t="0.3">
      <c r="A86880">
        <v>16617</v>
      </c>
      <c r="B86880" s="2" t="s">
        <v>43702</v>
      </c>
    </row>
    <row r="86881" spans="1:2" x14ac:dyDescent="0.3">
      <c r="A86881">
        <v>16617</v>
      </c>
      <c r="B86881" s="2" t="s">
        <v>43703</v>
      </c>
    </row>
    <row r="86882" spans="1:2" x14ac:dyDescent="0.3">
      <c r="A86882">
        <v>16617</v>
      </c>
      <c r="B86882" s="2" t="s">
        <v>43705</v>
      </c>
    </row>
    <row r="86883" spans="1:2" x14ac:dyDescent="0.3">
      <c r="A86883">
        <v>16617</v>
      </c>
      <c r="B86883" s="2" t="s">
        <v>43706</v>
      </c>
    </row>
    <row r="86884" spans="1:2" x14ac:dyDescent="0.3">
      <c r="A86884">
        <v>16617</v>
      </c>
      <c r="B86884" s="2" t="s">
        <v>43708</v>
      </c>
    </row>
    <row r="86885" spans="1:2" x14ac:dyDescent="0.3">
      <c r="A86885">
        <v>16617</v>
      </c>
      <c r="B86885" s="2" t="s">
        <v>43715</v>
      </c>
    </row>
    <row r="86886" spans="1:2" x14ac:dyDescent="0.3">
      <c r="A86886">
        <v>16617</v>
      </c>
      <c r="B86886" s="2" t="s">
        <v>43716</v>
      </c>
    </row>
    <row r="86887" spans="1:2" x14ac:dyDescent="0.3">
      <c r="A86887">
        <v>16617</v>
      </c>
      <c r="B86887" s="2" t="s">
        <v>43716</v>
      </c>
    </row>
    <row r="86888" spans="1:2" x14ac:dyDescent="0.3">
      <c r="A86888">
        <v>16617</v>
      </c>
      <c r="B86888" s="2" t="s">
        <v>43719</v>
      </c>
    </row>
    <row r="86889" spans="1:2" x14ac:dyDescent="0.3">
      <c r="A86889">
        <v>16617</v>
      </c>
      <c r="B86889" s="2" t="s">
        <v>43721</v>
      </c>
    </row>
    <row r="86890" spans="1:2" x14ac:dyDescent="0.3">
      <c r="A86890">
        <v>16617</v>
      </c>
      <c r="B86890" s="2" t="s">
        <v>43725</v>
      </c>
    </row>
    <row r="86891" spans="1:2" x14ac:dyDescent="0.3">
      <c r="A86891">
        <v>16617</v>
      </c>
      <c r="B86891" s="2" t="s">
        <v>43735</v>
      </c>
    </row>
    <row r="86892" spans="1:2" x14ac:dyDescent="0.3">
      <c r="A86892">
        <v>16617</v>
      </c>
      <c r="B86892" s="2" t="s">
        <v>43760</v>
      </c>
    </row>
    <row r="86893" spans="1:2" x14ac:dyDescent="0.3">
      <c r="A86893">
        <v>16618</v>
      </c>
      <c r="B86893" s="2" t="s">
        <v>43757</v>
      </c>
    </row>
    <row r="86894" spans="1:2" x14ac:dyDescent="0.3">
      <c r="A86894">
        <v>16619</v>
      </c>
      <c r="B86894" s="2" t="s">
        <v>43691</v>
      </c>
    </row>
    <row r="86895" spans="1:2" x14ac:dyDescent="0.3">
      <c r="A86895">
        <v>16619</v>
      </c>
      <c r="B86895" s="2" t="s">
        <v>43694</v>
      </c>
    </row>
    <row r="86896" spans="1:2" x14ac:dyDescent="0.3">
      <c r="A86896">
        <v>16619</v>
      </c>
      <c r="B86896" s="2" t="s">
        <v>43696</v>
      </c>
    </row>
    <row r="86897" spans="1:2" x14ac:dyDescent="0.3">
      <c r="A86897">
        <v>16619</v>
      </c>
      <c r="B86897" s="2" t="s">
        <v>43698</v>
      </c>
    </row>
    <row r="86898" spans="1:2" x14ac:dyDescent="0.3">
      <c r="A86898">
        <v>16619</v>
      </c>
      <c r="B86898" s="2" t="s">
        <v>43701</v>
      </c>
    </row>
    <row r="86899" spans="1:2" x14ac:dyDescent="0.3">
      <c r="A86899">
        <v>16619</v>
      </c>
      <c r="B86899" s="2" t="s">
        <v>43703</v>
      </c>
    </row>
    <row r="86900" spans="1:2" x14ac:dyDescent="0.3">
      <c r="A86900">
        <v>16619</v>
      </c>
      <c r="B86900" s="2" t="s">
        <v>43704</v>
      </c>
    </row>
    <row r="86901" spans="1:2" x14ac:dyDescent="0.3">
      <c r="A86901">
        <v>16619</v>
      </c>
      <c r="B86901" s="2" t="s">
        <v>43713</v>
      </c>
    </row>
    <row r="86902" spans="1:2" x14ac:dyDescent="0.3">
      <c r="A86902">
        <v>16619</v>
      </c>
      <c r="B86902" s="2" t="s">
        <v>43715</v>
      </c>
    </row>
    <row r="86903" spans="1:2" x14ac:dyDescent="0.3">
      <c r="A86903">
        <v>16619</v>
      </c>
      <c r="B86903" s="2" t="s">
        <v>43717</v>
      </c>
    </row>
    <row r="86904" spans="1:2" x14ac:dyDescent="0.3">
      <c r="A86904">
        <v>16619</v>
      </c>
      <c r="B86904" s="2" t="s">
        <v>43726</v>
      </c>
    </row>
    <row r="86905" spans="1:2" x14ac:dyDescent="0.3">
      <c r="A86905">
        <v>16620</v>
      </c>
      <c r="B86905" s="2" t="s">
        <v>43695</v>
      </c>
    </row>
    <row r="86906" spans="1:2" x14ac:dyDescent="0.3">
      <c r="A86906">
        <v>16622</v>
      </c>
      <c r="B86906" s="2" t="s">
        <v>43796</v>
      </c>
    </row>
    <row r="86907" spans="1:2" x14ac:dyDescent="0.3">
      <c r="A86907">
        <v>16623</v>
      </c>
      <c r="B86907" s="2" t="s">
        <v>43690</v>
      </c>
    </row>
    <row r="86908" spans="1:2" x14ac:dyDescent="0.3">
      <c r="A86908">
        <v>16623</v>
      </c>
      <c r="B86908" s="2" t="s">
        <v>43691</v>
      </c>
    </row>
    <row r="86909" spans="1:2" x14ac:dyDescent="0.3">
      <c r="A86909">
        <v>16623</v>
      </c>
      <c r="B86909" s="2" t="s">
        <v>43693</v>
      </c>
    </row>
    <row r="86910" spans="1:2" x14ac:dyDescent="0.3">
      <c r="A86910">
        <v>16623</v>
      </c>
      <c r="B86910" s="2" t="s">
        <v>43705</v>
      </c>
    </row>
    <row r="86911" spans="1:2" x14ac:dyDescent="0.3">
      <c r="A86911">
        <v>16623</v>
      </c>
      <c r="B86911" s="2" t="s">
        <v>43720</v>
      </c>
    </row>
    <row r="86912" spans="1:2" x14ac:dyDescent="0.3">
      <c r="A86912">
        <v>16624</v>
      </c>
      <c r="B86912" s="2" t="s">
        <v>43690</v>
      </c>
    </row>
    <row r="86913" spans="1:2" x14ac:dyDescent="0.3">
      <c r="A86913">
        <v>16624</v>
      </c>
      <c r="B86913" s="2" t="s">
        <v>43728</v>
      </c>
    </row>
    <row r="86914" spans="1:2" x14ac:dyDescent="0.3">
      <c r="A86914">
        <v>16624</v>
      </c>
      <c r="B86914" s="2" t="s">
        <v>43742</v>
      </c>
    </row>
    <row r="86915" spans="1:2" x14ac:dyDescent="0.3">
      <c r="A86915">
        <v>16624</v>
      </c>
      <c r="B86915" s="2" t="s">
        <v>43770</v>
      </c>
    </row>
    <row r="86916" spans="1:2" x14ac:dyDescent="0.3">
      <c r="A86916">
        <v>16625</v>
      </c>
      <c r="B86916" s="2" t="s">
        <v>43690</v>
      </c>
    </row>
    <row r="86917" spans="1:2" x14ac:dyDescent="0.3">
      <c r="A86917">
        <v>16625</v>
      </c>
      <c r="B86917" s="2" t="s">
        <v>43691</v>
      </c>
    </row>
    <row r="86918" spans="1:2" x14ac:dyDescent="0.3">
      <c r="A86918">
        <v>16625</v>
      </c>
      <c r="B86918" s="2" t="s">
        <v>43718</v>
      </c>
    </row>
    <row r="86919" spans="1:2" x14ac:dyDescent="0.3">
      <c r="A86919">
        <v>16625</v>
      </c>
      <c r="B86919" s="2" t="s">
        <v>43720</v>
      </c>
    </row>
    <row r="86920" spans="1:2" x14ac:dyDescent="0.3">
      <c r="A86920">
        <v>16626</v>
      </c>
      <c r="B86920" s="2" t="s">
        <v>43691</v>
      </c>
    </row>
    <row r="86921" spans="1:2" x14ac:dyDescent="0.3">
      <c r="A86921">
        <v>16626</v>
      </c>
      <c r="B86921" s="2" t="s">
        <v>43694</v>
      </c>
    </row>
    <row r="86922" spans="1:2" x14ac:dyDescent="0.3">
      <c r="A86922">
        <v>16626</v>
      </c>
      <c r="B86922" s="2" t="s">
        <v>43704</v>
      </c>
    </row>
    <row r="86923" spans="1:2" x14ac:dyDescent="0.3">
      <c r="A86923">
        <v>16626</v>
      </c>
      <c r="B86923" s="2" t="s">
        <v>43714</v>
      </c>
    </row>
    <row r="86924" spans="1:2" x14ac:dyDescent="0.3">
      <c r="A86924">
        <v>16626</v>
      </c>
      <c r="B86924" s="2" t="s">
        <v>43721</v>
      </c>
    </row>
    <row r="86925" spans="1:2" x14ac:dyDescent="0.3">
      <c r="A86925">
        <v>16626</v>
      </c>
      <c r="B86925" s="2" t="s">
        <v>43759</v>
      </c>
    </row>
    <row r="86926" spans="1:2" x14ac:dyDescent="0.3">
      <c r="A86926">
        <v>16626</v>
      </c>
      <c r="B86926" s="2" t="s">
        <v>43759</v>
      </c>
    </row>
    <row r="86927" spans="1:2" x14ac:dyDescent="0.3">
      <c r="A86927">
        <v>16627</v>
      </c>
      <c r="B86927" s="2" t="s">
        <v>43690</v>
      </c>
    </row>
    <row r="86928" spans="1:2" x14ac:dyDescent="0.3">
      <c r="A86928">
        <v>16627</v>
      </c>
      <c r="B86928" s="2" t="s">
        <v>43695</v>
      </c>
    </row>
    <row r="86929" spans="1:2" x14ac:dyDescent="0.3">
      <c r="A86929">
        <v>16627</v>
      </c>
      <c r="B86929" s="2" t="s">
        <v>43698</v>
      </c>
    </row>
    <row r="86930" spans="1:2" x14ac:dyDescent="0.3">
      <c r="A86930">
        <v>16628</v>
      </c>
      <c r="B86930" s="2" t="s">
        <v>43730</v>
      </c>
    </row>
    <row r="86931" spans="1:2" x14ac:dyDescent="0.3">
      <c r="A86931">
        <v>16629</v>
      </c>
      <c r="B86931" s="2" t="s">
        <v>43690</v>
      </c>
    </row>
    <row r="86932" spans="1:2" x14ac:dyDescent="0.3">
      <c r="A86932">
        <v>16629</v>
      </c>
      <c r="B86932" s="2" t="s">
        <v>43691</v>
      </c>
    </row>
    <row r="86933" spans="1:2" x14ac:dyDescent="0.3">
      <c r="A86933">
        <v>16629</v>
      </c>
      <c r="B86933" s="2" t="s">
        <v>43693</v>
      </c>
    </row>
    <row r="86934" spans="1:2" x14ac:dyDescent="0.3">
      <c r="A86934">
        <v>16629</v>
      </c>
      <c r="B86934" s="2" t="s">
        <v>43694</v>
      </c>
    </row>
    <row r="86935" spans="1:2" x14ac:dyDescent="0.3">
      <c r="A86935">
        <v>16629</v>
      </c>
      <c r="B86935" s="2" t="s">
        <v>43696</v>
      </c>
    </row>
    <row r="86936" spans="1:2" x14ac:dyDescent="0.3">
      <c r="A86936">
        <v>16629</v>
      </c>
      <c r="B86936" s="2" t="s">
        <v>43707</v>
      </c>
    </row>
    <row r="86937" spans="1:2" x14ac:dyDescent="0.3">
      <c r="A86937">
        <v>16629</v>
      </c>
      <c r="B86937" s="2" t="s">
        <v>43727</v>
      </c>
    </row>
    <row r="86938" spans="1:2" x14ac:dyDescent="0.3">
      <c r="A86938">
        <v>16629</v>
      </c>
      <c r="B86938" s="2" t="s">
        <v>43753</v>
      </c>
    </row>
    <row r="86939" spans="1:2" x14ac:dyDescent="0.3">
      <c r="A86939">
        <v>16629</v>
      </c>
      <c r="B86939" s="2" t="s">
        <v>43765</v>
      </c>
    </row>
    <row r="86940" spans="1:2" x14ac:dyDescent="0.3">
      <c r="A86940">
        <v>16630</v>
      </c>
      <c r="B86940" s="2" t="s">
        <v>43690</v>
      </c>
    </row>
    <row r="86941" spans="1:2" x14ac:dyDescent="0.3">
      <c r="A86941">
        <v>16630</v>
      </c>
      <c r="B86941" s="2" t="s">
        <v>43693</v>
      </c>
    </row>
    <row r="86942" spans="1:2" x14ac:dyDescent="0.3">
      <c r="A86942">
        <v>16630</v>
      </c>
      <c r="B86942" s="2" t="s">
        <v>22882</v>
      </c>
    </row>
    <row r="86943" spans="1:2" x14ac:dyDescent="0.3">
      <c r="A86943">
        <v>16630</v>
      </c>
      <c r="B86943" s="2" t="s">
        <v>43701</v>
      </c>
    </row>
    <row r="86944" spans="1:2" x14ac:dyDescent="0.3">
      <c r="A86944">
        <v>16630</v>
      </c>
      <c r="B86944" s="2" t="s">
        <v>43702</v>
      </c>
    </row>
    <row r="86945" spans="1:2" x14ac:dyDescent="0.3">
      <c r="A86945">
        <v>16630</v>
      </c>
      <c r="B86945" s="2" t="s">
        <v>43722</v>
      </c>
    </row>
    <row r="86946" spans="1:2" x14ac:dyDescent="0.3">
      <c r="A86946">
        <v>16630</v>
      </c>
      <c r="B86946" s="2" t="s">
        <v>43773</v>
      </c>
    </row>
    <row r="86947" spans="1:2" x14ac:dyDescent="0.3">
      <c r="A86947">
        <v>16631</v>
      </c>
      <c r="B86947" s="2" t="s">
        <v>43690</v>
      </c>
    </row>
    <row r="86948" spans="1:2" x14ac:dyDescent="0.3">
      <c r="A86948">
        <v>16631</v>
      </c>
      <c r="B86948" s="2" t="s">
        <v>43691</v>
      </c>
    </row>
    <row r="86949" spans="1:2" x14ac:dyDescent="0.3">
      <c r="A86949">
        <v>16631</v>
      </c>
      <c r="B86949" s="2" t="s">
        <v>43696</v>
      </c>
    </row>
    <row r="86950" spans="1:2" x14ac:dyDescent="0.3">
      <c r="A86950">
        <v>16631</v>
      </c>
      <c r="B86950" s="2" t="s">
        <v>43698</v>
      </c>
    </row>
    <row r="86951" spans="1:2" x14ac:dyDescent="0.3">
      <c r="A86951">
        <v>16631</v>
      </c>
      <c r="B86951" s="2" t="s">
        <v>22882</v>
      </c>
    </row>
    <row r="86952" spans="1:2" x14ac:dyDescent="0.3">
      <c r="A86952">
        <v>16631</v>
      </c>
      <c r="B86952" s="2" t="s">
        <v>43701</v>
      </c>
    </row>
    <row r="86953" spans="1:2" x14ac:dyDescent="0.3">
      <c r="A86953">
        <v>16631</v>
      </c>
      <c r="B86953" s="2" t="s">
        <v>4294</v>
      </c>
    </row>
    <row r="86954" spans="1:2" x14ac:dyDescent="0.3">
      <c r="A86954">
        <v>16631</v>
      </c>
      <c r="B86954" s="2" t="s">
        <v>43705</v>
      </c>
    </row>
    <row r="86955" spans="1:2" x14ac:dyDescent="0.3">
      <c r="A86955">
        <v>16632</v>
      </c>
      <c r="B86955" s="2" t="s">
        <v>43690</v>
      </c>
    </row>
    <row r="86956" spans="1:2" x14ac:dyDescent="0.3">
      <c r="A86956">
        <v>16632</v>
      </c>
      <c r="B86956" s="2" t="s">
        <v>43691</v>
      </c>
    </row>
    <row r="86957" spans="1:2" x14ac:dyDescent="0.3">
      <c r="A86957">
        <v>16632</v>
      </c>
      <c r="B86957" s="2" t="s">
        <v>43692</v>
      </c>
    </row>
    <row r="86958" spans="1:2" x14ac:dyDescent="0.3">
      <c r="A86958">
        <v>16632</v>
      </c>
      <c r="B86958" s="2" t="s">
        <v>43693</v>
      </c>
    </row>
    <row r="86959" spans="1:2" x14ac:dyDescent="0.3">
      <c r="A86959">
        <v>16632</v>
      </c>
      <c r="B86959" s="2" t="s">
        <v>43695</v>
      </c>
    </row>
    <row r="86960" spans="1:2" x14ac:dyDescent="0.3">
      <c r="A86960">
        <v>16632</v>
      </c>
      <c r="B86960" s="2" t="s">
        <v>43700</v>
      </c>
    </row>
    <row r="86961" spans="1:2" x14ac:dyDescent="0.3">
      <c r="A86961">
        <v>16632</v>
      </c>
      <c r="B86961" s="2" t="s">
        <v>43743</v>
      </c>
    </row>
    <row r="86962" spans="1:2" x14ac:dyDescent="0.3">
      <c r="A86962">
        <v>16632</v>
      </c>
      <c r="B86962" s="2" t="s">
        <v>43747</v>
      </c>
    </row>
    <row r="86963" spans="1:2" x14ac:dyDescent="0.3">
      <c r="A86963">
        <v>16632</v>
      </c>
      <c r="B86963" s="2" t="s">
        <v>43750</v>
      </c>
    </row>
    <row r="86964" spans="1:2" x14ac:dyDescent="0.3">
      <c r="A86964">
        <v>16632</v>
      </c>
      <c r="B86964" s="2" t="s">
        <v>43755</v>
      </c>
    </row>
    <row r="86965" spans="1:2" x14ac:dyDescent="0.3">
      <c r="A86965">
        <v>16633</v>
      </c>
      <c r="B86965" s="2" t="s">
        <v>43695</v>
      </c>
    </row>
    <row r="86966" spans="1:2" x14ac:dyDescent="0.3">
      <c r="A86966">
        <v>16633</v>
      </c>
      <c r="B86966" s="2" t="s">
        <v>43711</v>
      </c>
    </row>
    <row r="86967" spans="1:2" x14ac:dyDescent="0.3">
      <c r="A86967">
        <v>16633</v>
      </c>
      <c r="B86967" s="2" t="s">
        <v>43729</v>
      </c>
    </row>
    <row r="86968" spans="1:2" x14ac:dyDescent="0.3">
      <c r="A86968">
        <v>16633</v>
      </c>
      <c r="B86968" s="2" t="s">
        <v>43757</v>
      </c>
    </row>
    <row r="86969" spans="1:2" x14ac:dyDescent="0.3">
      <c r="A86969">
        <v>16634</v>
      </c>
      <c r="B86969" s="2" t="s">
        <v>43690</v>
      </c>
    </row>
    <row r="86970" spans="1:2" x14ac:dyDescent="0.3">
      <c r="A86970">
        <v>16634</v>
      </c>
      <c r="B86970" s="2" t="s">
        <v>43695</v>
      </c>
    </row>
    <row r="86971" spans="1:2" x14ac:dyDescent="0.3">
      <c r="A86971">
        <v>16634</v>
      </c>
      <c r="B86971" s="2" t="s">
        <v>43697</v>
      </c>
    </row>
    <row r="86972" spans="1:2" x14ac:dyDescent="0.3">
      <c r="A86972">
        <v>16634</v>
      </c>
      <c r="B86972" s="2" t="s">
        <v>43697</v>
      </c>
    </row>
    <row r="86973" spans="1:2" x14ac:dyDescent="0.3">
      <c r="A86973">
        <v>16634</v>
      </c>
      <c r="B86973" s="2" t="s">
        <v>3492</v>
      </c>
    </row>
    <row r="86974" spans="1:2" x14ac:dyDescent="0.3">
      <c r="A86974">
        <v>16634</v>
      </c>
      <c r="B86974" s="2" t="s">
        <v>43762</v>
      </c>
    </row>
    <row r="86975" spans="1:2" x14ac:dyDescent="0.3">
      <c r="A86975">
        <v>16634</v>
      </c>
      <c r="B86975" s="2" t="s">
        <v>43779</v>
      </c>
    </row>
    <row r="86976" spans="1:2" x14ac:dyDescent="0.3">
      <c r="A86976">
        <v>16635</v>
      </c>
      <c r="B86976" s="2" t="s">
        <v>43690</v>
      </c>
    </row>
    <row r="86977" spans="1:2" x14ac:dyDescent="0.3">
      <c r="A86977">
        <v>16635</v>
      </c>
      <c r="B86977" s="2" t="s">
        <v>43693</v>
      </c>
    </row>
    <row r="86978" spans="1:2" x14ac:dyDescent="0.3">
      <c r="A86978">
        <v>16635</v>
      </c>
      <c r="B86978" s="2" t="s">
        <v>43700</v>
      </c>
    </row>
    <row r="86979" spans="1:2" x14ac:dyDescent="0.3">
      <c r="A86979">
        <v>16635</v>
      </c>
      <c r="B86979" s="2" t="s">
        <v>3492</v>
      </c>
    </row>
    <row r="86980" spans="1:2" x14ac:dyDescent="0.3">
      <c r="A86980">
        <v>16635</v>
      </c>
      <c r="B86980" s="2" t="s">
        <v>43708</v>
      </c>
    </row>
    <row r="86981" spans="1:2" x14ac:dyDescent="0.3">
      <c r="A86981">
        <v>16635</v>
      </c>
      <c r="B86981" s="2" t="s">
        <v>43755</v>
      </c>
    </row>
    <row r="86982" spans="1:2" x14ac:dyDescent="0.3">
      <c r="A86982">
        <v>16636</v>
      </c>
      <c r="B86982" s="2" t="s">
        <v>43696</v>
      </c>
    </row>
    <row r="86983" spans="1:2" x14ac:dyDescent="0.3">
      <c r="A86983">
        <v>16636</v>
      </c>
      <c r="B86983" s="2" t="s">
        <v>43699</v>
      </c>
    </row>
    <row r="86984" spans="1:2" x14ac:dyDescent="0.3">
      <c r="A86984">
        <v>16636</v>
      </c>
      <c r="B86984" s="2" t="s">
        <v>43701</v>
      </c>
    </row>
    <row r="86985" spans="1:2" x14ac:dyDescent="0.3">
      <c r="A86985">
        <v>16636</v>
      </c>
      <c r="B86985" s="2" t="s">
        <v>43702</v>
      </c>
    </row>
    <row r="86986" spans="1:2" x14ac:dyDescent="0.3">
      <c r="A86986">
        <v>16636</v>
      </c>
      <c r="B86986" s="2" t="s">
        <v>43703</v>
      </c>
    </row>
    <row r="86987" spans="1:2" x14ac:dyDescent="0.3">
      <c r="A86987">
        <v>16636</v>
      </c>
      <c r="B86987" s="2" t="s">
        <v>43704</v>
      </c>
    </row>
    <row r="86988" spans="1:2" x14ac:dyDescent="0.3">
      <c r="A86988">
        <v>16636</v>
      </c>
      <c r="B86988" s="2" t="s">
        <v>43705</v>
      </c>
    </row>
    <row r="86989" spans="1:2" x14ac:dyDescent="0.3">
      <c r="A86989">
        <v>16636</v>
      </c>
      <c r="B86989" s="2" t="s">
        <v>43709</v>
      </c>
    </row>
    <row r="86990" spans="1:2" x14ac:dyDescent="0.3">
      <c r="A86990">
        <v>16636</v>
      </c>
      <c r="B86990" s="2" t="s">
        <v>43719</v>
      </c>
    </row>
    <row r="86991" spans="1:2" x14ac:dyDescent="0.3">
      <c r="A86991">
        <v>16636</v>
      </c>
      <c r="B86991" s="2" t="s">
        <v>43733</v>
      </c>
    </row>
    <row r="86992" spans="1:2" x14ac:dyDescent="0.3">
      <c r="A86992">
        <v>16636</v>
      </c>
      <c r="B86992" s="2" t="s">
        <v>43763</v>
      </c>
    </row>
    <row r="86993" spans="1:2" x14ac:dyDescent="0.3">
      <c r="A86993">
        <v>16636</v>
      </c>
      <c r="B86993" s="2" t="s">
        <v>43804</v>
      </c>
    </row>
    <row r="86994" spans="1:2" x14ac:dyDescent="0.3">
      <c r="A86994">
        <v>16636</v>
      </c>
      <c r="B86994" s="2" t="s">
        <v>43834</v>
      </c>
    </row>
    <row r="86995" spans="1:2" x14ac:dyDescent="0.3">
      <c r="A86995">
        <v>16637</v>
      </c>
      <c r="B86995" s="2" t="s">
        <v>43690</v>
      </c>
    </row>
    <row r="86996" spans="1:2" x14ac:dyDescent="0.3">
      <c r="A86996">
        <v>16637</v>
      </c>
      <c r="B86996" s="2" t="s">
        <v>43691</v>
      </c>
    </row>
    <row r="86997" spans="1:2" x14ac:dyDescent="0.3">
      <c r="A86997">
        <v>16638</v>
      </c>
      <c r="B86997" s="2" t="s">
        <v>43705</v>
      </c>
    </row>
    <row r="86998" spans="1:2" x14ac:dyDescent="0.3">
      <c r="A86998">
        <v>16638</v>
      </c>
      <c r="B86998" s="2" t="s">
        <v>43714</v>
      </c>
    </row>
    <row r="86999" spans="1:2" x14ac:dyDescent="0.3">
      <c r="A86999">
        <v>16640</v>
      </c>
      <c r="B86999" s="2" t="s">
        <v>43690</v>
      </c>
    </row>
    <row r="87000" spans="1:2" x14ac:dyDescent="0.3">
      <c r="A87000">
        <v>16640</v>
      </c>
      <c r="B87000" s="2" t="s">
        <v>43693</v>
      </c>
    </row>
    <row r="87001" spans="1:2" x14ac:dyDescent="0.3">
      <c r="A87001">
        <v>16640</v>
      </c>
      <c r="B87001" s="2" t="s">
        <v>43695</v>
      </c>
    </row>
    <row r="87002" spans="1:2" x14ac:dyDescent="0.3">
      <c r="A87002">
        <v>16641</v>
      </c>
      <c r="B87002" s="2" t="s">
        <v>43691</v>
      </c>
    </row>
    <row r="87003" spans="1:2" x14ac:dyDescent="0.3">
      <c r="A87003">
        <v>16641</v>
      </c>
      <c r="B87003" s="2" t="s">
        <v>43692</v>
      </c>
    </row>
    <row r="87004" spans="1:2" x14ac:dyDescent="0.3">
      <c r="A87004">
        <v>16641</v>
      </c>
      <c r="B87004" s="2" t="s">
        <v>43693</v>
      </c>
    </row>
    <row r="87005" spans="1:2" x14ac:dyDescent="0.3">
      <c r="A87005">
        <v>16641</v>
      </c>
      <c r="B87005" s="2" t="s">
        <v>43700</v>
      </c>
    </row>
    <row r="87006" spans="1:2" x14ac:dyDescent="0.3">
      <c r="A87006">
        <v>16641</v>
      </c>
      <c r="B87006" s="2" t="s">
        <v>43711</v>
      </c>
    </row>
    <row r="87007" spans="1:2" x14ac:dyDescent="0.3">
      <c r="A87007">
        <v>16641</v>
      </c>
      <c r="B87007" s="2" t="s">
        <v>43749</v>
      </c>
    </row>
    <row r="87008" spans="1:2" x14ac:dyDescent="0.3">
      <c r="A87008">
        <v>16641</v>
      </c>
      <c r="B87008" s="2" t="s">
        <v>43787</v>
      </c>
    </row>
    <row r="87009" spans="1:2" x14ac:dyDescent="0.3">
      <c r="A87009">
        <v>16642</v>
      </c>
      <c r="B87009" s="2" t="s">
        <v>43690</v>
      </c>
    </row>
    <row r="87010" spans="1:2" x14ac:dyDescent="0.3">
      <c r="A87010">
        <v>16642</v>
      </c>
      <c r="B87010" s="2" t="s">
        <v>43691</v>
      </c>
    </row>
    <row r="87011" spans="1:2" x14ac:dyDescent="0.3">
      <c r="A87011">
        <v>16642</v>
      </c>
      <c r="B87011" s="2" t="s">
        <v>43694</v>
      </c>
    </row>
    <row r="87012" spans="1:2" x14ac:dyDescent="0.3">
      <c r="A87012">
        <v>16642</v>
      </c>
      <c r="B87012" s="2" t="s">
        <v>43696</v>
      </c>
    </row>
    <row r="87013" spans="1:2" x14ac:dyDescent="0.3">
      <c r="A87013">
        <v>16642</v>
      </c>
      <c r="B87013" s="2" t="s">
        <v>43698</v>
      </c>
    </row>
    <row r="87014" spans="1:2" x14ac:dyDescent="0.3">
      <c r="A87014">
        <v>16642</v>
      </c>
      <c r="B87014" s="2" t="s">
        <v>43699</v>
      </c>
    </row>
    <row r="87015" spans="1:2" x14ac:dyDescent="0.3">
      <c r="A87015">
        <v>16642</v>
      </c>
      <c r="B87015" s="2" t="s">
        <v>43701</v>
      </c>
    </row>
    <row r="87016" spans="1:2" x14ac:dyDescent="0.3">
      <c r="A87016">
        <v>16642</v>
      </c>
      <c r="B87016" s="2" t="s">
        <v>43703</v>
      </c>
    </row>
    <row r="87017" spans="1:2" x14ac:dyDescent="0.3">
      <c r="A87017">
        <v>16642</v>
      </c>
      <c r="B87017" s="2" t="s">
        <v>43704</v>
      </c>
    </row>
    <row r="87018" spans="1:2" x14ac:dyDescent="0.3">
      <c r="A87018">
        <v>16642</v>
      </c>
      <c r="B87018" s="2" t="s">
        <v>43705</v>
      </c>
    </row>
    <row r="87019" spans="1:2" x14ac:dyDescent="0.3">
      <c r="A87019">
        <v>16642</v>
      </c>
      <c r="B87019" s="2" t="s">
        <v>43714</v>
      </c>
    </row>
    <row r="87020" spans="1:2" x14ac:dyDescent="0.3">
      <c r="A87020">
        <v>16642</v>
      </c>
      <c r="B87020" s="2" t="s">
        <v>43716</v>
      </c>
    </row>
    <row r="87021" spans="1:2" x14ac:dyDescent="0.3">
      <c r="A87021">
        <v>16642</v>
      </c>
      <c r="B87021" s="2" t="s">
        <v>43716</v>
      </c>
    </row>
    <row r="87022" spans="1:2" x14ac:dyDescent="0.3">
      <c r="A87022">
        <v>16642</v>
      </c>
      <c r="B87022" s="2" t="s">
        <v>43719</v>
      </c>
    </row>
    <row r="87023" spans="1:2" x14ac:dyDescent="0.3">
      <c r="A87023">
        <v>16642</v>
      </c>
      <c r="B87023" s="2" t="s">
        <v>43734</v>
      </c>
    </row>
    <row r="87024" spans="1:2" x14ac:dyDescent="0.3">
      <c r="A87024">
        <v>16642</v>
      </c>
      <c r="B87024" s="2" t="s">
        <v>43735</v>
      </c>
    </row>
    <row r="87025" spans="1:2" x14ac:dyDescent="0.3">
      <c r="A87025">
        <v>16643</v>
      </c>
      <c r="B87025" s="2" t="s">
        <v>43691</v>
      </c>
    </row>
    <row r="87026" spans="1:2" x14ac:dyDescent="0.3">
      <c r="A87026">
        <v>16643</v>
      </c>
      <c r="B87026" s="2" t="s">
        <v>43692</v>
      </c>
    </row>
    <row r="87027" spans="1:2" x14ac:dyDescent="0.3">
      <c r="A87027">
        <v>16643</v>
      </c>
      <c r="B87027" s="2" t="s">
        <v>43697</v>
      </c>
    </row>
    <row r="87028" spans="1:2" x14ac:dyDescent="0.3">
      <c r="A87028">
        <v>16643</v>
      </c>
      <c r="B87028" s="2" t="s">
        <v>43697</v>
      </c>
    </row>
    <row r="87029" spans="1:2" x14ac:dyDescent="0.3">
      <c r="A87029">
        <v>16644</v>
      </c>
      <c r="B87029" s="2" t="s">
        <v>43691</v>
      </c>
    </row>
    <row r="87030" spans="1:2" x14ac:dyDescent="0.3">
      <c r="A87030">
        <v>16644</v>
      </c>
      <c r="B87030" s="2" t="s">
        <v>43692</v>
      </c>
    </row>
    <row r="87031" spans="1:2" x14ac:dyDescent="0.3">
      <c r="A87031">
        <v>16644</v>
      </c>
      <c r="B87031" s="2" t="s">
        <v>43737</v>
      </c>
    </row>
    <row r="87032" spans="1:2" x14ac:dyDescent="0.3">
      <c r="A87032">
        <v>16645</v>
      </c>
      <c r="B87032" s="2" t="s">
        <v>43690</v>
      </c>
    </row>
    <row r="87033" spans="1:2" x14ac:dyDescent="0.3">
      <c r="A87033">
        <v>16645</v>
      </c>
      <c r="B87033" s="2" t="s">
        <v>43695</v>
      </c>
    </row>
    <row r="87034" spans="1:2" x14ac:dyDescent="0.3">
      <c r="A87034">
        <v>16645</v>
      </c>
      <c r="B87034" s="2" t="s">
        <v>43724</v>
      </c>
    </row>
    <row r="87035" spans="1:2" x14ac:dyDescent="0.3">
      <c r="A87035">
        <v>16646</v>
      </c>
      <c r="B87035" s="2" t="s">
        <v>43690</v>
      </c>
    </row>
    <row r="87036" spans="1:2" x14ac:dyDescent="0.3">
      <c r="A87036">
        <v>16646</v>
      </c>
      <c r="B87036" s="2" t="s">
        <v>43695</v>
      </c>
    </row>
    <row r="87037" spans="1:2" x14ac:dyDescent="0.3">
      <c r="A87037">
        <v>16646</v>
      </c>
      <c r="B87037" s="2" t="s">
        <v>43700</v>
      </c>
    </row>
    <row r="87038" spans="1:2" x14ac:dyDescent="0.3">
      <c r="A87038">
        <v>16646</v>
      </c>
      <c r="B87038" s="2" t="s">
        <v>43712</v>
      </c>
    </row>
    <row r="87039" spans="1:2" x14ac:dyDescent="0.3">
      <c r="A87039">
        <v>16646</v>
      </c>
      <c r="B87039" s="2" t="s">
        <v>43740</v>
      </c>
    </row>
    <row r="87040" spans="1:2" x14ac:dyDescent="0.3">
      <c r="A87040">
        <v>16647</v>
      </c>
      <c r="B87040" s="2" t="s">
        <v>43706</v>
      </c>
    </row>
    <row r="87041" spans="1:2" x14ac:dyDescent="0.3">
      <c r="A87041">
        <v>16648</v>
      </c>
      <c r="B87041" s="2" t="s">
        <v>43691</v>
      </c>
    </row>
    <row r="87042" spans="1:2" x14ac:dyDescent="0.3">
      <c r="A87042">
        <v>16650</v>
      </c>
      <c r="B87042" s="2" t="s">
        <v>43690</v>
      </c>
    </row>
    <row r="87043" spans="1:2" x14ac:dyDescent="0.3">
      <c r="A87043">
        <v>16650</v>
      </c>
      <c r="B87043" s="2" t="s">
        <v>43699</v>
      </c>
    </row>
    <row r="87044" spans="1:2" x14ac:dyDescent="0.3">
      <c r="A87044">
        <v>16650</v>
      </c>
      <c r="B87044" s="2" t="s">
        <v>43701</v>
      </c>
    </row>
    <row r="87045" spans="1:2" x14ac:dyDescent="0.3">
      <c r="A87045">
        <v>16650</v>
      </c>
      <c r="B87045" s="2" t="s">
        <v>43702</v>
      </c>
    </row>
    <row r="87046" spans="1:2" x14ac:dyDescent="0.3">
      <c r="A87046">
        <v>16650</v>
      </c>
      <c r="B87046" s="2" t="s">
        <v>43720</v>
      </c>
    </row>
    <row r="87047" spans="1:2" x14ac:dyDescent="0.3">
      <c r="A87047">
        <v>16650</v>
      </c>
      <c r="B87047" s="2" t="s">
        <v>43751</v>
      </c>
    </row>
    <row r="87048" spans="1:2" x14ac:dyDescent="0.3">
      <c r="A87048">
        <v>16651</v>
      </c>
      <c r="B87048" s="2" t="s">
        <v>43690</v>
      </c>
    </row>
    <row r="87049" spans="1:2" x14ac:dyDescent="0.3">
      <c r="A87049">
        <v>16651</v>
      </c>
      <c r="B87049" s="2" t="s">
        <v>43699</v>
      </c>
    </row>
    <row r="87050" spans="1:2" x14ac:dyDescent="0.3">
      <c r="A87050">
        <v>16651</v>
      </c>
      <c r="B87050" s="2" t="s">
        <v>43789</v>
      </c>
    </row>
    <row r="87051" spans="1:2" x14ac:dyDescent="0.3">
      <c r="A87051">
        <v>16652</v>
      </c>
      <c r="B87051" s="2" t="s">
        <v>43691</v>
      </c>
    </row>
    <row r="87052" spans="1:2" x14ac:dyDescent="0.3">
      <c r="A87052">
        <v>16652</v>
      </c>
      <c r="B87052" s="2" t="s">
        <v>43692</v>
      </c>
    </row>
    <row r="87053" spans="1:2" x14ac:dyDescent="0.3">
      <c r="A87053">
        <v>16652</v>
      </c>
      <c r="B87053" s="2" t="s">
        <v>43697</v>
      </c>
    </row>
    <row r="87054" spans="1:2" x14ac:dyDescent="0.3">
      <c r="A87054">
        <v>16652</v>
      </c>
      <c r="B87054" s="2" t="s">
        <v>43697</v>
      </c>
    </row>
    <row r="87055" spans="1:2" x14ac:dyDescent="0.3">
      <c r="A87055">
        <v>16652</v>
      </c>
      <c r="B87055" s="2" t="s">
        <v>43737</v>
      </c>
    </row>
    <row r="87056" spans="1:2" x14ac:dyDescent="0.3">
      <c r="A87056">
        <v>16653</v>
      </c>
      <c r="B87056" s="2" t="s">
        <v>43690</v>
      </c>
    </row>
    <row r="87057" spans="1:2" x14ac:dyDescent="0.3">
      <c r="A87057">
        <v>16653</v>
      </c>
      <c r="B87057" s="2" t="s">
        <v>43693</v>
      </c>
    </row>
    <row r="87058" spans="1:2" x14ac:dyDescent="0.3">
      <c r="A87058">
        <v>16653</v>
      </c>
      <c r="B87058" s="2" t="s">
        <v>43695</v>
      </c>
    </row>
    <row r="87059" spans="1:2" x14ac:dyDescent="0.3">
      <c r="A87059">
        <v>16654</v>
      </c>
      <c r="B87059" s="2" t="s">
        <v>43773</v>
      </c>
    </row>
    <row r="87060" spans="1:2" x14ac:dyDescent="0.3">
      <c r="A87060">
        <v>16655</v>
      </c>
      <c r="B87060" s="2" t="s">
        <v>43690</v>
      </c>
    </row>
    <row r="87061" spans="1:2" x14ac:dyDescent="0.3">
      <c r="A87061">
        <v>16655</v>
      </c>
      <c r="B87061" s="2" t="s">
        <v>43693</v>
      </c>
    </row>
    <row r="87062" spans="1:2" x14ac:dyDescent="0.3">
      <c r="A87062">
        <v>16655</v>
      </c>
      <c r="B87062" s="2" t="s">
        <v>43714</v>
      </c>
    </row>
    <row r="87063" spans="1:2" x14ac:dyDescent="0.3">
      <c r="A87063">
        <v>16656</v>
      </c>
      <c r="B87063" s="2" t="s">
        <v>43690</v>
      </c>
    </row>
    <row r="87064" spans="1:2" x14ac:dyDescent="0.3">
      <c r="A87064">
        <v>16656</v>
      </c>
      <c r="B87064" s="2" t="s">
        <v>43691</v>
      </c>
    </row>
    <row r="87065" spans="1:2" x14ac:dyDescent="0.3">
      <c r="A87065">
        <v>16656</v>
      </c>
      <c r="B87065" s="2" t="s">
        <v>43692</v>
      </c>
    </row>
    <row r="87066" spans="1:2" x14ac:dyDescent="0.3">
      <c r="A87066">
        <v>16656</v>
      </c>
      <c r="B87066" s="2" t="s">
        <v>43693</v>
      </c>
    </row>
    <row r="87067" spans="1:2" x14ac:dyDescent="0.3">
      <c r="A87067">
        <v>16656</v>
      </c>
      <c r="B87067" s="2" t="s">
        <v>43695</v>
      </c>
    </row>
    <row r="87068" spans="1:2" x14ac:dyDescent="0.3">
      <c r="A87068">
        <v>16656</v>
      </c>
      <c r="B87068" s="2" t="s">
        <v>43710</v>
      </c>
    </row>
    <row r="87069" spans="1:2" x14ac:dyDescent="0.3">
      <c r="A87069">
        <v>16657</v>
      </c>
      <c r="B87069" s="2" t="s">
        <v>43693</v>
      </c>
    </row>
    <row r="87070" spans="1:2" x14ac:dyDescent="0.3">
      <c r="A87070">
        <v>16657</v>
      </c>
      <c r="B87070" s="2" t="s">
        <v>43694</v>
      </c>
    </row>
    <row r="87071" spans="1:2" x14ac:dyDescent="0.3">
      <c r="A87071">
        <v>16658</v>
      </c>
      <c r="B87071" s="2" t="s">
        <v>43693</v>
      </c>
    </row>
    <row r="87072" spans="1:2" x14ac:dyDescent="0.3">
      <c r="A87072">
        <v>16658</v>
      </c>
      <c r="B87072" s="2" t="s">
        <v>43695</v>
      </c>
    </row>
    <row r="87073" spans="1:2" x14ac:dyDescent="0.3">
      <c r="A87073">
        <v>16658</v>
      </c>
      <c r="B87073" s="2" t="s">
        <v>43757</v>
      </c>
    </row>
    <row r="87074" spans="1:2" x14ac:dyDescent="0.3">
      <c r="A87074">
        <v>16659</v>
      </c>
      <c r="B87074" s="2" t="s">
        <v>43690</v>
      </c>
    </row>
    <row r="87075" spans="1:2" x14ac:dyDescent="0.3">
      <c r="A87075">
        <v>16659</v>
      </c>
      <c r="B87075" s="2" t="s">
        <v>43691</v>
      </c>
    </row>
    <row r="87076" spans="1:2" x14ac:dyDescent="0.3">
      <c r="A87076">
        <v>16659</v>
      </c>
      <c r="B87076" s="2" t="s">
        <v>43692</v>
      </c>
    </row>
    <row r="87077" spans="1:2" x14ac:dyDescent="0.3">
      <c r="A87077">
        <v>16659</v>
      </c>
      <c r="B87077" s="2" t="s">
        <v>43693</v>
      </c>
    </row>
    <row r="87078" spans="1:2" x14ac:dyDescent="0.3">
      <c r="A87078">
        <v>16659</v>
      </c>
      <c r="B87078" s="2" t="s">
        <v>43695</v>
      </c>
    </row>
    <row r="87079" spans="1:2" x14ac:dyDescent="0.3">
      <c r="A87079">
        <v>16659</v>
      </c>
      <c r="B87079" s="2" t="s">
        <v>43697</v>
      </c>
    </row>
    <row r="87080" spans="1:2" x14ac:dyDescent="0.3">
      <c r="A87080">
        <v>16659</v>
      </c>
      <c r="B87080" s="2" t="s">
        <v>43697</v>
      </c>
    </row>
    <row r="87081" spans="1:2" x14ac:dyDescent="0.3">
      <c r="A87081">
        <v>16659</v>
      </c>
      <c r="B87081" s="2" t="s">
        <v>43773</v>
      </c>
    </row>
    <row r="87082" spans="1:2" x14ac:dyDescent="0.3">
      <c r="A87082">
        <v>16660</v>
      </c>
      <c r="B87082" s="2" t="s">
        <v>43706</v>
      </c>
    </row>
    <row r="87083" spans="1:2" x14ac:dyDescent="0.3">
      <c r="A87083">
        <v>16660</v>
      </c>
      <c r="B87083" s="2" t="s">
        <v>43711</v>
      </c>
    </row>
    <row r="87084" spans="1:2" x14ac:dyDescent="0.3">
      <c r="A87084">
        <v>16660</v>
      </c>
      <c r="B87084" s="2" t="s">
        <v>43745</v>
      </c>
    </row>
    <row r="87085" spans="1:2" x14ac:dyDescent="0.3">
      <c r="A87085">
        <v>16660</v>
      </c>
      <c r="B87085" s="2" t="s">
        <v>43756</v>
      </c>
    </row>
    <row r="87086" spans="1:2" x14ac:dyDescent="0.3">
      <c r="A87086">
        <v>16661</v>
      </c>
      <c r="B87086" s="2" t="s">
        <v>43690</v>
      </c>
    </row>
    <row r="87087" spans="1:2" x14ac:dyDescent="0.3">
      <c r="A87087">
        <v>16661</v>
      </c>
      <c r="B87087" s="2" t="s">
        <v>43695</v>
      </c>
    </row>
    <row r="87088" spans="1:2" x14ac:dyDescent="0.3">
      <c r="A87088">
        <v>16662</v>
      </c>
      <c r="B87088" s="2" t="s">
        <v>43695</v>
      </c>
    </row>
    <row r="87089" spans="1:2" x14ac:dyDescent="0.3">
      <c r="A87089">
        <v>16662</v>
      </c>
      <c r="B87089" s="2" t="s">
        <v>43711</v>
      </c>
    </row>
    <row r="87090" spans="1:2" x14ac:dyDescent="0.3">
      <c r="A87090">
        <v>16662</v>
      </c>
      <c r="B87090" s="2" t="s">
        <v>43745</v>
      </c>
    </row>
    <row r="87091" spans="1:2" x14ac:dyDescent="0.3">
      <c r="A87091">
        <v>16662</v>
      </c>
      <c r="B87091" s="2" t="s">
        <v>43762</v>
      </c>
    </row>
    <row r="87092" spans="1:2" x14ac:dyDescent="0.3">
      <c r="A87092">
        <v>16663</v>
      </c>
      <c r="B87092" s="2" t="s">
        <v>43690</v>
      </c>
    </row>
    <row r="87093" spans="1:2" x14ac:dyDescent="0.3">
      <c r="A87093">
        <v>16663</v>
      </c>
      <c r="B87093" s="2" t="s">
        <v>43695</v>
      </c>
    </row>
    <row r="87094" spans="1:2" x14ac:dyDescent="0.3">
      <c r="A87094">
        <v>16663</v>
      </c>
      <c r="B87094" s="2" t="s">
        <v>43697</v>
      </c>
    </row>
    <row r="87095" spans="1:2" x14ac:dyDescent="0.3">
      <c r="A87095">
        <v>16663</v>
      </c>
      <c r="B87095" s="2" t="s">
        <v>43697</v>
      </c>
    </row>
    <row r="87096" spans="1:2" x14ac:dyDescent="0.3">
      <c r="A87096">
        <v>16663</v>
      </c>
      <c r="B87096" s="2" t="s">
        <v>43710</v>
      </c>
    </row>
    <row r="87097" spans="1:2" x14ac:dyDescent="0.3">
      <c r="A87097">
        <v>16663</v>
      </c>
      <c r="B87097" s="2" t="s">
        <v>43711</v>
      </c>
    </row>
    <row r="87098" spans="1:2" x14ac:dyDescent="0.3">
      <c r="A87098">
        <v>16664</v>
      </c>
      <c r="B87098" s="2" t="s">
        <v>43690</v>
      </c>
    </row>
    <row r="87099" spans="1:2" x14ac:dyDescent="0.3">
      <c r="A87099">
        <v>16664</v>
      </c>
      <c r="B87099" s="2" t="s">
        <v>43691</v>
      </c>
    </row>
    <row r="87100" spans="1:2" x14ac:dyDescent="0.3">
      <c r="A87100">
        <v>16664</v>
      </c>
      <c r="B87100" s="2" t="s">
        <v>43694</v>
      </c>
    </row>
    <row r="87101" spans="1:2" x14ac:dyDescent="0.3">
      <c r="A87101">
        <v>16664</v>
      </c>
      <c r="B87101" s="2" t="s">
        <v>4294</v>
      </c>
    </row>
    <row r="87102" spans="1:2" x14ac:dyDescent="0.3">
      <c r="A87102">
        <v>16666</v>
      </c>
      <c r="B87102" s="2" t="s">
        <v>43694</v>
      </c>
    </row>
    <row r="87103" spans="1:2" x14ac:dyDescent="0.3">
      <c r="A87103">
        <v>16667</v>
      </c>
      <c r="B87103" s="2" t="s">
        <v>43690</v>
      </c>
    </row>
    <row r="87104" spans="1:2" x14ac:dyDescent="0.3">
      <c r="A87104">
        <v>16667</v>
      </c>
      <c r="B87104" s="2" t="s">
        <v>43691</v>
      </c>
    </row>
    <row r="87105" spans="1:2" x14ac:dyDescent="0.3">
      <c r="A87105">
        <v>16668</v>
      </c>
      <c r="B87105" s="2" t="s">
        <v>43700</v>
      </c>
    </row>
    <row r="87106" spans="1:2" x14ac:dyDescent="0.3">
      <c r="A87106">
        <v>16668</v>
      </c>
      <c r="B87106" s="2" t="s">
        <v>23106</v>
      </c>
    </row>
    <row r="87107" spans="1:2" x14ac:dyDescent="0.3">
      <c r="A87107">
        <v>16669</v>
      </c>
      <c r="B87107" s="2" t="s">
        <v>43690</v>
      </c>
    </row>
    <row r="87108" spans="1:2" x14ac:dyDescent="0.3">
      <c r="A87108">
        <v>16669</v>
      </c>
      <c r="B87108" s="2" t="s">
        <v>43695</v>
      </c>
    </row>
    <row r="87109" spans="1:2" x14ac:dyDescent="0.3">
      <c r="A87109">
        <v>16669</v>
      </c>
      <c r="B87109" s="2" t="s">
        <v>43710</v>
      </c>
    </row>
    <row r="87110" spans="1:2" x14ac:dyDescent="0.3">
      <c r="A87110">
        <v>16670</v>
      </c>
      <c r="B87110" s="2" t="s">
        <v>43695</v>
      </c>
    </row>
    <row r="87111" spans="1:2" x14ac:dyDescent="0.3">
      <c r="A87111">
        <v>16670</v>
      </c>
      <c r="B87111" s="2" t="s">
        <v>4294</v>
      </c>
    </row>
    <row r="87112" spans="1:2" x14ac:dyDescent="0.3">
      <c r="A87112">
        <v>16670</v>
      </c>
      <c r="B87112" s="2" t="s">
        <v>43796</v>
      </c>
    </row>
    <row r="87113" spans="1:2" x14ac:dyDescent="0.3">
      <c r="A87113">
        <v>16671</v>
      </c>
      <c r="B87113" s="2" t="s">
        <v>43695</v>
      </c>
    </row>
    <row r="87114" spans="1:2" x14ac:dyDescent="0.3">
      <c r="A87114">
        <v>16671</v>
      </c>
      <c r="B87114" s="2" t="s">
        <v>43711</v>
      </c>
    </row>
    <row r="87115" spans="1:2" x14ac:dyDescent="0.3">
      <c r="A87115">
        <v>16672</v>
      </c>
      <c r="B87115" s="2" t="s">
        <v>43690</v>
      </c>
    </row>
    <row r="87116" spans="1:2" x14ac:dyDescent="0.3">
      <c r="A87116">
        <v>16672</v>
      </c>
      <c r="B87116" s="2" t="s">
        <v>43693</v>
      </c>
    </row>
    <row r="87117" spans="1:2" x14ac:dyDescent="0.3">
      <c r="A87117">
        <v>16672</v>
      </c>
      <c r="B87117" s="2" t="s">
        <v>43695</v>
      </c>
    </row>
    <row r="87118" spans="1:2" x14ac:dyDescent="0.3">
      <c r="A87118">
        <v>16673</v>
      </c>
      <c r="B87118" s="2" t="s">
        <v>43690</v>
      </c>
    </row>
    <row r="87119" spans="1:2" x14ac:dyDescent="0.3">
      <c r="A87119">
        <v>16673</v>
      </c>
      <c r="B87119" s="2" t="s">
        <v>43693</v>
      </c>
    </row>
    <row r="87120" spans="1:2" x14ac:dyDescent="0.3">
      <c r="A87120">
        <v>16673</v>
      </c>
      <c r="B87120" s="2" t="s">
        <v>43700</v>
      </c>
    </row>
    <row r="87121" spans="1:2" x14ac:dyDescent="0.3">
      <c r="A87121">
        <v>16673</v>
      </c>
      <c r="B87121" s="2" t="s">
        <v>22882</v>
      </c>
    </row>
    <row r="87122" spans="1:2" x14ac:dyDescent="0.3">
      <c r="A87122">
        <v>16673</v>
      </c>
      <c r="B87122" s="2" t="s">
        <v>43707</v>
      </c>
    </row>
    <row r="87123" spans="1:2" x14ac:dyDescent="0.3">
      <c r="A87123">
        <v>16673</v>
      </c>
      <c r="B87123" s="2" t="s">
        <v>43723</v>
      </c>
    </row>
    <row r="87124" spans="1:2" x14ac:dyDescent="0.3">
      <c r="A87124">
        <v>16674</v>
      </c>
      <c r="B87124" s="2" t="s">
        <v>43690</v>
      </c>
    </row>
    <row r="87125" spans="1:2" x14ac:dyDescent="0.3">
      <c r="A87125">
        <v>16674</v>
      </c>
      <c r="B87125" s="2" t="s">
        <v>43693</v>
      </c>
    </row>
    <row r="87126" spans="1:2" x14ac:dyDescent="0.3">
      <c r="A87126">
        <v>16674</v>
      </c>
      <c r="B87126" s="2" t="s">
        <v>22882</v>
      </c>
    </row>
    <row r="87127" spans="1:2" x14ac:dyDescent="0.3">
      <c r="A87127">
        <v>16674</v>
      </c>
      <c r="B87127" s="2" t="s">
        <v>4294</v>
      </c>
    </row>
    <row r="87128" spans="1:2" x14ac:dyDescent="0.3">
      <c r="A87128">
        <v>16674</v>
      </c>
      <c r="B87128" s="2" t="s">
        <v>43740</v>
      </c>
    </row>
    <row r="87129" spans="1:2" x14ac:dyDescent="0.3">
      <c r="A87129">
        <v>16676</v>
      </c>
      <c r="B87129" s="2" t="s">
        <v>43691</v>
      </c>
    </row>
    <row r="87130" spans="1:2" x14ac:dyDescent="0.3">
      <c r="A87130">
        <v>16676</v>
      </c>
      <c r="B87130" s="2" t="s">
        <v>43696</v>
      </c>
    </row>
    <row r="87131" spans="1:2" x14ac:dyDescent="0.3">
      <c r="A87131">
        <v>16676</v>
      </c>
      <c r="B87131" s="2" t="s">
        <v>43699</v>
      </c>
    </row>
    <row r="87132" spans="1:2" x14ac:dyDescent="0.3">
      <c r="A87132">
        <v>16676</v>
      </c>
      <c r="B87132" s="2" t="s">
        <v>43701</v>
      </c>
    </row>
    <row r="87133" spans="1:2" x14ac:dyDescent="0.3">
      <c r="A87133">
        <v>16676</v>
      </c>
      <c r="B87133" s="2" t="s">
        <v>43790</v>
      </c>
    </row>
    <row r="87134" spans="1:2" x14ac:dyDescent="0.3">
      <c r="A87134">
        <v>16677</v>
      </c>
      <c r="B87134" s="2" t="s">
        <v>43690</v>
      </c>
    </row>
    <row r="87135" spans="1:2" x14ac:dyDescent="0.3">
      <c r="A87135">
        <v>16677</v>
      </c>
      <c r="B87135" s="2" t="s">
        <v>43700</v>
      </c>
    </row>
    <row r="87136" spans="1:2" x14ac:dyDescent="0.3">
      <c r="A87136">
        <v>16678</v>
      </c>
      <c r="B87136" s="2" t="s">
        <v>43690</v>
      </c>
    </row>
    <row r="87137" spans="1:2" x14ac:dyDescent="0.3">
      <c r="A87137">
        <v>16678</v>
      </c>
      <c r="B87137" s="2" t="s">
        <v>43691</v>
      </c>
    </row>
    <row r="87138" spans="1:2" x14ac:dyDescent="0.3">
      <c r="A87138">
        <v>16678</v>
      </c>
      <c r="B87138" s="2" t="s">
        <v>43693</v>
      </c>
    </row>
    <row r="87139" spans="1:2" x14ac:dyDescent="0.3">
      <c r="A87139">
        <v>16678</v>
      </c>
      <c r="B87139" s="2" t="s">
        <v>22882</v>
      </c>
    </row>
    <row r="87140" spans="1:2" x14ac:dyDescent="0.3">
      <c r="A87140">
        <v>16678</v>
      </c>
      <c r="B87140" s="2" t="s">
        <v>3492</v>
      </c>
    </row>
    <row r="87141" spans="1:2" x14ac:dyDescent="0.3">
      <c r="A87141">
        <v>16678</v>
      </c>
      <c r="B87141" s="2" t="s">
        <v>43756</v>
      </c>
    </row>
    <row r="87142" spans="1:2" x14ac:dyDescent="0.3">
      <c r="A87142">
        <v>16679</v>
      </c>
      <c r="B87142" s="2" t="s">
        <v>43691</v>
      </c>
    </row>
    <row r="87143" spans="1:2" x14ac:dyDescent="0.3">
      <c r="A87143">
        <v>16679</v>
      </c>
      <c r="B87143" s="2" t="s">
        <v>43699</v>
      </c>
    </row>
    <row r="87144" spans="1:2" x14ac:dyDescent="0.3">
      <c r="A87144">
        <v>16679</v>
      </c>
      <c r="B87144" s="2" t="s">
        <v>43725</v>
      </c>
    </row>
    <row r="87145" spans="1:2" x14ac:dyDescent="0.3">
      <c r="A87145">
        <v>16680</v>
      </c>
      <c r="B87145" s="2" t="s">
        <v>43690</v>
      </c>
    </row>
    <row r="87146" spans="1:2" x14ac:dyDescent="0.3">
      <c r="A87146">
        <v>16680</v>
      </c>
      <c r="B87146" s="2" t="s">
        <v>43695</v>
      </c>
    </row>
    <row r="87147" spans="1:2" x14ac:dyDescent="0.3">
      <c r="A87147">
        <v>16680</v>
      </c>
      <c r="B87147" s="2" t="s">
        <v>43710</v>
      </c>
    </row>
    <row r="87148" spans="1:2" x14ac:dyDescent="0.3">
      <c r="A87148">
        <v>16680</v>
      </c>
      <c r="B87148" s="2" t="s">
        <v>43711</v>
      </c>
    </row>
    <row r="87149" spans="1:2" x14ac:dyDescent="0.3">
      <c r="A87149">
        <v>16681</v>
      </c>
      <c r="B87149" s="2" t="s">
        <v>43756</v>
      </c>
    </row>
    <row r="87150" spans="1:2" x14ac:dyDescent="0.3">
      <c r="A87150">
        <v>16682</v>
      </c>
      <c r="B87150" s="2" t="s">
        <v>43690</v>
      </c>
    </row>
    <row r="87151" spans="1:2" x14ac:dyDescent="0.3">
      <c r="A87151">
        <v>16682</v>
      </c>
      <c r="B87151" s="2" t="s">
        <v>43691</v>
      </c>
    </row>
    <row r="87152" spans="1:2" x14ac:dyDescent="0.3">
      <c r="A87152">
        <v>16682</v>
      </c>
      <c r="B87152" s="2" t="s">
        <v>43692</v>
      </c>
    </row>
    <row r="87153" spans="1:2" x14ac:dyDescent="0.3">
      <c r="A87153">
        <v>16682</v>
      </c>
      <c r="B87153" s="2" t="s">
        <v>43702</v>
      </c>
    </row>
    <row r="87154" spans="1:2" x14ac:dyDescent="0.3">
      <c r="A87154">
        <v>16682</v>
      </c>
      <c r="B87154" s="2" t="s">
        <v>43737</v>
      </c>
    </row>
    <row r="87155" spans="1:2" x14ac:dyDescent="0.3">
      <c r="A87155">
        <v>16683</v>
      </c>
      <c r="B87155" s="2" t="s">
        <v>43690</v>
      </c>
    </row>
    <row r="87156" spans="1:2" x14ac:dyDescent="0.3">
      <c r="A87156">
        <v>16683</v>
      </c>
      <c r="B87156" s="2" t="s">
        <v>43691</v>
      </c>
    </row>
    <row r="87157" spans="1:2" x14ac:dyDescent="0.3">
      <c r="A87157">
        <v>16683</v>
      </c>
      <c r="B87157" s="2" t="s">
        <v>43692</v>
      </c>
    </row>
    <row r="87158" spans="1:2" x14ac:dyDescent="0.3">
      <c r="A87158">
        <v>16683</v>
      </c>
      <c r="B87158" s="2" t="s">
        <v>43693</v>
      </c>
    </row>
    <row r="87159" spans="1:2" x14ac:dyDescent="0.3">
      <c r="A87159">
        <v>16683</v>
      </c>
      <c r="B87159" s="2" t="s">
        <v>43700</v>
      </c>
    </row>
    <row r="87160" spans="1:2" x14ac:dyDescent="0.3">
      <c r="A87160">
        <v>16683</v>
      </c>
      <c r="B87160" s="2" t="s">
        <v>22882</v>
      </c>
    </row>
    <row r="87161" spans="1:2" x14ac:dyDescent="0.3">
      <c r="A87161">
        <v>16683</v>
      </c>
      <c r="B87161" s="2" t="s">
        <v>43710</v>
      </c>
    </row>
    <row r="87162" spans="1:2" x14ac:dyDescent="0.3">
      <c r="A87162">
        <v>16683</v>
      </c>
      <c r="B87162" s="2" t="s">
        <v>43740</v>
      </c>
    </row>
    <row r="87163" spans="1:2" x14ac:dyDescent="0.3">
      <c r="A87163">
        <v>16683</v>
      </c>
      <c r="B87163" s="2" t="s">
        <v>43747</v>
      </c>
    </row>
    <row r="87164" spans="1:2" x14ac:dyDescent="0.3">
      <c r="A87164">
        <v>16683</v>
      </c>
      <c r="B87164" s="2" t="s">
        <v>43764</v>
      </c>
    </row>
    <row r="87165" spans="1:2" x14ac:dyDescent="0.3">
      <c r="A87165">
        <v>16684</v>
      </c>
      <c r="B87165" s="2" t="s">
        <v>43690</v>
      </c>
    </row>
    <row r="87166" spans="1:2" x14ac:dyDescent="0.3">
      <c r="A87166">
        <v>16684</v>
      </c>
      <c r="B87166" s="2" t="s">
        <v>43691</v>
      </c>
    </row>
    <row r="87167" spans="1:2" x14ac:dyDescent="0.3">
      <c r="A87167">
        <v>16684</v>
      </c>
      <c r="B87167" s="2" t="s">
        <v>43692</v>
      </c>
    </row>
    <row r="87168" spans="1:2" x14ac:dyDescent="0.3">
      <c r="A87168">
        <v>16684</v>
      </c>
      <c r="B87168" s="2" t="s">
        <v>43696</v>
      </c>
    </row>
    <row r="87169" spans="1:2" x14ac:dyDescent="0.3">
      <c r="A87169">
        <v>16684</v>
      </c>
      <c r="B87169" s="2" t="s">
        <v>43701</v>
      </c>
    </row>
    <row r="87170" spans="1:2" x14ac:dyDescent="0.3">
      <c r="A87170">
        <v>16685</v>
      </c>
      <c r="B87170" s="2" t="s">
        <v>43691</v>
      </c>
    </row>
    <row r="87171" spans="1:2" x14ac:dyDescent="0.3">
      <c r="A87171">
        <v>16685</v>
      </c>
      <c r="B87171" s="2" t="s">
        <v>43694</v>
      </c>
    </row>
    <row r="87172" spans="1:2" x14ac:dyDescent="0.3">
      <c r="A87172">
        <v>16687</v>
      </c>
      <c r="B87172" s="2" t="s">
        <v>43690</v>
      </c>
    </row>
    <row r="87173" spans="1:2" x14ac:dyDescent="0.3">
      <c r="A87173">
        <v>16687</v>
      </c>
      <c r="B87173" s="2" t="s">
        <v>43691</v>
      </c>
    </row>
    <row r="87174" spans="1:2" x14ac:dyDescent="0.3">
      <c r="A87174">
        <v>16687</v>
      </c>
      <c r="B87174" s="2" t="s">
        <v>43698</v>
      </c>
    </row>
    <row r="87175" spans="1:2" x14ac:dyDescent="0.3">
      <c r="A87175">
        <v>16687</v>
      </c>
      <c r="B87175" s="2" t="s">
        <v>43720</v>
      </c>
    </row>
    <row r="87176" spans="1:2" x14ac:dyDescent="0.3">
      <c r="A87176">
        <v>16688</v>
      </c>
      <c r="B87176" s="2" t="s">
        <v>43690</v>
      </c>
    </row>
    <row r="87177" spans="1:2" x14ac:dyDescent="0.3">
      <c r="A87177">
        <v>16688</v>
      </c>
      <c r="B87177" s="2" t="s">
        <v>43691</v>
      </c>
    </row>
    <row r="87178" spans="1:2" x14ac:dyDescent="0.3">
      <c r="A87178">
        <v>16688</v>
      </c>
      <c r="B87178" s="2" t="s">
        <v>43694</v>
      </c>
    </row>
    <row r="87179" spans="1:2" x14ac:dyDescent="0.3">
      <c r="A87179">
        <v>16688</v>
      </c>
      <c r="B87179" s="2" t="s">
        <v>43699</v>
      </c>
    </row>
    <row r="87180" spans="1:2" x14ac:dyDescent="0.3">
      <c r="A87180">
        <v>16688</v>
      </c>
      <c r="B87180" s="2" t="s">
        <v>43707</v>
      </c>
    </row>
    <row r="87181" spans="1:2" x14ac:dyDescent="0.3">
      <c r="A87181">
        <v>16688</v>
      </c>
      <c r="B87181" s="2" t="s">
        <v>43734</v>
      </c>
    </row>
    <row r="87182" spans="1:2" x14ac:dyDescent="0.3">
      <c r="A87182">
        <v>16688</v>
      </c>
      <c r="B87182" s="2" t="s">
        <v>43776</v>
      </c>
    </row>
    <row r="87183" spans="1:2" x14ac:dyDescent="0.3">
      <c r="A87183">
        <v>16689</v>
      </c>
      <c r="B87183" s="2" t="s">
        <v>43690</v>
      </c>
    </row>
    <row r="87184" spans="1:2" x14ac:dyDescent="0.3">
      <c r="A87184">
        <v>16689</v>
      </c>
      <c r="B87184" s="2" t="s">
        <v>43691</v>
      </c>
    </row>
    <row r="87185" spans="1:2" x14ac:dyDescent="0.3">
      <c r="A87185">
        <v>16689</v>
      </c>
      <c r="B87185" s="2" t="s">
        <v>43692</v>
      </c>
    </row>
    <row r="87186" spans="1:2" x14ac:dyDescent="0.3">
      <c r="A87186">
        <v>16689</v>
      </c>
      <c r="B87186" s="2" t="s">
        <v>43720</v>
      </c>
    </row>
    <row r="87187" spans="1:2" x14ac:dyDescent="0.3">
      <c r="A87187">
        <v>16691</v>
      </c>
      <c r="B87187" s="2" t="s">
        <v>43691</v>
      </c>
    </row>
    <row r="87188" spans="1:2" x14ac:dyDescent="0.3">
      <c r="A87188">
        <v>16691</v>
      </c>
      <c r="B87188" s="2" t="s">
        <v>43692</v>
      </c>
    </row>
    <row r="87189" spans="1:2" x14ac:dyDescent="0.3">
      <c r="A87189">
        <v>16691</v>
      </c>
      <c r="B87189" s="2" t="s">
        <v>43694</v>
      </c>
    </row>
    <row r="87190" spans="1:2" x14ac:dyDescent="0.3">
      <c r="A87190">
        <v>16691</v>
      </c>
      <c r="B87190" s="2" t="s">
        <v>43696</v>
      </c>
    </row>
    <row r="87191" spans="1:2" x14ac:dyDescent="0.3">
      <c r="A87191">
        <v>16691</v>
      </c>
      <c r="B87191" s="2" t="s">
        <v>43698</v>
      </c>
    </row>
    <row r="87192" spans="1:2" x14ac:dyDescent="0.3">
      <c r="A87192">
        <v>16691</v>
      </c>
      <c r="B87192" s="2" t="s">
        <v>43713</v>
      </c>
    </row>
    <row r="87193" spans="1:2" x14ac:dyDescent="0.3">
      <c r="A87193">
        <v>16691</v>
      </c>
      <c r="B87193" s="2" t="s">
        <v>43714</v>
      </c>
    </row>
    <row r="87194" spans="1:2" x14ac:dyDescent="0.3">
      <c r="A87194">
        <v>16691</v>
      </c>
      <c r="B87194" s="2" t="s">
        <v>43715</v>
      </c>
    </row>
    <row r="87195" spans="1:2" x14ac:dyDescent="0.3">
      <c r="A87195">
        <v>16691</v>
      </c>
      <c r="B87195" s="2" t="s">
        <v>43717</v>
      </c>
    </row>
    <row r="87196" spans="1:2" x14ac:dyDescent="0.3">
      <c r="A87196">
        <v>16691</v>
      </c>
      <c r="B87196" s="2" t="s">
        <v>43726</v>
      </c>
    </row>
    <row r="87197" spans="1:2" x14ac:dyDescent="0.3">
      <c r="A87197">
        <v>16691</v>
      </c>
      <c r="B87197" s="2" t="s">
        <v>43736</v>
      </c>
    </row>
    <row r="87198" spans="1:2" x14ac:dyDescent="0.3">
      <c r="A87198">
        <v>16691</v>
      </c>
      <c r="B87198" s="2" t="s">
        <v>43801</v>
      </c>
    </row>
    <row r="87199" spans="1:2" x14ac:dyDescent="0.3">
      <c r="A87199">
        <v>16692</v>
      </c>
      <c r="B87199" s="2" t="s">
        <v>43690</v>
      </c>
    </row>
    <row r="87200" spans="1:2" x14ac:dyDescent="0.3">
      <c r="A87200">
        <v>16692</v>
      </c>
      <c r="B87200" s="2" t="s">
        <v>43691</v>
      </c>
    </row>
    <row r="87201" spans="1:2" x14ac:dyDescent="0.3">
      <c r="A87201">
        <v>16694</v>
      </c>
      <c r="B87201" s="2" t="s">
        <v>43690</v>
      </c>
    </row>
    <row r="87202" spans="1:2" x14ac:dyDescent="0.3">
      <c r="A87202">
        <v>16694</v>
      </c>
      <c r="B87202" s="2" t="s">
        <v>43695</v>
      </c>
    </row>
    <row r="87203" spans="1:2" x14ac:dyDescent="0.3">
      <c r="A87203">
        <v>16695</v>
      </c>
      <c r="B87203" s="2" t="s">
        <v>43690</v>
      </c>
    </row>
    <row r="87204" spans="1:2" x14ac:dyDescent="0.3">
      <c r="A87204">
        <v>16695</v>
      </c>
      <c r="B87204" s="2" t="s">
        <v>43691</v>
      </c>
    </row>
    <row r="87205" spans="1:2" x14ac:dyDescent="0.3">
      <c r="A87205">
        <v>16695</v>
      </c>
      <c r="B87205" s="2" t="s">
        <v>43692</v>
      </c>
    </row>
    <row r="87206" spans="1:2" x14ac:dyDescent="0.3">
      <c r="A87206">
        <v>16695</v>
      </c>
      <c r="B87206" s="2" t="s">
        <v>43693</v>
      </c>
    </row>
    <row r="87207" spans="1:2" x14ac:dyDescent="0.3">
      <c r="A87207">
        <v>16695</v>
      </c>
      <c r="B87207" s="2" t="s">
        <v>43695</v>
      </c>
    </row>
    <row r="87208" spans="1:2" x14ac:dyDescent="0.3">
      <c r="A87208">
        <v>16695</v>
      </c>
      <c r="B87208" s="2" t="s">
        <v>43709</v>
      </c>
    </row>
    <row r="87209" spans="1:2" x14ac:dyDescent="0.3">
      <c r="A87209">
        <v>16695</v>
      </c>
      <c r="B87209" s="2" t="s">
        <v>43713</v>
      </c>
    </row>
    <row r="87210" spans="1:2" x14ac:dyDescent="0.3">
      <c r="A87210">
        <v>16695</v>
      </c>
      <c r="B87210" s="2" t="s">
        <v>43718</v>
      </c>
    </row>
    <row r="87211" spans="1:2" x14ac:dyDescent="0.3">
      <c r="A87211">
        <v>16695</v>
      </c>
      <c r="B87211" s="2" t="s">
        <v>43731</v>
      </c>
    </row>
    <row r="87212" spans="1:2" x14ac:dyDescent="0.3">
      <c r="A87212">
        <v>16695</v>
      </c>
      <c r="B87212" s="2" t="s">
        <v>43744</v>
      </c>
    </row>
    <row r="87213" spans="1:2" x14ac:dyDescent="0.3">
      <c r="A87213">
        <v>16696</v>
      </c>
      <c r="B87213" s="2" t="s">
        <v>43691</v>
      </c>
    </row>
    <row r="87214" spans="1:2" x14ac:dyDescent="0.3">
      <c r="A87214">
        <v>16696</v>
      </c>
      <c r="B87214" s="2" t="s">
        <v>43694</v>
      </c>
    </row>
    <row r="87215" spans="1:2" x14ac:dyDescent="0.3">
      <c r="A87215">
        <v>16696</v>
      </c>
      <c r="B87215" s="2" t="s">
        <v>43695</v>
      </c>
    </row>
    <row r="87216" spans="1:2" x14ac:dyDescent="0.3">
      <c r="A87216">
        <v>16696</v>
      </c>
      <c r="B87216" s="2" t="s">
        <v>43696</v>
      </c>
    </row>
    <row r="87217" spans="1:2" x14ac:dyDescent="0.3">
      <c r="A87217">
        <v>16696</v>
      </c>
      <c r="B87217" s="2" t="s">
        <v>43699</v>
      </c>
    </row>
    <row r="87218" spans="1:2" x14ac:dyDescent="0.3">
      <c r="A87218">
        <v>16696</v>
      </c>
      <c r="B87218" s="2" t="s">
        <v>43705</v>
      </c>
    </row>
    <row r="87219" spans="1:2" x14ac:dyDescent="0.3">
      <c r="A87219">
        <v>16696</v>
      </c>
      <c r="B87219" s="2" t="s">
        <v>43712</v>
      </c>
    </row>
    <row r="87220" spans="1:2" x14ac:dyDescent="0.3">
      <c r="A87220">
        <v>16696</v>
      </c>
      <c r="B87220" s="2" t="s">
        <v>43713</v>
      </c>
    </row>
    <row r="87221" spans="1:2" x14ac:dyDescent="0.3">
      <c r="A87221">
        <v>16696</v>
      </c>
      <c r="B87221" s="2" t="s">
        <v>43714</v>
      </c>
    </row>
    <row r="87222" spans="1:2" x14ac:dyDescent="0.3">
      <c r="A87222">
        <v>16696</v>
      </c>
      <c r="B87222" s="2" t="s">
        <v>43717</v>
      </c>
    </row>
    <row r="87223" spans="1:2" x14ac:dyDescent="0.3">
      <c r="A87223">
        <v>16697</v>
      </c>
      <c r="B87223" s="2" t="s">
        <v>43694</v>
      </c>
    </row>
    <row r="87224" spans="1:2" x14ac:dyDescent="0.3">
      <c r="A87224">
        <v>16697</v>
      </c>
      <c r="B87224" s="2" t="s">
        <v>43705</v>
      </c>
    </row>
    <row r="87225" spans="1:2" x14ac:dyDescent="0.3">
      <c r="A87225">
        <v>16697</v>
      </c>
      <c r="B87225" s="2" t="s">
        <v>43715</v>
      </c>
    </row>
    <row r="87226" spans="1:2" x14ac:dyDescent="0.3">
      <c r="A87226">
        <v>16697</v>
      </c>
      <c r="B87226" s="2" t="s">
        <v>43721</v>
      </c>
    </row>
    <row r="87227" spans="1:2" x14ac:dyDescent="0.3">
      <c r="A87227">
        <v>16697</v>
      </c>
      <c r="B87227" s="2" t="s">
        <v>43734</v>
      </c>
    </row>
    <row r="87228" spans="1:2" x14ac:dyDescent="0.3">
      <c r="A87228">
        <v>16697</v>
      </c>
      <c r="B87228" s="2" t="s">
        <v>43736</v>
      </c>
    </row>
    <row r="87229" spans="1:2" x14ac:dyDescent="0.3">
      <c r="A87229">
        <v>16697</v>
      </c>
      <c r="B87229" s="2" t="s">
        <v>43754</v>
      </c>
    </row>
    <row r="87230" spans="1:2" x14ac:dyDescent="0.3">
      <c r="A87230">
        <v>16697</v>
      </c>
      <c r="B87230" s="2" t="s">
        <v>43782</v>
      </c>
    </row>
    <row r="87231" spans="1:2" x14ac:dyDescent="0.3">
      <c r="A87231">
        <v>16698</v>
      </c>
      <c r="B87231" s="2" t="s">
        <v>43691</v>
      </c>
    </row>
    <row r="87232" spans="1:2" x14ac:dyDescent="0.3">
      <c r="A87232">
        <v>16698</v>
      </c>
      <c r="B87232" s="2" t="s">
        <v>43713</v>
      </c>
    </row>
    <row r="87233" spans="1:2" x14ac:dyDescent="0.3">
      <c r="A87233">
        <v>16698</v>
      </c>
      <c r="B87233" s="2" t="s">
        <v>43717</v>
      </c>
    </row>
    <row r="87234" spans="1:2" x14ac:dyDescent="0.3">
      <c r="A87234">
        <v>16698</v>
      </c>
      <c r="B87234" s="2" t="s">
        <v>43744</v>
      </c>
    </row>
    <row r="87235" spans="1:2" x14ac:dyDescent="0.3">
      <c r="A87235">
        <v>16699</v>
      </c>
      <c r="B87235" s="2" t="s">
        <v>43690</v>
      </c>
    </row>
    <row r="87236" spans="1:2" x14ac:dyDescent="0.3">
      <c r="A87236">
        <v>16699</v>
      </c>
      <c r="B87236" s="2" t="s">
        <v>43693</v>
      </c>
    </row>
    <row r="87237" spans="1:2" x14ac:dyDescent="0.3">
      <c r="A87237">
        <v>16699</v>
      </c>
      <c r="B87237" s="2" t="s">
        <v>43695</v>
      </c>
    </row>
    <row r="87238" spans="1:2" x14ac:dyDescent="0.3">
      <c r="A87238">
        <v>16699</v>
      </c>
      <c r="B87238" s="2" t="s">
        <v>43710</v>
      </c>
    </row>
    <row r="87239" spans="1:2" x14ac:dyDescent="0.3">
      <c r="A87239">
        <v>16700</v>
      </c>
      <c r="B87239" s="2" t="s">
        <v>43690</v>
      </c>
    </row>
    <row r="87240" spans="1:2" x14ac:dyDescent="0.3">
      <c r="A87240">
        <v>16700</v>
      </c>
      <c r="B87240" s="2" t="s">
        <v>43691</v>
      </c>
    </row>
    <row r="87241" spans="1:2" x14ac:dyDescent="0.3">
      <c r="A87241">
        <v>16700</v>
      </c>
      <c r="B87241" s="2" t="s">
        <v>43723</v>
      </c>
    </row>
    <row r="87242" spans="1:2" x14ac:dyDescent="0.3">
      <c r="A87242">
        <v>16700</v>
      </c>
      <c r="B87242" s="2" t="s">
        <v>43724</v>
      </c>
    </row>
    <row r="87243" spans="1:2" x14ac:dyDescent="0.3">
      <c r="A87243">
        <v>16700</v>
      </c>
      <c r="B87243" s="2" t="s">
        <v>30155</v>
      </c>
    </row>
    <row r="87244" spans="1:2" x14ac:dyDescent="0.3">
      <c r="A87244">
        <v>16700</v>
      </c>
      <c r="B87244" s="2" t="s">
        <v>43748</v>
      </c>
    </row>
    <row r="87245" spans="1:2" x14ac:dyDescent="0.3">
      <c r="A87245">
        <v>16700</v>
      </c>
      <c r="B87245" s="2" t="s">
        <v>43796</v>
      </c>
    </row>
    <row r="87246" spans="1:2" x14ac:dyDescent="0.3">
      <c r="A87246">
        <v>16701</v>
      </c>
      <c r="B87246" s="2" t="s">
        <v>43693</v>
      </c>
    </row>
    <row r="87247" spans="1:2" x14ac:dyDescent="0.3">
      <c r="A87247">
        <v>16701</v>
      </c>
      <c r="B87247" s="2" t="s">
        <v>43695</v>
      </c>
    </row>
    <row r="87248" spans="1:2" x14ac:dyDescent="0.3">
      <c r="A87248">
        <v>16701</v>
      </c>
      <c r="B87248" s="2" t="s">
        <v>43700</v>
      </c>
    </row>
    <row r="87249" spans="1:2" x14ac:dyDescent="0.3">
      <c r="A87249">
        <v>16701</v>
      </c>
      <c r="B87249" s="2" t="s">
        <v>43710</v>
      </c>
    </row>
    <row r="87250" spans="1:2" x14ac:dyDescent="0.3">
      <c r="A87250">
        <v>16701</v>
      </c>
      <c r="B87250" s="2" t="s">
        <v>43741</v>
      </c>
    </row>
    <row r="87251" spans="1:2" x14ac:dyDescent="0.3">
      <c r="A87251">
        <v>16702</v>
      </c>
      <c r="B87251" s="2" t="s">
        <v>43690</v>
      </c>
    </row>
    <row r="87252" spans="1:2" x14ac:dyDescent="0.3">
      <c r="A87252">
        <v>16702</v>
      </c>
      <c r="B87252" s="2" t="s">
        <v>43692</v>
      </c>
    </row>
    <row r="87253" spans="1:2" x14ac:dyDescent="0.3">
      <c r="A87253">
        <v>16705</v>
      </c>
      <c r="B87253" s="2" t="s">
        <v>43706</v>
      </c>
    </row>
    <row r="87254" spans="1:2" x14ac:dyDescent="0.3">
      <c r="A87254">
        <v>16705</v>
      </c>
      <c r="B87254" s="2" t="s">
        <v>43712</v>
      </c>
    </row>
    <row r="87255" spans="1:2" x14ac:dyDescent="0.3">
      <c r="A87255">
        <v>16706</v>
      </c>
      <c r="B87255" s="2" t="s">
        <v>43690</v>
      </c>
    </row>
    <row r="87256" spans="1:2" x14ac:dyDescent="0.3">
      <c r="A87256">
        <v>16706</v>
      </c>
      <c r="B87256" s="2" t="s">
        <v>43691</v>
      </c>
    </row>
    <row r="87257" spans="1:2" x14ac:dyDescent="0.3">
      <c r="A87257">
        <v>16706</v>
      </c>
      <c r="B87257" s="2" t="s">
        <v>43729</v>
      </c>
    </row>
    <row r="87258" spans="1:2" x14ac:dyDescent="0.3">
      <c r="A87258">
        <v>16707</v>
      </c>
      <c r="B87258" s="2" t="s">
        <v>43694</v>
      </c>
    </row>
    <row r="87259" spans="1:2" x14ac:dyDescent="0.3">
      <c r="A87259">
        <v>16707</v>
      </c>
      <c r="B87259" s="2" t="s">
        <v>22882</v>
      </c>
    </row>
    <row r="87260" spans="1:2" x14ac:dyDescent="0.3">
      <c r="A87260">
        <v>16707</v>
      </c>
      <c r="B87260" s="2" t="s">
        <v>43706</v>
      </c>
    </row>
    <row r="87261" spans="1:2" x14ac:dyDescent="0.3">
      <c r="A87261">
        <v>16707</v>
      </c>
      <c r="B87261" s="2" t="s">
        <v>43723</v>
      </c>
    </row>
    <row r="87262" spans="1:2" x14ac:dyDescent="0.3">
      <c r="A87262">
        <v>16707</v>
      </c>
      <c r="B87262" s="2" t="s">
        <v>43730</v>
      </c>
    </row>
    <row r="87263" spans="1:2" x14ac:dyDescent="0.3">
      <c r="A87263">
        <v>16708</v>
      </c>
      <c r="B87263" s="2" t="s">
        <v>43690</v>
      </c>
    </row>
    <row r="87264" spans="1:2" x14ac:dyDescent="0.3">
      <c r="A87264">
        <v>16708</v>
      </c>
      <c r="B87264" s="2" t="s">
        <v>43691</v>
      </c>
    </row>
    <row r="87265" spans="1:2" x14ac:dyDescent="0.3">
      <c r="A87265">
        <v>16708</v>
      </c>
      <c r="B87265" s="2" t="s">
        <v>43692</v>
      </c>
    </row>
    <row r="87266" spans="1:2" x14ac:dyDescent="0.3">
      <c r="A87266">
        <v>16708</v>
      </c>
      <c r="B87266" s="2" t="s">
        <v>43702</v>
      </c>
    </row>
    <row r="87267" spans="1:2" x14ac:dyDescent="0.3">
      <c r="A87267">
        <v>16708</v>
      </c>
      <c r="B87267" s="2" t="s">
        <v>43773</v>
      </c>
    </row>
    <row r="87268" spans="1:2" x14ac:dyDescent="0.3">
      <c r="A87268">
        <v>16709</v>
      </c>
      <c r="B87268" s="2" t="s">
        <v>43690</v>
      </c>
    </row>
    <row r="87269" spans="1:2" x14ac:dyDescent="0.3">
      <c r="A87269">
        <v>16709</v>
      </c>
      <c r="B87269" s="2" t="s">
        <v>43691</v>
      </c>
    </row>
    <row r="87270" spans="1:2" x14ac:dyDescent="0.3">
      <c r="A87270">
        <v>16709</v>
      </c>
      <c r="B87270" s="2" t="s">
        <v>43696</v>
      </c>
    </row>
    <row r="87271" spans="1:2" x14ac:dyDescent="0.3">
      <c r="A87271">
        <v>16709</v>
      </c>
      <c r="B87271" s="2" t="s">
        <v>43699</v>
      </c>
    </row>
    <row r="87272" spans="1:2" x14ac:dyDescent="0.3">
      <c r="A87272">
        <v>16709</v>
      </c>
      <c r="B87272" s="2" t="s">
        <v>22882</v>
      </c>
    </row>
    <row r="87273" spans="1:2" x14ac:dyDescent="0.3">
      <c r="A87273">
        <v>16709</v>
      </c>
      <c r="B87273" s="2" t="s">
        <v>43704</v>
      </c>
    </row>
    <row r="87274" spans="1:2" x14ac:dyDescent="0.3">
      <c r="A87274">
        <v>16710</v>
      </c>
      <c r="B87274" s="2" t="s">
        <v>43691</v>
      </c>
    </row>
    <row r="87275" spans="1:2" x14ac:dyDescent="0.3">
      <c r="A87275">
        <v>16710</v>
      </c>
      <c r="B87275" s="2" t="s">
        <v>43694</v>
      </c>
    </row>
    <row r="87276" spans="1:2" x14ac:dyDescent="0.3">
      <c r="A87276">
        <v>16711</v>
      </c>
      <c r="B87276" s="2" t="s">
        <v>43690</v>
      </c>
    </row>
    <row r="87277" spans="1:2" x14ac:dyDescent="0.3">
      <c r="A87277">
        <v>16711</v>
      </c>
      <c r="B87277" s="2" t="s">
        <v>43691</v>
      </c>
    </row>
    <row r="87278" spans="1:2" x14ac:dyDescent="0.3">
      <c r="A87278">
        <v>16711</v>
      </c>
      <c r="B87278" s="2" t="s">
        <v>43708</v>
      </c>
    </row>
    <row r="87279" spans="1:2" x14ac:dyDescent="0.3">
      <c r="A87279">
        <v>16711</v>
      </c>
      <c r="B87279" s="2" t="s">
        <v>43727</v>
      </c>
    </row>
    <row r="87280" spans="1:2" x14ac:dyDescent="0.3">
      <c r="A87280">
        <v>16711</v>
      </c>
      <c r="B87280" s="2" t="s">
        <v>43753</v>
      </c>
    </row>
    <row r="87281" spans="1:2" x14ac:dyDescent="0.3">
      <c r="A87281">
        <v>16711</v>
      </c>
      <c r="B87281" s="2" t="s">
        <v>43759</v>
      </c>
    </row>
    <row r="87282" spans="1:2" x14ac:dyDescent="0.3">
      <c r="A87282">
        <v>16711</v>
      </c>
      <c r="B87282" s="2" t="s">
        <v>43759</v>
      </c>
    </row>
    <row r="87283" spans="1:2" x14ac:dyDescent="0.3">
      <c r="A87283">
        <v>16711</v>
      </c>
      <c r="B87283" s="2" t="s">
        <v>2754</v>
      </c>
    </row>
    <row r="87284" spans="1:2" x14ac:dyDescent="0.3">
      <c r="A87284">
        <v>16712</v>
      </c>
      <c r="B87284" s="2" t="s">
        <v>43690</v>
      </c>
    </row>
    <row r="87285" spans="1:2" x14ac:dyDescent="0.3">
      <c r="A87285">
        <v>16712</v>
      </c>
      <c r="B87285" s="2" t="s">
        <v>43691</v>
      </c>
    </row>
    <row r="87286" spans="1:2" x14ac:dyDescent="0.3">
      <c r="A87286">
        <v>16712</v>
      </c>
      <c r="B87286" s="2" t="s">
        <v>43692</v>
      </c>
    </row>
    <row r="87287" spans="1:2" x14ac:dyDescent="0.3">
      <c r="A87287">
        <v>16712</v>
      </c>
      <c r="B87287" s="2" t="s">
        <v>43698</v>
      </c>
    </row>
    <row r="87288" spans="1:2" x14ac:dyDescent="0.3">
      <c r="A87288">
        <v>16712</v>
      </c>
      <c r="B87288" s="2" t="s">
        <v>43700</v>
      </c>
    </row>
    <row r="87289" spans="1:2" x14ac:dyDescent="0.3">
      <c r="A87289">
        <v>16713</v>
      </c>
      <c r="B87289" s="2" t="s">
        <v>43691</v>
      </c>
    </row>
    <row r="87290" spans="1:2" x14ac:dyDescent="0.3">
      <c r="A87290">
        <v>16713</v>
      </c>
      <c r="B87290" s="2" t="s">
        <v>43692</v>
      </c>
    </row>
    <row r="87291" spans="1:2" x14ac:dyDescent="0.3">
      <c r="A87291">
        <v>16714</v>
      </c>
      <c r="B87291" s="2" t="s">
        <v>43691</v>
      </c>
    </row>
    <row r="87292" spans="1:2" x14ac:dyDescent="0.3">
      <c r="A87292">
        <v>16714</v>
      </c>
      <c r="B87292" s="2" t="s">
        <v>43694</v>
      </c>
    </row>
    <row r="87293" spans="1:2" x14ac:dyDescent="0.3">
      <c r="A87293">
        <v>16714</v>
      </c>
      <c r="B87293" s="2" t="s">
        <v>43696</v>
      </c>
    </row>
    <row r="87294" spans="1:2" x14ac:dyDescent="0.3">
      <c r="A87294">
        <v>16714</v>
      </c>
      <c r="B87294" s="2" t="s">
        <v>43699</v>
      </c>
    </row>
    <row r="87295" spans="1:2" x14ac:dyDescent="0.3">
      <c r="A87295">
        <v>16714</v>
      </c>
      <c r="B87295" s="2" t="s">
        <v>4294</v>
      </c>
    </row>
    <row r="87296" spans="1:2" x14ac:dyDescent="0.3">
      <c r="A87296">
        <v>16715</v>
      </c>
      <c r="B87296" s="2" t="s">
        <v>43690</v>
      </c>
    </row>
    <row r="87297" spans="1:2" x14ac:dyDescent="0.3">
      <c r="A87297">
        <v>16715</v>
      </c>
      <c r="B87297" s="2" t="s">
        <v>43691</v>
      </c>
    </row>
    <row r="87298" spans="1:2" x14ac:dyDescent="0.3">
      <c r="A87298">
        <v>16715</v>
      </c>
      <c r="B87298" s="2" t="s">
        <v>43692</v>
      </c>
    </row>
    <row r="87299" spans="1:2" x14ac:dyDescent="0.3">
      <c r="A87299">
        <v>16715</v>
      </c>
      <c r="B87299" s="2" t="s">
        <v>43693</v>
      </c>
    </row>
    <row r="87300" spans="1:2" x14ac:dyDescent="0.3">
      <c r="A87300">
        <v>16715</v>
      </c>
      <c r="B87300" s="2" t="s">
        <v>43700</v>
      </c>
    </row>
    <row r="87301" spans="1:2" x14ac:dyDescent="0.3">
      <c r="A87301">
        <v>16716</v>
      </c>
      <c r="B87301" s="2" t="s">
        <v>43690</v>
      </c>
    </row>
    <row r="87302" spans="1:2" x14ac:dyDescent="0.3">
      <c r="A87302">
        <v>16716</v>
      </c>
      <c r="B87302" s="2" t="s">
        <v>43691</v>
      </c>
    </row>
    <row r="87303" spans="1:2" x14ac:dyDescent="0.3">
      <c r="A87303">
        <v>16717</v>
      </c>
      <c r="B87303" s="2" t="s">
        <v>43690</v>
      </c>
    </row>
    <row r="87304" spans="1:2" x14ac:dyDescent="0.3">
      <c r="A87304">
        <v>16717</v>
      </c>
      <c r="B87304" s="2" t="s">
        <v>43691</v>
      </c>
    </row>
    <row r="87305" spans="1:2" x14ac:dyDescent="0.3">
      <c r="A87305">
        <v>16717</v>
      </c>
      <c r="B87305" s="2" t="s">
        <v>43692</v>
      </c>
    </row>
    <row r="87306" spans="1:2" x14ac:dyDescent="0.3">
      <c r="A87306">
        <v>16717</v>
      </c>
      <c r="B87306" s="2" t="s">
        <v>43693</v>
      </c>
    </row>
    <row r="87307" spans="1:2" x14ac:dyDescent="0.3">
      <c r="A87307">
        <v>16717</v>
      </c>
      <c r="B87307" s="2" t="s">
        <v>43700</v>
      </c>
    </row>
    <row r="87308" spans="1:2" x14ac:dyDescent="0.3">
      <c r="A87308">
        <v>16718</v>
      </c>
      <c r="B87308" s="2" t="s">
        <v>43690</v>
      </c>
    </row>
    <row r="87309" spans="1:2" x14ac:dyDescent="0.3">
      <c r="A87309">
        <v>16718</v>
      </c>
      <c r="B87309" s="2" t="s">
        <v>43691</v>
      </c>
    </row>
    <row r="87310" spans="1:2" x14ac:dyDescent="0.3">
      <c r="A87310">
        <v>16718</v>
      </c>
      <c r="B87310" s="2" t="s">
        <v>43694</v>
      </c>
    </row>
    <row r="87311" spans="1:2" x14ac:dyDescent="0.3">
      <c r="A87311">
        <v>16718</v>
      </c>
      <c r="B87311" s="2" t="s">
        <v>43699</v>
      </c>
    </row>
    <row r="87312" spans="1:2" x14ac:dyDescent="0.3">
      <c r="A87312">
        <v>16718</v>
      </c>
      <c r="B87312" s="2" t="s">
        <v>43703</v>
      </c>
    </row>
    <row r="87313" spans="1:2" x14ac:dyDescent="0.3">
      <c r="A87313">
        <v>16719</v>
      </c>
      <c r="B87313" s="2" t="s">
        <v>43690</v>
      </c>
    </row>
    <row r="87314" spans="1:2" x14ac:dyDescent="0.3">
      <c r="A87314">
        <v>16719</v>
      </c>
      <c r="B87314" s="2" t="s">
        <v>43691</v>
      </c>
    </row>
    <row r="87315" spans="1:2" x14ac:dyDescent="0.3">
      <c r="A87315">
        <v>16719</v>
      </c>
      <c r="B87315" s="2" t="s">
        <v>43693</v>
      </c>
    </row>
    <row r="87316" spans="1:2" x14ac:dyDescent="0.3">
      <c r="A87316">
        <v>16719</v>
      </c>
      <c r="B87316" s="2" t="s">
        <v>43695</v>
      </c>
    </row>
    <row r="87317" spans="1:2" x14ac:dyDescent="0.3">
      <c r="A87317">
        <v>16719</v>
      </c>
      <c r="B87317" s="2" t="s">
        <v>43767</v>
      </c>
    </row>
    <row r="87318" spans="1:2" x14ac:dyDescent="0.3">
      <c r="A87318">
        <v>16719</v>
      </c>
      <c r="B87318" s="2" t="s">
        <v>10966</v>
      </c>
    </row>
    <row r="87319" spans="1:2" x14ac:dyDescent="0.3">
      <c r="A87319">
        <v>16720</v>
      </c>
      <c r="B87319" s="2" t="s">
        <v>43691</v>
      </c>
    </row>
    <row r="87320" spans="1:2" x14ac:dyDescent="0.3">
      <c r="A87320">
        <v>16720</v>
      </c>
      <c r="B87320" s="2" t="s">
        <v>43737</v>
      </c>
    </row>
    <row r="87321" spans="1:2" x14ac:dyDescent="0.3">
      <c r="A87321">
        <v>16721</v>
      </c>
      <c r="B87321" s="2" t="s">
        <v>43690</v>
      </c>
    </row>
    <row r="87322" spans="1:2" x14ac:dyDescent="0.3">
      <c r="A87322">
        <v>16721</v>
      </c>
      <c r="B87322" s="2" t="s">
        <v>43691</v>
      </c>
    </row>
    <row r="87323" spans="1:2" x14ac:dyDescent="0.3">
      <c r="A87323">
        <v>16721</v>
      </c>
      <c r="B87323" s="2" t="s">
        <v>43692</v>
      </c>
    </row>
    <row r="87324" spans="1:2" x14ac:dyDescent="0.3">
      <c r="A87324">
        <v>16721</v>
      </c>
      <c r="B87324" s="2" t="s">
        <v>43700</v>
      </c>
    </row>
    <row r="87325" spans="1:2" x14ac:dyDescent="0.3">
      <c r="A87325">
        <v>16722</v>
      </c>
      <c r="B87325" s="2" t="s">
        <v>43691</v>
      </c>
    </row>
    <row r="87326" spans="1:2" x14ac:dyDescent="0.3">
      <c r="A87326">
        <v>16722</v>
      </c>
      <c r="B87326" s="2" t="s">
        <v>43692</v>
      </c>
    </row>
    <row r="87327" spans="1:2" x14ac:dyDescent="0.3">
      <c r="A87327">
        <v>16722</v>
      </c>
      <c r="B87327" s="2" t="s">
        <v>43697</v>
      </c>
    </row>
    <row r="87328" spans="1:2" x14ac:dyDescent="0.3">
      <c r="A87328">
        <v>16722</v>
      </c>
      <c r="B87328" s="2" t="s">
        <v>43697</v>
      </c>
    </row>
    <row r="87329" spans="1:2" x14ac:dyDescent="0.3">
      <c r="A87329">
        <v>16723</v>
      </c>
      <c r="B87329" s="2" t="s">
        <v>43690</v>
      </c>
    </row>
    <row r="87330" spans="1:2" x14ac:dyDescent="0.3">
      <c r="A87330">
        <v>16723</v>
      </c>
      <c r="B87330" s="2" t="s">
        <v>43691</v>
      </c>
    </row>
    <row r="87331" spans="1:2" x14ac:dyDescent="0.3">
      <c r="A87331">
        <v>16723</v>
      </c>
      <c r="B87331" s="2" t="s">
        <v>43692</v>
      </c>
    </row>
    <row r="87332" spans="1:2" x14ac:dyDescent="0.3">
      <c r="A87332">
        <v>16723</v>
      </c>
      <c r="B87332" s="2" t="s">
        <v>43706</v>
      </c>
    </row>
    <row r="87333" spans="1:2" x14ac:dyDescent="0.3">
      <c r="A87333">
        <v>16724</v>
      </c>
      <c r="B87333" s="2" t="s">
        <v>43690</v>
      </c>
    </row>
    <row r="87334" spans="1:2" x14ac:dyDescent="0.3">
      <c r="A87334">
        <v>16724</v>
      </c>
      <c r="B87334" s="2" t="s">
        <v>43691</v>
      </c>
    </row>
    <row r="87335" spans="1:2" x14ac:dyDescent="0.3">
      <c r="A87335">
        <v>16724</v>
      </c>
      <c r="B87335" s="2" t="s">
        <v>43693</v>
      </c>
    </row>
    <row r="87336" spans="1:2" x14ac:dyDescent="0.3">
      <c r="A87336">
        <v>16725</v>
      </c>
      <c r="B87336" s="2" t="s">
        <v>43700</v>
      </c>
    </row>
    <row r="87337" spans="1:2" x14ac:dyDescent="0.3">
      <c r="A87337">
        <v>16726</v>
      </c>
      <c r="B87337" s="2" t="s">
        <v>43691</v>
      </c>
    </row>
    <row r="87338" spans="1:2" x14ac:dyDescent="0.3">
      <c r="A87338">
        <v>16726</v>
      </c>
      <c r="B87338" s="2" t="s">
        <v>43692</v>
      </c>
    </row>
    <row r="87339" spans="1:2" x14ac:dyDescent="0.3">
      <c r="A87339">
        <v>16726</v>
      </c>
      <c r="B87339" s="2" t="s">
        <v>43713</v>
      </c>
    </row>
    <row r="87340" spans="1:2" x14ac:dyDescent="0.3">
      <c r="A87340">
        <v>16726</v>
      </c>
      <c r="B87340" s="2" t="s">
        <v>43717</v>
      </c>
    </row>
    <row r="87341" spans="1:2" x14ac:dyDescent="0.3">
      <c r="A87341">
        <v>16726</v>
      </c>
      <c r="B87341" s="2" t="s">
        <v>43737</v>
      </c>
    </row>
    <row r="87342" spans="1:2" x14ac:dyDescent="0.3">
      <c r="A87342">
        <v>16728</v>
      </c>
      <c r="B87342" s="2" t="s">
        <v>43690</v>
      </c>
    </row>
    <row r="87343" spans="1:2" x14ac:dyDescent="0.3">
      <c r="A87343">
        <v>16728</v>
      </c>
      <c r="B87343" s="2" t="s">
        <v>43691</v>
      </c>
    </row>
    <row r="87344" spans="1:2" x14ac:dyDescent="0.3">
      <c r="A87344">
        <v>16728</v>
      </c>
      <c r="B87344" s="2" t="s">
        <v>43694</v>
      </c>
    </row>
    <row r="87345" spans="1:2" x14ac:dyDescent="0.3">
      <c r="A87345">
        <v>16728</v>
      </c>
      <c r="B87345" s="2" t="s">
        <v>43696</v>
      </c>
    </row>
    <row r="87346" spans="1:2" x14ac:dyDescent="0.3">
      <c r="A87346">
        <v>16728</v>
      </c>
      <c r="B87346" s="2" t="s">
        <v>43698</v>
      </c>
    </row>
    <row r="87347" spans="1:2" x14ac:dyDescent="0.3">
      <c r="A87347">
        <v>16728</v>
      </c>
      <c r="B87347" s="2" t="s">
        <v>43699</v>
      </c>
    </row>
    <row r="87348" spans="1:2" x14ac:dyDescent="0.3">
      <c r="A87348">
        <v>16728</v>
      </c>
      <c r="B87348" s="2" t="s">
        <v>22882</v>
      </c>
    </row>
    <row r="87349" spans="1:2" x14ac:dyDescent="0.3">
      <c r="A87349">
        <v>16728</v>
      </c>
      <c r="B87349" s="2" t="s">
        <v>43701</v>
      </c>
    </row>
    <row r="87350" spans="1:2" x14ac:dyDescent="0.3">
      <c r="A87350">
        <v>16728</v>
      </c>
      <c r="B87350" s="2" t="s">
        <v>43702</v>
      </c>
    </row>
    <row r="87351" spans="1:2" x14ac:dyDescent="0.3">
      <c r="A87351">
        <v>16728</v>
      </c>
      <c r="B87351" s="2" t="s">
        <v>43703</v>
      </c>
    </row>
    <row r="87352" spans="1:2" x14ac:dyDescent="0.3">
      <c r="A87352">
        <v>16728</v>
      </c>
      <c r="B87352" s="2" t="s">
        <v>43704</v>
      </c>
    </row>
    <row r="87353" spans="1:2" x14ac:dyDescent="0.3">
      <c r="A87353">
        <v>16728</v>
      </c>
      <c r="B87353" s="2" t="s">
        <v>43707</v>
      </c>
    </row>
    <row r="87354" spans="1:2" x14ac:dyDescent="0.3">
      <c r="A87354">
        <v>16728</v>
      </c>
      <c r="B87354" s="2" t="s">
        <v>43719</v>
      </c>
    </row>
    <row r="87355" spans="1:2" x14ac:dyDescent="0.3">
      <c r="A87355">
        <v>16728</v>
      </c>
      <c r="B87355" s="2" t="s">
        <v>36284</v>
      </c>
    </row>
    <row r="87356" spans="1:2" x14ac:dyDescent="0.3">
      <c r="A87356">
        <v>16728</v>
      </c>
      <c r="B87356" s="2" t="s">
        <v>43735</v>
      </c>
    </row>
    <row r="87357" spans="1:2" x14ac:dyDescent="0.3">
      <c r="A87357">
        <v>16728</v>
      </c>
      <c r="B87357" s="2" t="s">
        <v>43754</v>
      </c>
    </row>
    <row r="87358" spans="1:2" x14ac:dyDescent="0.3">
      <c r="A87358">
        <v>16730</v>
      </c>
      <c r="B87358" s="2" t="s">
        <v>43690</v>
      </c>
    </row>
    <row r="87359" spans="1:2" x14ac:dyDescent="0.3">
      <c r="A87359">
        <v>16730</v>
      </c>
      <c r="B87359" s="2" t="s">
        <v>43691</v>
      </c>
    </row>
    <row r="87360" spans="1:2" x14ac:dyDescent="0.3">
      <c r="A87360">
        <v>16730</v>
      </c>
      <c r="B87360" s="2" t="s">
        <v>43698</v>
      </c>
    </row>
    <row r="87361" spans="1:2" x14ac:dyDescent="0.3">
      <c r="A87361">
        <v>16730</v>
      </c>
      <c r="B87361" s="2" t="s">
        <v>43700</v>
      </c>
    </row>
    <row r="87362" spans="1:2" x14ac:dyDescent="0.3">
      <c r="A87362">
        <v>16730</v>
      </c>
      <c r="B87362" s="2" t="s">
        <v>4294</v>
      </c>
    </row>
    <row r="87363" spans="1:2" x14ac:dyDescent="0.3">
      <c r="A87363">
        <v>16732</v>
      </c>
      <c r="B87363" s="2" t="s">
        <v>43690</v>
      </c>
    </row>
    <row r="87364" spans="1:2" x14ac:dyDescent="0.3">
      <c r="A87364">
        <v>16732</v>
      </c>
      <c r="B87364" s="2" t="s">
        <v>43708</v>
      </c>
    </row>
    <row r="87365" spans="1:2" x14ac:dyDescent="0.3">
      <c r="A87365">
        <v>16732</v>
      </c>
      <c r="B87365" s="2" t="s">
        <v>43732</v>
      </c>
    </row>
    <row r="87366" spans="1:2" x14ac:dyDescent="0.3">
      <c r="A87366">
        <v>16732</v>
      </c>
      <c r="B87366" s="2" t="s">
        <v>43750</v>
      </c>
    </row>
    <row r="87367" spans="1:2" x14ac:dyDescent="0.3">
      <c r="A87367">
        <v>16732</v>
      </c>
      <c r="B87367" s="2" t="s">
        <v>43755</v>
      </c>
    </row>
    <row r="87368" spans="1:2" x14ac:dyDescent="0.3">
      <c r="A87368">
        <v>16733</v>
      </c>
      <c r="B87368" s="2" t="s">
        <v>43722</v>
      </c>
    </row>
    <row r="87369" spans="1:2" x14ac:dyDescent="0.3">
      <c r="A87369">
        <v>16733</v>
      </c>
      <c r="B87369" s="2" t="s">
        <v>43751</v>
      </c>
    </row>
    <row r="87370" spans="1:2" x14ac:dyDescent="0.3">
      <c r="A87370">
        <v>16733</v>
      </c>
      <c r="B87370" s="2" t="s">
        <v>43766</v>
      </c>
    </row>
    <row r="87371" spans="1:2" x14ac:dyDescent="0.3">
      <c r="A87371">
        <v>16733</v>
      </c>
      <c r="B87371" s="2" t="s">
        <v>43788</v>
      </c>
    </row>
    <row r="87372" spans="1:2" x14ac:dyDescent="0.3">
      <c r="A87372">
        <v>16734</v>
      </c>
      <c r="B87372" s="2" t="s">
        <v>43690</v>
      </c>
    </row>
    <row r="87373" spans="1:2" x14ac:dyDescent="0.3">
      <c r="A87373">
        <v>16734</v>
      </c>
      <c r="B87373" s="2" t="s">
        <v>43693</v>
      </c>
    </row>
    <row r="87374" spans="1:2" x14ac:dyDescent="0.3">
      <c r="A87374">
        <v>16734</v>
      </c>
      <c r="B87374" s="2" t="s">
        <v>43695</v>
      </c>
    </row>
    <row r="87375" spans="1:2" x14ac:dyDescent="0.3">
      <c r="A87375">
        <v>16734</v>
      </c>
      <c r="B87375" s="2" t="s">
        <v>43723</v>
      </c>
    </row>
    <row r="87376" spans="1:2" x14ac:dyDescent="0.3">
      <c r="A87376">
        <v>16735</v>
      </c>
      <c r="B87376" s="2" t="s">
        <v>43690</v>
      </c>
    </row>
    <row r="87377" spans="1:2" x14ac:dyDescent="0.3">
      <c r="A87377">
        <v>16735</v>
      </c>
      <c r="B87377" s="2" t="s">
        <v>43700</v>
      </c>
    </row>
    <row r="87378" spans="1:2" x14ac:dyDescent="0.3">
      <c r="A87378">
        <v>16735</v>
      </c>
      <c r="B87378" s="2" t="s">
        <v>43764</v>
      </c>
    </row>
    <row r="87379" spans="1:2" x14ac:dyDescent="0.3">
      <c r="A87379">
        <v>16736</v>
      </c>
      <c r="B87379" s="2" t="s">
        <v>43804</v>
      </c>
    </row>
    <row r="87380" spans="1:2" x14ac:dyDescent="0.3">
      <c r="A87380">
        <v>16737</v>
      </c>
      <c r="B87380" s="2" t="s">
        <v>43690</v>
      </c>
    </row>
    <row r="87381" spans="1:2" x14ac:dyDescent="0.3">
      <c r="A87381">
        <v>16737</v>
      </c>
      <c r="B87381" s="2" t="s">
        <v>43691</v>
      </c>
    </row>
    <row r="87382" spans="1:2" x14ac:dyDescent="0.3">
      <c r="A87382">
        <v>16737</v>
      </c>
      <c r="B87382" s="2" t="s">
        <v>43696</v>
      </c>
    </row>
    <row r="87383" spans="1:2" x14ac:dyDescent="0.3">
      <c r="A87383">
        <v>16737</v>
      </c>
      <c r="B87383" s="2" t="s">
        <v>43698</v>
      </c>
    </row>
    <row r="87384" spans="1:2" x14ac:dyDescent="0.3">
      <c r="A87384">
        <v>16737</v>
      </c>
      <c r="B87384" s="2" t="s">
        <v>43699</v>
      </c>
    </row>
    <row r="87385" spans="1:2" x14ac:dyDescent="0.3">
      <c r="A87385">
        <v>16737</v>
      </c>
      <c r="B87385" s="2" t="s">
        <v>43700</v>
      </c>
    </row>
    <row r="87386" spans="1:2" x14ac:dyDescent="0.3">
      <c r="A87386">
        <v>16738</v>
      </c>
      <c r="B87386" s="2" t="s">
        <v>43691</v>
      </c>
    </row>
    <row r="87387" spans="1:2" x14ac:dyDescent="0.3">
      <c r="A87387">
        <v>16738</v>
      </c>
      <c r="B87387" s="2" t="s">
        <v>43692</v>
      </c>
    </row>
    <row r="87388" spans="1:2" x14ac:dyDescent="0.3">
      <c r="A87388">
        <v>16739</v>
      </c>
      <c r="B87388" s="2" t="s">
        <v>43698</v>
      </c>
    </row>
    <row r="87389" spans="1:2" x14ac:dyDescent="0.3">
      <c r="A87389">
        <v>16739</v>
      </c>
      <c r="B87389" s="2" t="s">
        <v>22882</v>
      </c>
    </row>
    <row r="87390" spans="1:2" x14ac:dyDescent="0.3">
      <c r="A87390">
        <v>16739</v>
      </c>
      <c r="B87390" s="2" t="s">
        <v>43714</v>
      </c>
    </row>
    <row r="87391" spans="1:2" x14ac:dyDescent="0.3">
      <c r="A87391">
        <v>16739</v>
      </c>
      <c r="B87391" s="2" t="s">
        <v>43741</v>
      </c>
    </row>
    <row r="87392" spans="1:2" x14ac:dyDescent="0.3">
      <c r="A87392">
        <v>16740</v>
      </c>
      <c r="B87392" s="2" t="s">
        <v>43690</v>
      </c>
    </row>
    <row r="87393" spans="1:2" x14ac:dyDescent="0.3">
      <c r="A87393">
        <v>16740</v>
      </c>
      <c r="B87393" s="2" t="s">
        <v>43691</v>
      </c>
    </row>
    <row r="87394" spans="1:2" x14ac:dyDescent="0.3">
      <c r="A87394">
        <v>16740</v>
      </c>
      <c r="B87394" s="2" t="s">
        <v>43694</v>
      </c>
    </row>
    <row r="87395" spans="1:2" x14ac:dyDescent="0.3">
      <c r="A87395">
        <v>16740</v>
      </c>
      <c r="B87395" s="2" t="s">
        <v>4294</v>
      </c>
    </row>
    <row r="87396" spans="1:2" x14ac:dyDescent="0.3">
      <c r="A87396">
        <v>16740</v>
      </c>
      <c r="B87396" s="2" t="s">
        <v>43704</v>
      </c>
    </row>
    <row r="87397" spans="1:2" x14ac:dyDescent="0.3">
      <c r="A87397">
        <v>16740</v>
      </c>
      <c r="B87397" s="2" t="s">
        <v>43707</v>
      </c>
    </row>
    <row r="87398" spans="1:2" x14ac:dyDescent="0.3">
      <c r="A87398">
        <v>16740</v>
      </c>
      <c r="B87398" s="2" t="s">
        <v>43709</v>
      </c>
    </row>
    <row r="87399" spans="1:2" x14ac:dyDescent="0.3">
      <c r="A87399">
        <v>16740</v>
      </c>
      <c r="B87399" s="2" t="s">
        <v>43776</v>
      </c>
    </row>
    <row r="87400" spans="1:2" x14ac:dyDescent="0.3">
      <c r="A87400">
        <v>16742</v>
      </c>
      <c r="B87400" s="2" t="s">
        <v>43690</v>
      </c>
    </row>
    <row r="87401" spans="1:2" x14ac:dyDescent="0.3">
      <c r="A87401">
        <v>16742</v>
      </c>
      <c r="B87401" s="2" t="s">
        <v>43691</v>
      </c>
    </row>
    <row r="87402" spans="1:2" x14ac:dyDescent="0.3">
      <c r="A87402">
        <v>16742</v>
      </c>
      <c r="B87402" s="2" t="s">
        <v>43692</v>
      </c>
    </row>
    <row r="87403" spans="1:2" x14ac:dyDescent="0.3">
      <c r="A87403">
        <v>16742</v>
      </c>
      <c r="B87403" s="2" t="s">
        <v>43693</v>
      </c>
    </row>
    <row r="87404" spans="1:2" x14ac:dyDescent="0.3">
      <c r="A87404">
        <v>16742</v>
      </c>
      <c r="B87404" s="2" t="s">
        <v>43694</v>
      </c>
    </row>
    <row r="87405" spans="1:2" x14ac:dyDescent="0.3">
      <c r="A87405">
        <v>16742</v>
      </c>
      <c r="B87405" s="2" t="s">
        <v>43698</v>
      </c>
    </row>
    <row r="87406" spans="1:2" x14ac:dyDescent="0.3">
      <c r="A87406">
        <v>16742</v>
      </c>
      <c r="B87406" s="2" t="s">
        <v>43700</v>
      </c>
    </row>
    <row r="87407" spans="1:2" x14ac:dyDescent="0.3">
      <c r="A87407">
        <v>16742</v>
      </c>
      <c r="B87407" s="2" t="s">
        <v>43714</v>
      </c>
    </row>
    <row r="87408" spans="1:2" x14ac:dyDescent="0.3">
      <c r="A87408">
        <v>16742</v>
      </c>
      <c r="B87408" s="2" t="s">
        <v>43724</v>
      </c>
    </row>
    <row r="87409" spans="1:2" x14ac:dyDescent="0.3">
      <c r="A87409">
        <v>16742</v>
      </c>
      <c r="B87409" s="2" t="s">
        <v>43764</v>
      </c>
    </row>
    <row r="87410" spans="1:2" x14ac:dyDescent="0.3">
      <c r="A87410">
        <v>16743</v>
      </c>
      <c r="B87410" s="2" t="s">
        <v>43691</v>
      </c>
    </row>
    <row r="87411" spans="1:2" x14ac:dyDescent="0.3">
      <c r="A87411">
        <v>16744</v>
      </c>
      <c r="B87411" s="2" t="s">
        <v>43711</v>
      </c>
    </row>
    <row r="87412" spans="1:2" x14ac:dyDescent="0.3">
      <c r="A87412">
        <v>16744</v>
      </c>
      <c r="B87412" s="2" t="s">
        <v>43757</v>
      </c>
    </row>
    <row r="87413" spans="1:2" x14ac:dyDescent="0.3">
      <c r="A87413">
        <v>16745</v>
      </c>
      <c r="B87413" s="2" t="s">
        <v>43690</v>
      </c>
    </row>
    <row r="87414" spans="1:2" x14ac:dyDescent="0.3">
      <c r="A87414">
        <v>16745</v>
      </c>
      <c r="B87414" s="2" t="s">
        <v>43693</v>
      </c>
    </row>
    <row r="87415" spans="1:2" x14ac:dyDescent="0.3">
      <c r="A87415">
        <v>16745</v>
      </c>
      <c r="B87415" s="2" t="s">
        <v>43700</v>
      </c>
    </row>
    <row r="87416" spans="1:2" x14ac:dyDescent="0.3">
      <c r="A87416">
        <v>16745</v>
      </c>
      <c r="B87416" s="2" t="s">
        <v>43706</v>
      </c>
    </row>
    <row r="87417" spans="1:2" x14ac:dyDescent="0.3">
      <c r="A87417">
        <v>16746</v>
      </c>
      <c r="B87417" s="2" t="s">
        <v>43690</v>
      </c>
    </row>
    <row r="87418" spans="1:2" x14ac:dyDescent="0.3">
      <c r="A87418">
        <v>16746</v>
      </c>
      <c r="B87418" s="2" t="s">
        <v>43691</v>
      </c>
    </row>
    <row r="87419" spans="1:2" x14ac:dyDescent="0.3">
      <c r="A87419">
        <v>16746</v>
      </c>
      <c r="B87419" s="2" t="s">
        <v>43693</v>
      </c>
    </row>
    <row r="87420" spans="1:2" x14ac:dyDescent="0.3">
      <c r="A87420">
        <v>16746</v>
      </c>
      <c r="B87420" s="2" t="s">
        <v>43694</v>
      </c>
    </row>
    <row r="87421" spans="1:2" x14ac:dyDescent="0.3">
      <c r="A87421">
        <v>16746</v>
      </c>
      <c r="B87421" s="2" t="s">
        <v>43698</v>
      </c>
    </row>
    <row r="87422" spans="1:2" x14ac:dyDescent="0.3">
      <c r="A87422">
        <v>16746</v>
      </c>
      <c r="B87422" s="2" t="s">
        <v>43714</v>
      </c>
    </row>
    <row r="87423" spans="1:2" x14ac:dyDescent="0.3">
      <c r="A87423">
        <v>16746</v>
      </c>
      <c r="B87423" s="2" t="s">
        <v>43723</v>
      </c>
    </row>
    <row r="87424" spans="1:2" x14ac:dyDescent="0.3">
      <c r="A87424">
        <v>16747</v>
      </c>
      <c r="B87424" s="2" t="s">
        <v>43692</v>
      </c>
    </row>
    <row r="87425" spans="1:2" x14ac:dyDescent="0.3">
      <c r="A87425">
        <v>16747</v>
      </c>
      <c r="B87425" s="2" t="s">
        <v>43695</v>
      </c>
    </row>
    <row r="87426" spans="1:2" x14ac:dyDescent="0.3">
      <c r="A87426">
        <v>16747</v>
      </c>
      <c r="B87426" s="2" t="s">
        <v>43697</v>
      </c>
    </row>
    <row r="87427" spans="1:2" x14ac:dyDescent="0.3">
      <c r="A87427">
        <v>16747</v>
      </c>
      <c r="B87427" s="2" t="s">
        <v>43697</v>
      </c>
    </row>
    <row r="87428" spans="1:2" x14ac:dyDescent="0.3">
      <c r="A87428">
        <v>16747</v>
      </c>
      <c r="B87428" s="2" t="s">
        <v>43711</v>
      </c>
    </row>
    <row r="87429" spans="1:2" x14ac:dyDescent="0.3">
      <c r="A87429">
        <v>16748</v>
      </c>
      <c r="B87429" s="2" t="s">
        <v>43690</v>
      </c>
    </row>
    <row r="87430" spans="1:2" x14ac:dyDescent="0.3">
      <c r="A87430">
        <v>16750</v>
      </c>
      <c r="B87430" s="2" t="s">
        <v>43690</v>
      </c>
    </row>
    <row r="87431" spans="1:2" x14ac:dyDescent="0.3">
      <c r="A87431">
        <v>16750</v>
      </c>
      <c r="B87431" s="2" t="s">
        <v>43691</v>
      </c>
    </row>
    <row r="87432" spans="1:2" x14ac:dyDescent="0.3">
      <c r="A87432">
        <v>16750</v>
      </c>
      <c r="B87432" s="2" t="s">
        <v>43693</v>
      </c>
    </row>
    <row r="87433" spans="1:2" x14ac:dyDescent="0.3">
      <c r="A87433">
        <v>16750</v>
      </c>
      <c r="B87433" s="2" t="s">
        <v>43695</v>
      </c>
    </row>
    <row r="87434" spans="1:2" x14ac:dyDescent="0.3">
      <c r="A87434">
        <v>16751</v>
      </c>
      <c r="B87434" s="2" t="s">
        <v>43690</v>
      </c>
    </row>
    <row r="87435" spans="1:2" x14ac:dyDescent="0.3">
      <c r="A87435">
        <v>16751</v>
      </c>
      <c r="B87435" s="2" t="s">
        <v>43695</v>
      </c>
    </row>
    <row r="87436" spans="1:2" x14ac:dyDescent="0.3">
      <c r="A87436">
        <v>16751</v>
      </c>
      <c r="B87436" s="2" t="s">
        <v>43696</v>
      </c>
    </row>
    <row r="87437" spans="1:2" x14ac:dyDescent="0.3">
      <c r="A87437">
        <v>16751</v>
      </c>
      <c r="B87437" s="2" t="s">
        <v>43701</v>
      </c>
    </row>
    <row r="87438" spans="1:2" x14ac:dyDescent="0.3">
      <c r="A87438">
        <v>16751</v>
      </c>
      <c r="B87438" s="2" t="s">
        <v>4294</v>
      </c>
    </row>
    <row r="87439" spans="1:2" x14ac:dyDescent="0.3">
      <c r="A87439">
        <v>16751</v>
      </c>
      <c r="B87439" s="2" t="s">
        <v>43704</v>
      </c>
    </row>
    <row r="87440" spans="1:2" x14ac:dyDescent="0.3">
      <c r="A87440">
        <v>16751</v>
      </c>
      <c r="B87440" s="2" t="s">
        <v>43718</v>
      </c>
    </row>
    <row r="87441" spans="1:2" x14ac:dyDescent="0.3">
      <c r="A87441">
        <v>16751</v>
      </c>
      <c r="B87441" s="2" t="s">
        <v>43726</v>
      </c>
    </row>
    <row r="87442" spans="1:2" x14ac:dyDescent="0.3">
      <c r="A87442">
        <v>16751</v>
      </c>
      <c r="B87442" s="2" t="s">
        <v>43796</v>
      </c>
    </row>
    <row r="87443" spans="1:2" x14ac:dyDescent="0.3">
      <c r="A87443">
        <v>16751</v>
      </c>
      <c r="B87443" s="2" t="s">
        <v>9102</v>
      </c>
    </row>
    <row r="87444" spans="1:2" x14ac:dyDescent="0.3">
      <c r="A87444">
        <v>16752</v>
      </c>
      <c r="B87444" s="2" t="s">
        <v>43690</v>
      </c>
    </row>
    <row r="87445" spans="1:2" x14ac:dyDescent="0.3">
      <c r="A87445">
        <v>16752</v>
      </c>
      <c r="B87445" s="2" t="s">
        <v>43691</v>
      </c>
    </row>
    <row r="87446" spans="1:2" x14ac:dyDescent="0.3">
      <c r="A87446">
        <v>16752</v>
      </c>
      <c r="B87446" s="2" t="s">
        <v>43694</v>
      </c>
    </row>
    <row r="87447" spans="1:2" x14ac:dyDescent="0.3">
      <c r="A87447">
        <v>16752</v>
      </c>
      <c r="B87447" s="2" t="s">
        <v>43698</v>
      </c>
    </row>
    <row r="87448" spans="1:2" x14ac:dyDescent="0.3">
      <c r="A87448">
        <v>16752</v>
      </c>
      <c r="B87448" s="2" t="s">
        <v>43714</v>
      </c>
    </row>
    <row r="87449" spans="1:2" x14ac:dyDescent="0.3">
      <c r="A87449">
        <v>16752</v>
      </c>
      <c r="B87449" s="2" t="s">
        <v>43730</v>
      </c>
    </row>
    <row r="87450" spans="1:2" x14ac:dyDescent="0.3">
      <c r="A87450">
        <v>16753</v>
      </c>
      <c r="B87450" s="2" t="s">
        <v>43690</v>
      </c>
    </row>
    <row r="87451" spans="1:2" x14ac:dyDescent="0.3">
      <c r="A87451">
        <v>16753</v>
      </c>
      <c r="B87451" s="2" t="s">
        <v>43694</v>
      </c>
    </row>
    <row r="87452" spans="1:2" x14ac:dyDescent="0.3">
      <c r="A87452">
        <v>16753</v>
      </c>
      <c r="B87452" s="2" t="s">
        <v>43702</v>
      </c>
    </row>
    <row r="87453" spans="1:2" x14ac:dyDescent="0.3">
      <c r="A87453">
        <v>16753</v>
      </c>
      <c r="B87453" s="2" t="s">
        <v>43704</v>
      </c>
    </row>
    <row r="87454" spans="1:2" x14ac:dyDescent="0.3">
      <c r="A87454">
        <v>16753</v>
      </c>
      <c r="B87454" s="2" t="s">
        <v>43715</v>
      </c>
    </row>
    <row r="87455" spans="1:2" x14ac:dyDescent="0.3">
      <c r="A87455">
        <v>16753</v>
      </c>
      <c r="B87455" s="2" t="s">
        <v>43716</v>
      </c>
    </row>
    <row r="87456" spans="1:2" x14ac:dyDescent="0.3">
      <c r="A87456">
        <v>16753</v>
      </c>
      <c r="B87456" s="2" t="s">
        <v>43716</v>
      </c>
    </row>
    <row r="87457" spans="1:2" x14ac:dyDescent="0.3">
      <c r="A87457">
        <v>16753</v>
      </c>
      <c r="B87457" s="2" t="s">
        <v>43721</v>
      </c>
    </row>
    <row r="87458" spans="1:2" x14ac:dyDescent="0.3">
      <c r="A87458">
        <v>16753</v>
      </c>
      <c r="B87458" s="2" t="s">
        <v>43724</v>
      </c>
    </row>
    <row r="87459" spans="1:2" x14ac:dyDescent="0.3">
      <c r="A87459">
        <v>16753</v>
      </c>
      <c r="B87459" s="2" t="s">
        <v>30155</v>
      </c>
    </row>
    <row r="87460" spans="1:2" x14ac:dyDescent="0.3">
      <c r="A87460">
        <v>16753</v>
      </c>
      <c r="B87460" s="2" t="s">
        <v>43734</v>
      </c>
    </row>
    <row r="87461" spans="1:2" x14ac:dyDescent="0.3">
      <c r="A87461">
        <v>16753</v>
      </c>
      <c r="B87461" s="2" t="s">
        <v>43788</v>
      </c>
    </row>
    <row r="87462" spans="1:2" x14ac:dyDescent="0.3">
      <c r="A87462">
        <v>16754</v>
      </c>
      <c r="B87462" s="2" t="s">
        <v>43690</v>
      </c>
    </row>
    <row r="87463" spans="1:2" x14ac:dyDescent="0.3">
      <c r="A87463">
        <v>16754</v>
      </c>
      <c r="B87463" s="2" t="s">
        <v>43694</v>
      </c>
    </row>
    <row r="87464" spans="1:2" x14ac:dyDescent="0.3">
      <c r="A87464">
        <v>16754</v>
      </c>
      <c r="B87464" s="2" t="s">
        <v>43696</v>
      </c>
    </row>
    <row r="87465" spans="1:2" x14ac:dyDescent="0.3">
      <c r="A87465">
        <v>16754</v>
      </c>
      <c r="B87465" s="2" t="s">
        <v>43702</v>
      </c>
    </row>
    <row r="87466" spans="1:2" x14ac:dyDescent="0.3">
      <c r="A87466">
        <v>16754</v>
      </c>
      <c r="B87466" s="2" t="s">
        <v>43704</v>
      </c>
    </row>
    <row r="87467" spans="1:2" x14ac:dyDescent="0.3">
      <c r="A87467">
        <v>16754</v>
      </c>
      <c r="B87467" s="2" t="s">
        <v>43709</v>
      </c>
    </row>
    <row r="87468" spans="1:2" x14ac:dyDescent="0.3">
      <c r="A87468">
        <v>16754</v>
      </c>
      <c r="B87468" s="2" t="s">
        <v>43714</v>
      </c>
    </row>
    <row r="87469" spans="1:2" x14ac:dyDescent="0.3">
      <c r="A87469">
        <v>16754</v>
      </c>
      <c r="B87469" s="2" t="s">
        <v>43715</v>
      </c>
    </row>
    <row r="87470" spans="1:2" x14ac:dyDescent="0.3">
      <c r="A87470">
        <v>16754</v>
      </c>
      <c r="B87470" s="2" t="s">
        <v>43721</v>
      </c>
    </row>
    <row r="87471" spans="1:2" x14ac:dyDescent="0.3">
      <c r="A87471">
        <v>16754</v>
      </c>
      <c r="B87471" s="2" t="s">
        <v>43736</v>
      </c>
    </row>
    <row r="87472" spans="1:2" x14ac:dyDescent="0.3">
      <c r="A87472">
        <v>16754</v>
      </c>
      <c r="B87472" s="2" t="s">
        <v>31712</v>
      </c>
    </row>
    <row r="87473" spans="1:2" x14ac:dyDescent="0.3">
      <c r="A87473">
        <v>16755</v>
      </c>
      <c r="B87473" s="2" t="s">
        <v>43690</v>
      </c>
    </row>
    <row r="87474" spans="1:2" x14ac:dyDescent="0.3">
      <c r="A87474">
        <v>16755</v>
      </c>
      <c r="B87474" s="2" t="s">
        <v>43750</v>
      </c>
    </row>
    <row r="87475" spans="1:2" x14ac:dyDescent="0.3">
      <c r="A87475">
        <v>16756</v>
      </c>
      <c r="B87475" s="2" t="s">
        <v>43690</v>
      </c>
    </row>
    <row r="87476" spans="1:2" x14ac:dyDescent="0.3">
      <c r="A87476">
        <v>16756</v>
      </c>
      <c r="B87476" s="2" t="s">
        <v>43691</v>
      </c>
    </row>
    <row r="87477" spans="1:2" x14ac:dyDescent="0.3">
      <c r="A87477">
        <v>16756</v>
      </c>
      <c r="B87477" s="2" t="s">
        <v>43693</v>
      </c>
    </row>
    <row r="87478" spans="1:2" x14ac:dyDescent="0.3">
      <c r="A87478">
        <v>16756</v>
      </c>
      <c r="B87478" s="2" t="s">
        <v>43694</v>
      </c>
    </row>
    <row r="87479" spans="1:2" x14ac:dyDescent="0.3">
      <c r="A87479">
        <v>16756</v>
      </c>
      <c r="B87479" s="2" t="s">
        <v>43696</v>
      </c>
    </row>
    <row r="87480" spans="1:2" x14ac:dyDescent="0.3">
      <c r="A87480">
        <v>16756</v>
      </c>
      <c r="B87480" s="2" t="s">
        <v>43699</v>
      </c>
    </row>
    <row r="87481" spans="1:2" x14ac:dyDescent="0.3">
      <c r="A87481">
        <v>16756</v>
      </c>
      <c r="B87481" s="2" t="s">
        <v>43701</v>
      </c>
    </row>
    <row r="87482" spans="1:2" x14ac:dyDescent="0.3">
      <c r="A87482">
        <v>16756</v>
      </c>
      <c r="B87482" s="2" t="s">
        <v>43702</v>
      </c>
    </row>
    <row r="87483" spans="1:2" x14ac:dyDescent="0.3">
      <c r="A87483">
        <v>16756</v>
      </c>
      <c r="B87483" s="2" t="s">
        <v>43704</v>
      </c>
    </row>
    <row r="87484" spans="1:2" x14ac:dyDescent="0.3">
      <c r="A87484">
        <v>16756</v>
      </c>
      <c r="B87484" s="2" t="s">
        <v>43705</v>
      </c>
    </row>
    <row r="87485" spans="1:2" x14ac:dyDescent="0.3">
      <c r="A87485">
        <v>16756</v>
      </c>
      <c r="B87485" s="2" t="s">
        <v>43707</v>
      </c>
    </row>
    <row r="87486" spans="1:2" x14ac:dyDescent="0.3">
      <c r="A87486">
        <v>16756</v>
      </c>
      <c r="B87486" s="2" t="s">
        <v>43715</v>
      </c>
    </row>
    <row r="87487" spans="1:2" x14ac:dyDescent="0.3">
      <c r="A87487">
        <v>16756</v>
      </c>
      <c r="B87487" s="2" t="s">
        <v>43716</v>
      </c>
    </row>
    <row r="87488" spans="1:2" x14ac:dyDescent="0.3">
      <c r="A87488">
        <v>16756</v>
      </c>
      <c r="B87488" s="2" t="s">
        <v>43716</v>
      </c>
    </row>
    <row r="87489" spans="1:2" x14ac:dyDescent="0.3">
      <c r="A87489">
        <v>16756</v>
      </c>
      <c r="B87489" s="2" t="s">
        <v>43719</v>
      </c>
    </row>
    <row r="87490" spans="1:2" x14ac:dyDescent="0.3">
      <c r="A87490">
        <v>16756</v>
      </c>
      <c r="B87490" s="2" t="s">
        <v>43721</v>
      </c>
    </row>
    <row r="87491" spans="1:2" x14ac:dyDescent="0.3">
      <c r="A87491">
        <v>16756</v>
      </c>
      <c r="B87491" s="2" t="s">
        <v>43734</v>
      </c>
    </row>
    <row r="87492" spans="1:2" x14ac:dyDescent="0.3">
      <c r="A87492">
        <v>16756</v>
      </c>
      <c r="B87492" s="2" t="s">
        <v>43735</v>
      </c>
    </row>
    <row r="87493" spans="1:2" x14ac:dyDescent="0.3">
      <c r="A87493">
        <v>16757</v>
      </c>
      <c r="B87493" s="2" t="s">
        <v>43690</v>
      </c>
    </row>
    <row r="87494" spans="1:2" x14ac:dyDescent="0.3">
      <c r="A87494">
        <v>16757</v>
      </c>
      <c r="B87494" s="2" t="s">
        <v>43691</v>
      </c>
    </row>
    <row r="87495" spans="1:2" x14ac:dyDescent="0.3">
      <c r="A87495">
        <v>16757</v>
      </c>
      <c r="B87495" s="2" t="s">
        <v>43693</v>
      </c>
    </row>
    <row r="87496" spans="1:2" x14ac:dyDescent="0.3">
      <c r="A87496">
        <v>16757</v>
      </c>
      <c r="B87496" s="2" t="s">
        <v>43695</v>
      </c>
    </row>
    <row r="87497" spans="1:2" x14ac:dyDescent="0.3">
      <c r="A87497">
        <v>16757</v>
      </c>
      <c r="B87497" s="2" t="s">
        <v>43696</v>
      </c>
    </row>
    <row r="87498" spans="1:2" x14ac:dyDescent="0.3">
      <c r="A87498">
        <v>16758</v>
      </c>
      <c r="B87498" s="2" t="s">
        <v>43690</v>
      </c>
    </row>
    <row r="87499" spans="1:2" x14ac:dyDescent="0.3">
      <c r="A87499">
        <v>16758</v>
      </c>
      <c r="B87499" s="2" t="s">
        <v>43698</v>
      </c>
    </row>
    <row r="87500" spans="1:2" x14ac:dyDescent="0.3">
      <c r="A87500">
        <v>16758</v>
      </c>
      <c r="B87500" s="2" t="s">
        <v>43732</v>
      </c>
    </row>
    <row r="87501" spans="1:2" x14ac:dyDescent="0.3">
      <c r="A87501">
        <v>16758</v>
      </c>
      <c r="B87501" s="2" t="s">
        <v>43750</v>
      </c>
    </row>
    <row r="87502" spans="1:2" x14ac:dyDescent="0.3">
      <c r="A87502">
        <v>16760</v>
      </c>
      <c r="B87502" s="2" t="s">
        <v>43690</v>
      </c>
    </row>
    <row r="87503" spans="1:2" x14ac:dyDescent="0.3">
      <c r="A87503">
        <v>16760</v>
      </c>
      <c r="B87503" s="2" t="s">
        <v>43691</v>
      </c>
    </row>
    <row r="87504" spans="1:2" x14ac:dyDescent="0.3">
      <c r="A87504">
        <v>16760</v>
      </c>
      <c r="B87504" s="2" t="s">
        <v>43723</v>
      </c>
    </row>
    <row r="87505" spans="1:2" x14ac:dyDescent="0.3">
      <c r="A87505">
        <v>16760</v>
      </c>
      <c r="B87505" s="2" t="s">
        <v>43724</v>
      </c>
    </row>
    <row r="87506" spans="1:2" x14ac:dyDescent="0.3">
      <c r="A87506">
        <v>16760</v>
      </c>
      <c r="B87506" s="2" t="s">
        <v>43756</v>
      </c>
    </row>
    <row r="87507" spans="1:2" x14ac:dyDescent="0.3">
      <c r="A87507">
        <v>16762</v>
      </c>
      <c r="B87507" s="2" t="s">
        <v>43690</v>
      </c>
    </row>
    <row r="87508" spans="1:2" x14ac:dyDescent="0.3">
      <c r="A87508">
        <v>16762</v>
      </c>
      <c r="B87508" s="2" t="s">
        <v>43691</v>
      </c>
    </row>
    <row r="87509" spans="1:2" x14ac:dyDescent="0.3">
      <c r="A87509">
        <v>16762</v>
      </c>
      <c r="B87509" s="2" t="s">
        <v>43693</v>
      </c>
    </row>
    <row r="87510" spans="1:2" x14ac:dyDescent="0.3">
      <c r="A87510">
        <v>16762</v>
      </c>
      <c r="B87510" s="2" t="s">
        <v>43695</v>
      </c>
    </row>
    <row r="87511" spans="1:2" x14ac:dyDescent="0.3">
      <c r="A87511">
        <v>16762</v>
      </c>
      <c r="B87511" s="2" t="s">
        <v>43700</v>
      </c>
    </row>
    <row r="87512" spans="1:2" x14ac:dyDescent="0.3">
      <c r="A87512">
        <v>16762</v>
      </c>
      <c r="B87512" s="2" t="s">
        <v>43727</v>
      </c>
    </row>
    <row r="87513" spans="1:2" x14ac:dyDescent="0.3">
      <c r="A87513">
        <v>16762</v>
      </c>
      <c r="B87513" s="2" t="s">
        <v>43743</v>
      </c>
    </row>
    <row r="87514" spans="1:2" x14ac:dyDescent="0.3">
      <c r="A87514">
        <v>16762</v>
      </c>
      <c r="B87514" s="2" t="s">
        <v>43762</v>
      </c>
    </row>
    <row r="87515" spans="1:2" x14ac:dyDescent="0.3">
      <c r="A87515">
        <v>16763</v>
      </c>
      <c r="B87515" s="2" t="s">
        <v>43693</v>
      </c>
    </row>
    <row r="87516" spans="1:2" x14ac:dyDescent="0.3">
      <c r="A87516">
        <v>16763</v>
      </c>
      <c r="B87516" s="2" t="s">
        <v>43723</v>
      </c>
    </row>
    <row r="87517" spans="1:2" x14ac:dyDescent="0.3">
      <c r="A87517">
        <v>16763</v>
      </c>
      <c r="B87517" s="2" t="s">
        <v>43729</v>
      </c>
    </row>
    <row r="87518" spans="1:2" x14ac:dyDescent="0.3">
      <c r="A87518">
        <v>16764</v>
      </c>
      <c r="B87518" s="2" t="s">
        <v>43690</v>
      </c>
    </row>
    <row r="87519" spans="1:2" x14ac:dyDescent="0.3">
      <c r="A87519">
        <v>16764</v>
      </c>
      <c r="B87519" s="2" t="s">
        <v>43691</v>
      </c>
    </row>
    <row r="87520" spans="1:2" x14ac:dyDescent="0.3">
      <c r="A87520">
        <v>16765</v>
      </c>
      <c r="B87520" s="2" t="s">
        <v>43693</v>
      </c>
    </row>
    <row r="87521" spans="1:2" x14ac:dyDescent="0.3">
      <c r="A87521">
        <v>16765</v>
      </c>
      <c r="B87521" s="2" t="s">
        <v>43695</v>
      </c>
    </row>
    <row r="87522" spans="1:2" x14ac:dyDescent="0.3">
      <c r="A87522">
        <v>16765</v>
      </c>
      <c r="B87522" s="2" t="s">
        <v>43710</v>
      </c>
    </row>
    <row r="87523" spans="1:2" x14ac:dyDescent="0.3">
      <c r="A87523">
        <v>16765</v>
      </c>
      <c r="B87523" s="2" t="s">
        <v>43729</v>
      </c>
    </row>
    <row r="87524" spans="1:2" x14ac:dyDescent="0.3">
      <c r="A87524">
        <v>16765</v>
      </c>
      <c r="B87524" s="2" t="s">
        <v>43741</v>
      </c>
    </row>
    <row r="87525" spans="1:2" x14ac:dyDescent="0.3">
      <c r="A87525">
        <v>16765</v>
      </c>
      <c r="B87525" s="2" t="s">
        <v>43745</v>
      </c>
    </row>
    <row r="87526" spans="1:2" x14ac:dyDescent="0.3">
      <c r="A87526">
        <v>16766</v>
      </c>
      <c r="B87526" s="2" t="s">
        <v>43694</v>
      </c>
    </row>
    <row r="87527" spans="1:2" x14ac:dyDescent="0.3">
      <c r="A87527">
        <v>16766</v>
      </c>
      <c r="B87527" s="2" t="s">
        <v>43698</v>
      </c>
    </row>
    <row r="87528" spans="1:2" x14ac:dyDescent="0.3">
      <c r="A87528">
        <v>16766</v>
      </c>
      <c r="B87528" s="2" t="s">
        <v>43714</v>
      </c>
    </row>
    <row r="87529" spans="1:2" x14ac:dyDescent="0.3">
      <c r="A87529">
        <v>16767</v>
      </c>
      <c r="B87529" s="2" t="s">
        <v>43690</v>
      </c>
    </row>
    <row r="87530" spans="1:2" x14ac:dyDescent="0.3">
      <c r="A87530">
        <v>16767</v>
      </c>
      <c r="B87530" s="2" t="s">
        <v>43692</v>
      </c>
    </row>
    <row r="87531" spans="1:2" x14ac:dyDescent="0.3">
      <c r="A87531">
        <v>16767</v>
      </c>
      <c r="B87531" s="2" t="s">
        <v>43695</v>
      </c>
    </row>
    <row r="87532" spans="1:2" x14ac:dyDescent="0.3">
      <c r="A87532">
        <v>16767</v>
      </c>
      <c r="B87532" s="2" t="s">
        <v>43697</v>
      </c>
    </row>
    <row r="87533" spans="1:2" x14ac:dyDescent="0.3">
      <c r="A87533">
        <v>16767</v>
      </c>
      <c r="B87533" s="2" t="s">
        <v>43697</v>
      </c>
    </row>
    <row r="87534" spans="1:2" x14ac:dyDescent="0.3">
      <c r="A87534">
        <v>16767</v>
      </c>
      <c r="B87534" s="2" t="s">
        <v>43708</v>
      </c>
    </row>
    <row r="87535" spans="1:2" x14ac:dyDescent="0.3">
      <c r="A87535">
        <v>16767</v>
      </c>
      <c r="B87535" s="2" t="s">
        <v>43711</v>
      </c>
    </row>
    <row r="87536" spans="1:2" x14ac:dyDescent="0.3">
      <c r="A87536">
        <v>16768</v>
      </c>
      <c r="B87536" s="2" t="s">
        <v>43690</v>
      </c>
    </row>
    <row r="87537" spans="1:2" x14ac:dyDescent="0.3">
      <c r="A87537">
        <v>16768</v>
      </c>
      <c r="B87537" s="2" t="s">
        <v>43695</v>
      </c>
    </row>
    <row r="87538" spans="1:2" x14ac:dyDescent="0.3">
      <c r="A87538">
        <v>16768</v>
      </c>
      <c r="B87538" s="2" t="s">
        <v>43710</v>
      </c>
    </row>
    <row r="87539" spans="1:2" x14ac:dyDescent="0.3">
      <c r="A87539">
        <v>16768</v>
      </c>
      <c r="B87539" s="2" t="s">
        <v>43711</v>
      </c>
    </row>
    <row r="87540" spans="1:2" x14ac:dyDescent="0.3">
      <c r="A87540">
        <v>16769</v>
      </c>
      <c r="B87540" s="2" t="s">
        <v>43691</v>
      </c>
    </row>
    <row r="87541" spans="1:2" x14ac:dyDescent="0.3">
      <c r="A87541">
        <v>16769</v>
      </c>
      <c r="B87541" s="2" t="s">
        <v>43692</v>
      </c>
    </row>
    <row r="87542" spans="1:2" x14ac:dyDescent="0.3">
      <c r="A87542">
        <v>16769</v>
      </c>
      <c r="B87542" s="2" t="s">
        <v>43696</v>
      </c>
    </row>
    <row r="87543" spans="1:2" x14ac:dyDescent="0.3">
      <c r="A87543">
        <v>16769</v>
      </c>
      <c r="B87543" s="2" t="s">
        <v>43701</v>
      </c>
    </row>
    <row r="87544" spans="1:2" x14ac:dyDescent="0.3">
      <c r="A87544">
        <v>16769</v>
      </c>
      <c r="B87544" s="2" t="s">
        <v>43713</v>
      </c>
    </row>
    <row r="87545" spans="1:2" x14ac:dyDescent="0.3">
      <c r="A87545">
        <v>16769</v>
      </c>
      <c r="B87545" s="2" t="s">
        <v>43744</v>
      </c>
    </row>
    <row r="87546" spans="1:2" x14ac:dyDescent="0.3">
      <c r="A87546">
        <v>16769</v>
      </c>
      <c r="B87546" s="2" t="s">
        <v>31712</v>
      </c>
    </row>
    <row r="87547" spans="1:2" x14ac:dyDescent="0.3">
      <c r="A87547">
        <v>16769</v>
      </c>
      <c r="B87547" s="2" t="s">
        <v>43806</v>
      </c>
    </row>
    <row r="87548" spans="1:2" x14ac:dyDescent="0.3">
      <c r="A87548">
        <v>16770</v>
      </c>
      <c r="B87548" s="2" t="s">
        <v>43705</v>
      </c>
    </row>
    <row r="87549" spans="1:2" x14ac:dyDescent="0.3">
      <c r="A87549">
        <v>16771</v>
      </c>
      <c r="B87549" s="2" t="s">
        <v>43690</v>
      </c>
    </row>
    <row r="87550" spans="1:2" x14ac:dyDescent="0.3">
      <c r="A87550">
        <v>16771</v>
      </c>
      <c r="B87550" s="2" t="s">
        <v>43691</v>
      </c>
    </row>
    <row r="87551" spans="1:2" x14ac:dyDescent="0.3">
      <c r="A87551">
        <v>16771</v>
      </c>
      <c r="B87551" s="2" t="s">
        <v>43692</v>
      </c>
    </row>
    <row r="87552" spans="1:2" x14ac:dyDescent="0.3">
      <c r="A87552">
        <v>16771</v>
      </c>
      <c r="B87552" s="2" t="s">
        <v>43693</v>
      </c>
    </row>
    <row r="87553" spans="1:2" x14ac:dyDescent="0.3">
      <c r="A87553">
        <v>16771</v>
      </c>
      <c r="B87553" s="2" t="s">
        <v>43695</v>
      </c>
    </row>
    <row r="87554" spans="1:2" x14ac:dyDescent="0.3">
      <c r="A87554">
        <v>16771</v>
      </c>
      <c r="B87554" s="2" t="s">
        <v>43696</v>
      </c>
    </row>
    <row r="87555" spans="1:2" x14ac:dyDescent="0.3">
      <c r="A87555">
        <v>16771</v>
      </c>
      <c r="B87555" s="2" t="s">
        <v>43700</v>
      </c>
    </row>
    <row r="87556" spans="1:2" x14ac:dyDescent="0.3">
      <c r="A87556">
        <v>16771</v>
      </c>
      <c r="B87556" s="2" t="s">
        <v>43703</v>
      </c>
    </row>
    <row r="87557" spans="1:2" x14ac:dyDescent="0.3">
      <c r="A87557">
        <v>16771</v>
      </c>
      <c r="B87557" s="2" t="s">
        <v>43718</v>
      </c>
    </row>
    <row r="87558" spans="1:2" x14ac:dyDescent="0.3">
      <c r="A87558">
        <v>16771</v>
      </c>
      <c r="B87558" s="2" t="s">
        <v>43719</v>
      </c>
    </row>
    <row r="87559" spans="1:2" x14ac:dyDescent="0.3">
      <c r="A87559">
        <v>16771</v>
      </c>
      <c r="B87559" s="2" t="s">
        <v>43837</v>
      </c>
    </row>
    <row r="87560" spans="1:2" x14ac:dyDescent="0.3">
      <c r="A87560">
        <v>16772</v>
      </c>
      <c r="B87560" s="2" t="s">
        <v>43690</v>
      </c>
    </row>
    <row r="87561" spans="1:2" x14ac:dyDescent="0.3">
      <c r="A87561">
        <v>16772</v>
      </c>
      <c r="B87561" s="2" t="s">
        <v>43691</v>
      </c>
    </row>
    <row r="87562" spans="1:2" x14ac:dyDescent="0.3">
      <c r="A87562">
        <v>16772</v>
      </c>
      <c r="B87562" s="2" t="s">
        <v>43692</v>
      </c>
    </row>
    <row r="87563" spans="1:2" x14ac:dyDescent="0.3">
      <c r="A87563">
        <v>16773</v>
      </c>
      <c r="B87563" s="2" t="s">
        <v>43690</v>
      </c>
    </row>
    <row r="87564" spans="1:2" x14ac:dyDescent="0.3">
      <c r="A87564">
        <v>16773</v>
      </c>
      <c r="B87564" s="2" t="s">
        <v>43693</v>
      </c>
    </row>
    <row r="87565" spans="1:2" x14ac:dyDescent="0.3">
      <c r="A87565">
        <v>16773</v>
      </c>
      <c r="B87565" s="2" t="s">
        <v>43694</v>
      </c>
    </row>
    <row r="87566" spans="1:2" x14ac:dyDescent="0.3">
      <c r="A87566">
        <v>16773</v>
      </c>
      <c r="B87566" s="2" t="s">
        <v>43696</v>
      </c>
    </row>
    <row r="87567" spans="1:2" x14ac:dyDescent="0.3">
      <c r="A87567">
        <v>16773</v>
      </c>
      <c r="B87567" s="2" t="s">
        <v>3492</v>
      </c>
    </row>
    <row r="87568" spans="1:2" x14ac:dyDescent="0.3">
      <c r="A87568">
        <v>16773</v>
      </c>
      <c r="B87568" s="2" t="s">
        <v>43704</v>
      </c>
    </row>
    <row r="87569" spans="1:2" x14ac:dyDescent="0.3">
      <c r="A87569">
        <v>16773</v>
      </c>
      <c r="B87569" s="2" t="s">
        <v>43705</v>
      </c>
    </row>
    <row r="87570" spans="1:2" x14ac:dyDescent="0.3">
      <c r="A87570">
        <v>16773</v>
      </c>
      <c r="B87570" s="2" t="s">
        <v>43707</v>
      </c>
    </row>
    <row r="87571" spans="1:2" x14ac:dyDescent="0.3">
      <c r="A87571">
        <v>16773</v>
      </c>
      <c r="B87571" s="2" t="s">
        <v>43721</v>
      </c>
    </row>
    <row r="87572" spans="1:2" x14ac:dyDescent="0.3">
      <c r="A87572">
        <v>16774</v>
      </c>
      <c r="B87572" s="2" t="s">
        <v>43690</v>
      </c>
    </row>
    <row r="87573" spans="1:2" x14ac:dyDescent="0.3">
      <c r="A87573">
        <v>16775</v>
      </c>
      <c r="B87573" s="2" t="s">
        <v>43696</v>
      </c>
    </row>
    <row r="87574" spans="1:2" x14ac:dyDescent="0.3">
      <c r="A87574">
        <v>16775</v>
      </c>
      <c r="B87574" s="2" t="s">
        <v>43701</v>
      </c>
    </row>
    <row r="87575" spans="1:2" x14ac:dyDescent="0.3">
      <c r="A87575">
        <v>16776</v>
      </c>
      <c r="B87575" s="2" t="s">
        <v>43690</v>
      </c>
    </row>
    <row r="87576" spans="1:2" x14ac:dyDescent="0.3">
      <c r="A87576">
        <v>16776</v>
      </c>
      <c r="B87576" s="2" t="s">
        <v>43750</v>
      </c>
    </row>
    <row r="87577" spans="1:2" x14ac:dyDescent="0.3">
      <c r="A87577">
        <v>16777</v>
      </c>
      <c r="B87577" s="2" t="s">
        <v>43690</v>
      </c>
    </row>
    <row r="87578" spans="1:2" x14ac:dyDescent="0.3">
      <c r="A87578">
        <v>16777</v>
      </c>
      <c r="B87578" s="2" t="s">
        <v>43691</v>
      </c>
    </row>
    <row r="87579" spans="1:2" x14ac:dyDescent="0.3">
      <c r="A87579">
        <v>16777</v>
      </c>
      <c r="B87579" s="2" t="s">
        <v>43692</v>
      </c>
    </row>
    <row r="87580" spans="1:2" x14ac:dyDescent="0.3">
      <c r="A87580">
        <v>16777</v>
      </c>
      <c r="B87580" s="2" t="s">
        <v>43695</v>
      </c>
    </row>
    <row r="87581" spans="1:2" x14ac:dyDescent="0.3">
      <c r="A87581">
        <v>16778</v>
      </c>
      <c r="B87581" s="2" t="s">
        <v>43690</v>
      </c>
    </row>
    <row r="87582" spans="1:2" x14ac:dyDescent="0.3">
      <c r="A87582">
        <v>16778</v>
      </c>
      <c r="B87582" s="2" t="s">
        <v>43740</v>
      </c>
    </row>
    <row r="87583" spans="1:2" x14ac:dyDescent="0.3">
      <c r="A87583">
        <v>16779</v>
      </c>
      <c r="B87583" s="2" t="s">
        <v>43690</v>
      </c>
    </row>
    <row r="87584" spans="1:2" x14ac:dyDescent="0.3">
      <c r="A87584">
        <v>16779</v>
      </c>
      <c r="B87584" s="2" t="s">
        <v>43691</v>
      </c>
    </row>
    <row r="87585" spans="1:2" x14ac:dyDescent="0.3">
      <c r="A87585">
        <v>16779</v>
      </c>
      <c r="B87585" s="2" t="s">
        <v>4294</v>
      </c>
    </row>
    <row r="87586" spans="1:2" x14ac:dyDescent="0.3">
      <c r="A87586">
        <v>16780</v>
      </c>
      <c r="B87586" s="2" t="s">
        <v>43713</v>
      </c>
    </row>
    <row r="87587" spans="1:2" x14ac:dyDescent="0.3">
      <c r="A87587">
        <v>16780</v>
      </c>
      <c r="B87587" s="2" t="s">
        <v>43717</v>
      </c>
    </row>
    <row r="87588" spans="1:2" x14ac:dyDescent="0.3">
      <c r="A87588">
        <v>16780</v>
      </c>
      <c r="B87588" s="2" t="s">
        <v>43846</v>
      </c>
    </row>
    <row r="87589" spans="1:2" x14ac:dyDescent="0.3">
      <c r="A87589">
        <v>16781</v>
      </c>
      <c r="B87589" s="2" t="s">
        <v>43690</v>
      </c>
    </row>
    <row r="87590" spans="1:2" x14ac:dyDescent="0.3">
      <c r="A87590">
        <v>16781</v>
      </c>
      <c r="B87590" s="2" t="s">
        <v>43691</v>
      </c>
    </row>
    <row r="87591" spans="1:2" x14ac:dyDescent="0.3">
      <c r="A87591">
        <v>16781</v>
      </c>
      <c r="B87591" s="2" t="s">
        <v>43693</v>
      </c>
    </row>
    <row r="87592" spans="1:2" x14ac:dyDescent="0.3">
      <c r="A87592">
        <v>16781</v>
      </c>
      <c r="B87592" s="2" t="s">
        <v>43700</v>
      </c>
    </row>
    <row r="87593" spans="1:2" x14ac:dyDescent="0.3">
      <c r="A87593">
        <v>16781</v>
      </c>
      <c r="B87593" s="2" t="s">
        <v>43722</v>
      </c>
    </row>
    <row r="87594" spans="1:2" x14ac:dyDescent="0.3">
      <c r="A87594">
        <v>16781</v>
      </c>
      <c r="B87594" s="2" t="s">
        <v>43734</v>
      </c>
    </row>
    <row r="87595" spans="1:2" x14ac:dyDescent="0.3">
      <c r="A87595">
        <v>16781</v>
      </c>
      <c r="B87595" s="2" t="s">
        <v>31712</v>
      </c>
    </row>
    <row r="87596" spans="1:2" x14ac:dyDescent="0.3">
      <c r="A87596">
        <v>16782</v>
      </c>
      <c r="B87596" s="2" t="s">
        <v>43690</v>
      </c>
    </row>
    <row r="87597" spans="1:2" x14ac:dyDescent="0.3">
      <c r="A87597">
        <v>16782</v>
      </c>
      <c r="B87597" s="2" t="s">
        <v>43700</v>
      </c>
    </row>
    <row r="87598" spans="1:2" x14ac:dyDescent="0.3">
      <c r="A87598">
        <v>16782</v>
      </c>
      <c r="B87598" s="2" t="s">
        <v>22882</v>
      </c>
    </row>
    <row r="87599" spans="1:2" x14ac:dyDescent="0.3">
      <c r="A87599">
        <v>16782</v>
      </c>
      <c r="B87599" s="2" t="s">
        <v>43741</v>
      </c>
    </row>
    <row r="87600" spans="1:2" x14ac:dyDescent="0.3">
      <c r="A87600">
        <v>16783</v>
      </c>
      <c r="B87600" s="2" t="s">
        <v>43690</v>
      </c>
    </row>
    <row r="87601" spans="1:2" x14ac:dyDescent="0.3">
      <c r="A87601">
        <v>16783</v>
      </c>
      <c r="B87601" s="2" t="s">
        <v>43691</v>
      </c>
    </row>
    <row r="87602" spans="1:2" x14ac:dyDescent="0.3">
      <c r="A87602">
        <v>16783</v>
      </c>
      <c r="B87602" s="2" t="s">
        <v>43693</v>
      </c>
    </row>
    <row r="87603" spans="1:2" x14ac:dyDescent="0.3">
      <c r="A87603">
        <v>16783</v>
      </c>
      <c r="B87603" s="2" t="s">
        <v>43694</v>
      </c>
    </row>
    <row r="87604" spans="1:2" x14ac:dyDescent="0.3">
      <c r="A87604">
        <v>16784</v>
      </c>
      <c r="B87604" s="2" t="s">
        <v>43690</v>
      </c>
    </row>
    <row r="87605" spans="1:2" x14ac:dyDescent="0.3">
      <c r="A87605">
        <v>16784</v>
      </c>
      <c r="B87605" s="2" t="s">
        <v>43691</v>
      </c>
    </row>
    <row r="87606" spans="1:2" x14ac:dyDescent="0.3">
      <c r="A87606">
        <v>16784</v>
      </c>
      <c r="B87606" s="2" t="s">
        <v>43693</v>
      </c>
    </row>
    <row r="87607" spans="1:2" x14ac:dyDescent="0.3">
      <c r="A87607">
        <v>16784</v>
      </c>
      <c r="B87607" s="2" t="s">
        <v>43694</v>
      </c>
    </row>
    <row r="87608" spans="1:2" x14ac:dyDescent="0.3">
      <c r="A87608">
        <v>16784</v>
      </c>
      <c r="B87608" s="2" t="s">
        <v>22882</v>
      </c>
    </row>
    <row r="87609" spans="1:2" x14ac:dyDescent="0.3">
      <c r="A87609">
        <v>16784</v>
      </c>
      <c r="B87609" s="2" t="s">
        <v>43704</v>
      </c>
    </row>
    <row r="87610" spans="1:2" x14ac:dyDescent="0.3">
      <c r="A87610">
        <v>16784</v>
      </c>
      <c r="B87610" s="2" t="s">
        <v>43715</v>
      </c>
    </row>
    <row r="87611" spans="1:2" x14ac:dyDescent="0.3">
      <c r="A87611">
        <v>16784</v>
      </c>
      <c r="B87611" s="2" t="s">
        <v>43721</v>
      </c>
    </row>
    <row r="87612" spans="1:2" x14ac:dyDescent="0.3">
      <c r="A87612">
        <v>16784</v>
      </c>
      <c r="B87612" s="2" t="s">
        <v>43736</v>
      </c>
    </row>
    <row r="87613" spans="1:2" x14ac:dyDescent="0.3">
      <c r="A87613">
        <v>16784</v>
      </c>
      <c r="B87613" s="2" t="s">
        <v>23106</v>
      </c>
    </row>
    <row r="87614" spans="1:2" x14ac:dyDescent="0.3">
      <c r="A87614">
        <v>16784</v>
      </c>
      <c r="B87614" s="2" t="s">
        <v>17203</v>
      </c>
    </row>
    <row r="87615" spans="1:2" x14ac:dyDescent="0.3">
      <c r="A87615">
        <v>16785</v>
      </c>
      <c r="B87615" s="2" t="s">
        <v>43690</v>
      </c>
    </row>
    <row r="87616" spans="1:2" x14ac:dyDescent="0.3">
      <c r="A87616">
        <v>16785</v>
      </c>
      <c r="B87616" s="2" t="s">
        <v>43695</v>
      </c>
    </row>
    <row r="87617" spans="1:2" x14ac:dyDescent="0.3">
      <c r="A87617">
        <v>16785</v>
      </c>
      <c r="B87617" s="2" t="s">
        <v>43710</v>
      </c>
    </row>
    <row r="87618" spans="1:2" x14ac:dyDescent="0.3">
      <c r="A87618">
        <v>16786</v>
      </c>
      <c r="B87618" s="2" t="s">
        <v>43690</v>
      </c>
    </row>
    <row r="87619" spans="1:2" x14ac:dyDescent="0.3">
      <c r="A87619">
        <v>16786</v>
      </c>
      <c r="B87619" s="2" t="s">
        <v>43691</v>
      </c>
    </row>
    <row r="87620" spans="1:2" x14ac:dyDescent="0.3">
      <c r="A87620">
        <v>16786</v>
      </c>
      <c r="B87620" s="2" t="s">
        <v>43693</v>
      </c>
    </row>
    <row r="87621" spans="1:2" x14ac:dyDescent="0.3">
      <c r="A87621">
        <v>16786</v>
      </c>
      <c r="B87621" s="2" t="s">
        <v>43694</v>
      </c>
    </row>
    <row r="87622" spans="1:2" x14ac:dyDescent="0.3">
      <c r="A87622">
        <v>16786</v>
      </c>
      <c r="B87622" s="2" t="s">
        <v>43696</v>
      </c>
    </row>
    <row r="87623" spans="1:2" x14ac:dyDescent="0.3">
      <c r="A87623">
        <v>16786</v>
      </c>
      <c r="B87623" s="2" t="s">
        <v>43698</v>
      </c>
    </row>
    <row r="87624" spans="1:2" x14ac:dyDescent="0.3">
      <c r="A87624">
        <v>16786</v>
      </c>
      <c r="B87624" s="2" t="s">
        <v>43700</v>
      </c>
    </row>
    <row r="87625" spans="1:2" x14ac:dyDescent="0.3">
      <c r="A87625">
        <v>16786</v>
      </c>
      <c r="B87625" s="2" t="s">
        <v>22882</v>
      </c>
    </row>
    <row r="87626" spans="1:2" x14ac:dyDescent="0.3">
      <c r="A87626">
        <v>16786</v>
      </c>
      <c r="B87626" s="2" t="s">
        <v>4294</v>
      </c>
    </row>
    <row r="87627" spans="1:2" x14ac:dyDescent="0.3">
      <c r="A87627">
        <v>16786</v>
      </c>
      <c r="B87627" s="2" t="s">
        <v>43706</v>
      </c>
    </row>
    <row r="87628" spans="1:2" x14ac:dyDescent="0.3">
      <c r="A87628">
        <v>16787</v>
      </c>
      <c r="B87628" s="2" t="s">
        <v>43691</v>
      </c>
    </row>
    <row r="87629" spans="1:2" x14ac:dyDescent="0.3">
      <c r="A87629">
        <v>16787</v>
      </c>
      <c r="B87629" s="2" t="s">
        <v>43692</v>
      </c>
    </row>
    <row r="87630" spans="1:2" x14ac:dyDescent="0.3">
      <c r="A87630">
        <v>16787</v>
      </c>
      <c r="B87630" s="2" t="s">
        <v>43694</v>
      </c>
    </row>
    <row r="87631" spans="1:2" x14ac:dyDescent="0.3">
      <c r="A87631">
        <v>16787</v>
      </c>
      <c r="B87631" s="2" t="s">
        <v>43696</v>
      </c>
    </row>
    <row r="87632" spans="1:2" x14ac:dyDescent="0.3">
      <c r="A87632">
        <v>16787</v>
      </c>
      <c r="B87632" s="2" t="s">
        <v>43698</v>
      </c>
    </row>
    <row r="87633" spans="1:2" x14ac:dyDescent="0.3">
      <c r="A87633">
        <v>16787</v>
      </c>
      <c r="B87633" s="2" t="s">
        <v>22882</v>
      </c>
    </row>
    <row r="87634" spans="1:2" x14ac:dyDescent="0.3">
      <c r="A87634">
        <v>16787</v>
      </c>
      <c r="B87634" s="2" t="s">
        <v>43701</v>
      </c>
    </row>
    <row r="87635" spans="1:2" x14ac:dyDescent="0.3">
      <c r="A87635">
        <v>16788</v>
      </c>
      <c r="B87635" s="2" t="s">
        <v>43690</v>
      </c>
    </row>
    <row r="87636" spans="1:2" x14ac:dyDescent="0.3">
      <c r="A87636">
        <v>16788</v>
      </c>
      <c r="B87636" s="2" t="s">
        <v>43691</v>
      </c>
    </row>
    <row r="87637" spans="1:2" x14ac:dyDescent="0.3">
      <c r="A87637">
        <v>16788</v>
      </c>
      <c r="B87637" s="2" t="s">
        <v>43693</v>
      </c>
    </row>
    <row r="87638" spans="1:2" x14ac:dyDescent="0.3">
      <c r="A87638">
        <v>16788</v>
      </c>
      <c r="B87638" s="2" t="s">
        <v>43694</v>
      </c>
    </row>
    <row r="87639" spans="1:2" x14ac:dyDescent="0.3">
      <c r="A87639">
        <v>16788</v>
      </c>
      <c r="B87639" s="2" t="s">
        <v>43695</v>
      </c>
    </row>
    <row r="87640" spans="1:2" x14ac:dyDescent="0.3">
      <c r="A87640">
        <v>16788</v>
      </c>
      <c r="B87640" s="2" t="s">
        <v>43712</v>
      </c>
    </row>
    <row r="87641" spans="1:2" x14ac:dyDescent="0.3">
      <c r="A87641">
        <v>16789</v>
      </c>
      <c r="B87641" s="2" t="s">
        <v>43690</v>
      </c>
    </row>
    <row r="87642" spans="1:2" x14ac:dyDescent="0.3">
      <c r="A87642">
        <v>16789</v>
      </c>
      <c r="B87642" s="2" t="s">
        <v>43693</v>
      </c>
    </row>
    <row r="87643" spans="1:2" x14ac:dyDescent="0.3">
      <c r="A87643">
        <v>16789</v>
      </c>
      <c r="B87643" s="2" t="s">
        <v>43695</v>
      </c>
    </row>
    <row r="87644" spans="1:2" x14ac:dyDescent="0.3">
      <c r="A87644">
        <v>16789</v>
      </c>
      <c r="B87644" s="2" t="s">
        <v>43701</v>
      </c>
    </row>
    <row r="87645" spans="1:2" x14ac:dyDescent="0.3">
      <c r="A87645">
        <v>16789</v>
      </c>
      <c r="B87645" s="2" t="s">
        <v>43702</v>
      </c>
    </row>
    <row r="87646" spans="1:2" x14ac:dyDescent="0.3">
      <c r="A87646">
        <v>16789</v>
      </c>
      <c r="B87646" s="2" t="s">
        <v>3492</v>
      </c>
    </row>
    <row r="87647" spans="1:2" x14ac:dyDescent="0.3">
      <c r="A87647">
        <v>16789</v>
      </c>
      <c r="B87647" s="2" t="s">
        <v>43747</v>
      </c>
    </row>
    <row r="87648" spans="1:2" x14ac:dyDescent="0.3">
      <c r="A87648">
        <v>16790</v>
      </c>
      <c r="B87648" s="2" t="s">
        <v>43690</v>
      </c>
    </row>
    <row r="87649" spans="1:2" x14ac:dyDescent="0.3">
      <c r="A87649">
        <v>16790</v>
      </c>
      <c r="B87649" s="2" t="s">
        <v>43691</v>
      </c>
    </row>
    <row r="87650" spans="1:2" x14ac:dyDescent="0.3">
      <c r="A87650">
        <v>16790</v>
      </c>
      <c r="B87650" s="2" t="s">
        <v>43692</v>
      </c>
    </row>
    <row r="87651" spans="1:2" x14ac:dyDescent="0.3">
      <c r="A87651">
        <v>16790</v>
      </c>
      <c r="B87651" s="2" t="s">
        <v>43696</v>
      </c>
    </row>
    <row r="87652" spans="1:2" x14ac:dyDescent="0.3">
      <c r="A87652">
        <v>16790</v>
      </c>
      <c r="B87652" s="2" t="s">
        <v>43701</v>
      </c>
    </row>
    <row r="87653" spans="1:2" x14ac:dyDescent="0.3">
      <c r="A87653">
        <v>16790</v>
      </c>
      <c r="B87653" s="2" t="s">
        <v>43702</v>
      </c>
    </row>
    <row r="87654" spans="1:2" x14ac:dyDescent="0.3">
      <c r="A87654">
        <v>16790</v>
      </c>
      <c r="B87654" s="2" t="s">
        <v>43704</v>
      </c>
    </row>
    <row r="87655" spans="1:2" x14ac:dyDescent="0.3">
      <c r="A87655">
        <v>16790</v>
      </c>
      <c r="B87655" s="2" t="s">
        <v>43719</v>
      </c>
    </row>
    <row r="87656" spans="1:2" x14ac:dyDescent="0.3">
      <c r="A87656">
        <v>16792</v>
      </c>
      <c r="B87656" s="2" t="s">
        <v>43690</v>
      </c>
    </row>
    <row r="87657" spans="1:2" x14ac:dyDescent="0.3">
      <c r="A87657">
        <v>16792</v>
      </c>
      <c r="B87657" s="2" t="s">
        <v>43694</v>
      </c>
    </row>
    <row r="87658" spans="1:2" x14ac:dyDescent="0.3">
      <c r="A87658">
        <v>16792</v>
      </c>
      <c r="B87658" s="2" t="s">
        <v>43727</v>
      </c>
    </row>
    <row r="87659" spans="1:2" x14ac:dyDescent="0.3">
      <c r="A87659">
        <v>16792</v>
      </c>
      <c r="B87659" s="2" t="s">
        <v>43753</v>
      </c>
    </row>
    <row r="87660" spans="1:2" x14ac:dyDescent="0.3">
      <c r="A87660">
        <v>16793</v>
      </c>
      <c r="B87660" s="2" t="s">
        <v>43692</v>
      </c>
    </row>
    <row r="87661" spans="1:2" x14ac:dyDescent="0.3">
      <c r="A87661">
        <v>16793</v>
      </c>
      <c r="B87661" s="2" t="s">
        <v>43706</v>
      </c>
    </row>
    <row r="87662" spans="1:2" x14ac:dyDescent="0.3">
      <c r="A87662">
        <v>16793</v>
      </c>
      <c r="B87662" s="2" t="s">
        <v>43712</v>
      </c>
    </row>
    <row r="87663" spans="1:2" x14ac:dyDescent="0.3">
      <c r="A87663">
        <v>16794</v>
      </c>
      <c r="B87663" s="2" t="s">
        <v>43700</v>
      </c>
    </row>
    <row r="87664" spans="1:2" x14ac:dyDescent="0.3">
      <c r="A87664">
        <v>16795</v>
      </c>
      <c r="B87664" s="2" t="s">
        <v>43690</v>
      </c>
    </row>
    <row r="87665" spans="1:2" x14ac:dyDescent="0.3">
      <c r="A87665">
        <v>16795</v>
      </c>
      <c r="B87665" s="2" t="s">
        <v>43693</v>
      </c>
    </row>
    <row r="87666" spans="1:2" x14ac:dyDescent="0.3">
      <c r="A87666">
        <v>16795</v>
      </c>
      <c r="B87666" s="2" t="s">
        <v>43694</v>
      </c>
    </row>
    <row r="87667" spans="1:2" x14ac:dyDescent="0.3">
      <c r="A87667">
        <v>16795</v>
      </c>
      <c r="B87667" s="2" t="s">
        <v>43695</v>
      </c>
    </row>
    <row r="87668" spans="1:2" x14ac:dyDescent="0.3">
      <c r="A87668">
        <v>16795</v>
      </c>
      <c r="B87668" s="2" t="s">
        <v>43750</v>
      </c>
    </row>
    <row r="87669" spans="1:2" x14ac:dyDescent="0.3">
      <c r="A87669">
        <v>16795</v>
      </c>
      <c r="B87669" s="2" t="s">
        <v>43773</v>
      </c>
    </row>
    <row r="87670" spans="1:2" x14ac:dyDescent="0.3">
      <c r="A87670">
        <v>16796</v>
      </c>
      <c r="B87670" s="2" t="s">
        <v>43693</v>
      </c>
    </row>
    <row r="87671" spans="1:2" x14ac:dyDescent="0.3">
      <c r="A87671">
        <v>16796</v>
      </c>
      <c r="B87671" s="2" t="s">
        <v>43695</v>
      </c>
    </row>
    <row r="87672" spans="1:2" x14ac:dyDescent="0.3">
      <c r="A87672">
        <v>16796</v>
      </c>
      <c r="B87672" s="2" t="s">
        <v>43700</v>
      </c>
    </row>
    <row r="87673" spans="1:2" x14ac:dyDescent="0.3">
      <c r="A87673">
        <v>16796</v>
      </c>
      <c r="B87673" s="2" t="s">
        <v>43710</v>
      </c>
    </row>
    <row r="87674" spans="1:2" x14ac:dyDescent="0.3">
      <c r="A87674">
        <v>16796</v>
      </c>
      <c r="B87674" s="2" t="s">
        <v>43743</v>
      </c>
    </row>
    <row r="87675" spans="1:2" x14ac:dyDescent="0.3">
      <c r="A87675">
        <v>16798</v>
      </c>
      <c r="B87675" s="2" t="s">
        <v>43690</v>
      </c>
    </row>
    <row r="87676" spans="1:2" x14ac:dyDescent="0.3">
      <c r="A87676">
        <v>16798</v>
      </c>
      <c r="B87676" s="2" t="s">
        <v>43691</v>
      </c>
    </row>
    <row r="87677" spans="1:2" x14ac:dyDescent="0.3">
      <c r="A87677">
        <v>16798</v>
      </c>
      <c r="B87677" s="2" t="s">
        <v>43698</v>
      </c>
    </row>
    <row r="87678" spans="1:2" x14ac:dyDescent="0.3">
      <c r="A87678">
        <v>16798</v>
      </c>
      <c r="B87678" s="2" t="s">
        <v>22882</v>
      </c>
    </row>
    <row r="87679" spans="1:2" x14ac:dyDescent="0.3">
      <c r="A87679">
        <v>16798</v>
      </c>
      <c r="B87679" s="2" t="s">
        <v>3492</v>
      </c>
    </row>
    <row r="87680" spans="1:2" x14ac:dyDescent="0.3">
      <c r="A87680">
        <v>16798</v>
      </c>
      <c r="B87680" s="2" t="s">
        <v>4294</v>
      </c>
    </row>
    <row r="87681" spans="1:2" x14ac:dyDescent="0.3">
      <c r="A87681">
        <v>16798</v>
      </c>
      <c r="B87681" s="2" t="s">
        <v>43708</v>
      </c>
    </row>
    <row r="87682" spans="1:2" x14ac:dyDescent="0.3">
      <c r="A87682">
        <v>16798</v>
      </c>
      <c r="B87682" s="2" t="s">
        <v>43709</v>
      </c>
    </row>
    <row r="87683" spans="1:2" x14ac:dyDescent="0.3">
      <c r="A87683">
        <v>16798</v>
      </c>
      <c r="B87683" s="2" t="s">
        <v>43732</v>
      </c>
    </row>
    <row r="87684" spans="1:2" x14ac:dyDescent="0.3">
      <c r="A87684">
        <v>16799</v>
      </c>
      <c r="B87684" s="2" t="s">
        <v>43690</v>
      </c>
    </row>
    <row r="87685" spans="1:2" x14ac:dyDescent="0.3">
      <c r="A87685">
        <v>16799</v>
      </c>
      <c r="B87685" s="2" t="s">
        <v>43691</v>
      </c>
    </row>
    <row r="87686" spans="1:2" x14ac:dyDescent="0.3">
      <c r="A87686">
        <v>16799</v>
      </c>
      <c r="B87686" s="2" t="s">
        <v>43694</v>
      </c>
    </row>
    <row r="87687" spans="1:2" x14ac:dyDescent="0.3">
      <c r="A87687">
        <v>16799</v>
      </c>
      <c r="B87687" s="2" t="s">
        <v>43696</v>
      </c>
    </row>
    <row r="87688" spans="1:2" x14ac:dyDescent="0.3">
      <c r="A87688">
        <v>16799</v>
      </c>
      <c r="B87688" s="2" t="s">
        <v>43697</v>
      </c>
    </row>
    <row r="87689" spans="1:2" x14ac:dyDescent="0.3">
      <c r="A87689">
        <v>16799</v>
      </c>
      <c r="B87689" s="2" t="s">
        <v>43697</v>
      </c>
    </row>
    <row r="87690" spans="1:2" x14ac:dyDescent="0.3">
      <c r="A87690">
        <v>16799</v>
      </c>
      <c r="B87690" s="2" t="s">
        <v>43699</v>
      </c>
    </row>
    <row r="87691" spans="1:2" x14ac:dyDescent="0.3">
      <c r="A87691">
        <v>16799</v>
      </c>
      <c r="B87691" s="2" t="s">
        <v>22882</v>
      </c>
    </row>
    <row r="87692" spans="1:2" x14ac:dyDescent="0.3">
      <c r="A87692">
        <v>16799</v>
      </c>
      <c r="B87692" s="2" t="s">
        <v>43701</v>
      </c>
    </row>
    <row r="87693" spans="1:2" x14ac:dyDescent="0.3">
      <c r="A87693">
        <v>16799</v>
      </c>
      <c r="B87693" s="2" t="s">
        <v>43702</v>
      </c>
    </row>
    <row r="87694" spans="1:2" x14ac:dyDescent="0.3">
      <c r="A87694">
        <v>16799</v>
      </c>
      <c r="B87694" s="2" t="s">
        <v>36284</v>
      </c>
    </row>
    <row r="87695" spans="1:2" x14ac:dyDescent="0.3">
      <c r="A87695">
        <v>16799</v>
      </c>
      <c r="B87695" s="2" t="s">
        <v>43769</v>
      </c>
    </row>
    <row r="87696" spans="1:2" x14ac:dyDescent="0.3">
      <c r="A87696">
        <v>16800</v>
      </c>
      <c r="B87696" s="2" t="s">
        <v>43697</v>
      </c>
    </row>
    <row r="87697" spans="1:2" x14ac:dyDescent="0.3">
      <c r="A87697">
        <v>16800</v>
      </c>
      <c r="B87697" s="2" t="s">
        <v>43697</v>
      </c>
    </row>
    <row r="87698" spans="1:2" x14ac:dyDescent="0.3">
      <c r="A87698">
        <v>16800</v>
      </c>
      <c r="B87698" s="2" t="s">
        <v>43739</v>
      </c>
    </row>
    <row r="87699" spans="1:2" x14ac:dyDescent="0.3">
      <c r="A87699">
        <v>16801</v>
      </c>
      <c r="B87699" s="2" t="s">
        <v>43690</v>
      </c>
    </row>
    <row r="87700" spans="1:2" x14ac:dyDescent="0.3">
      <c r="A87700">
        <v>16801</v>
      </c>
      <c r="B87700" s="2" t="s">
        <v>43695</v>
      </c>
    </row>
    <row r="87701" spans="1:2" x14ac:dyDescent="0.3">
      <c r="A87701">
        <v>16801</v>
      </c>
      <c r="B87701" s="2" t="s">
        <v>3492</v>
      </c>
    </row>
    <row r="87702" spans="1:2" x14ac:dyDescent="0.3">
      <c r="A87702">
        <v>16801</v>
      </c>
      <c r="B87702" s="2" t="s">
        <v>36284</v>
      </c>
    </row>
    <row r="87703" spans="1:2" x14ac:dyDescent="0.3">
      <c r="A87703">
        <v>16801</v>
      </c>
      <c r="B87703" s="2" t="s">
        <v>43742</v>
      </c>
    </row>
    <row r="87704" spans="1:2" x14ac:dyDescent="0.3">
      <c r="A87704">
        <v>16802</v>
      </c>
      <c r="B87704" s="2" t="s">
        <v>43690</v>
      </c>
    </row>
    <row r="87705" spans="1:2" x14ac:dyDescent="0.3">
      <c r="A87705">
        <v>16802</v>
      </c>
      <c r="B87705" s="2" t="s">
        <v>43691</v>
      </c>
    </row>
    <row r="87706" spans="1:2" x14ac:dyDescent="0.3">
      <c r="A87706">
        <v>16803</v>
      </c>
      <c r="B87706" s="2" t="s">
        <v>43690</v>
      </c>
    </row>
    <row r="87707" spans="1:2" x14ac:dyDescent="0.3">
      <c r="A87707">
        <v>16803</v>
      </c>
      <c r="B87707" s="2" t="s">
        <v>43694</v>
      </c>
    </row>
    <row r="87708" spans="1:2" x14ac:dyDescent="0.3">
      <c r="A87708">
        <v>16803</v>
      </c>
      <c r="B87708" s="2" t="s">
        <v>43702</v>
      </c>
    </row>
    <row r="87709" spans="1:2" x14ac:dyDescent="0.3">
      <c r="A87709">
        <v>16803</v>
      </c>
      <c r="B87709" s="2" t="s">
        <v>43716</v>
      </c>
    </row>
    <row r="87710" spans="1:2" x14ac:dyDescent="0.3">
      <c r="A87710">
        <v>16803</v>
      </c>
      <c r="B87710" s="2" t="s">
        <v>43716</v>
      </c>
    </row>
    <row r="87711" spans="1:2" x14ac:dyDescent="0.3">
      <c r="A87711">
        <v>16803</v>
      </c>
      <c r="B87711" s="2" t="s">
        <v>43766</v>
      </c>
    </row>
    <row r="87712" spans="1:2" x14ac:dyDescent="0.3">
      <c r="A87712">
        <v>16803</v>
      </c>
      <c r="B87712" s="2" t="s">
        <v>43788</v>
      </c>
    </row>
    <row r="87713" spans="1:2" x14ac:dyDescent="0.3">
      <c r="A87713">
        <v>16804</v>
      </c>
      <c r="B87713" s="2" t="s">
        <v>43691</v>
      </c>
    </row>
    <row r="87714" spans="1:2" x14ac:dyDescent="0.3">
      <c r="A87714">
        <v>16804</v>
      </c>
      <c r="B87714" s="2" t="s">
        <v>43692</v>
      </c>
    </row>
    <row r="87715" spans="1:2" x14ac:dyDescent="0.3">
      <c r="A87715">
        <v>16804</v>
      </c>
      <c r="B87715" s="2" t="s">
        <v>43695</v>
      </c>
    </row>
    <row r="87716" spans="1:2" x14ac:dyDescent="0.3">
      <c r="A87716">
        <v>16804</v>
      </c>
      <c r="B87716" s="2" t="s">
        <v>43697</v>
      </c>
    </row>
    <row r="87717" spans="1:2" x14ac:dyDescent="0.3">
      <c r="A87717">
        <v>16804</v>
      </c>
      <c r="B87717" s="2" t="s">
        <v>43697</v>
      </c>
    </row>
    <row r="87718" spans="1:2" x14ac:dyDescent="0.3">
      <c r="A87718">
        <v>16804</v>
      </c>
      <c r="B87718" s="2" t="s">
        <v>43710</v>
      </c>
    </row>
    <row r="87719" spans="1:2" x14ac:dyDescent="0.3">
      <c r="A87719">
        <v>16804</v>
      </c>
      <c r="B87719" s="2" t="s">
        <v>43711</v>
      </c>
    </row>
    <row r="87720" spans="1:2" x14ac:dyDescent="0.3">
      <c r="A87720">
        <v>16804</v>
      </c>
      <c r="B87720" s="2" t="s">
        <v>43712</v>
      </c>
    </row>
    <row r="87721" spans="1:2" x14ac:dyDescent="0.3">
      <c r="A87721">
        <v>16804</v>
      </c>
      <c r="B87721" s="2" t="s">
        <v>43748</v>
      </c>
    </row>
    <row r="87722" spans="1:2" x14ac:dyDescent="0.3">
      <c r="A87722">
        <v>16805</v>
      </c>
      <c r="B87722" s="2" t="s">
        <v>43690</v>
      </c>
    </row>
    <row r="87723" spans="1:2" x14ac:dyDescent="0.3">
      <c r="A87723">
        <v>16805</v>
      </c>
      <c r="B87723" s="2" t="s">
        <v>43694</v>
      </c>
    </row>
    <row r="87724" spans="1:2" x14ac:dyDescent="0.3">
      <c r="A87724">
        <v>16805</v>
      </c>
      <c r="B87724" s="2" t="s">
        <v>43696</v>
      </c>
    </row>
    <row r="87725" spans="1:2" x14ac:dyDescent="0.3">
      <c r="A87725">
        <v>16805</v>
      </c>
      <c r="B87725" s="2" t="s">
        <v>3492</v>
      </c>
    </row>
    <row r="87726" spans="1:2" x14ac:dyDescent="0.3">
      <c r="A87726">
        <v>16805</v>
      </c>
      <c r="B87726" s="2" t="s">
        <v>43733</v>
      </c>
    </row>
    <row r="87727" spans="1:2" x14ac:dyDescent="0.3">
      <c r="A87727">
        <v>16805</v>
      </c>
      <c r="B87727" s="2" t="s">
        <v>31712</v>
      </c>
    </row>
    <row r="87728" spans="1:2" x14ac:dyDescent="0.3">
      <c r="A87728">
        <v>16805</v>
      </c>
      <c r="B87728" s="2" t="s">
        <v>43760</v>
      </c>
    </row>
    <row r="87729" spans="1:2" x14ac:dyDescent="0.3">
      <c r="A87729">
        <v>16805</v>
      </c>
      <c r="B87729" s="2" t="s">
        <v>43768</v>
      </c>
    </row>
    <row r="87730" spans="1:2" x14ac:dyDescent="0.3">
      <c r="A87730">
        <v>16806</v>
      </c>
      <c r="B87730" s="2" t="s">
        <v>43695</v>
      </c>
    </row>
    <row r="87731" spans="1:2" x14ac:dyDescent="0.3">
      <c r="A87731">
        <v>16806</v>
      </c>
      <c r="B87731" s="2" t="s">
        <v>43699</v>
      </c>
    </row>
    <row r="87732" spans="1:2" x14ac:dyDescent="0.3">
      <c r="A87732">
        <v>16806</v>
      </c>
      <c r="B87732" s="2" t="s">
        <v>43700</v>
      </c>
    </row>
    <row r="87733" spans="1:2" x14ac:dyDescent="0.3">
      <c r="A87733">
        <v>16806</v>
      </c>
      <c r="B87733" s="2" t="s">
        <v>43729</v>
      </c>
    </row>
    <row r="87734" spans="1:2" x14ac:dyDescent="0.3">
      <c r="A87734">
        <v>16807</v>
      </c>
      <c r="B87734" s="2" t="s">
        <v>43712</v>
      </c>
    </row>
    <row r="87735" spans="1:2" x14ac:dyDescent="0.3">
      <c r="A87735">
        <v>16808</v>
      </c>
      <c r="B87735" s="2" t="s">
        <v>43690</v>
      </c>
    </row>
    <row r="87736" spans="1:2" x14ac:dyDescent="0.3">
      <c r="A87736">
        <v>16808</v>
      </c>
      <c r="B87736" s="2" t="s">
        <v>43693</v>
      </c>
    </row>
    <row r="87737" spans="1:2" x14ac:dyDescent="0.3">
      <c r="A87737">
        <v>16808</v>
      </c>
      <c r="B87737" s="2" t="s">
        <v>43695</v>
      </c>
    </row>
    <row r="87738" spans="1:2" x14ac:dyDescent="0.3">
      <c r="A87738">
        <v>16808</v>
      </c>
      <c r="B87738" s="2" t="s">
        <v>43711</v>
      </c>
    </row>
    <row r="87739" spans="1:2" x14ac:dyDescent="0.3">
      <c r="A87739">
        <v>16808</v>
      </c>
      <c r="B87739" s="2" t="s">
        <v>43739</v>
      </c>
    </row>
    <row r="87740" spans="1:2" x14ac:dyDescent="0.3">
      <c r="A87740">
        <v>16808</v>
      </c>
      <c r="B87740" s="2" t="s">
        <v>43745</v>
      </c>
    </row>
    <row r="87741" spans="1:2" x14ac:dyDescent="0.3">
      <c r="A87741">
        <v>16808</v>
      </c>
      <c r="B87741" s="2" t="s">
        <v>43762</v>
      </c>
    </row>
    <row r="87742" spans="1:2" x14ac:dyDescent="0.3">
      <c r="A87742">
        <v>16809</v>
      </c>
      <c r="B87742" s="2" t="s">
        <v>43690</v>
      </c>
    </row>
    <row r="87743" spans="1:2" x14ac:dyDescent="0.3">
      <c r="A87743">
        <v>16809</v>
      </c>
      <c r="B87743" s="2" t="s">
        <v>43691</v>
      </c>
    </row>
    <row r="87744" spans="1:2" x14ac:dyDescent="0.3">
      <c r="A87744">
        <v>16809</v>
      </c>
      <c r="B87744" s="2" t="s">
        <v>43693</v>
      </c>
    </row>
    <row r="87745" spans="1:2" x14ac:dyDescent="0.3">
      <c r="A87745">
        <v>16810</v>
      </c>
      <c r="B87745" s="2" t="s">
        <v>43690</v>
      </c>
    </row>
    <row r="87746" spans="1:2" x14ac:dyDescent="0.3">
      <c r="A87746">
        <v>16810</v>
      </c>
      <c r="B87746" s="2" t="s">
        <v>43691</v>
      </c>
    </row>
    <row r="87747" spans="1:2" x14ac:dyDescent="0.3">
      <c r="A87747">
        <v>16810</v>
      </c>
      <c r="B87747" s="2" t="s">
        <v>43692</v>
      </c>
    </row>
    <row r="87748" spans="1:2" x14ac:dyDescent="0.3">
      <c r="A87748">
        <v>16810</v>
      </c>
      <c r="B87748" s="2" t="s">
        <v>43693</v>
      </c>
    </row>
    <row r="87749" spans="1:2" x14ac:dyDescent="0.3">
      <c r="A87749">
        <v>16810</v>
      </c>
      <c r="B87749" s="2" t="s">
        <v>43701</v>
      </c>
    </row>
    <row r="87750" spans="1:2" x14ac:dyDescent="0.3">
      <c r="A87750">
        <v>16810</v>
      </c>
      <c r="B87750" s="2" t="s">
        <v>43710</v>
      </c>
    </row>
    <row r="87751" spans="1:2" x14ac:dyDescent="0.3">
      <c r="A87751">
        <v>16810</v>
      </c>
      <c r="B87751" s="2" t="s">
        <v>43712</v>
      </c>
    </row>
    <row r="87752" spans="1:2" x14ac:dyDescent="0.3">
      <c r="A87752">
        <v>16810</v>
      </c>
      <c r="B87752" s="2" t="s">
        <v>43718</v>
      </c>
    </row>
    <row r="87753" spans="1:2" x14ac:dyDescent="0.3">
      <c r="A87753">
        <v>16810</v>
      </c>
      <c r="B87753" s="2" t="s">
        <v>43720</v>
      </c>
    </row>
    <row r="87754" spans="1:2" x14ac:dyDescent="0.3">
      <c r="A87754">
        <v>16810</v>
      </c>
      <c r="B87754" s="2" t="s">
        <v>43726</v>
      </c>
    </row>
    <row r="87755" spans="1:2" x14ac:dyDescent="0.3">
      <c r="A87755">
        <v>16810</v>
      </c>
      <c r="B87755" s="2" t="s">
        <v>43731</v>
      </c>
    </row>
    <row r="87756" spans="1:2" x14ac:dyDescent="0.3">
      <c r="A87756">
        <v>16810</v>
      </c>
      <c r="B87756" s="2" t="s">
        <v>43740</v>
      </c>
    </row>
    <row r="87757" spans="1:2" x14ac:dyDescent="0.3">
      <c r="A87757">
        <v>16810</v>
      </c>
      <c r="B87757" s="2" t="s">
        <v>43787</v>
      </c>
    </row>
    <row r="87758" spans="1:2" x14ac:dyDescent="0.3">
      <c r="A87758">
        <v>16811</v>
      </c>
      <c r="B87758" s="2" t="s">
        <v>43690</v>
      </c>
    </row>
    <row r="87759" spans="1:2" x14ac:dyDescent="0.3">
      <c r="A87759">
        <v>16811</v>
      </c>
      <c r="B87759" s="2" t="s">
        <v>43695</v>
      </c>
    </row>
    <row r="87760" spans="1:2" x14ac:dyDescent="0.3">
      <c r="A87760">
        <v>16812</v>
      </c>
      <c r="B87760" s="2" t="s">
        <v>43690</v>
      </c>
    </row>
    <row r="87761" spans="1:2" x14ac:dyDescent="0.3">
      <c r="A87761">
        <v>16812</v>
      </c>
      <c r="B87761" s="2" t="s">
        <v>43691</v>
      </c>
    </row>
    <row r="87762" spans="1:2" x14ac:dyDescent="0.3">
      <c r="A87762">
        <v>16812</v>
      </c>
      <c r="B87762" s="2" t="s">
        <v>43694</v>
      </c>
    </row>
    <row r="87763" spans="1:2" x14ac:dyDescent="0.3">
      <c r="A87763">
        <v>16812</v>
      </c>
      <c r="B87763" s="2" t="s">
        <v>43695</v>
      </c>
    </row>
    <row r="87764" spans="1:2" x14ac:dyDescent="0.3">
      <c r="A87764">
        <v>16812</v>
      </c>
      <c r="B87764" s="2" t="s">
        <v>43706</v>
      </c>
    </row>
    <row r="87765" spans="1:2" x14ac:dyDescent="0.3">
      <c r="A87765">
        <v>16812</v>
      </c>
      <c r="B87765" s="2" t="s">
        <v>43712</v>
      </c>
    </row>
    <row r="87766" spans="1:2" x14ac:dyDescent="0.3">
      <c r="A87766">
        <v>16812</v>
      </c>
      <c r="B87766" s="2" t="s">
        <v>43722</v>
      </c>
    </row>
    <row r="87767" spans="1:2" x14ac:dyDescent="0.3">
      <c r="A87767">
        <v>16812</v>
      </c>
      <c r="B87767" s="2" t="s">
        <v>43788</v>
      </c>
    </row>
    <row r="87768" spans="1:2" x14ac:dyDescent="0.3">
      <c r="A87768">
        <v>16812</v>
      </c>
      <c r="B87768" s="2" t="s">
        <v>43798</v>
      </c>
    </row>
    <row r="87769" spans="1:2" x14ac:dyDescent="0.3">
      <c r="A87769">
        <v>16812</v>
      </c>
      <c r="B87769" s="2" t="s">
        <v>43799</v>
      </c>
    </row>
    <row r="87770" spans="1:2" x14ac:dyDescent="0.3">
      <c r="A87770">
        <v>16812</v>
      </c>
      <c r="B87770" s="2" t="s">
        <v>43801</v>
      </c>
    </row>
    <row r="87771" spans="1:2" x14ac:dyDescent="0.3">
      <c r="A87771">
        <v>16813</v>
      </c>
      <c r="B87771" s="2" t="s">
        <v>43695</v>
      </c>
    </row>
    <row r="87772" spans="1:2" x14ac:dyDescent="0.3">
      <c r="A87772">
        <v>16814</v>
      </c>
      <c r="B87772" s="2" t="s">
        <v>43690</v>
      </c>
    </row>
    <row r="87773" spans="1:2" x14ac:dyDescent="0.3">
      <c r="A87773">
        <v>16815</v>
      </c>
      <c r="B87773" s="2" t="s">
        <v>43690</v>
      </c>
    </row>
    <row r="87774" spans="1:2" x14ac:dyDescent="0.3">
      <c r="A87774">
        <v>16815</v>
      </c>
      <c r="B87774" s="2" t="s">
        <v>43693</v>
      </c>
    </row>
    <row r="87775" spans="1:2" x14ac:dyDescent="0.3">
      <c r="A87775">
        <v>16815</v>
      </c>
      <c r="B87775" s="2" t="s">
        <v>43766</v>
      </c>
    </row>
    <row r="87776" spans="1:2" x14ac:dyDescent="0.3">
      <c r="A87776">
        <v>16816</v>
      </c>
      <c r="B87776" s="2" t="s">
        <v>43694</v>
      </c>
    </row>
    <row r="87777" spans="1:2" x14ac:dyDescent="0.3">
      <c r="A87777">
        <v>16816</v>
      </c>
      <c r="B87777" s="2" t="s">
        <v>22882</v>
      </c>
    </row>
    <row r="87778" spans="1:2" x14ac:dyDescent="0.3">
      <c r="A87778">
        <v>16816</v>
      </c>
      <c r="B87778" s="2" t="s">
        <v>4294</v>
      </c>
    </row>
    <row r="87779" spans="1:2" x14ac:dyDescent="0.3">
      <c r="A87779">
        <v>16816</v>
      </c>
      <c r="B87779" s="2" t="s">
        <v>43721</v>
      </c>
    </row>
    <row r="87780" spans="1:2" x14ac:dyDescent="0.3">
      <c r="A87780">
        <v>16817</v>
      </c>
      <c r="B87780" s="2" t="s">
        <v>43690</v>
      </c>
    </row>
    <row r="87781" spans="1:2" x14ac:dyDescent="0.3">
      <c r="A87781">
        <v>16817</v>
      </c>
      <c r="B87781" s="2" t="s">
        <v>43691</v>
      </c>
    </row>
    <row r="87782" spans="1:2" x14ac:dyDescent="0.3">
      <c r="A87782">
        <v>16817</v>
      </c>
      <c r="B87782" s="2" t="s">
        <v>43693</v>
      </c>
    </row>
    <row r="87783" spans="1:2" x14ac:dyDescent="0.3">
      <c r="A87783">
        <v>16817</v>
      </c>
      <c r="B87783" s="2" t="s">
        <v>43695</v>
      </c>
    </row>
    <row r="87784" spans="1:2" x14ac:dyDescent="0.3">
      <c r="A87784">
        <v>16817</v>
      </c>
      <c r="B87784" s="2" t="s">
        <v>43700</v>
      </c>
    </row>
    <row r="87785" spans="1:2" x14ac:dyDescent="0.3">
      <c r="A87785">
        <v>16817</v>
      </c>
      <c r="B87785" s="2" t="s">
        <v>3492</v>
      </c>
    </row>
    <row r="87786" spans="1:2" x14ac:dyDescent="0.3">
      <c r="A87786">
        <v>16817</v>
      </c>
      <c r="B87786" s="2" t="s">
        <v>43710</v>
      </c>
    </row>
    <row r="87787" spans="1:2" x14ac:dyDescent="0.3">
      <c r="A87787">
        <v>16817</v>
      </c>
      <c r="B87787" s="2" t="s">
        <v>43711</v>
      </c>
    </row>
    <row r="87788" spans="1:2" x14ac:dyDescent="0.3">
      <c r="A87788">
        <v>16817</v>
      </c>
      <c r="B87788" s="2" t="s">
        <v>43743</v>
      </c>
    </row>
    <row r="87789" spans="1:2" x14ac:dyDescent="0.3">
      <c r="A87789">
        <v>16817</v>
      </c>
      <c r="B87789" s="2" t="s">
        <v>43747</v>
      </c>
    </row>
    <row r="87790" spans="1:2" x14ac:dyDescent="0.3">
      <c r="A87790">
        <v>16817</v>
      </c>
      <c r="B87790" s="2" t="s">
        <v>43768</v>
      </c>
    </row>
    <row r="87791" spans="1:2" x14ac:dyDescent="0.3">
      <c r="A87791">
        <v>16817</v>
      </c>
      <c r="B87791" s="2" t="s">
        <v>43779</v>
      </c>
    </row>
    <row r="87792" spans="1:2" x14ac:dyDescent="0.3">
      <c r="A87792">
        <v>16818</v>
      </c>
      <c r="B87792" s="2" t="s">
        <v>43690</v>
      </c>
    </row>
    <row r="87793" spans="1:2" x14ac:dyDescent="0.3">
      <c r="A87793">
        <v>16818</v>
      </c>
      <c r="B87793" s="2" t="s">
        <v>43691</v>
      </c>
    </row>
    <row r="87794" spans="1:2" x14ac:dyDescent="0.3">
      <c r="A87794">
        <v>16818</v>
      </c>
      <c r="B87794" s="2" t="s">
        <v>43718</v>
      </c>
    </row>
    <row r="87795" spans="1:2" x14ac:dyDescent="0.3">
      <c r="A87795">
        <v>16818</v>
      </c>
      <c r="B87795" s="2" t="s">
        <v>43722</v>
      </c>
    </row>
    <row r="87796" spans="1:2" x14ac:dyDescent="0.3">
      <c r="A87796">
        <v>16818</v>
      </c>
      <c r="B87796" s="2" t="s">
        <v>43731</v>
      </c>
    </row>
    <row r="87797" spans="1:2" x14ac:dyDescent="0.3">
      <c r="A87797">
        <v>16818</v>
      </c>
      <c r="B87797" s="2" t="s">
        <v>43761</v>
      </c>
    </row>
    <row r="87798" spans="1:2" x14ac:dyDescent="0.3">
      <c r="A87798">
        <v>16818</v>
      </c>
      <c r="B87798" s="2" t="s">
        <v>43778</v>
      </c>
    </row>
    <row r="87799" spans="1:2" x14ac:dyDescent="0.3">
      <c r="A87799">
        <v>16819</v>
      </c>
      <c r="B87799" s="2" t="s">
        <v>43695</v>
      </c>
    </row>
    <row r="87800" spans="1:2" x14ac:dyDescent="0.3">
      <c r="A87800">
        <v>16819</v>
      </c>
      <c r="B87800" s="2" t="s">
        <v>43697</v>
      </c>
    </row>
    <row r="87801" spans="1:2" x14ac:dyDescent="0.3">
      <c r="A87801">
        <v>16819</v>
      </c>
      <c r="B87801" s="2" t="s">
        <v>43697</v>
      </c>
    </row>
    <row r="87802" spans="1:2" x14ac:dyDescent="0.3">
      <c r="A87802">
        <v>16819</v>
      </c>
      <c r="B87802" s="2" t="s">
        <v>43710</v>
      </c>
    </row>
    <row r="87803" spans="1:2" x14ac:dyDescent="0.3">
      <c r="A87803">
        <v>16819</v>
      </c>
      <c r="B87803" s="2" t="s">
        <v>43711</v>
      </c>
    </row>
    <row r="87804" spans="1:2" x14ac:dyDescent="0.3">
      <c r="A87804">
        <v>16819</v>
      </c>
      <c r="B87804" s="2" t="s">
        <v>43745</v>
      </c>
    </row>
    <row r="87805" spans="1:2" x14ac:dyDescent="0.3">
      <c r="A87805">
        <v>16819</v>
      </c>
      <c r="B87805" s="2" t="s">
        <v>43757</v>
      </c>
    </row>
    <row r="87806" spans="1:2" x14ac:dyDescent="0.3">
      <c r="A87806">
        <v>16820</v>
      </c>
      <c r="B87806" s="2" t="s">
        <v>43690</v>
      </c>
    </row>
    <row r="87807" spans="1:2" x14ac:dyDescent="0.3">
      <c r="A87807">
        <v>16820</v>
      </c>
      <c r="B87807" s="2" t="s">
        <v>43691</v>
      </c>
    </row>
    <row r="87808" spans="1:2" x14ac:dyDescent="0.3">
      <c r="A87808">
        <v>16820</v>
      </c>
      <c r="B87808" s="2" t="s">
        <v>30155</v>
      </c>
    </row>
    <row r="87809" spans="1:2" x14ac:dyDescent="0.3">
      <c r="A87809">
        <v>16820</v>
      </c>
      <c r="B87809" s="2" t="s">
        <v>43753</v>
      </c>
    </row>
    <row r="87810" spans="1:2" x14ac:dyDescent="0.3">
      <c r="A87810">
        <v>16823</v>
      </c>
      <c r="B87810" s="2" t="s">
        <v>43690</v>
      </c>
    </row>
    <row r="87811" spans="1:2" x14ac:dyDescent="0.3">
      <c r="A87811">
        <v>16823</v>
      </c>
      <c r="B87811" s="2" t="s">
        <v>43691</v>
      </c>
    </row>
    <row r="87812" spans="1:2" x14ac:dyDescent="0.3">
      <c r="A87812">
        <v>16823</v>
      </c>
      <c r="B87812" s="2" t="s">
        <v>43692</v>
      </c>
    </row>
    <row r="87813" spans="1:2" x14ac:dyDescent="0.3">
      <c r="A87813">
        <v>16823</v>
      </c>
      <c r="B87813" s="2" t="s">
        <v>43698</v>
      </c>
    </row>
    <row r="87814" spans="1:2" x14ac:dyDescent="0.3">
      <c r="A87814">
        <v>16823</v>
      </c>
      <c r="B87814" s="2" t="s">
        <v>43700</v>
      </c>
    </row>
    <row r="87815" spans="1:2" x14ac:dyDescent="0.3">
      <c r="A87815">
        <v>16823</v>
      </c>
      <c r="B87815" s="2" t="s">
        <v>43711</v>
      </c>
    </row>
    <row r="87816" spans="1:2" x14ac:dyDescent="0.3">
      <c r="A87816">
        <v>16824</v>
      </c>
      <c r="B87816" s="2" t="s">
        <v>43690</v>
      </c>
    </row>
    <row r="87817" spans="1:2" x14ac:dyDescent="0.3">
      <c r="A87817">
        <v>16824</v>
      </c>
      <c r="B87817" s="2" t="s">
        <v>43691</v>
      </c>
    </row>
    <row r="87818" spans="1:2" x14ac:dyDescent="0.3">
      <c r="A87818">
        <v>16824</v>
      </c>
      <c r="B87818" s="2" t="s">
        <v>43692</v>
      </c>
    </row>
    <row r="87819" spans="1:2" x14ac:dyDescent="0.3">
      <c r="A87819">
        <v>16826</v>
      </c>
      <c r="B87819" s="2" t="s">
        <v>43695</v>
      </c>
    </row>
    <row r="87820" spans="1:2" x14ac:dyDescent="0.3">
      <c r="A87820">
        <v>16827</v>
      </c>
      <c r="B87820" s="2" t="s">
        <v>43690</v>
      </c>
    </row>
    <row r="87821" spans="1:2" x14ac:dyDescent="0.3">
      <c r="A87821">
        <v>16827</v>
      </c>
      <c r="B87821" s="2" t="s">
        <v>43693</v>
      </c>
    </row>
    <row r="87822" spans="1:2" x14ac:dyDescent="0.3">
      <c r="A87822">
        <v>16827</v>
      </c>
      <c r="B87822" s="2" t="s">
        <v>22882</v>
      </c>
    </row>
    <row r="87823" spans="1:2" x14ac:dyDescent="0.3">
      <c r="A87823">
        <v>16827</v>
      </c>
      <c r="B87823" s="2" t="s">
        <v>43723</v>
      </c>
    </row>
    <row r="87824" spans="1:2" x14ac:dyDescent="0.3">
      <c r="A87824">
        <v>16828</v>
      </c>
      <c r="B87824" s="2" t="s">
        <v>43691</v>
      </c>
    </row>
    <row r="87825" spans="1:2" x14ac:dyDescent="0.3">
      <c r="A87825">
        <v>16828</v>
      </c>
      <c r="B87825" s="2" t="s">
        <v>43692</v>
      </c>
    </row>
    <row r="87826" spans="1:2" x14ac:dyDescent="0.3">
      <c r="A87826">
        <v>16828</v>
      </c>
      <c r="B87826" s="2" t="s">
        <v>43737</v>
      </c>
    </row>
    <row r="87827" spans="1:2" x14ac:dyDescent="0.3">
      <c r="A87827">
        <v>16828</v>
      </c>
      <c r="B87827" s="2" t="s">
        <v>43791</v>
      </c>
    </row>
    <row r="87828" spans="1:2" x14ac:dyDescent="0.3">
      <c r="A87828">
        <v>16829</v>
      </c>
      <c r="B87828" s="2" t="s">
        <v>43757</v>
      </c>
    </row>
    <row r="87829" spans="1:2" x14ac:dyDescent="0.3">
      <c r="A87829">
        <v>16830</v>
      </c>
      <c r="B87829" s="2" t="s">
        <v>43690</v>
      </c>
    </row>
    <row r="87830" spans="1:2" x14ac:dyDescent="0.3">
      <c r="A87830">
        <v>16830</v>
      </c>
      <c r="B87830" s="2" t="s">
        <v>43693</v>
      </c>
    </row>
    <row r="87831" spans="1:2" x14ac:dyDescent="0.3">
      <c r="A87831">
        <v>16830</v>
      </c>
      <c r="B87831" s="2" t="s">
        <v>43694</v>
      </c>
    </row>
    <row r="87832" spans="1:2" x14ac:dyDescent="0.3">
      <c r="A87832">
        <v>16830</v>
      </c>
      <c r="B87832" s="2" t="s">
        <v>43698</v>
      </c>
    </row>
    <row r="87833" spans="1:2" x14ac:dyDescent="0.3">
      <c r="A87833">
        <v>16830</v>
      </c>
      <c r="B87833" s="2" t="s">
        <v>22882</v>
      </c>
    </row>
    <row r="87834" spans="1:2" x14ac:dyDescent="0.3">
      <c r="A87834">
        <v>16830</v>
      </c>
      <c r="B87834" s="2" t="s">
        <v>43707</v>
      </c>
    </row>
    <row r="87835" spans="1:2" x14ac:dyDescent="0.3">
      <c r="A87835">
        <v>16830</v>
      </c>
      <c r="B87835" s="2" t="s">
        <v>43714</v>
      </c>
    </row>
    <row r="87836" spans="1:2" x14ac:dyDescent="0.3">
      <c r="A87836">
        <v>16830</v>
      </c>
      <c r="B87836" s="2" t="s">
        <v>43724</v>
      </c>
    </row>
    <row r="87837" spans="1:2" x14ac:dyDescent="0.3">
      <c r="A87837">
        <v>16831</v>
      </c>
      <c r="B87837" s="2" t="s">
        <v>43695</v>
      </c>
    </row>
    <row r="87838" spans="1:2" x14ac:dyDescent="0.3">
      <c r="A87838">
        <v>16832</v>
      </c>
      <c r="B87838" s="2" t="s">
        <v>43690</v>
      </c>
    </row>
    <row r="87839" spans="1:2" x14ac:dyDescent="0.3">
      <c r="A87839">
        <v>16832</v>
      </c>
      <c r="B87839" s="2" t="s">
        <v>43695</v>
      </c>
    </row>
    <row r="87840" spans="1:2" x14ac:dyDescent="0.3">
      <c r="A87840">
        <v>16832</v>
      </c>
      <c r="B87840" s="2" t="s">
        <v>43712</v>
      </c>
    </row>
    <row r="87841" spans="1:2" x14ac:dyDescent="0.3">
      <c r="A87841">
        <v>16833</v>
      </c>
      <c r="B87841" s="2" t="s">
        <v>43690</v>
      </c>
    </row>
    <row r="87842" spans="1:2" x14ac:dyDescent="0.3">
      <c r="A87842">
        <v>16833</v>
      </c>
      <c r="B87842" s="2" t="s">
        <v>43691</v>
      </c>
    </row>
    <row r="87843" spans="1:2" x14ac:dyDescent="0.3">
      <c r="A87843">
        <v>16833</v>
      </c>
      <c r="B87843" s="2" t="s">
        <v>43697</v>
      </c>
    </row>
    <row r="87844" spans="1:2" x14ac:dyDescent="0.3">
      <c r="A87844">
        <v>16833</v>
      </c>
      <c r="B87844" s="2" t="s">
        <v>43697</v>
      </c>
    </row>
    <row r="87845" spans="1:2" x14ac:dyDescent="0.3">
      <c r="A87845">
        <v>16833</v>
      </c>
      <c r="B87845" s="2" t="s">
        <v>43700</v>
      </c>
    </row>
    <row r="87846" spans="1:2" x14ac:dyDescent="0.3">
      <c r="A87846">
        <v>16834</v>
      </c>
      <c r="B87846" s="2" t="s">
        <v>43691</v>
      </c>
    </row>
    <row r="87847" spans="1:2" x14ac:dyDescent="0.3">
      <c r="A87847">
        <v>16834</v>
      </c>
      <c r="B87847" s="2" t="s">
        <v>43692</v>
      </c>
    </row>
    <row r="87848" spans="1:2" x14ac:dyDescent="0.3">
      <c r="A87848">
        <v>16834</v>
      </c>
      <c r="B87848" s="2" t="s">
        <v>43694</v>
      </c>
    </row>
    <row r="87849" spans="1:2" x14ac:dyDescent="0.3">
      <c r="A87849">
        <v>16834</v>
      </c>
      <c r="B87849" s="2" t="s">
        <v>43698</v>
      </c>
    </row>
    <row r="87850" spans="1:2" x14ac:dyDescent="0.3">
      <c r="A87850">
        <v>16834</v>
      </c>
      <c r="B87850" s="2" t="s">
        <v>43713</v>
      </c>
    </row>
    <row r="87851" spans="1:2" x14ac:dyDescent="0.3">
      <c r="A87851">
        <v>16834</v>
      </c>
      <c r="B87851" s="2" t="s">
        <v>43714</v>
      </c>
    </row>
    <row r="87852" spans="1:2" x14ac:dyDescent="0.3">
      <c r="A87852">
        <v>16834</v>
      </c>
      <c r="B87852" s="2" t="s">
        <v>43717</v>
      </c>
    </row>
    <row r="87853" spans="1:2" x14ac:dyDescent="0.3">
      <c r="A87853">
        <v>16834</v>
      </c>
      <c r="B87853" s="2" t="s">
        <v>43726</v>
      </c>
    </row>
    <row r="87854" spans="1:2" x14ac:dyDescent="0.3">
      <c r="A87854">
        <v>16834</v>
      </c>
      <c r="B87854" s="2" t="s">
        <v>43728</v>
      </c>
    </row>
    <row r="87855" spans="1:2" x14ac:dyDescent="0.3">
      <c r="A87855">
        <v>16836</v>
      </c>
      <c r="B87855" s="2" t="s">
        <v>43690</v>
      </c>
    </row>
    <row r="87856" spans="1:2" x14ac:dyDescent="0.3">
      <c r="A87856">
        <v>16836</v>
      </c>
      <c r="B87856" s="2" t="s">
        <v>43691</v>
      </c>
    </row>
    <row r="87857" spans="1:2" x14ac:dyDescent="0.3">
      <c r="A87857">
        <v>16836</v>
      </c>
      <c r="B87857" s="2" t="s">
        <v>43696</v>
      </c>
    </row>
    <row r="87858" spans="1:2" x14ac:dyDescent="0.3">
      <c r="A87858">
        <v>16836</v>
      </c>
      <c r="B87858" s="2" t="s">
        <v>43699</v>
      </c>
    </row>
    <row r="87859" spans="1:2" x14ac:dyDescent="0.3">
      <c r="A87859">
        <v>16836</v>
      </c>
      <c r="B87859" s="2" t="s">
        <v>22882</v>
      </c>
    </row>
    <row r="87860" spans="1:2" x14ac:dyDescent="0.3">
      <c r="A87860">
        <v>16836</v>
      </c>
      <c r="B87860" s="2" t="s">
        <v>3492</v>
      </c>
    </row>
    <row r="87861" spans="1:2" x14ac:dyDescent="0.3">
      <c r="A87861">
        <v>16836</v>
      </c>
      <c r="B87861" s="2" t="s">
        <v>43705</v>
      </c>
    </row>
    <row r="87862" spans="1:2" x14ac:dyDescent="0.3">
      <c r="A87862">
        <v>16836</v>
      </c>
      <c r="B87862" s="2" t="s">
        <v>43708</v>
      </c>
    </row>
    <row r="87863" spans="1:2" x14ac:dyDescent="0.3">
      <c r="A87863">
        <v>16836</v>
      </c>
      <c r="B87863" s="2" t="s">
        <v>43738</v>
      </c>
    </row>
    <row r="87864" spans="1:2" x14ac:dyDescent="0.3">
      <c r="A87864">
        <v>16836</v>
      </c>
      <c r="B87864" s="2" t="s">
        <v>43742</v>
      </c>
    </row>
    <row r="87865" spans="1:2" x14ac:dyDescent="0.3">
      <c r="A87865">
        <v>16836</v>
      </c>
      <c r="B87865" s="2" t="s">
        <v>43763</v>
      </c>
    </row>
    <row r="87866" spans="1:2" x14ac:dyDescent="0.3">
      <c r="A87866">
        <v>16837</v>
      </c>
      <c r="B87866" s="2" t="s">
        <v>43714</v>
      </c>
    </row>
    <row r="87867" spans="1:2" x14ac:dyDescent="0.3">
      <c r="A87867">
        <v>16838</v>
      </c>
      <c r="B87867" s="2" t="s">
        <v>43691</v>
      </c>
    </row>
    <row r="87868" spans="1:2" x14ac:dyDescent="0.3">
      <c r="A87868">
        <v>16838</v>
      </c>
      <c r="B87868" s="2" t="s">
        <v>36284</v>
      </c>
    </row>
    <row r="87869" spans="1:2" x14ac:dyDescent="0.3">
      <c r="A87869">
        <v>16838</v>
      </c>
      <c r="B87869" s="2" t="s">
        <v>30155</v>
      </c>
    </row>
    <row r="87870" spans="1:2" x14ac:dyDescent="0.3">
      <c r="A87870">
        <v>16838</v>
      </c>
      <c r="B87870" s="2" t="s">
        <v>43758</v>
      </c>
    </row>
    <row r="87871" spans="1:2" x14ac:dyDescent="0.3">
      <c r="A87871">
        <v>16838</v>
      </c>
      <c r="B87871" s="2" t="s">
        <v>43766</v>
      </c>
    </row>
    <row r="87872" spans="1:2" x14ac:dyDescent="0.3">
      <c r="A87872">
        <v>16838</v>
      </c>
      <c r="B87872" s="2" t="s">
        <v>43767</v>
      </c>
    </row>
    <row r="87873" spans="1:2" x14ac:dyDescent="0.3">
      <c r="A87873">
        <v>16839</v>
      </c>
      <c r="B87873" s="2" t="s">
        <v>43695</v>
      </c>
    </row>
    <row r="87874" spans="1:2" x14ac:dyDescent="0.3">
      <c r="A87874">
        <v>16839</v>
      </c>
      <c r="B87874" s="2" t="s">
        <v>43710</v>
      </c>
    </row>
    <row r="87875" spans="1:2" x14ac:dyDescent="0.3">
      <c r="A87875">
        <v>16839</v>
      </c>
      <c r="B87875" s="2" t="s">
        <v>43711</v>
      </c>
    </row>
    <row r="87876" spans="1:2" x14ac:dyDescent="0.3">
      <c r="A87876">
        <v>16839</v>
      </c>
      <c r="B87876" s="2" t="s">
        <v>43743</v>
      </c>
    </row>
    <row r="87877" spans="1:2" x14ac:dyDescent="0.3">
      <c r="A87877">
        <v>16839</v>
      </c>
      <c r="B87877" s="2" t="s">
        <v>43745</v>
      </c>
    </row>
    <row r="87878" spans="1:2" x14ac:dyDescent="0.3">
      <c r="A87878">
        <v>16840</v>
      </c>
      <c r="B87878" s="2" t="s">
        <v>43690</v>
      </c>
    </row>
    <row r="87879" spans="1:2" x14ac:dyDescent="0.3">
      <c r="A87879">
        <v>16840</v>
      </c>
      <c r="B87879" s="2" t="s">
        <v>43691</v>
      </c>
    </row>
    <row r="87880" spans="1:2" x14ac:dyDescent="0.3">
      <c r="A87880">
        <v>16840</v>
      </c>
      <c r="B87880" s="2" t="s">
        <v>43695</v>
      </c>
    </row>
    <row r="87881" spans="1:2" x14ac:dyDescent="0.3">
      <c r="A87881">
        <v>16840</v>
      </c>
      <c r="B87881" s="2" t="s">
        <v>43705</v>
      </c>
    </row>
    <row r="87882" spans="1:2" x14ac:dyDescent="0.3">
      <c r="A87882">
        <v>16840</v>
      </c>
      <c r="B87882" s="2" t="s">
        <v>43718</v>
      </c>
    </row>
    <row r="87883" spans="1:2" x14ac:dyDescent="0.3">
      <c r="A87883">
        <v>16840</v>
      </c>
      <c r="B87883" s="2" t="s">
        <v>43734</v>
      </c>
    </row>
    <row r="87884" spans="1:2" x14ac:dyDescent="0.3">
      <c r="A87884">
        <v>16840</v>
      </c>
      <c r="B87884" s="2" t="s">
        <v>43776</v>
      </c>
    </row>
    <row r="87885" spans="1:2" x14ac:dyDescent="0.3">
      <c r="A87885">
        <v>16842</v>
      </c>
      <c r="B87885" s="2" t="s">
        <v>43690</v>
      </c>
    </row>
    <row r="87886" spans="1:2" x14ac:dyDescent="0.3">
      <c r="A87886">
        <v>16842</v>
      </c>
      <c r="B87886" s="2" t="s">
        <v>43691</v>
      </c>
    </row>
    <row r="87887" spans="1:2" x14ac:dyDescent="0.3">
      <c r="A87887">
        <v>16842</v>
      </c>
      <c r="B87887" s="2" t="s">
        <v>43699</v>
      </c>
    </row>
    <row r="87888" spans="1:2" x14ac:dyDescent="0.3">
      <c r="A87888">
        <v>16842</v>
      </c>
      <c r="B87888" s="2" t="s">
        <v>43701</v>
      </c>
    </row>
    <row r="87889" spans="1:2" x14ac:dyDescent="0.3">
      <c r="A87889">
        <v>16843</v>
      </c>
      <c r="B87889" s="2" t="s">
        <v>43690</v>
      </c>
    </row>
    <row r="87890" spans="1:2" x14ac:dyDescent="0.3">
      <c r="A87890">
        <v>16843</v>
      </c>
      <c r="B87890" s="2" t="s">
        <v>43693</v>
      </c>
    </row>
    <row r="87891" spans="1:2" x14ac:dyDescent="0.3">
      <c r="A87891">
        <v>16843</v>
      </c>
      <c r="B87891" s="2" t="s">
        <v>43700</v>
      </c>
    </row>
    <row r="87892" spans="1:2" x14ac:dyDescent="0.3">
      <c r="A87892">
        <v>16844</v>
      </c>
      <c r="B87892" s="2" t="s">
        <v>43695</v>
      </c>
    </row>
    <row r="87893" spans="1:2" x14ac:dyDescent="0.3">
      <c r="A87893">
        <v>16845</v>
      </c>
      <c r="B87893" s="2" t="s">
        <v>43695</v>
      </c>
    </row>
    <row r="87894" spans="1:2" x14ac:dyDescent="0.3">
      <c r="A87894">
        <v>16845</v>
      </c>
      <c r="B87894" s="2" t="s">
        <v>43712</v>
      </c>
    </row>
    <row r="87895" spans="1:2" x14ac:dyDescent="0.3">
      <c r="A87895">
        <v>16845</v>
      </c>
      <c r="B87895" s="2" t="s">
        <v>43730</v>
      </c>
    </row>
    <row r="87896" spans="1:2" x14ac:dyDescent="0.3">
      <c r="A87896">
        <v>16846</v>
      </c>
      <c r="B87896" s="2" t="s">
        <v>43690</v>
      </c>
    </row>
    <row r="87897" spans="1:2" x14ac:dyDescent="0.3">
      <c r="A87897">
        <v>16846</v>
      </c>
      <c r="B87897" s="2" t="s">
        <v>43691</v>
      </c>
    </row>
    <row r="87898" spans="1:2" x14ac:dyDescent="0.3">
      <c r="A87898">
        <v>16846</v>
      </c>
      <c r="B87898" s="2" t="s">
        <v>43694</v>
      </c>
    </row>
    <row r="87899" spans="1:2" x14ac:dyDescent="0.3">
      <c r="A87899">
        <v>16846</v>
      </c>
      <c r="B87899" s="2" t="s">
        <v>43696</v>
      </c>
    </row>
    <row r="87900" spans="1:2" x14ac:dyDescent="0.3">
      <c r="A87900">
        <v>16846</v>
      </c>
      <c r="B87900" s="2" t="s">
        <v>4294</v>
      </c>
    </row>
    <row r="87901" spans="1:2" x14ac:dyDescent="0.3">
      <c r="A87901">
        <v>16846</v>
      </c>
      <c r="B87901" s="2" t="s">
        <v>43709</v>
      </c>
    </row>
    <row r="87902" spans="1:2" x14ac:dyDescent="0.3">
      <c r="A87902">
        <v>16846</v>
      </c>
      <c r="B87902" s="2" t="s">
        <v>43715</v>
      </c>
    </row>
    <row r="87903" spans="1:2" x14ac:dyDescent="0.3">
      <c r="A87903">
        <v>16846</v>
      </c>
      <c r="B87903" s="2" t="s">
        <v>43727</v>
      </c>
    </row>
    <row r="87904" spans="1:2" x14ac:dyDescent="0.3">
      <c r="A87904">
        <v>16846</v>
      </c>
      <c r="B87904" s="2" t="s">
        <v>43733</v>
      </c>
    </row>
    <row r="87905" spans="1:2" x14ac:dyDescent="0.3">
      <c r="A87905">
        <v>16846</v>
      </c>
      <c r="B87905" s="2" t="s">
        <v>43734</v>
      </c>
    </row>
    <row r="87906" spans="1:2" x14ac:dyDescent="0.3">
      <c r="A87906">
        <v>16847</v>
      </c>
      <c r="B87906" s="2" t="s">
        <v>43690</v>
      </c>
    </row>
    <row r="87907" spans="1:2" x14ac:dyDescent="0.3">
      <c r="A87907">
        <v>16847</v>
      </c>
      <c r="B87907" s="2" t="s">
        <v>43691</v>
      </c>
    </row>
    <row r="87908" spans="1:2" x14ac:dyDescent="0.3">
      <c r="A87908">
        <v>16847</v>
      </c>
      <c r="B87908" s="2" t="s">
        <v>43692</v>
      </c>
    </row>
    <row r="87909" spans="1:2" x14ac:dyDescent="0.3">
      <c r="A87909">
        <v>16847</v>
      </c>
      <c r="B87909" s="2" t="s">
        <v>43697</v>
      </c>
    </row>
    <row r="87910" spans="1:2" x14ac:dyDescent="0.3">
      <c r="A87910">
        <v>16847</v>
      </c>
      <c r="B87910" s="2" t="s">
        <v>43697</v>
      </c>
    </row>
    <row r="87911" spans="1:2" x14ac:dyDescent="0.3">
      <c r="A87911">
        <v>16847</v>
      </c>
      <c r="B87911" s="2" t="s">
        <v>43699</v>
      </c>
    </row>
    <row r="87912" spans="1:2" x14ac:dyDescent="0.3">
      <c r="A87912">
        <v>16847</v>
      </c>
      <c r="B87912" s="2" t="s">
        <v>43701</v>
      </c>
    </row>
    <row r="87913" spans="1:2" x14ac:dyDescent="0.3">
      <c r="A87913">
        <v>16847</v>
      </c>
      <c r="B87913" s="2" t="s">
        <v>3492</v>
      </c>
    </row>
    <row r="87914" spans="1:2" x14ac:dyDescent="0.3">
      <c r="A87914">
        <v>16847</v>
      </c>
      <c r="B87914" s="2" t="s">
        <v>43706</v>
      </c>
    </row>
    <row r="87915" spans="1:2" x14ac:dyDescent="0.3">
      <c r="A87915">
        <v>16847</v>
      </c>
      <c r="B87915" s="2" t="s">
        <v>43708</v>
      </c>
    </row>
    <row r="87916" spans="1:2" x14ac:dyDescent="0.3">
      <c r="A87916">
        <v>16847</v>
      </c>
      <c r="B87916" s="2" t="s">
        <v>43725</v>
      </c>
    </row>
    <row r="87917" spans="1:2" x14ac:dyDescent="0.3">
      <c r="A87917">
        <v>16847</v>
      </c>
      <c r="B87917" s="2" t="s">
        <v>43737</v>
      </c>
    </row>
    <row r="87918" spans="1:2" x14ac:dyDescent="0.3">
      <c r="A87918">
        <v>16847</v>
      </c>
      <c r="B87918" s="2" t="s">
        <v>43739</v>
      </c>
    </row>
    <row r="87919" spans="1:2" x14ac:dyDescent="0.3">
      <c r="A87919">
        <v>16848</v>
      </c>
      <c r="B87919" s="2" t="s">
        <v>43691</v>
      </c>
    </row>
    <row r="87920" spans="1:2" x14ac:dyDescent="0.3">
      <c r="A87920">
        <v>16848</v>
      </c>
      <c r="B87920" s="2" t="s">
        <v>36284</v>
      </c>
    </row>
    <row r="87921" spans="1:2" x14ac:dyDescent="0.3">
      <c r="A87921">
        <v>16848</v>
      </c>
      <c r="B87921" s="2" t="s">
        <v>43725</v>
      </c>
    </row>
    <row r="87922" spans="1:2" x14ac:dyDescent="0.3">
      <c r="A87922">
        <v>16848</v>
      </c>
      <c r="B87922" s="2" t="s">
        <v>43728</v>
      </c>
    </row>
    <row r="87923" spans="1:2" x14ac:dyDescent="0.3">
      <c r="A87923">
        <v>16849</v>
      </c>
      <c r="B87923" s="2" t="s">
        <v>43690</v>
      </c>
    </row>
    <row r="87924" spans="1:2" x14ac:dyDescent="0.3">
      <c r="A87924">
        <v>16849</v>
      </c>
      <c r="B87924" s="2" t="s">
        <v>43691</v>
      </c>
    </row>
    <row r="87925" spans="1:2" x14ac:dyDescent="0.3">
      <c r="A87925">
        <v>16849</v>
      </c>
      <c r="B87925" s="2" t="s">
        <v>43693</v>
      </c>
    </row>
    <row r="87926" spans="1:2" x14ac:dyDescent="0.3">
      <c r="A87926">
        <v>16849</v>
      </c>
      <c r="B87926" s="2" t="s">
        <v>43694</v>
      </c>
    </row>
    <row r="87927" spans="1:2" x14ac:dyDescent="0.3">
      <c r="A87927">
        <v>16849</v>
      </c>
      <c r="B87927" s="2" t="s">
        <v>43695</v>
      </c>
    </row>
    <row r="87928" spans="1:2" x14ac:dyDescent="0.3">
      <c r="A87928">
        <v>16849</v>
      </c>
      <c r="B87928" s="2" t="s">
        <v>43712</v>
      </c>
    </row>
    <row r="87929" spans="1:2" x14ac:dyDescent="0.3">
      <c r="A87929">
        <v>16850</v>
      </c>
      <c r="B87929" s="2" t="s">
        <v>43695</v>
      </c>
    </row>
    <row r="87930" spans="1:2" x14ac:dyDescent="0.3">
      <c r="A87930">
        <v>16850</v>
      </c>
      <c r="B87930" s="2" t="s">
        <v>43710</v>
      </c>
    </row>
    <row r="87931" spans="1:2" x14ac:dyDescent="0.3">
      <c r="A87931">
        <v>16850</v>
      </c>
      <c r="B87931" s="2" t="s">
        <v>43711</v>
      </c>
    </row>
    <row r="87932" spans="1:2" x14ac:dyDescent="0.3">
      <c r="A87932">
        <v>16851</v>
      </c>
      <c r="B87932" s="2" t="s">
        <v>43700</v>
      </c>
    </row>
    <row r="87933" spans="1:2" x14ac:dyDescent="0.3">
      <c r="A87933">
        <v>16851</v>
      </c>
      <c r="B87933" s="2" t="s">
        <v>43755</v>
      </c>
    </row>
    <row r="87934" spans="1:2" x14ac:dyDescent="0.3">
      <c r="A87934">
        <v>16852</v>
      </c>
      <c r="B87934" s="2" t="s">
        <v>43690</v>
      </c>
    </row>
    <row r="87935" spans="1:2" x14ac:dyDescent="0.3">
      <c r="A87935">
        <v>16852</v>
      </c>
      <c r="B87935" s="2" t="s">
        <v>43691</v>
      </c>
    </row>
    <row r="87936" spans="1:2" x14ac:dyDescent="0.3">
      <c r="A87936">
        <v>16852</v>
      </c>
      <c r="B87936" s="2" t="s">
        <v>43692</v>
      </c>
    </row>
    <row r="87937" spans="1:2" x14ac:dyDescent="0.3">
      <c r="A87937">
        <v>16852</v>
      </c>
      <c r="B87937" s="2" t="s">
        <v>43693</v>
      </c>
    </row>
    <row r="87938" spans="1:2" x14ac:dyDescent="0.3">
      <c r="A87938">
        <v>16852</v>
      </c>
      <c r="B87938" s="2" t="s">
        <v>43695</v>
      </c>
    </row>
    <row r="87939" spans="1:2" x14ac:dyDescent="0.3">
      <c r="A87939">
        <v>16852</v>
      </c>
      <c r="B87939" s="2" t="s">
        <v>43698</v>
      </c>
    </row>
    <row r="87940" spans="1:2" x14ac:dyDescent="0.3">
      <c r="A87940">
        <v>16852</v>
      </c>
      <c r="B87940" s="2" t="s">
        <v>43699</v>
      </c>
    </row>
    <row r="87941" spans="1:2" x14ac:dyDescent="0.3">
      <c r="A87941">
        <v>16852</v>
      </c>
      <c r="B87941" s="2" t="s">
        <v>43727</v>
      </c>
    </row>
    <row r="87942" spans="1:2" x14ac:dyDescent="0.3">
      <c r="A87942">
        <v>16852</v>
      </c>
      <c r="B87942" s="2" t="s">
        <v>43753</v>
      </c>
    </row>
    <row r="87943" spans="1:2" x14ac:dyDescent="0.3">
      <c r="A87943">
        <v>16852</v>
      </c>
      <c r="B87943" s="2" t="s">
        <v>43786</v>
      </c>
    </row>
    <row r="87944" spans="1:2" x14ac:dyDescent="0.3">
      <c r="A87944">
        <v>16853</v>
      </c>
      <c r="B87944" s="2" t="s">
        <v>43690</v>
      </c>
    </row>
    <row r="87945" spans="1:2" x14ac:dyDescent="0.3">
      <c r="A87945">
        <v>16853</v>
      </c>
      <c r="B87945" s="2" t="s">
        <v>43691</v>
      </c>
    </row>
    <row r="87946" spans="1:2" x14ac:dyDescent="0.3">
      <c r="A87946">
        <v>16853</v>
      </c>
      <c r="B87946" s="2" t="s">
        <v>43695</v>
      </c>
    </row>
    <row r="87947" spans="1:2" x14ac:dyDescent="0.3">
      <c r="A87947">
        <v>16853</v>
      </c>
      <c r="B87947" s="2" t="s">
        <v>43699</v>
      </c>
    </row>
    <row r="87948" spans="1:2" x14ac:dyDescent="0.3">
      <c r="A87948">
        <v>16853</v>
      </c>
      <c r="B87948" s="2" t="s">
        <v>43712</v>
      </c>
    </row>
    <row r="87949" spans="1:2" x14ac:dyDescent="0.3">
      <c r="A87949">
        <v>16853</v>
      </c>
      <c r="B87949" s="2" t="s">
        <v>43728</v>
      </c>
    </row>
    <row r="87950" spans="1:2" x14ac:dyDescent="0.3">
      <c r="A87950">
        <v>16853</v>
      </c>
      <c r="B87950" s="2" t="s">
        <v>43738</v>
      </c>
    </row>
    <row r="87951" spans="1:2" x14ac:dyDescent="0.3">
      <c r="A87951">
        <v>16853</v>
      </c>
      <c r="B87951" s="2" t="s">
        <v>43742</v>
      </c>
    </row>
    <row r="87952" spans="1:2" x14ac:dyDescent="0.3">
      <c r="A87952">
        <v>16853</v>
      </c>
      <c r="B87952" s="2" t="s">
        <v>43748</v>
      </c>
    </row>
    <row r="87953" spans="1:2" x14ac:dyDescent="0.3">
      <c r="A87953">
        <v>16853</v>
      </c>
      <c r="B87953" s="2" t="s">
        <v>43759</v>
      </c>
    </row>
    <row r="87954" spans="1:2" x14ac:dyDescent="0.3">
      <c r="A87954">
        <v>16853</v>
      </c>
      <c r="B87954" s="2" t="s">
        <v>43759</v>
      </c>
    </row>
    <row r="87955" spans="1:2" x14ac:dyDescent="0.3">
      <c r="A87955">
        <v>16853</v>
      </c>
      <c r="B87955" s="2" t="s">
        <v>43767</v>
      </c>
    </row>
    <row r="87956" spans="1:2" x14ac:dyDescent="0.3">
      <c r="A87956">
        <v>16853</v>
      </c>
      <c r="B87956" s="2" t="s">
        <v>43769</v>
      </c>
    </row>
    <row r="87957" spans="1:2" x14ac:dyDescent="0.3">
      <c r="A87957">
        <v>16856</v>
      </c>
      <c r="B87957" s="2" t="s">
        <v>43691</v>
      </c>
    </row>
    <row r="87958" spans="1:2" x14ac:dyDescent="0.3">
      <c r="A87958">
        <v>16856</v>
      </c>
      <c r="B87958" s="2" t="s">
        <v>43694</v>
      </c>
    </row>
    <row r="87959" spans="1:2" x14ac:dyDescent="0.3">
      <c r="A87959">
        <v>16856</v>
      </c>
      <c r="B87959" s="2" t="s">
        <v>43758</v>
      </c>
    </row>
    <row r="87960" spans="1:2" x14ac:dyDescent="0.3">
      <c r="A87960">
        <v>16856</v>
      </c>
      <c r="B87960" s="2" t="s">
        <v>43759</v>
      </c>
    </row>
    <row r="87961" spans="1:2" x14ac:dyDescent="0.3">
      <c r="A87961">
        <v>16856</v>
      </c>
      <c r="B87961" s="2" t="s">
        <v>43759</v>
      </c>
    </row>
    <row r="87962" spans="1:2" x14ac:dyDescent="0.3">
      <c r="A87962">
        <v>16856</v>
      </c>
      <c r="B87962" s="2" t="s">
        <v>43769</v>
      </c>
    </row>
    <row r="87963" spans="1:2" x14ac:dyDescent="0.3">
      <c r="A87963">
        <v>16857</v>
      </c>
      <c r="B87963" s="2" t="s">
        <v>43691</v>
      </c>
    </row>
    <row r="87964" spans="1:2" x14ac:dyDescent="0.3">
      <c r="A87964">
        <v>16857</v>
      </c>
      <c r="B87964" s="2" t="s">
        <v>43701</v>
      </c>
    </row>
    <row r="87965" spans="1:2" x14ac:dyDescent="0.3">
      <c r="A87965">
        <v>16857</v>
      </c>
      <c r="B87965" s="2" t="s">
        <v>43778</v>
      </c>
    </row>
    <row r="87966" spans="1:2" x14ac:dyDescent="0.3">
      <c r="A87966">
        <v>16858</v>
      </c>
      <c r="B87966" s="2" t="s">
        <v>43695</v>
      </c>
    </row>
    <row r="87967" spans="1:2" x14ac:dyDescent="0.3">
      <c r="A87967">
        <v>16858</v>
      </c>
      <c r="B87967" s="2" t="s">
        <v>43711</v>
      </c>
    </row>
    <row r="87968" spans="1:2" x14ac:dyDescent="0.3">
      <c r="A87968">
        <v>16859</v>
      </c>
      <c r="B87968" s="2" t="s">
        <v>43695</v>
      </c>
    </row>
    <row r="87969" spans="1:2" x14ac:dyDescent="0.3">
      <c r="A87969">
        <v>16859</v>
      </c>
      <c r="B87969" s="2" t="s">
        <v>43697</v>
      </c>
    </row>
    <row r="87970" spans="1:2" x14ac:dyDescent="0.3">
      <c r="A87970">
        <v>16859</v>
      </c>
      <c r="B87970" s="2" t="s">
        <v>43697</v>
      </c>
    </row>
    <row r="87971" spans="1:2" x14ac:dyDescent="0.3">
      <c r="A87971">
        <v>16859</v>
      </c>
      <c r="B87971" s="2" t="s">
        <v>43710</v>
      </c>
    </row>
    <row r="87972" spans="1:2" x14ac:dyDescent="0.3">
      <c r="A87972">
        <v>16859</v>
      </c>
      <c r="B87972" s="2" t="s">
        <v>43711</v>
      </c>
    </row>
    <row r="87973" spans="1:2" x14ac:dyDescent="0.3">
      <c r="A87973">
        <v>16859</v>
      </c>
      <c r="B87973" s="2" t="s">
        <v>43745</v>
      </c>
    </row>
    <row r="87974" spans="1:2" x14ac:dyDescent="0.3">
      <c r="A87974">
        <v>16860</v>
      </c>
      <c r="B87974" s="2" t="s">
        <v>43690</v>
      </c>
    </row>
    <row r="87975" spans="1:2" x14ac:dyDescent="0.3">
      <c r="A87975">
        <v>16860</v>
      </c>
      <c r="B87975" s="2" t="s">
        <v>43691</v>
      </c>
    </row>
    <row r="87976" spans="1:2" x14ac:dyDescent="0.3">
      <c r="A87976">
        <v>16860</v>
      </c>
      <c r="B87976" s="2" t="s">
        <v>43706</v>
      </c>
    </row>
    <row r="87977" spans="1:2" x14ac:dyDescent="0.3">
      <c r="A87977">
        <v>16860</v>
      </c>
      <c r="B87977" s="2" t="s">
        <v>43723</v>
      </c>
    </row>
    <row r="87978" spans="1:2" x14ac:dyDescent="0.3">
      <c r="A87978">
        <v>16860</v>
      </c>
      <c r="B87978" s="2" t="s">
        <v>43730</v>
      </c>
    </row>
    <row r="87979" spans="1:2" x14ac:dyDescent="0.3">
      <c r="A87979">
        <v>16860</v>
      </c>
      <c r="B87979" s="2" t="s">
        <v>43792</v>
      </c>
    </row>
    <row r="87980" spans="1:2" x14ac:dyDescent="0.3">
      <c r="A87980">
        <v>16861</v>
      </c>
      <c r="B87980" s="2" t="s">
        <v>43695</v>
      </c>
    </row>
    <row r="87981" spans="1:2" x14ac:dyDescent="0.3">
      <c r="A87981">
        <v>16861</v>
      </c>
      <c r="B87981" s="2" t="s">
        <v>43729</v>
      </c>
    </row>
    <row r="87982" spans="1:2" x14ac:dyDescent="0.3">
      <c r="A87982">
        <v>16862</v>
      </c>
      <c r="B87982" s="2" t="s">
        <v>43690</v>
      </c>
    </row>
    <row r="87983" spans="1:2" x14ac:dyDescent="0.3">
      <c r="A87983">
        <v>16862</v>
      </c>
      <c r="B87983" s="2" t="s">
        <v>43694</v>
      </c>
    </row>
    <row r="87984" spans="1:2" x14ac:dyDescent="0.3">
      <c r="A87984">
        <v>16862</v>
      </c>
      <c r="B87984" s="2" t="s">
        <v>43708</v>
      </c>
    </row>
    <row r="87985" spans="1:2" x14ac:dyDescent="0.3">
      <c r="A87985">
        <v>16862</v>
      </c>
      <c r="B87985" s="2" t="s">
        <v>43734</v>
      </c>
    </row>
    <row r="87986" spans="1:2" x14ac:dyDescent="0.3">
      <c r="A87986">
        <v>16862</v>
      </c>
      <c r="B87986" s="2" t="s">
        <v>43776</v>
      </c>
    </row>
    <row r="87987" spans="1:2" x14ac:dyDescent="0.3">
      <c r="A87987">
        <v>16863</v>
      </c>
      <c r="B87987" s="2" t="s">
        <v>43695</v>
      </c>
    </row>
    <row r="87988" spans="1:2" x14ac:dyDescent="0.3">
      <c r="A87988">
        <v>16864</v>
      </c>
      <c r="B87988" s="2" t="s">
        <v>43690</v>
      </c>
    </row>
    <row r="87989" spans="1:2" x14ac:dyDescent="0.3">
      <c r="A87989">
        <v>16864</v>
      </c>
      <c r="B87989" s="2" t="s">
        <v>43691</v>
      </c>
    </row>
    <row r="87990" spans="1:2" x14ac:dyDescent="0.3">
      <c r="A87990">
        <v>16864</v>
      </c>
      <c r="B87990" s="2" t="s">
        <v>43693</v>
      </c>
    </row>
    <row r="87991" spans="1:2" x14ac:dyDescent="0.3">
      <c r="A87991">
        <v>16864</v>
      </c>
      <c r="B87991" s="2" t="s">
        <v>43695</v>
      </c>
    </row>
    <row r="87992" spans="1:2" x14ac:dyDescent="0.3">
      <c r="A87992">
        <v>16864</v>
      </c>
      <c r="B87992" s="2" t="s">
        <v>43767</v>
      </c>
    </row>
    <row r="87993" spans="1:2" x14ac:dyDescent="0.3">
      <c r="A87993">
        <v>16864</v>
      </c>
      <c r="B87993" s="2" t="s">
        <v>10966</v>
      </c>
    </row>
    <row r="87994" spans="1:2" x14ac:dyDescent="0.3">
      <c r="A87994">
        <v>16865</v>
      </c>
      <c r="B87994" s="2" t="s">
        <v>43690</v>
      </c>
    </row>
    <row r="87995" spans="1:2" x14ac:dyDescent="0.3">
      <c r="A87995">
        <v>16865</v>
      </c>
      <c r="B87995" s="2" t="s">
        <v>43691</v>
      </c>
    </row>
    <row r="87996" spans="1:2" x14ac:dyDescent="0.3">
      <c r="A87996">
        <v>16865</v>
      </c>
      <c r="B87996" s="2" t="s">
        <v>43696</v>
      </c>
    </row>
    <row r="87997" spans="1:2" x14ac:dyDescent="0.3">
      <c r="A87997">
        <v>16865</v>
      </c>
      <c r="B87997" s="2" t="s">
        <v>43698</v>
      </c>
    </row>
    <row r="87998" spans="1:2" x14ac:dyDescent="0.3">
      <c r="A87998">
        <v>16865</v>
      </c>
      <c r="B87998" s="2" t="s">
        <v>22882</v>
      </c>
    </row>
    <row r="87999" spans="1:2" x14ac:dyDescent="0.3">
      <c r="A87999">
        <v>16865</v>
      </c>
      <c r="B87999" s="2" t="s">
        <v>43708</v>
      </c>
    </row>
    <row r="88000" spans="1:2" x14ac:dyDescent="0.3">
      <c r="A88000">
        <v>16865</v>
      </c>
      <c r="B88000" s="2" t="s">
        <v>36284</v>
      </c>
    </row>
    <row r="88001" spans="1:2" x14ac:dyDescent="0.3">
      <c r="A88001">
        <v>16865</v>
      </c>
      <c r="B88001" s="2" t="s">
        <v>30155</v>
      </c>
    </row>
    <row r="88002" spans="1:2" x14ac:dyDescent="0.3">
      <c r="A88002">
        <v>16865</v>
      </c>
      <c r="B88002" s="2" t="s">
        <v>43758</v>
      </c>
    </row>
    <row r="88003" spans="1:2" x14ac:dyDescent="0.3">
      <c r="A88003">
        <v>16866</v>
      </c>
      <c r="B88003" s="2" t="s">
        <v>43690</v>
      </c>
    </row>
    <row r="88004" spans="1:2" x14ac:dyDescent="0.3">
      <c r="A88004">
        <v>16866</v>
      </c>
      <c r="B88004" s="2" t="s">
        <v>43691</v>
      </c>
    </row>
    <row r="88005" spans="1:2" x14ac:dyDescent="0.3">
      <c r="A88005">
        <v>16866</v>
      </c>
      <c r="B88005" s="2" t="s">
        <v>43692</v>
      </c>
    </row>
    <row r="88006" spans="1:2" x14ac:dyDescent="0.3">
      <c r="A88006">
        <v>16866</v>
      </c>
      <c r="B88006" s="2" t="s">
        <v>43695</v>
      </c>
    </row>
    <row r="88007" spans="1:2" x14ac:dyDescent="0.3">
      <c r="A88007">
        <v>16866</v>
      </c>
      <c r="B88007" s="2" t="s">
        <v>43713</v>
      </c>
    </row>
    <row r="88008" spans="1:2" x14ac:dyDescent="0.3">
      <c r="A88008">
        <v>16866</v>
      </c>
      <c r="B88008" s="2" t="s">
        <v>43726</v>
      </c>
    </row>
    <row r="88009" spans="1:2" x14ac:dyDescent="0.3">
      <c r="A88009">
        <v>16866</v>
      </c>
      <c r="B88009" s="2" t="s">
        <v>43744</v>
      </c>
    </row>
    <row r="88010" spans="1:2" x14ac:dyDescent="0.3">
      <c r="A88010">
        <v>16867</v>
      </c>
      <c r="B88010" s="2" t="s">
        <v>43690</v>
      </c>
    </row>
    <row r="88011" spans="1:2" x14ac:dyDescent="0.3">
      <c r="A88011">
        <v>16867</v>
      </c>
      <c r="B88011" s="2" t="s">
        <v>43691</v>
      </c>
    </row>
    <row r="88012" spans="1:2" x14ac:dyDescent="0.3">
      <c r="A88012">
        <v>16867</v>
      </c>
      <c r="B88012" s="2" t="s">
        <v>43695</v>
      </c>
    </row>
    <row r="88013" spans="1:2" x14ac:dyDescent="0.3">
      <c r="A88013">
        <v>16867</v>
      </c>
      <c r="B88013" s="2" t="s">
        <v>43711</v>
      </c>
    </row>
    <row r="88014" spans="1:2" x14ac:dyDescent="0.3">
      <c r="A88014">
        <v>16868</v>
      </c>
      <c r="B88014" s="2" t="s">
        <v>43690</v>
      </c>
    </row>
    <row r="88015" spans="1:2" x14ac:dyDescent="0.3">
      <c r="A88015">
        <v>16868</v>
      </c>
      <c r="B88015" s="2" t="s">
        <v>43691</v>
      </c>
    </row>
    <row r="88016" spans="1:2" x14ac:dyDescent="0.3">
      <c r="A88016">
        <v>16868</v>
      </c>
      <c r="B88016" s="2" t="s">
        <v>43692</v>
      </c>
    </row>
    <row r="88017" spans="1:2" x14ac:dyDescent="0.3">
      <c r="A88017">
        <v>16868</v>
      </c>
      <c r="B88017" s="2" t="s">
        <v>43693</v>
      </c>
    </row>
    <row r="88018" spans="1:2" x14ac:dyDescent="0.3">
      <c r="A88018">
        <v>16868</v>
      </c>
      <c r="B88018" s="2" t="s">
        <v>43695</v>
      </c>
    </row>
    <row r="88019" spans="1:2" x14ac:dyDescent="0.3">
      <c r="A88019">
        <v>16868</v>
      </c>
      <c r="B88019" s="2" t="s">
        <v>43697</v>
      </c>
    </row>
    <row r="88020" spans="1:2" x14ac:dyDescent="0.3">
      <c r="A88020">
        <v>16868</v>
      </c>
      <c r="B88020" s="2" t="s">
        <v>43697</v>
      </c>
    </row>
    <row r="88021" spans="1:2" x14ac:dyDescent="0.3">
      <c r="A88021">
        <v>16868</v>
      </c>
      <c r="B88021" s="2" t="s">
        <v>43701</v>
      </c>
    </row>
    <row r="88022" spans="1:2" x14ac:dyDescent="0.3">
      <c r="A88022">
        <v>16868</v>
      </c>
      <c r="B88022" s="2" t="s">
        <v>43702</v>
      </c>
    </row>
    <row r="88023" spans="1:2" x14ac:dyDescent="0.3">
      <c r="A88023">
        <v>16868</v>
      </c>
      <c r="B88023" s="2" t="s">
        <v>3492</v>
      </c>
    </row>
    <row r="88024" spans="1:2" x14ac:dyDescent="0.3">
      <c r="A88024">
        <v>16868</v>
      </c>
      <c r="B88024" s="2" t="s">
        <v>43739</v>
      </c>
    </row>
    <row r="88025" spans="1:2" x14ac:dyDescent="0.3">
      <c r="A88025">
        <v>16868</v>
      </c>
      <c r="B88025" s="2" t="s">
        <v>43747</v>
      </c>
    </row>
    <row r="88026" spans="1:2" x14ac:dyDescent="0.3">
      <c r="A88026">
        <v>16868</v>
      </c>
      <c r="B88026" s="2" t="s">
        <v>43763</v>
      </c>
    </row>
    <row r="88027" spans="1:2" x14ac:dyDescent="0.3">
      <c r="A88027">
        <v>16868</v>
      </c>
      <c r="B88027" s="2" t="s">
        <v>43770</v>
      </c>
    </row>
    <row r="88028" spans="1:2" x14ac:dyDescent="0.3">
      <c r="A88028">
        <v>16869</v>
      </c>
      <c r="B88028" s="2" t="s">
        <v>43690</v>
      </c>
    </row>
    <row r="88029" spans="1:2" x14ac:dyDescent="0.3">
      <c r="A88029">
        <v>16869</v>
      </c>
      <c r="B88029" s="2" t="s">
        <v>43694</v>
      </c>
    </row>
    <row r="88030" spans="1:2" x14ac:dyDescent="0.3">
      <c r="A88030">
        <v>16869</v>
      </c>
      <c r="B88030" s="2" t="s">
        <v>43698</v>
      </c>
    </row>
    <row r="88031" spans="1:2" x14ac:dyDescent="0.3">
      <c r="A88031">
        <v>16869</v>
      </c>
      <c r="B88031" s="2" t="s">
        <v>43714</v>
      </c>
    </row>
    <row r="88032" spans="1:2" x14ac:dyDescent="0.3">
      <c r="A88032">
        <v>16870</v>
      </c>
      <c r="B88032" s="2" t="s">
        <v>43695</v>
      </c>
    </row>
    <row r="88033" spans="1:2" x14ac:dyDescent="0.3">
      <c r="A88033">
        <v>16870</v>
      </c>
      <c r="B88033" s="2" t="s">
        <v>43696</v>
      </c>
    </row>
    <row r="88034" spans="1:2" x14ac:dyDescent="0.3">
      <c r="A88034">
        <v>16872</v>
      </c>
      <c r="B88034" s="2" t="s">
        <v>43690</v>
      </c>
    </row>
    <row r="88035" spans="1:2" x14ac:dyDescent="0.3">
      <c r="A88035">
        <v>16872</v>
      </c>
      <c r="B88035" s="2" t="s">
        <v>43691</v>
      </c>
    </row>
    <row r="88036" spans="1:2" x14ac:dyDescent="0.3">
      <c r="A88036">
        <v>16872</v>
      </c>
      <c r="B88036" s="2" t="s">
        <v>43694</v>
      </c>
    </row>
    <row r="88037" spans="1:2" x14ac:dyDescent="0.3">
      <c r="A88037">
        <v>16872</v>
      </c>
      <c r="B88037" s="2" t="s">
        <v>43704</v>
      </c>
    </row>
    <row r="88038" spans="1:2" x14ac:dyDescent="0.3">
      <c r="A88038">
        <v>16872</v>
      </c>
      <c r="B88038" s="2" t="s">
        <v>43705</v>
      </c>
    </row>
    <row r="88039" spans="1:2" x14ac:dyDescent="0.3">
      <c r="A88039">
        <v>16872</v>
      </c>
      <c r="B88039" s="2" t="s">
        <v>43707</v>
      </c>
    </row>
    <row r="88040" spans="1:2" x14ac:dyDescent="0.3">
      <c r="A88040">
        <v>16872</v>
      </c>
      <c r="B88040" s="2" t="s">
        <v>43718</v>
      </c>
    </row>
    <row r="88041" spans="1:2" x14ac:dyDescent="0.3">
      <c r="A88041">
        <v>16872</v>
      </c>
      <c r="B88041" s="2" t="s">
        <v>43736</v>
      </c>
    </row>
    <row r="88042" spans="1:2" x14ac:dyDescent="0.3">
      <c r="A88042">
        <v>16872</v>
      </c>
      <c r="B88042" s="2" t="s">
        <v>43760</v>
      </c>
    </row>
    <row r="88043" spans="1:2" x14ac:dyDescent="0.3">
      <c r="A88043">
        <v>16872</v>
      </c>
      <c r="B88043" s="2" t="s">
        <v>43776</v>
      </c>
    </row>
    <row r="88044" spans="1:2" x14ac:dyDescent="0.3">
      <c r="A88044">
        <v>16873</v>
      </c>
      <c r="B88044" s="2" t="s">
        <v>43690</v>
      </c>
    </row>
    <row r="88045" spans="1:2" x14ac:dyDescent="0.3">
      <c r="A88045">
        <v>16873</v>
      </c>
      <c r="B88045" s="2" t="s">
        <v>43695</v>
      </c>
    </row>
    <row r="88046" spans="1:2" x14ac:dyDescent="0.3">
      <c r="A88046">
        <v>16873</v>
      </c>
      <c r="B88046" s="2" t="s">
        <v>43722</v>
      </c>
    </row>
    <row r="88047" spans="1:2" x14ac:dyDescent="0.3">
      <c r="A88047">
        <v>16873</v>
      </c>
      <c r="B88047" s="2" t="s">
        <v>43723</v>
      </c>
    </row>
    <row r="88048" spans="1:2" x14ac:dyDescent="0.3">
      <c r="A88048">
        <v>16873</v>
      </c>
      <c r="B88048" s="2" t="s">
        <v>43761</v>
      </c>
    </row>
    <row r="88049" spans="1:2" x14ac:dyDescent="0.3">
      <c r="A88049">
        <v>16874</v>
      </c>
      <c r="B88049" s="2" t="s">
        <v>43695</v>
      </c>
    </row>
    <row r="88050" spans="1:2" x14ac:dyDescent="0.3">
      <c r="A88050">
        <v>16875</v>
      </c>
      <c r="B88050" s="2" t="s">
        <v>43690</v>
      </c>
    </row>
    <row r="88051" spans="1:2" x14ac:dyDescent="0.3">
      <c r="A88051">
        <v>16876</v>
      </c>
      <c r="B88051" s="2" t="s">
        <v>43690</v>
      </c>
    </row>
    <row r="88052" spans="1:2" x14ac:dyDescent="0.3">
      <c r="A88052">
        <v>16876</v>
      </c>
      <c r="B88052" s="2" t="s">
        <v>43695</v>
      </c>
    </row>
    <row r="88053" spans="1:2" x14ac:dyDescent="0.3">
      <c r="A88053">
        <v>16876</v>
      </c>
      <c r="B88053" s="2" t="s">
        <v>43743</v>
      </c>
    </row>
    <row r="88054" spans="1:2" x14ac:dyDescent="0.3">
      <c r="A88054">
        <v>16877</v>
      </c>
      <c r="B88054" s="2" t="s">
        <v>43690</v>
      </c>
    </row>
    <row r="88055" spans="1:2" x14ac:dyDescent="0.3">
      <c r="A88055">
        <v>16877</v>
      </c>
      <c r="B88055" s="2" t="s">
        <v>43691</v>
      </c>
    </row>
    <row r="88056" spans="1:2" x14ac:dyDescent="0.3">
      <c r="A88056">
        <v>16877</v>
      </c>
      <c r="B88056" s="2" t="s">
        <v>43692</v>
      </c>
    </row>
    <row r="88057" spans="1:2" x14ac:dyDescent="0.3">
      <c r="A88057">
        <v>16877</v>
      </c>
      <c r="B88057" s="2" t="s">
        <v>43701</v>
      </c>
    </row>
    <row r="88058" spans="1:2" x14ac:dyDescent="0.3">
      <c r="A88058">
        <v>16877</v>
      </c>
      <c r="B88058" s="2" t="s">
        <v>43707</v>
      </c>
    </row>
    <row r="88059" spans="1:2" x14ac:dyDescent="0.3">
      <c r="A88059">
        <v>16877</v>
      </c>
      <c r="B88059" s="2" t="s">
        <v>43730</v>
      </c>
    </row>
    <row r="88060" spans="1:2" x14ac:dyDescent="0.3">
      <c r="A88060">
        <v>16877</v>
      </c>
      <c r="B88060" s="2" t="s">
        <v>43735</v>
      </c>
    </row>
    <row r="88061" spans="1:2" x14ac:dyDescent="0.3">
      <c r="A88061">
        <v>16877</v>
      </c>
      <c r="B88061" s="2" t="s">
        <v>43739</v>
      </c>
    </row>
    <row r="88062" spans="1:2" x14ac:dyDescent="0.3">
      <c r="A88062">
        <v>16877</v>
      </c>
      <c r="B88062" s="2" t="s">
        <v>43759</v>
      </c>
    </row>
    <row r="88063" spans="1:2" x14ac:dyDescent="0.3">
      <c r="A88063">
        <v>16877</v>
      </c>
      <c r="B88063" s="2" t="s">
        <v>43759</v>
      </c>
    </row>
    <row r="88064" spans="1:2" x14ac:dyDescent="0.3">
      <c r="A88064">
        <v>16878</v>
      </c>
      <c r="B88064" s="2" t="s">
        <v>43690</v>
      </c>
    </row>
    <row r="88065" spans="1:2" x14ac:dyDescent="0.3">
      <c r="A88065">
        <v>16878</v>
      </c>
      <c r="B88065" s="2" t="s">
        <v>43691</v>
      </c>
    </row>
    <row r="88066" spans="1:2" x14ac:dyDescent="0.3">
      <c r="A88066">
        <v>16878</v>
      </c>
      <c r="B88066" s="2" t="s">
        <v>43692</v>
      </c>
    </row>
    <row r="88067" spans="1:2" x14ac:dyDescent="0.3">
      <c r="A88067">
        <v>16878</v>
      </c>
      <c r="B88067" s="2" t="s">
        <v>22882</v>
      </c>
    </row>
    <row r="88068" spans="1:2" x14ac:dyDescent="0.3">
      <c r="A88068">
        <v>16879</v>
      </c>
      <c r="B88068" s="2" t="s">
        <v>43690</v>
      </c>
    </row>
    <row r="88069" spans="1:2" x14ac:dyDescent="0.3">
      <c r="A88069">
        <v>16879</v>
      </c>
      <c r="B88069" s="2" t="s">
        <v>43691</v>
      </c>
    </row>
    <row r="88070" spans="1:2" x14ac:dyDescent="0.3">
      <c r="A88070">
        <v>16879</v>
      </c>
      <c r="B88070" s="2" t="s">
        <v>43692</v>
      </c>
    </row>
    <row r="88071" spans="1:2" x14ac:dyDescent="0.3">
      <c r="A88071">
        <v>16879</v>
      </c>
      <c r="B88071" s="2" t="s">
        <v>43697</v>
      </c>
    </row>
    <row r="88072" spans="1:2" x14ac:dyDescent="0.3">
      <c r="A88072">
        <v>16879</v>
      </c>
      <c r="B88072" s="2" t="s">
        <v>43697</v>
      </c>
    </row>
    <row r="88073" spans="1:2" x14ac:dyDescent="0.3">
      <c r="A88073">
        <v>16879</v>
      </c>
      <c r="B88073" s="2" t="s">
        <v>43703</v>
      </c>
    </row>
    <row r="88074" spans="1:2" x14ac:dyDescent="0.3">
      <c r="A88074">
        <v>16879</v>
      </c>
      <c r="B88074" s="2" t="s">
        <v>43737</v>
      </c>
    </row>
    <row r="88075" spans="1:2" x14ac:dyDescent="0.3">
      <c r="A88075">
        <v>16880</v>
      </c>
      <c r="B88075" s="2" t="s">
        <v>43690</v>
      </c>
    </row>
    <row r="88076" spans="1:2" x14ac:dyDescent="0.3">
      <c r="A88076">
        <v>16880</v>
      </c>
      <c r="B88076" s="2" t="s">
        <v>43700</v>
      </c>
    </row>
    <row r="88077" spans="1:2" x14ac:dyDescent="0.3">
      <c r="A88077">
        <v>16880</v>
      </c>
      <c r="B88077" s="2" t="s">
        <v>43821</v>
      </c>
    </row>
    <row r="88078" spans="1:2" x14ac:dyDescent="0.3">
      <c r="A88078">
        <v>16881</v>
      </c>
      <c r="B88078" s="2" t="s">
        <v>43690</v>
      </c>
    </row>
    <row r="88079" spans="1:2" x14ac:dyDescent="0.3">
      <c r="A88079">
        <v>16882</v>
      </c>
      <c r="B88079" s="2" t="s">
        <v>43690</v>
      </c>
    </row>
    <row r="88080" spans="1:2" x14ac:dyDescent="0.3">
      <c r="A88080">
        <v>16882</v>
      </c>
      <c r="B88080" s="2" t="s">
        <v>43691</v>
      </c>
    </row>
    <row r="88081" spans="1:2" x14ac:dyDescent="0.3">
      <c r="A88081">
        <v>16882</v>
      </c>
      <c r="B88081" s="2" t="s">
        <v>43692</v>
      </c>
    </row>
    <row r="88082" spans="1:2" x14ac:dyDescent="0.3">
      <c r="A88082">
        <v>16882</v>
      </c>
      <c r="B88082" s="2" t="s">
        <v>43693</v>
      </c>
    </row>
    <row r="88083" spans="1:2" x14ac:dyDescent="0.3">
      <c r="A88083">
        <v>16882</v>
      </c>
      <c r="B88083" s="2" t="s">
        <v>43727</v>
      </c>
    </row>
    <row r="88084" spans="1:2" x14ac:dyDescent="0.3">
      <c r="A88084">
        <v>16882</v>
      </c>
      <c r="B88084" s="2" t="s">
        <v>23106</v>
      </c>
    </row>
    <row r="88085" spans="1:2" x14ac:dyDescent="0.3">
      <c r="A88085">
        <v>16883</v>
      </c>
      <c r="B88085" s="2" t="s">
        <v>43695</v>
      </c>
    </row>
    <row r="88086" spans="1:2" x14ac:dyDescent="0.3">
      <c r="A88086">
        <v>16883</v>
      </c>
      <c r="B88086" s="2" t="s">
        <v>43710</v>
      </c>
    </row>
    <row r="88087" spans="1:2" x14ac:dyDescent="0.3">
      <c r="A88087">
        <v>16884</v>
      </c>
      <c r="B88087" s="2" t="s">
        <v>43690</v>
      </c>
    </row>
    <row r="88088" spans="1:2" x14ac:dyDescent="0.3">
      <c r="A88088">
        <v>16884</v>
      </c>
      <c r="B88088" s="2" t="s">
        <v>43697</v>
      </c>
    </row>
    <row r="88089" spans="1:2" x14ac:dyDescent="0.3">
      <c r="A88089">
        <v>16884</v>
      </c>
      <c r="B88089" s="2" t="s">
        <v>43697</v>
      </c>
    </row>
    <row r="88090" spans="1:2" x14ac:dyDescent="0.3">
      <c r="A88090">
        <v>16885</v>
      </c>
      <c r="B88090" s="2" t="s">
        <v>43690</v>
      </c>
    </row>
    <row r="88091" spans="1:2" x14ac:dyDescent="0.3">
      <c r="A88091">
        <v>16885</v>
      </c>
      <c r="B88091" s="2" t="s">
        <v>43691</v>
      </c>
    </row>
    <row r="88092" spans="1:2" x14ac:dyDescent="0.3">
      <c r="A88092">
        <v>16885</v>
      </c>
      <c r="B88092" s="2" t="s">
        <v>43696</v>
      </c>
    </row>
    <row r="88093" spans="1:2" x14ac:dyDescent="0.3">
      <c r="A88093">
        <v>16885</v>
      </c>
      <c r="B88093" s="2" t="s">
        <v>43701</v>
      </c>
    </row>
    <row r="88094" spans="1:2" x14ac:dyDescent="0.3">
      <c r="A88094">
        <v>16885</v>
      </c>
      <c r="B88094" s="2" t="s">
        <v>43722</v>
      </c>
    </row>
    <row r="88095" spans="1:2" x14ac:dyDescent="0.3">
      <c r="A88095">
        <v>16885</v>
      </c>
      <c r="B88095" s="2" t="s">
        <v>31712</v>
      </c>
    </row>
    <row r="88096" spans="1:2" x14ac:dyDescent="0.3">
      <c r="A88096">
        <v>16885</v>
      </c>
      <c r="B88096" s="2" t="s">
        <v>43780</v>
      </c>
    </row>
    <row r="88097" spans="1:2" x14ac:dyDescent="0.3">
      <c r="A88097">
        <v>16885</v>
      </c>
      <c r="B88097" s="2" t="s">
        <v>43810</v>
      </c>
    </row>
    <row r="88098" spans="1:2" x14ac:dyDescent="0.3">
      <c r="A88098">
        <v>16886</v>
      </c>
      <c r="B88098" s="2" t="s">
        <v>43691</v>
      </c>
    </row>
    <row r="88099" spans="1:2" x14ac:dyDescent="0.3">
      <c r="A88099">
        <v>16886</v>
      </c>
      <c r="B88099" s="2" t="s">
        <v>43692</v>
      </c>
    </row>
    <row r="88100" spans="1:2" x14ac:dyDescent="0.3">
      <c r="A88100">
        <v>16886</v>
      </c>
      <c r="B88100" s="2" t="s">
        <v>43737</v>
      </c>
    </row>
    <row r="88101" spans="1:2" x14ac:dyDescent="0.3">
      <c r="A88101">
        <v>16886</v>
      </c>
      <c r="B88101" s="2" t="s">
        <v>43791</v>
      </c>
    </row>
    <row r="88102" spans="1:2" x14ac:dyDescent="0.3">
      <c r="A88102">
        <v>16887</v>
      </c>
      <c r="B88102" s="2" t="s">
        <v>43690</v>
      </c>
    </row>
    <row r="88103" spans="1:2" x14ac:dyDescent="0.3">
      <c r="A88103">
        <v>16887</v>
      </c>
      <c r="B88103" s="2" t="s">
        <v>43691</v>
      </c>
    </row>
    <row r="88104" spans="1:2" x14ac:dyDescent="0.3">
      <c r="A88104">
        <v>16887</v>
      </c>
      <c r="B88104" s="2" t="s">
        <v>43692</v>
      </c>
    </row>
    <row r="88105" spans="1:2" x14ac:dyDescent="0.3">
      <c r="A88105">
        <v>16887</v>
      </c>
      <c r="B88105" s="2" t="s">
        <v>43697</v>
      </c>
    </row>
    <row r="88106" spans="1:2" x14ac:dyDescent="0.3">
      <c r="A88106">
        <v>16887</v>
      </c>
      <c r="B88106" s="2" t="s">
        <v>43697</v>
      </c>
    </row>
    <row r="88107" spans="1:2" x14ac:dyDescent="0.3">
      <c r="A88107">
        <v>16887</v>
      </c>
      <c r="B88107" s="2" t="s">
        <v>43772</v>
      </c>
    </row>
    <row r="88108" spans="1:2" x14ac:dyDescent="0.3">
      <c r="A88108">
        <v>16888</v>
      </c>
      <c r="B88108" s="2" t="s">
        <v>43691</v>
      </c>
    </row>
    <row r="88109" spans="1:2" x14ac:dyDescent="0.3">
      <c r="A88109">
        <v>16888</v>
      </c>
      <c r="B88109" s="2" t="s">
        <v>43692</v>
      </c>
    </row>
    <row r="88110" spans="1:2" x14ac:dyDescent="0.3">
      <c r="A88110">
        <v>16888</v>
      </c>
      <c r="B88110" s="2" t="s">
        <v>43696</v>
      </c>
    </row>
    <row r="88111" spans="1:2" x14ac:dyDescent="0.3">
      <c r="A88111">
        <v>16888</v>
      </c>
      <c r="B88111" s="2" t="s">
        <v>43698</v>
      </c>
    </row>
    <row r="88112" spans="1:2" x14ac:dyDescent="0.3">
      <c r="A88112">
        <v>16888</v>
      </c>
      <c r="B88112" s="2" t="s">
        <v>43699</v>
      </c>
    </row>
    <row r="88113" spans="1:2" x14ac:dyDescent="0.3">
      <c r="A88113">
        <v>16888</v>
      </c>
      <c r="B88113" s="2" t="s">
        <v>43704</v>
      </c>
    </row>
    <row r="88114" spans="1:2" x14ac:dyDescent="0.3">
      <c r="A88114">
        <v>16888</v>
      </c>
      <c r="B88114" s="2" t="s">
        <v>43714</v>
      </c>
    </row>
    <row r="88115" spans="1:2" x14ac:dyDescent="0.3">
      <c r="A88115">
        <v>16888</v>
      </c>
      <c r="B88115" s="2" t="s">
        <v>43746</v>
      </c>
    </row>
    <row r="88116" spans="1:2" x14ac:dyDescent="0.3">
      <c r="A88116">
        <v>16889</v>
      </c>
      <c r="B88116" s="2" t="s">
        <v>43690</v>
      </c>
    </row>
    <row r="88117" spans="1:2" x14ac:dyDescent="0.3">
      <c r="A88117">
        <v>16889</v>
      </c>
      <c r="B88117" s="2" t="s">
        <v>43691</v>
      </c>
    </row>
    <row r="88118" spans="1:2" x14ac:dyDescent="0.3">
      <c r="A88118">
        <v>16890</v>
      </c>
      <c r="B88118" s="2" t="s">
        <v>43692</v>
      </c>
    </row>
    <row r="88119" spans="1:2" x14ac:dyDescent="0.3">
      <c r="A88119">
        <v>16890</v>
      </c>
      <c r="B88119" s="2" t="s">
        <v>43693</v>
      </c>
    </row>
    <row r="88120" spans="1:2" x14ac:dyDescent="0.3">
      <c r="A88120">
        <v>16890</v>
      </c>
      <c r="B88120" s="2" t="s">
        <v>43695</v>
      </c>
    </row>
    <row r="88121" spans="1:2" x14ac:dyDescent="0.3">
      <c r="A88121">
        <v>16891</v>
      </c>
      <c r="B88121" s="2" t="s">
        <v>43696</v>
      </c>
    </row>
    <row r="88122" spans="1:2" x14ac:dyDescent="0.3">
      <c r="A88122">
        <v>16891</v>
      </c>
      <c r="B88122" s="2" t="s">
        <v>43703</v>
      </c>
    </row>
    <row r="88123" spans="1:2" x14ac:dyDescent="0.3">
      <c r="A88123">
        <v>16892</v>
      </c>
      <c r="B88123" s="2" t="s">
        <v>43690</v>
      </c>
    </row>
    <row r="88124" spans="1:2" x14ac:dyDescent="0.3">
      <c r="A88124">
        <v>16892</v>
      </c>
      <c r="B88124" s="2" t="s">
        <v>43693</v>
      </c>
    </row>
    <row r="88125" spans="1:2" x14ac:dyDescent="0.3">
      <c r="A88125">
        <v>16893</v>
      </c>
      <c r="B88125" s="2" t="s">
        <v>43690</v>
      </c>
    </row>
    <row r="88126" spans="1:2" x14ac:dyDescent="0.3">
      <c r="A88126">
        <v>16893</v>
      </c>
      <c r="B88126" s="2" t="s">
        <v>43691</v>
      </c>
    </row>
    <row r="88127" spans="1:2" x14ac:dyDescent="0.3">
      <c r="A88127">
        <v>16893</v>
      </c>
      <c r="B88127" s="2" t="s">
        <v>43692</v>
      </c>
    </row>
    <row r="88128" spans="1:2" x14ac:dyDescent="0.3">
      <c r="A88128">
        <v>16893</v>
      </c>
      <c r="B88128" s="2" t="s">
        <v>43699</v>
      </c>
    </row>
    <row r="88129" spans="1:2" x14ac:dyDescent="0.3">
      <c r="A88129">
        <v>16893</v>
      </c>
      <c r="B88129" s="2" t="s">
        <v>3492</v>
      </c>
    </row>
    <row r="88130" spans="1:2" x14ac:dyDescent="0.3">
      <c r="A88130">
        <v>16893</v>
      </c>
      <c r="B88130" s="2" t="s">
        <v>43706</v>
      </c>
    </row>
    <row r="88131" spans="1:2" x14ac:dyDescent="0.3">
      <c r="A88131">
        <v>16893</v>
      </c>
      <c r="B88131" s="2" t="s">
        <v>43730</v>
      </c>
    </row>
    <row r="88132" spans="1:2" x14ac:dyDescent="0.3">
      <c r="A88132">
        <v>16894</v>
      </c>
      <c r="B88132" s="2" t="s">
        <v>43690</v>
      </c>
    </row>
    <row r="88133" spans="1:2" x14ac:dyDescent="0.3">
      <c r="A88133">
        <v>16894</v>
      </c>
      <c r="B88133" s="2" t="s">
        <v>43693</v>
      </c>
    </row>
    <row r="88134" spans="1:2" x14ac:dyDescent="0.3">
      <c r="A88134">
        <v>16894</v>
      </c>
      <c r="B88134" s="2" t="s">
        <v>43707</v>
      </c>
    </row>
    <row r="88135" spans="1:2" x14ac:dyDescent="0.3">
      <c r="A88135">
        <v>16895</v>
      </c>
      <c r="B88135" s="2" t="s">
        <v>43691</v>
      </c>
    </row>
    <row r="88136" spans="1:2" x14ac:dyDescent="0.3">
      <c r="A88136">
        <v>16895</v>
      </c>
      <c r="B88136" s="2" t="s">
        <v>43692</v>
      </c>
    </row>
    <row r="88137" spans="1:2" x14ac:dyDescent="0.3">
      <c r="A88137">
        <v>16895</v>
      </c>
      <c r="B88137" s="2" t="s">
        <v>43725</v>
      </c>
    </row>
    <row r="88138" spans="1:2" x14ac:dyDescent="0.3">
      <c r="A88138">
        <v>16896</v>
      </c>
      <c r="B88138" s="2" t="s">
        <v>43690</v>
      </c>
    </row>
    <row r="88139" spans="1:2" x14ac:dyDescent="0.3">
      <c r="A88139">
        <v>16896</v>
      </c>
      <c r="B88139" s="2" t="s">
        <v>3492</v>
      </c>
    </row>
    <row r="88140" spans="1:2" x14ac:dyDescent="0.3">
      <c r="A88140">
        <v>16896</v>
      </c>
      <c r="B88140" s="2" t="s">
        <v>43754</v>
      </c>
    </row>
    <row r="88141" spans="1:2" x14ac:dyDescent="0.3">
      <c r="A88141">
        <v>16896</v>
      </c>
      <c r="B88141" s="2" t="s">
        <v>10966</v>
      </c>
    </row>
    <row r="88142" spans="1:2" x14ac:dyDescent="0.3">
      <c r="A88142">
        <v>16896</v>
      </c>
      <c r="B88142" s="2" t="s">
        <v>43778</v>
      </c>
    </row>
    <row r="88143" spans="1:2" x14ac:dyDescent="0.3">
      <c r="A88143">
        <v>16897</v>
      </c>
      <c r="B88143" s="2" t="s">
        <v>43690</v>
      </c>
    </row>
    <row r="88144" spans="1:2" x14ac:dyDescent="0.3">
      <c r="A88144">
        <v>16898</v>
      </c>
      <c r="B88144" s="2" t="s">
        <v>43690</v>
      </c>
    </row>
    <row r="88145" spans="1:2" x14ac:dyDescent="0.3">
      <c r="A88145">
        <v>16898</v>
      </c>
      <c r="B88145" s="2" t="s">
        <v>43693</v>
      </c>
    </row>
    <row r="88146" spans="1:2" x14ac:dyDescent="0.3">
      <c r="A88146">
        <v>16900</v>
      </c>
      <c r="B88146" s="2" t="s">
        <v>43690</v>
      </c>
    </row>
    <row r="88147" spans="1:2" x14ac:dyDescent="0.3">
      <c r="A88147">
        <v>16900</v>
      </c>
      <c r="B88147" s="2" t="s">
        <v>43691</v>
      </c>
    </row>
    <row r="88148" spans="1:2" x14ac:dyDescent="0.3">
      <c r="A88148">
        <v>16900</v>
      </c>
      <c r="B88148" s="2" t="s">
        <v>43695</v>
      </c>
    </row>
    <row r="88149" spans="1:2" x14ac:dyDescent="0.3">
      <c r="A88149">
        <v>16901</v>
      </c>
      <c r="B88149" s="2" t="s">
        <v>43691</v>
      </c>
    </row>
    <row r="88150" spans="1:2" x14ac:dyDescent="0.3">
      <c r="A88150">
        <v>16902</v>
      </c>
      <c r="B88150" s="2" t="s">
        <v>43690</v>
      </c>
    </row>
    <row r="88151" spans="1:2" x14ac:dyDescent="0.3">
      <c r="A88151">
        <v>16902</v>
      </c>
      <c r="B88151" s="2" t="s">
        <v>43691</v>
      </c>
    </row>
    <row r="88152" spans="1:2" x14ac:dyDescent="0.3">
      <c r="A88152">
        <v>16902</v>
      </c>
      <c r="B88152" s="2" t="s">
        <v>43692</v>
      </c>
    </row>
    <row r="88153" spans="1:2" x14ac:dyDescent="0.3">
      <c r="A88153">
        <v>16902</v>
      </c>
      <c r="B88153" s="2" t="s">
        <v>43693</v>
      </c>
    </row>
    <row r="88154" spans="1:2" x14ac:dyDescent="0.3">
      <c r="A88154">
        <v>16902</v>
      </c>
      <c r="B88154" s="2" t="s">
        <v>43700</v>
      </c>
    </row>
    <row r="88155" spans="1:2" x14ac:dyDescent="0.3">
      <c r="A88155">
        <v>16902</v>
      </c>
      <c r="B88155" s="2" t="s">
        <v>43713</v>
      </c>
    </row>
    <row r="88156" spans="1:2" x14ac:dyDescent="0.3">
      <c r="A88156">
        <v>16902</v>
      </c>
      <c r="B88156" s="2" t="s">
        <v>43718</v>
      </c>
    </row>
    <row r="88157" spans="1:2" x14ac:dyDescent="0.3">
      <c r="A88157">
        <v>16902</v>
      </c>
      <c r="B88157" s="2" t="s">
        <v>43726</v>
      </c>
    </row>
    <row r="88158" spans="1:2" x14ac:dyDescent="0.3">
      <c r="A88158">
        <v>16902</v>
      </c>
      <c r="B88158" s="2" t="s">
        <v>43731</v>
      </c>
    </row>
    <row r="88159" spans="1:2" x14ac:dyDescent="0.3">
      <c r="A88159">
        <v>16902</v>
      </c>
      <c r="B88159" s="2" t="s">
        <v>43752</v>
      </c>
    </row>
    <row r="88160" spans="1:2" x14ac:dyDescent="0.3">
      <c r="A88160">
        <v>16903</v>
      </c>
      <c r="B88160" s="2" t="s">
        <v>43690</v>
      </c>
    </row>
    <row r="88161" spans="1:2" x14ac:dyDescent="0.3">
      <c r="A88161">
        <v>16903</v>
      </c>
      <c r="B88161" s="2" t="s">
        <v>43695</v>
      </c>
    </row>
    <row r="88162" spans="1:2" x14ac:dyDescent="0.3">
      <c r="A88162">
        <v>16903</v>
      </c>
      <c r="B88162" s="2" t="s">
        <v>43700</v>
      </c>
    </row>
    <row r="88163" spans="1:2" x14ac:dyDescent="0.3">
      <c r="A88163">
        <v>16904</v>
      </c>
      <c r="B88163" s="2" t="s">
        <v>43690</v>
      </c>
    </row>
    <row r="88164" spans="1:2" x14ac:dyDescent="0.3">
      <c r="A88164">
        <v>16904</v>
      </c>
      <c r="B88164" s="2" t="s">
        <v>43695</v>
      </c>
    </row>
    <row r="88165" spans="1:2" x14ac:dyDescent="0.3">
      <c r="A88165">
        <v>16904</v>
      </c>
      <c r="B88165" s="2" t="s">
        <v>43700</v>
      </c>
    </row>
    <row r="88166" spans="1:2" x14ac:dyDescent="0.3">
      <c r="A88166">
        <v>16905</v>
      </c>
      <c r="B88166" s="2" t="s">
        <v>43690</v>
      </c>
    </row>
    <row r="88167" spans="1:2" x14ac:dyDescent="0.3">
      <c r="A88167">
        <v>16905</v>
      </c>
      <c r="B88167" s="2" t="s">
        <v>43695</v>
      </c>
    </row>
    <row r="88168" spans="1:2" x14ac:dyDescent="0.3">
      <c r="A88168">
        <v>16905</v>
      </c>
      <c r="B88168" s="2" t="s">
        <v>43710</v>
      </c>
    </row>
    <row r="88169" spans="1:2" x14ac:dyDescent="0.3">
      <c r="A88169">
        <v>16905</v>
      </c>
      <c r="B88169" s="2" t="s">
        <v>43711</v>
      </c>
    </row>
    <row r="88170" spans="1:2" x14ac:dyDescent="0.3">
      <c r="A88170">
        <v>16905</v>
      </c>
      <c r="B88170" s="2" t="s">
        <v>43727</v>
      </c>
    </row>
    <row r="88171" spans="1:2" x14ac:dyDescent="0.3">
      <c r="A88171">
        <v>16905</v>
      </c>
      <c r="B88171" s="2" t="s">
        <v>43762</v>
      </c>
    </row>
    <row r="88172" spans="1:2" x14ac:dyDescent="0.3">
      <c r="A88172">
        <v>16906</v>
      </c>
      <c r="B88172" s="2" t="s">
        <v>43690</v>
      </c>
    </row>
    <row r="88173" spans="1:2" x14ac:dyDescent="0.3">
      <c r="A88173">
        <v>16906</v>
      </c>
      <c r="B88173" s="2" t="s">
        <v>43691</v>
      </c>
    </row>
    <row r="88174" spans="1:2" x14ac:dyDescent="0.3">
      <c r="A88174">
        <v>16906</v>
      </c>
      <c r="B88174" s="2" t="s">
        <v>43694</v>
      </c>
    </row>
    <row r="88175" spans="1:2" x14ac:dyDescent="0.3">
      <c r="A88175">
        <v>16906</v>
      </c>
      <c r="B88175" s="2" t="s">
        <v>22882</v>
      </c>
    </row>
    <row r="88176" spans="1:2" x14ac:dyDescent="0.3">
      <c r="A88176">
        <v>16906</v>
      </c>
      <c r="B88176" s="2" t="s">
        <v>4294</v>
      </c>
    </row>
    <row r="88177" spans="1:2" x14ac:dyDescent="0.3">
      <c r="A88177">
        <v>16906</v>
      </c>
      <c r="B88177" s="2" t="s">
        <v>43712</v>
      </c>
    </row>
    <row r="88178" spans="1:2" x14ac:dyDescent="0.3">
      <c r="A88178">
        <v>16906</v>
      </c>
      <c r="B88178" s="2" t="s">
        <v>43723</v>
      </c>
    </row>
    <row r="88179" spans="1:2" x14ac:dyDescent="0.3">
      <c r="A88179">
        <v>16907</v>
      </c>
      <c r="B88179" s="2" t="s">
        <v>43690</v>
      </c>
    </row>
    <row r="88180" spans="1:2" x14ac:dyDescent="0.3">
      <c r="A88180">
        <v>16907</v>
      </c>
      <c r="B88180" s="2" t="s">
        <v>43691</v>
      </c>
    </row>
    <row r="88181" spans="1:2" x14ac:dyDescent="0.3">
      <c r="A88181">
        <v>16907</v>
      </c>
      <c r="B88181" s="2" t="s">
        <v>43692</v>
      </c>
    </row>
    <row r="88182" spans="1:2" x14ac:dyDescent="0.3">
      <c r="A88182">
        <v>16907</v>
      </c>
      <c r="B88182" s="2" t="s">
        <v>43693</v>
      </c>
    </row>
    <row r="88183" spans="1:2" x14ac:dyDescent="0.3">
      <c r="A88183">
        <v>16907</v>
      </c>
      <c r="B88183" s="2" t="s">
        <v>43694</v>
      </c>
    </row>
    <row r="88184" spans="1:2" x14ac:dyDescent="0.3">
      <c r="A88184">
        <v>16907</v>
      </c>
      <c r="B88184" s="2" t="s">
        <v>43699</v>
      </c>
    </row>
    <row r="88185" spans="1:2" x14ac:dyDescent="0.3">
      <c r="A88185">
        <v>16907</v>
      </c>
      <c r="B88185" s="2" t="s">
        <v>43725</v>
      </c>
    </row>
    <row r="88186" spans="1:2" x14ac:dyDescent="0.3">
      <c r="A88186">
        <v>16907</v>
      </c>
      <c r="B88186" s="2" t="s">
        <v>43738</v>
      </c>
    </row>
    <row r="88187" spans="1:2" x14ac:dyDescent="0.3">
      <c r="A88187">
        <v>16907</v>
      </c>
      <c r="B88187" s="2" t="s">
        <v>43758</v>
      </c>
    </row>
    <row r="88188" spans="1:2" x14ac:dyDescent="0.3">
      <c r="A88188">
        <v>16907</v>
      </c>
      <c r="B88188" s="2" t="s">
        <v>43767</v>
      </c>
    </row>
    <row r="88189" spans="1:2" x14ac:dyDescent="0.3">
      <c r="A88189">
        <v>16908</v>
      </c>
      <c r="B88189" s="2" t="s">
        <v>43690</v>
      </c>
    </row>
    <row r="88190" spans="1:2" x14ac:dyDescent="0.3">
      <c r="A88190">
        <v>16908</v>
      </c>
      <c r="B88190" s="2" t="s">
        <v>43691</v>
      </c>
    </row>
    <row r="88191" spans="1:2" x14ac:dyDescent="0.3">
      <c r="A88191">
        <v>16908</v>
      </c>
      <c r="B88191" s="2" t="s">
        <v>43694</v>
      </c>
    </row>
    <row r="88192" spans="1:2" x14ac:dyDescent="0.3">
      <c r="A88192">
        <v>16908</v>
      </c>
      <c r="B88192" s="2" t="s">
        <v>43696</v>
      </c>
    </row>
    <row r="88193" spans="1:2" x14ac:dyDescent="0.3">
      <c r="A88193">
        <v>16908</v>
      </c>
      <c r="B88193" s="2" t="s">
        <v>43705</v>
      </c>
    </row>
    <row r="88194" spans="1:2" x14ac:dyDescent="0.3">
      <c r="A88194">
        <v>16908</v>
      </c>
      <c r="B88194" s="2" t="s">
        <v>43707</v>
      </c>
    </row>
    <row r="88195" spans="1:2" x14ac:dyDescent="0.3">
      <c r="A88195">
        <v>16909</v>
      </c>
      <c r="B88195" s="2" t="s">
        <v>43690</v>
      </c>
    </row>
    <row r="88196" spans="1:2" x14ac:dyDescent="0.3">
      <c r="A88196">
        <v>16909</v>
      </c>
      <c r="B88196" s="2" t="s">
        <v>43691</v>
      </c>
    </row>
    <row r="88197" spans="1:2" x14ac:dyDescent="0.3">
      <c r="A88197">
        <v>16909</v>
      </c>
      <c r="B88197" s="2" t="s">
        <v>43694</v>
      </c>
    </row>
    <row r="88198" spans="1:2" x14ac:dyDescent="0.3">
      <c r="A88198">
        <v>16909</v>
      </c>
      <c r="B88198" s="2" t="s">
        <v>43698</v>
      </c>
    </row>
    <row r="88199" spans="1:2" x14ac:dyDescent="0.3">
      <c r="A88199">
        <v>16909</v>
      </c>
      <c r="B88199" s="2" t="s">
        <v>22882</v>
      </c>
    </row>
    <row r="88200" spans="1:2" x14ac:dyDescent="0.3">
      <c r="A88200">
        <v>16909</v>
      </c>
      <c r="B88200" s="2" t="s">
        <v>43705</v>
      </c>
    </row>
    <row r="88201" spans="1:2" x14ac:dyDescent="0.3">
      <c r="A88201">
        <v>16909</v>
      </c>
      <c r="B88201" s="2" t="s">
        <v>43707</v>
      </c>
    </row>
    <row r="88202" spans="1:2" x14ac:dyDescent="0.3">
      <c r="A88202">
        <v>16909</v>
      </c>
      <c r="B88202" s="2" t="s">
        <v>43712</v>
      </c>
    </row>
    <row r="88203" spans="1:2" x14ac:dyDescent="0.3">
      <c r="A88203">
        <v>16909</v>
      </c>
      <c r="B88203" s="2" t="s">
        <v>43724</v>
      </c>
    </row>
    <row r="88204" spans="1:2" x14ac:dyDescent="0.3">
      <c r="A88204">
        <v>16911</v>
      </c>
      <c r="B88204" s="2" t="s">
        <v>43690</v>
      </c>
    </row>
    <row r="88205" spans="1:2" x14ac:dyDescent="0.3">
      <c r="A88205">
        <v>16911</v>
      </c>
      <c r="B88205" s="2" t="s">
        <v>43691</v>
      </c>
    </row>
    <row r="88206" spans="1:2" x14ac:dyDescent="0.3">
      <c r="A88206">
        <v>16911</v>
      </c>
      <c r="B88206" s="2" t="s">
        <v>43695</v>
      </c>
    </row>
    <row r="88207" spans="1:2" x14ac:dyDescent="0.3">
      <c r="A88207">
        <v>16912</v>
      </c>
      <c r="B88207" s="2" t="s">
        <v>43690</v>
      </c>
    </row>
    <row r="88208" spans="1:2" x14ac:dyDescent="0.3">
      <c r="A88208">
        <v>16912</v>
      </c>
      <c r="B88208" s="2" t="s">
        <v>43691</v>
      </c>
    </row>
    <row r="88209" spans="1:2" x14ac:dyDescent="0.3">
      <c r="A88209">
        <v>16912</v>
      </c>
      <c r="B88209" s="2" t="s">
        <v>43692</v>
      </c>
    </row>
    <row r="88210" spans="1:2" x14ac:dyDescent="0.3">
      <c r="A88210">
        <v>16912</v>
      </c>
      <c r="B88210" s="2" t="s">
        <v>43693</v>
      </c>
    </row>
    <row r="88211" spans="1:2" x14ac:dyDescent="0.3">
      <c r="A88211">
        <v>16912</v>
      </c>
      <c r="B88211" s="2" t="s">
        <v>43706</v>
      </c>
    </row>
    <row r="88212" spans="1:2" x14ac:dyDescent="0.3">
      <c r="A88212">
        <v>16912</v>
      </c>
      <c r="B88212" s="2" t="s">
        <v>43730</v>
      </c>
    </row>
    <row r="88213" spans="1:2" x14ac:dyDescent="0.3">
      <c r="A88213">
        <v>16913</v>
      </c>
      <c r="B88213" s="2" t="s">
        <v>43690</v>
      </c>
    </row>
    <row r="88214" spans="1:2" x14ac:dyDescent="0.3">
      <c r="A88214">
        <v>16913</v>
      </c>
      <c r="B88214" s="2" t="s">
        <v>43691</v>
      </c>
    </row>
    <row r="88215" spans="1:2" x14ac:dyDescent="0.3">
      <c r="A88215">
        <v>16913</v>
      </c>
      <c r="B88215" s="2" t="s">
        <v>43692</v>
      </c>
    </row>
    <row r="88216" spans="1:2" x14ac:dyDescent="0.3">
      <c r="A88216">
        <v>16913</v>
      </c>
      <c r="B88216" s="2" t="s">
        <v>43697</v>
      </c>
    </row>
    <row r="88217" spans="1:2" x14ac:dyDescent="0.3">
      <c r="A88217">
        <v>16913</v>
      </c>
      <c r="B88217" s="2" t="s">
        <v>43697</v>
      </c>
    </row>
    <row r="88218" spans="1:2" x14ac:dyDescent="0.3">
      <c r="A88218">
        <v>16914</v>
      </c>
      <c r="B88218" s="2" t="s">
        <v>43692</v>
      </c>
    </row>
    <row r="88219" spans="1:2" x14ac:dyDescent="0.3">
      <c r="A88219">
        <v>16914</v>
      </c>
      <c r="B88219" s="2" t="s">
        <v>43697</v>
      </c>
    </row>
    <row r="88220" spans="1:2" x14ac:dyDescent="0.3">
      <c r="A88220">
        <v>16914</v>
      </c>
      <c r="B88220" s="2" t="s">
        <v>43697</v>
      </c>
    </row>
    <row r="88221" spans="1:2" x14ac:dyDescent="0.3">
      <c r="A88221">
        <v>16914</v>
      </c>
      <c r="B88221" s="2" t="s">
        <v>43712</v>
      </c>
    </row>
    <row r="88222" spans="1:2" x14ac:dyDescent="0.3">
      <c r="A88222">
        <v>16914</v>
      </c>
      <c r="B88222" s="2" t="s">
        <v>43739</v>
      </c>
    </row>
    <row r="88223" spans="1:2" x14ac:dyDescent="0.3">
      <c r="A88223">
        <v>16915</v>
      </c>
      <c r="B88223" s="2" t="s">
        <v>43690</v>
      </c>
    </row>
    <row r="88224" spans="1:2" x14ac:dyDescent="0.3">
      <c r="A88224">
        <v>16915</v>
      </c>
      <c r="B88224" s="2" t="s">
        <v>43691</v>
      </c>
    </row>
    <row r="88225" spans="1:2" x14ac:dyDescent="0.3">
      <c r="A88225">
        <v>16915</v>
      </c>
      <c r="B88225" s="2" t="s">
        <v>43694</v>
      </c>
    </row>
    <row r="88226" spans="1:2" x14ac:dyDescent="0.3">
      <c r="A88226">
        <v>16915</v>
      </c>
      <c r="B88226" s="2" t="s">
        <v>43696</v>
      </c>
    </row>
    <row r="88227" spans="1:2" x14ac:dyDescent="0.3">
      <c r="A88227">
        <v>16915</v>
      </c>
      <c r="B88227" s="2" t="s">
        <v>43698</v>
      </c>
    </row>
    <row r="88228" spans="1:2" x14ac:dyDescent="0.3">
      <c r="A88228">
        <v>16915</v>
      </c>
      <c r="B88228" s="2" t="s">
        <v>43699</v>
      </c>
    </row>
    <row r="88229" spans="1:2" x14ac:dyDescent="0.3">
      <c r="A88229">
        <v>16915</v>
      </c>
      <c r="B88229" s="2" t="s">
        <v>22882</v>
      </c>
    </row>
    <row r="88230" spans="1:2" x14ac:dyDescent="0.3">
      <c r="A88230">
        <v>16915</v>
      </c>
      <c r="B88230" s="2" t="s">
        <v>43701</v>
      </c>
    </row>
    <row r="88231" spans="1:2" x14ac:dyDescent="0.3">
      <c r="A88231">
        <v>16915</v>
      </c>
      <c r="B88231" s="2" t="s">
        <v>43702</v>
      </c>
    </row>
    <row r="88232" spans="1:2" x14ac:dyDescent="0.3">
      <c r="A88232">
        <v>16915</v>
      </c>
      <c r="B88232" s="2" t="s">
        <v>43703</v>
      </c>
    </row>
    <row r="88233" spans="1:2" x14ac:dyDescent="0.3">
      <c r="A88233">
        <v>16915</v>
      </c>
      <c r="B88233" s="2" t="s">
        <v>43704</v>
      </c>
    </row>
    <row r="88234" spans="1:2" x14ac:dyDescent="0.3">
      <c r="A88234">
        <v>16915</v>
      </c>
      <c r="B88234" s="2" t="s">
        <v>43705</v>
      </c>
    </row>
    <row r="88235" spans="1:2" x14ac:dyDescent="0.3">
      <c r="A88235">
        <v>16915</v>
      </c>
      <c r="B88235" s="2" t="s">
        <v>43707</v>
      </c>
    </row>
    <row r="88236" spans="1:2" x14ac:dyDescent="0.3">
      <c r="A88236">
        <v>16915</v>
      </c>
      <c r="B88236" s="2" t="s">
        <v>43719</v>
      </c>
    </row>
    <row r="88237" spans="1:2" x14ac:dyDescent="0.3">
      <c r="A88237">
        <v>16915</v>
      </c>
      <c r="B88237" s="2" t="s">
        <v>36284</v>
      </c>
    </row>
    <row r="88238" spans="1:2" x14ac:dyDescent="0.3">
      <c r="A88238">
        <v>16915</v>
      </c>
      <c r="B88238" s="2" t="s">
        <v>43735</v>
      </c>
    </row>
    <row r="88239" spans="1:2" x14ac:dyDescent="0.3">
      <c r="A88239">
        <v>16915</v>
      </c>
      <c r="B88239" s="2" t="s">
        <v>43754</v>
      </c>
    </row>
    <row r="88240" spans="1:2" x14ac:dyDescent="0.3">
      <c r="A88240">
        <v>16916</v>
      </c>
      <c r="B88240" s="2" t="s">
        <v>43690</v>
      </c>
    </row>
    <row r="88241" spans="1:2" x14ac:dyDescent="0.3">
      <c r="A88241">
        <v>16916</v>
      </c>
      <c r="B88241" s="2" t="s">
        <v>43695</v>
      </c>
    </row>
    <row r="88242" spans="1:2" x14ac:dyDescent="0.3">
      <c r="A88242">
        <v>16917</v>
      </c>
      <c r="B88242" s="2" t="s">
        <v>43691</v>
      </c>
    </row>
    <row r="88243" spans="1:2" x14ac:dyDescent="0.3">
      <c r="A88243">
        <v>16918</v>
      </c>
      <c r="B88243" s="2" t="s">
        <v>43690</v>
      </c>
    </row>
    <row r="88244" spans="1:2" x14ac:dyDescent="0.3">
      <c r="A88244">
        <v>16918</v>
      </c>
      <c r="B88244" s="2" t="s">
        <v>43696</v>
      </c>
    </row>
    <row r="88245" spans="1:2" x14ac:dyDescent="0.3">
      <c r="A88245">
        <v>16918</v>
      </c>
      <c r="B88245" s="2" t="s">
        <v>4294</v>
      </c>
    </row>
    <row r="88246" spans="1:2" x14ac:dyDescent="0.3">
      <c r="A88246">
        <v>16918</v>
      </c>
      <c r="B88246" s="2" t="s">
        <v>43705</v>
      </c>
    </row>
    <row r="88247" spans="1:2" x14ac:dyDescent="0.3">
      <c r="A88247">
        <v>16918</v>
      </c>
      <c r="B88247" s="2" t="s">
        <v>43707</v>
      </c>
    </row>
    <row r="88248" spans="1:2" x14ac:dyDescent="0.3">
      <c r="A88248">
        <v>16918</v>
      </c>
      <c r="B88248" s="2" t="s">
        <v>43754</v>
      </c>
    </row>
    <row r="88249" spans="1:2" x14ac:dyDescent="0.3">
      <c r="A88249">
        <v>16918</v>
      </c>
      <c r="B88249" s="2" t="s">
        <v>43781</v>
      </c>
    </row>
    <row r="88250" spans="1:2" x14ac:dyDescent="0.3">
      <c r="A88250">
        <v>16918</v>
      </c>
      <c r="B88250" s="2" t="s">
        <v>2754</v>
      </c>
    </row>
    <row r="88251" spans="1:2" x14ac:dyDescent="0.3">
      <c r="A88251">
        <v>16919</v>
      </c>
      <c r="B88251" s="2" t="s">
        <v>43690</v>
      </c>
    </row>
    <row r="88252" spans="1:2" x14ac:dyDescent="0.3">
      <c r="A88252">
        <v>16919</v>
      </c>
      <c r="B88252" s="2" t="s">
        <v>43691</v>
      </c>
    </row>
    <row r="88253" spans="1:2" x14ac:dyDescent="0.3">
      <c r="A88253">
        <v>16919</v>
      </c>
      <c r="B88253" s="2" t="s">
        <v>43692</v>
      </c>
    </row>
    <row r="88254" spans="1:2" x14ac:dyDescent="0.3">
      <c r="A88254">
        <v>16919</v>
      </c>
      <c r="B88254" s="2" t="s">
        <v>43725</v>
      </c>
    </row>
    <row r="88255" spans="1:2" x14ac:dyDescent="0.3">
      <c r="A88255">
        <v>16921</v>
      </c>
      <c r="B88255" s="2" t="s">
        <v>43690</v>
      </c>
    </row>
    <row r="88256" spans="1:2" x14ac:dyDescent="0.3">
      <c r="A88256">
        <v>16921</v>
      </c>
      <c r="B88256" s="2" t="s">
        <v>43691</v>
      </c>
    </row>
    <row r="88257" spans="1:2" x14ac:dyDescent="0.3">
      <c r="A88257">
        <v>16921</v>
      </c>
      <c r="B88257" s="2" t="s">
        <v>22882</v>
      </c>
    </row>
    <row r="88258" spans="1:2" x14ac:dyDescent="0.3">
      <c r="A88258">
        <v>16921</v>
      </c>
      <c r="B88258" s="2" t="s">
        <v>4294</v>
      </c>
    </row>
    <row r="88259" spans="1:2" x14ac:dyDescent="0.3">
      <c r="A88259">
        <v>16921</v>
      </c>
      <c r="B88259" s="2" t="s">
        <v>43706</v>
      </c>
    </row>
    <row r="88260" spans="1:2" x14ac:dyDescent="0.3">
      <c r="A88260">
        <v>16921</v>
      </c>
      <c r="B88260" s="2" t="s">
        <v>43712</v>
      </c>
    </row>
    <row r="88261" spans="1:2" x14ac:dyDescent="0.3">
      <c r="A88261">
        <v>16921</v>
      </c>
      <c r="B88261" s="2" t="s">
        <v>43730</v>
      </c>
    </row>
    <row r="88262" spans="1:2" x14ac:dyDescent="0.3">
      <c r="A88262">
        <v>16922</v>
      </c>
      <c r="B88262" s="2" t="s">
        <v>43690</v>
      </c>
    </row>
    <row r="88263" spans="1:2" x14ac:dyDescent="0.3">
      <c r="A88263">
        <v>16922</v>
      </c>
      <c r="B88263" s="2" t="s">
        <v>43698</v>
      </c>
    </row>
    <row r="88264" spans="1:2" x14ac:dyDescent="0.3">
      <c r="A88264">
        <v>16922</v>
      </c>
      <c r="B88264" s="2" t="s">
        <v>4294</v>
      </c>
    </row>
    <row r="88265" spans="1:2" x14ac:dyDescent="0.3">
      <c r="A88265">
        <v>16922</v>
      </c>
      <c r="B88265" s="2" t="s">
        <v>43720</v>
      </c>
    </row>
    <row r="88266" spans="1:2" x14ac:dyDescent="0.3">
      <c r="A88266">
        <v>16923</v>
      </c>
      <c r="B88266" s="2" t="s">
        <v>43695</v>
      </c>
    </row>
    <row r="88267" spans="1:2" x14ac:dyDescent="0.3">
      <c r="A88267">
        <v>16924</v>
      </c>
      <c r="B88267" s="2" t="s">
        <v>43690</v>
      </c>
    </row>
    <row r="88268" spans="1:2" x14ac:dyDescent="0.3">
      <c r="A88268">
        <v>16924</v>
      </c>
      <c r="B88268" s="2" t="s">
        <v>43691</v>
      </c>
    </row>
    <row r="88269" spans="1:2" x14ac:dyDescent="0.3">
      <c r="A88269">
        <v>16924</v>
      </c>
      <c r="B88269" s="2" t="s">
        <v>43692</v>
      </c>
    </row>
    <row r="88270" spans="1:2" x14ac:dyDescent="0.3">
      <c r="A88270">
        <v>16924</v>
      </c>
      <c r="B88270" s="2" t="s">
        <v>43693</v>
      </c>
    </row>
    <row r="88271" spans="1:2" x14ac:dyDescent="0.3">
      <c r="A88271">
        <v>16924</v>
      </c>
      <c r="B88271" s="2" t="s">
        <v>43695</v>
      </c>
    </row>
    <row r="88272" spans="1:2" x14ac:dyDescent="0.3">
      <c r="A88272">
        <v>16925</v>
      </c>
      <c r="B88272" s="2" t="s">
        <v>43690</v>
      </c>
    </row>
    <row r="88273" spans="1:2" x14ac:dyDescent="0.3">
      <c r="A88273">
        <v>16925</v>
      </c>
      <c r="B88273" s="2" t="s">
        <v>43691</v>
      </c>
    </row>
    <row r="88274" spans="1:2" x14ac:dyDescent="0.3">
      <c r="A88274">
        <v>16925</v>
      </c>
      <c r="B88274" s="2" t="s">
        <v>43692</v>
      </c>
    </row>
    <row r="88275" spans="1:2" x14ac:dyDescent="0.3">
      <c r="A88275">
        <v>16925</v>
      </c>
      <c r="B88275" s="2" t="s">
        <v>43693</v>
      </c>
    </row>
    <row r="88276" spans="1:2" x14ac:dyDescent="0.3">
      <c r="A88276">
        <v>16925</v>
      </c>
      <c r="B88276" s="2" t="s">
        <v>43696</v>
      </c>
    </row>
    <row r="88277" spans="1:2" x14ac:dyDescent="0.3">
      <c r="A88277">
        <v>16925</v>
      </c>
      <c r="B88277" s="2" t="s">
        <v>43700</v>
      </c>
    </row>
    <row r="88278" spans="1:2" x14ac:dyDescent="0.3">
      <c r="A88278">
        <v>16925</v>
      </c>
      <c r="B88278" s="2" t="s">
        <v>43701</v>
      </c>
    </row>
    <row r="88279" spans="1:2" x14ac:dyDescent="0.3">
      <c r="A88279">
        <v>16925</v>
      </c>
      <c r="B88279" s="2" t="s">
        <v>43702</v>
      </c>
    </row>
    <row r="88280" spans="1:2" x14ac:dyDescent="0.3">
      <c r="A88280">
        <v>16925</v>
      </c>
      <c r="B88280" s="2" t="s">
        <v>43703</v>
      </c>
    </row>
    <row r="88281" spans="1:2" x14ac:dyDescent="0.3">
      <c r="A88281">
        <v>16925</v>
      </c>
      <c r="B88281" s="2" t="s">
        <v>43709</v>
      </c>
    </row>
    <row r="88282" spans="1:2" x14ac:dyDescent="0.3">
      <c r="A88282">
        <v>16925</v>
      </c>
      <c r="B88282" s="2" t="s">
        <v>43849</v>
      </c>
    </row>
    <row r="88283" spans="1:2" x14ac:dyDescent="0.3">
      <c r="A88283">
        <v>16927</v>
      </c>
      <c r="B88283" s="2" t="s">
        <v>43695</v>
      </c>
    </row>
    <row r="88284" spans="1:2" x14ac:dyDescent="0.3">
      <c r="A88284">
        <v>16927</v>
      </c>
      <c r="B88284" s="2" t="s">
        <v>43700</v>
      </c>
    </row>
    <row r="88285" spans="1:2" x14ac:dyDescent="0.3">
      <c r="A88285">
        <v>16927</v>
      </c>
      <c r="B88285" s="2" t="s">
        <v>43710</v>
      </c>
    </row>
    <row r="88286" spans="1:2" x14ac:dyDescent="0.3">
      <c r="A88286">
        <v>16927</v>
      </c>
      <c r="B88286" s="2" t="s">
        <v>43711</v>
      </c>
    </row>
    <row r="88287" spans="1:2" x14ac:dyDescent="0.3">
      <c r="A88287">
        <v>16927</v>
      </c>
      <c r="B88287" s="2" t="s">
        <v>43729</v>
      </c>
    </row>
    <row r="88288" spans="1:2" x14ac:dyDescent="0.3">
      <c r="A88288">
        <v>16927</v>
      </c>
      <c r="B88288" s="2" t="s">
        <v>43743</v>
      </c>
    </row>
    <row r="88289" spans="1:2" x14ac:dyDescent="0.3">
      <c r="A88289">
        <v>16928</v>
      </c>
      <c r="B88289" s="2" t="s">
        <v>43690</v>
      </c>
    </row>
    <row r="88290" spans="1:2" x14ac:dyDescent="0.3">
      <c r="A88290">
        <v>16928</v>
      </c>
      <c r="B88290" s="2" t="s">
        <v>22882</v>
      </c>
    </row>
    <row r="88291" spans="1:2" x14ac:dyDescent="0.3">
      <c r="A88291">
        <v>16928</v>
      </c>
      <c r="B88291" s="2" t="s">
        <v>43723</v>
      </c>
    </row>
    <row r="88292" spans="1:2" x14ac:dyDescent="0.3">
      <c r="A88292">
        <v>16929</v>
      </c>
      <c r="B88292" s="2" t="s">
        <v>43691</v>
      </c>
    </row>
    <row r="88293" spans="1:2" x14ac:dyDescent="0.3">
      <c r="A88293">
        <v>16929</v>
      </c>
      <c r="B88293" s="2" t="s">
        <v>43694</v>
      </c>
    </row>
    <row r="88294" spans="1:2" x14ac:dyDescent="0.3">
      <c r="A88294">
        <v>16929</v>
      </c>
      <c r="B88294" s="2" t="s">
        <v>43698</v>
      </c>
    </row>
    <row r="88295" spans="1:2" x14ac:dyDescent="0.3">
      <c r="A88295">
        <v>16929</v>
      </c>
      <c r="B88295" s="2" t="s">
        <v>43709</v>
      </c>
    </row>
    <row r="88296" spans="1:2" x14ac:dyDescent="0.3">
      <c r="A88296">
        <v>16929</v>
      </c>
      <c r="B88296" s="2" t="s">
        <v>43713</v>
      </c>
    </row>
    <row r="88297" spans="1:2" x14ac:dyDescent="0.3">
      <c r="A88297">
        <v>16929</v>
      </c>
      <c r="B88297" s="2" t="s">
        <v>43714</v>
      </c>
    </row>
    <row r="88298" spans="1:2" x14ac:dyDescent="0.3">
      <c r="A88298">
        <v>16929</v>
      </c>
      <c r="B88298" s="2" t="s">
        <v>43715</v>
      </c>
    </row>
    <row r="88299" spans="1:2" x14ac:dyDescent="0.3">
      <c r="A88299">
        <v>16929</v>
      </c>
      <c r="B88299" s="2" t="s">
        <v>43717</v>
      </c>
    </row>
    <row r="88300" spans="1:2" x14ac:dyDescent="0.3">
      <c r="A88300">
        <v>16929</v>
      </c>
      <c r="B88300" s="2" t="s">
        <v>43727</v>
      </c>
    </row>
    <row r="88301" spans="1:2" x14ac:dyDescent="0.3">
      <c r="A88301">
        <v>16929</v>
      </c>
      <c r="B88301" s="2" t="s">
        <v>43753</v>
      </c>
    </row>
    <row r="88302" spans="1:2" x14ac:dyDescent="0.3">
      <c r="A88302">
        <v>16930</v>
      </c>
      <c r="B88302" s="2" t="s">
        <v>43690</v>
      </c>
    </row>
    <row r="88303" spans="1:2" x14ac:dyDescent="0.3">
      <c r="A88303">
        <v>16930</v>
      </c>
      <c r="B88303" s="2" t="s">
        <v>43691</v>
      </c>
    </row>
    <row r="88304" spans="1:2" x14ac:dyDescent="0.3">
      <c r="A88304">
        <v>16930</v>
      </c>
      <c r="B88304" s="2" t="s">
        <v>43692</v>
      </c>
    </row>
    <row r="88305" spans="1:2" x14ac:dyDescent="0.3">
      <c r="A88305">
        <v>16930</v>
      </c>
      <c r="B88305" s="2" t="s">
        <v>43693</v>
      </c>
    </row>
    <row r="88306" spans="1:2" x14ac:dyDescent="0.3">
      <c r="A88306">
        <v>16930</v>
      </c>
      <c r="B88306" s="2" t="s">
        <v>43697</v>
      </c>
    </row>
    <row r="88307" spans="1:2" x14ac:dyDescent="0.3">
      <c r="A88307">
        <v>16930</v>
      </c>
      <c r="B88307" s="2" t="s">
        <v>43697</v>
      </c>
    </row>
    <row r="88308" spans="1:2" x14ac:dyDescent="0.3">
      <c r="A88308">
        <v>16930</v>
      </c>
      <c r="B88308" s="2" t="s">
        <v>43739</v>
      </c>
    </row>
    <row r="88309" spans="1:2" x14ac:dyDescent="0.3">
      <c r="A88309">
        <v>16930</v>
      </c>
      <c r="B88309" s="2" t="s">
        <v>43740</v>
      </c>
    </row>
    <row r="88310" spans="1:2" x14ac:dyDescent="0.3">
      <c r="A88310">
        <v>16931</v>
      </c>
      <c r="B88310" s="2" t="s">
        <v>43690</v>
      </c>
    </row>
    <row r="88311" spans="1:2" x14ac:dyDescent="0.3">
      <c r="A88311">
        <v>16931</v>
      </c>
      <c r="B88311" s="2" t="s">
        <v>43693</v>
      </c>
    </row>
    <row r="88312" spans="1:2" x14ac:dyDescent="0.3">
      <c r="A88312">
        <v>16931</v>
      </c>
      <c r="B88312" s="2" t="s">
        <v>43695</v>
      </c>
    </row>
    <row r="88313" spans="1:2" x14ac:dyDescent="0.3">
      <c r="A88313">
        <v>16931</v>
      </c>
      <c r="B88313" s="2" t="s">
        <v>3492</v>
      </c>
    </row>
    <row r="88314" spans="1:2" x14ac:dyDescent="0.3">
      <c r="A88314">
        <v>16931</v>
      </c>
      <c r="B88314" s="2" t="s">
        <v>43704</v>
      </c>
    </row>
    <row r="88315" spans="1:2" x14ac:dyDescent="0.3">
      <c r="A88315">
        <v>16931</v>
      </c>
      <c r="B88315" s="2" t="s">
        <v>43707</v>
      </c>
    </row>
    <row r="88316" spans="1:2" x14ac:dyDescent="0.3">
      <c r="A88316">
        <v>16931</v>
      </c>
      <c r="B88316" s="2" t="s">
        <v>43708</v>
      </c>
    </row>
    <row r="88317" spans="1:2" x14ac:dyDescent="0.3">
      <c r="A88317">
        <v>16931</v>
      </c>
      <c r="B88317" s="2" t="s">
        <v>43711</v>
      </c>
    </row>
    <row r="88318" spans="1:2" x14ac:dyDescent="0.3">
      <c r="A88318">
        <v>16931</v>
      </c>
      <c r="B88318" s="2" t="s">
        <v>43763</v>
      </c>
    </row>
    <row r="88319" spans="1:2" x14ac:dyDescent="0.3">
      <c r="A88319">
        <v>16931</v>
      </c>
      <c r="B88319" s="2" t="s">
        <v>43768</v>
      </c>
    </row>
    <row r="88320" spans="1:2" x14ac:dyDescent="0.3">
      <c r="A88320">
        <v>16932</v>
      </c>
      <c r="B88320" s="2" t="s">
        <v>43691</v>
      </c>
    </row>
    <row r="88321" spans="1:2" x14ac:dyDescent="0.3">
      <c r="A88321">
        <v>16932</v>
      </c>
      <c r="B88321" s="2" t="s">
        <v>43692</v>
      </c>
    </row>
    <row r="88322" spans="1:2" x14ac:dyDescent="0.3">
      <c r="A88322">
        <v>16932</v>
      </c>
      <c r="B88322" s="2" t="s">
        <v>43699</v>
      </c>
    </row>
    <row r="88323" spans="1:2" x14ac:dyDescent="0.3">
      <c r="A88323">
        <v>16932</v>
      </c>
      <c r="B88323" s="2" t="s">
        <v>43703</v>
      </c>
    </row>
    <row r="88324" spans="1:2" x14ac:dyDescent="0.3">
      <c r="A88324">
        <v>16932</v>
      </c>
      <c r="B88324" s="2" t="s">
        <v>43725</v>
      </c>
    </row>
    <row r="88325" spans="1:2" x14ac:dyDescent="0.3">
      <c r="A88325">
        <v>16933</v>
      </c>
      <c r="B88325" s="2" t="s">
        <v>43690</v>
      </c>
    </row>
    <row r="88326" spans="1:2" x14ac:dyDescent="0.3">
      <c r="A88326">
        <v>16933</v>
      </c>
      <c r="B88326" s="2" t="s">
        <v>43695</v>
      </c>
    </row>
    <row r="88327" spans="1:2" x14ac:dyDescent="0.3">
      <c r="A88327">
        <v>16933</v>
      </c>
      <c r="B88327" s="2" t="s">
        <v>3492</v>
      </c>
    </row>
    <row r="88328" spans="1:2" x14ac:dyDescent="0.3">
      <c r="A88328">
        <v>16933</v>
      </c>
      <c r="B88328" s="2" t="s">
        <v>43729</v>
      </c>
    </row>
    <row r="88329" spans="1:2" x14ac:dyDescent="0.3">
      <c r="A88329">
        <v>16934</v>
      </c>
      <c r="B88329" s="2" t="s">
        <v>43695</v>
      </c>
    </row>
    <row r="88330" spans="1:2" x14ac:dyDescent="0.3">
      <c r="A88330">
        <v>16934</v>
      </c>
      <c r="B88330" s="2" t="s">
        <v>43706</v>
      </c>
    </row>
    <row r="88331" spans="1:2" x14ac:dyDescent="0.3">
      <c r="A88331">
        <v>16934</v>
      </c>
      <c r="B88331" s="2" t="s">
        <v>43711</v>
      </c>
    </row>
    <row r="88332" spans="1:2" x14ac:dyDescent="0.3">
      <c r="A88332">
        <v>16934</v>
      </c>
      <c r="B88332" s="2" t="s">
        <v>43756</v>
      </c>
    </row>
    <row r="88333" spans="1:2" x14ac:dyDescent="0.3">
      <c r="A88333">
        <v>16934</v>
      </c>
      <c r="B88333" s="2" t="s">
        <v>43757</v>
      </c>
    </row>
    <row r="88334" spans="1:2" x14ac:dyDescent="0.3">
      <c r="A88334">
        <v>16935</v>
      </c>
      <c r="B88334" s="2" t="s">
        <v>43690</v>
      </c>
    </row>
    <row r="88335" spans="1:2" x14ac:dyDescent="0.3">
      <c r="A88335">
        <v>16935</v>
      </c>
      <c r="B88335" s="2" t="s">
        <v>43695</v>
      </c>
    </row>
    <row r="88336" spans="1:2" x14ac:dyDescent="0.3">
      <c r="A88336">
        <v>16935</v>
      </c>
      <c r="B88336" s="2" t="s">
        <v>30155</v>
      </c>
    </row>
    <row r="88337" spans="1:2" x14ac:dyDescent="0.3">
      <c r="A88337">
        <v>16935</v>
      </c>
      <c r="B88337" s="2" t="s">
        <v>43756</v>
      </c>
    </row>
    <row r="88338" spans="1:2" x14ac:dyDescent="0.3">
      <c r="A88338">
        <v>16935</v>
      </c>
      <c r="B88338" s="2" t="s">
        <v>43850</v>
      </c>
    </row>
    <row r="88339" spans="1:2" x14ac:dyDescent="0.3">
      <c r="A88339">
        <v>16936</v>
      </c>
      <c r="B88339" s="2" t="s">
        <v>43742</v>
      </c>
    </row>
    <row r="88340" spans="1:2" x14ac:dyDescent="0.3">
      <c r="A88340">
        <v>16937</v>
      </c>
      <c r="B88340" s="2" t="s">
        <v>43691</v>
      </c>
    </row>
    <row r="88341" spans="1:2" x14ac:dyDescent="0.3">
      <c r="A88341">
        <v>16937</v>
      </c>
      <c r="B88341" s="2" t="s">
        <v>43693</v>
      </c>
    </row>
    <row r="88342" spans="1:2" x14ac:dyDescent="0.3">
      <c r="A88342">
        <v>16937</v>
      </c>
      <c r="B88342" s="2" t="s">
        <v>43697</v>
      </c>
    </row>
    <row r="88343" spans="1:2" x14ac:dyDescent="0.3">
      <c r="A88343">
        <v>16937</v>
      </c>
      <c r="B88343" s="2" t="s">
        <v>43697</v>
      </c>
    </row>
    <row r="88344" spans="1:2" x14ac:dyDescent="0.3">
      <c r="A88344">
        <v>16937</v>
      </c>
      <c r="B88344" s="2" t="s">
        <v>43699</v>
      </c>
    </row>
    <row r="88345" spans="1:2" x14ac:dyDescent="0.3">
      <c r="A88345">
        <v>16937</v>
      </c>
      <c r="B88345" s="2" t="s">
        <v>3492</v>
      </c>
    </row>
    <row r="88346" spans="1:2" x14ac:dyDescent="0.3">
      <c r="A88346">
        <v>16937</v>
      </c>
      <c r="B88346" s="2" t="s">
        <v>43715</v>
      </c>
    </row>
    <row r="88347" spans="1:2" x14ac:dyDescent="0.3">
      <c r="A88347">
        <v>16937</v>
      </c>
      <c r="B88347" s="2" t="s">
        <v>43722</v>
      </c>
    </row>
    <row r="88348" spans="1:2" x14ac:dyDescent="0.3">
      <c r="A88348">
        <v>16937</v>
      </c>
      <c r="B88348" s="2" t="s">
        <v>43725</v>
      </c>
    </row>
    <row r="88349" spans="1:2" x14ac:dyDescent="0.3">
      <c r="A88349">
        <v>16937</v>
      </c>
      <c r="B88349" s="2" t="s">
        <v>43733</v>
      </c>
    </row>
    <row r="88350" spans="1:2" x14ac:dyDescent="0.3">
      <c r="A88350">
        <v>16937</v>
      </c>
      <c r="B88350" s="2" t="s">
        <v>43751</v>
      </c>
    </row>
    <row r="88351" spans="1:2" x14ac:dyDescent="0.3">
      <c r="A88351">
        <v>16938</v>
      </c>
      <c r="B88351" s="2" t="s">
        <v>43690</v>
      </c>
    </row>
    <row r="88352" spans="1:2" x14ac:dyDescent="0.3">
      <c r="A88352">
        <v>16938</v>
      </c>
      <c r="B88352" s="2" t="s">
        <v>43691</v>
      </c>
    </row>
    <row r="88353" spans="1:2" x14ac:dyDescent="0.3">
      <c r="A88353">
        <v>16938</v>
      </c>
      <c r="B88353" s="2" t="s">
        <v>43692</v>
      </c>
    </row>
    <row r="88354" spans="1:2" x14ac:dyDescent="0.3">
      <c r="A88354">
        <v>16938</v>
      </c>
      <c r="B88354" s="2" t="s">
        <v>43695</v>
      </c>
    </row>
    <row r="88355" spans="1:2" x14ac:dyDescent="0.3">
      <c r="A88355">
        <v>16938</v>
      </c>
      <c r="B88355" s="2" t="s">
        <v>43699</v>
      </c>
    </row>
    <row r="88356" spans="1:2" x14ac:dyDescent="0.3">
      <c r="A88356">
        <v>16939</v>
      </c>
      <c r="B88356" s="2" t="s">
        <v>43690</v>
      </c>
    </row>
    <row r="88357" spans="1:2" x14ac:dyDescent="0.3">
      <c r="A88357">
        <v>16939</v>
      </c>
      <c r="B88357" s="2" t="s">
        <v>43693</v>
      </c>
    </row>
    <row r="88358" spans="1:2" x14ac:dyDescent="0.3">
      <c r="A88358">
        <v>16939</v>
      </c>
      <c r="B88358" s="2" t="s">
        <v>43711</v>
      </c>
    </row>
    <row r="88359" spans="1:2" x14ac:dyDescent="0.3">
      <c r="A88359">
        <v>16939</v>
      </c>
      <c r="B88359" s="2" t="s">
        <v>43727</v>
      </c>
    </row>
    <row r="88360" spans="1:2" x14ac:dyDescent="0.3">
      <c r="A88360">
        <v>16939</v>
      </c>
      <c r="B88360" s="2" t="s">
        <v>43762</v>
      </c>
    </row>
    <row r="88361" spans="1:2" x14ac:dyDescent="0.3">
      <c r="A88361">
        <v>16940</v>
      </c>
      <c r="B88361" s="2" t="s">
        <v>43691</v>
      </c>
    </row>
    <row r="88362" spans="1:2" x14ac:dyDescent="0.3">
      <c r="A88362">
        <v>16940</v>
      </c>
      <c r="B88362" s="2" t="s">
        <v>43710</v>
      </c>
    </row>
    <row r="88363" spans="1:2" x14ac:dyDescent="0.3">
      <c r="A88363">
        <v>16940</v>
      </c>
      <c r="B88363" s="2" t="s">
        <v>43725</v>
      </c>
    </row>
    <row r="88364" spans="1:2" x14ac:dyDescent="0.3">
      <c r="A88364">
        <v>16940</v>
      </c>
      <c r="B88364" s="2" t="s">
        <v>43737</v>
      </c>
    </row>
    <row r="88365" spans="1:2" x14ac:dyDescent="0.3">
      <c r="A88365">
        <v>16940</v>
      </c>
      <c r="B88365" s="2" t="s">
        <v>43738</v>
      </c>
    </row>
    <row r="88366" spans="1:2" x14ac:dyDescent="0.3">
      <c r="A88366">
        <v>16941</v>
      </c>
      <c r="B88366" s="2" t="s">
        <v>43695</v>
      </c>
    </row>
    <row r="88367" spans="1:2" x14ac:dyDescent="0.3">
      <c r="A88367">
        <v>16942</v>
      </c>
      <c r="B88367" s="2" t="s">
        <v>43690</v>
      </c>
    </row>
    <row r="88368" spans="1:2" x14ac:dyDescent="0.3">
      <c r="A88368">
        <v>16942</v>
      </c>
      <c r="B88368" s="2" t="s">
        <v>43729</v>
      </c>
    </row>
    <row r="88369" spans="1:2" x14ac:dyDescent="0.3">
      <c r="A88369">
        <v>16942</v>
      </c>
      <c r="B88369" s="2" t="s">
        <v>43741</v>
      </c>
    </row>
    <row r="88370" spans="1:2" x14ac:dyDescent="0.3">
      <c r="A88370">
        <v>16943</v>
      </c>
      <c r="B88370" s="2" t="s">
        <v>43690</v>
      </c>
    </row>
    <row r="88371" spans="1:2" x14ac:dyDescent="0.3">
      <c r="A88371">
        <v>16944</v>
      </c>
      <c r="B88371" s="2" t="s">
        <v>43690</v>
      </c>
    </row>
    <row r="88372" spans="1:2" x14ac:dyDescent="0.3">
      <c r="A88372">
        <v>16944</v>
      </c>
      <c r="B88372" s="2" t="s">
        <v>43691</v>
      </c>
    </row>
    <row r="88373" spans="1:2" x14ac:dyDescent="0.3">
      <c r="A88373">
        <v>16944</v>
      </c>
      <c r="B88373" s="2" t="s">
        <v>43692</v>
      </c>
    </row>
    <row r="88374" spans="1:2" x14ac:dyDescent="0.3">
      <c r="A88374">
        <v>16944</v>
      </c>
      <c r="B88374" s="2" t="s">
        <v>43693</v>
      </c>
    </row>
    <row r="88375" spans="1:2" x14ac:dyDescent="0.3">
      <c r="A88375">
        <v>16944</v>
      </c>
      <c r="B88375" s="2" t="s">
        <v>43696</v>
      </c>
    </row>
    <row r="88376" spans="1:2" x14ac:dyDescent="0.3">
      <c r="A88376">
        <v>16944</v>
      </c>
      <c r="B88376" s="2" t="s">
        <v>43697</v>
      </c>
    </row>
    <row r="88377" spans="1:2" x14ac:dyDescent="0.3">
      <c r="A88377">
        <v>16944</v>
      </c>
      <c r="B88377" s="2" t="s">
        <v>43697</v>
      </c>
    </row>
    <row r="88378" spans="1:2" x14ac:dyDescent="0.3">
      <c r="A88378">
        <v>16944</v>
      </c>
      <c r="B88378" s="2" t="s">
        <v>22882</v>
      </c>
    </row>
    <row r="88379" spans="1:2" x14ac:dyDescent="0.3">
      <c r="A88379">
        <v>16944</v>
      </c>
      <c r="B88379" s="2" t="s">
        <v>43701</v>
      </c>
    </row>
    <row r="88380" spans="1:2" x14ac:dyDescent="0.3">
      <c r="A88380">
        <v>16944</v>
      </c>
      <c r="B88380" s="2" t="s">
        <v>3492</v>
      </c>
    </row>
    <row r="88381" spans="1:2" x14ac:dyDescent="0.3">
      <c r="A88381">
        <v>16944</v>
      </c>
      <c r="B88381" s="2" t="s">
        <v>43713</v>
      </c>
    </row>
    <row r="88382" spans="1:2" x14ac:dyDescent="0.3">
      <c r="A88382">
        <v>16944</v>
      </c>
      <c r="B88382" s="2" t="s">
        <v>43717</v>
      </c>
    </row>
    <row r="88383" spans="1:2" x14ac:dyDescent="0.3">
      <c r="A88383">
        <v>16944</v>
      </c>
      <c r="B88383" s="2" t="s">
        <v>43730</v>
      </c>
    </row>
    <row r="88384" spans="1:2" x14ac:dyDescent="0.3">
      <c r="A88384">
        <v>16944</v>
      </c>
      <c r="B88384" s="2" t="s">
        <v>43741</v>
      </c>
    </row>
    <row r="88385" spans="1:2" x14ac:dyDescent="0.3">
      <c r="A88385">
        <v>16945</v>
      </c>
      <c r="B88385" s="2" t="s">
        <v>43690</v>
      </c>
    </row>
    <row r="88386" spans="1:2" x14ac:dyDescent="0.3">
      <c r="A88386">
        <v>16945</v>
      </c>
      <c r="B88386" s="2" t="s">
        <v>43691</v>
      </c>
    </row>
    <row r="88387" spans="1:2" x14ac:dyDescent="0.3">
      <c r="A88387">
        <v>16945</v>
      </c>
      <c r="B88387" s="2" t="s">
        <v>43692</v>
      </c>
    </row>
    <row r="88388" spans="1:2" x14ac:dyDescent="0.3">
      <c r="A88388">
        <v>16945</v>
      </c>
      <c r="B88388" s="2" t="s">
        <v>43701</v>
      </c>
    </row>
    <row r="88389" spans="1:2" x14ac:dyDescent="0.3">
      <c r="A88389">
        <v>16946</v>
      </c>
      <c r="B88389" s="2" t="s">
        <v>43694</v>
      </c>
    </row>
    <row r="88390" spans="1:2" x14ac:dyDescent="0.3">
      <c r="A88390">
        <v>16946</v>
      </c>
      <c r="B88390" s="2" t="s">
        <v>43695</v>
      </c>
    </row>
    <row r="88391" spans="1:2" x14ac:dyDescent="0.3">
      <c r="A88391">
        <v>16947</v>
      </c>
      <c r="B88391" s="2" t="s">
        <v>43697</v>
      </c>
    </row>
    <row r="88392" spans="1:2" x14ac:dyDescent="0.3">
      <c r="A88392">
        <v>16947</v>
      </c>
      <c r="B88392" s="2" t="s">
        <v>43697</v>
      </c>
    </row>
    <row r="88393" spans="1:2" x14ac:dyDescent="0.3">
      <c r="A88393">
        <v>16948</v>
      </c>
      <c r="B88393" s="2" t="s">
        <v>43690</v>
      </c>
    </row>
    <row r="88394" spans="1:2" x14ac:dyDescent="0.3">
      <c r="A88394">
        <v>16948</v>
      </c>
      <c r="B88394" s="2" t="s">
        <v>43708</v>
      </c>
    </row>
    <row r="88395" spans="1:2" x14ac:dyDescent="0.3">
      <c r="A88395">
        <v>16949</v>
      </c>
      <c r="B88395" s="2" t="s">
        <v>43690</v>
      </c>
    </row>
    <row r="88396" spans="1:2" x14ac:dyDescent="0.3">
      <c r="A88396">
        <v>16949</v>
      </c>
      <c r="B88396" s="2" t="s">
        <v>43691</v>
      </c>
    </row>
    <row r="88397" spans="1:2" x14ac:dyDescent="0.3">
      <c r="A88397">
        <v>16949</v>
      </c>
      <c r="B88397" s="2" t="s">
        <v>43698</v>
      </c>
    </row>
    <row r="88398" spans="1:2" x14ac:dyDescent="0.3">
      <c r="A88398">
        <v>16949</v>
      </c>
      <c r="B88398" s="2" t="s">
        <v>22882</v>
      </c>
    </row>
    <row r="88399" spans="1:2" x14ac:dyDescent="0.3">
      <c r="A88399">
        <v>16949</v>
      </c>
      <c r="B88399" s="2" t="s">
        <v>43712</v>
      </c>
    </row>
    <row r="88400" spans="1:2" x14ac:dyDescent="0.3">
      <c r="A88400">
        <v>16950</v>
      </c>
      <c r="B88400" s="2" t="s">
        <v>43690</v>
      </c>
    </row>
    <row r="88401" spans="1:2" x14ac:dyDescent="0.3">
      <c r="A88401">
        <v>16950</v>
      </c>
      <c r="B88401" s="2" t="s">
        <v>43691</v>
      </c>
    </row>
    <row r="88402" spans="1:2" x14ac:dyDescent="0.3">
      <c r="A88402">
        <v>16950</v>
      </c>
      <c r="B88402" s="2" t="s">
        <v>43692</v>
      </c>
    </row>
    <row r="88403" spans="1:2" x14ac:dyDescent="0.3">
      <c r="A88403">
        <v>16950</v>
      </c>
      <c r="B88403" s="2" t="s">
        <v>43693</v>
      </c>
    </row>
    <row r="88404" spans="1:2" x14ac:dyDescent="0.3">
      <c r="A88404">
        <v>16950</v>
      </c>
      <c r="B88404" s="2" t="s">
        <v>43695</v>
      </c>
    </row>
    <row r="88405" spans="1:2" x14ac:dyDescent="0.3">
      <c r="A88405">
        <v>16950</v>
      </c>
      <c r="B88405" s="2" t="s">
        <v>43697</v>
      </c>
    </row>
    <row r="88406" spans="1:2" x14ac:dyDescent="0.3">
      <c r="A88406">
        <v>16950</v>
      </c>
      <c r="B88406" s="2" t="s">
        <v>43697</v>
      </c>
    </row>
    <row r="88407" spans="1:2" x14ac:dyDescent="0.3">
      <c r="A88407">
        <v>16950</v>
      </c>
      <c r="B88407" s="2" t="s">
        <v>3492</v>
      </c>
    </row>
    <row r="88408" spans="1:2" x14ac:dyDescent="0.3">
      <c r="A88408">
        <v>16950</v>
      </c>
      <c r="B88408" s="2" t="s">
        <v>43710</v>
      </c>
    </row>
    <row r="88409" spans="1:2" x14ac:dyDescent="0.3">
      <c r="A88409">
        <v>16950</v>
      </c>
      <c r="B88409" s="2" t="s">
        <v>43711</v>
      </c>
    </row>
    <row r="88410" spans="1:2" x14ac:dyDescent="0.3">
      <c r="A88410">
        <v>16950</v>
      </c>
      <c r="B88410" s="2" t="s">
        <v>43739</v>
      </c>
    </row>
    <row r="88411" spans="1:2" x14ac:dyDescent="0.3">
      <c r="A88411">
        <v>16950</v>
      </c>
      <c r="B88411" s="2" t="s">
        <v>43745</v>
      </c>
    </row>
    <row r="88412" spans="1:2" x14ac:dyDescent="0.3">
      <c r="A88412">
        <v>16950</v>
      </c>
      <c r="B88412" s="2" t="s">
        <v>43750</v>
      </c>
    </row>
    <row r="88413" spans="1:2" x14ac:dyDescent="0.3">
      <c r="A88413">
        <v>16951</v>
      </c>
      <c r="B88413" s="2" t="s">
        <v>43690</v>
      </c>
    </row>
    <row r="88414" spans="1:2" x14ac:dyDescent="0.3">
      <c r="A88414">
        <v>16951</v>
      </c>
      <c r="B88414" s="2" t="s">
        <v>43691</v>
      </c>
    </row>
    <row r="88415" spans="1:2" x14ac:dyDescent="0.3">
      <c r="A88415">
        <v>16951</v>
      </c>
      <c r="B88415" s="2" t="s">
        <v>43692</v>
      </c>
    </row>
    <row r="88416" spans="1:2" x14ac:dyDescent="0.3">
      <c r="A88416">
        <v>16951</v>
      </c>
      <c r="B88416" s="2" t="s">
        <v>43694</v>
      </c>
    </row>
    <row r="88417" spans="1:2" x14ac:dyDescent="0.3">
      <c r="A88417">
        <v>16951</v>
      </c>
      <c r="B88417" s="2" t="s">
        <v>43698</v>
      </c>
    </row>
    <row r="88418" spans="1:2" x14ac:dyDescent="0.3">
      <c r="A88418">
        <v>16951</v>
      </c>
      <c r="B88418" s="2" t="s">
        <v>43746</v>
      </c>
    </row>
    <row r="88419" spans="1:2" x14ac:dyDescent="0.3">
      <c r="A88419">
        <v>16952</v>
      </c>
      <c r="B88419" s="2" t="s">
        <v>43690</v>
      </c>
    </row>
    <row r="88420" spans="1:2" x14ac:dyDescent="0.3">
      <c r="A88420">
        <v>16952</v>
      </c>
      <c r="B88420" s="2" t="s">
        <v>43691</v>
      </c>
    </row>
    <row r="88421" spans="1:2" x14ac:dyDescent="0.3">
      <c r="A88421">
        <v>16952</v>
      </c>
      <c r="B88421" s="2" t="s">
        <v>22882</v>
      </c>
    </row>
    <row r="88422" spans="1:2" x14ac:dyDescent="0.3">
      <c r="A88422">
        <v>16952</v>
      </c>
      <c r="B88422" s="2" t="s">
        <v>43707</v>
      </c>
    </row>
    <row r="88423" spans="1:2" x14ac:dyDescent="0.3">
      <c r="A88423">
        <v>16952</v>
      </c>
      <c r="B88423" s="2" t="s">
        <v>43723</v>
      </c>
    </row>
    <row r="88424" spans="1:2" x14ac:dyDescent="0.3">
      <c r="A88424">
        <v>16952</v>
      </c>
      <c r="B88424" s="2" t="s">
        <v>43724</v>
      </c>
    </row>
    <row r="88425" spans="1:2" x14ac:dyDescent="0.3">
      <c r="A88425">
        <v>16953</v>
      </c>
      <c r="B88425" s="2" t="s">
        <v>43690</v>
      </c>
    </row>
    <row r="88426" spans="1:2" x14ac:dyDescent="0.3">
      <c r="A88426">
        <v>16953</v>
      </c>
      <c r="B88426" s="2" t="s">
        <v>43693</v>
      </c>
    </row>
    <row r="88427" spans="1:2" x14ac:dyDescent="0.3">
      <c r="A88427">
        <v>16953</v>
      </c>
      <c r="B88427" s="2" t="s">
        <v>3492</v>
      </c>
    </row>
    <row r="88428" spans="1:2" x14ac:dyDescent="0.3">
      <c r="A88428">
        <v>16953</v>
      </c>
      <c r="B88428" s="2" t="s">
        <v>43708</v>
      </c>
    </row>
    <row r="88429" spans="1:2" x14ac:dyDescent="0.3">
      <c r="A88429">
        <v>16954</v>
      </c>
      <c r="B88429" s="2" t="s">
        <v>43690</v>
      </c>
    </row>
    <row r="88430" spans="1:2" x14ac:dyDescent="0.3">
      <c r="A88430">
        <v>16954</v>
      </c>
      <c r="B88430" s="2" t="s">
        <v>43691</v>
      </c>
    </row>
    <row r="88431" spans="1:2" x14ac:dyDescent="0.3">
      <c r="A88431">
        <v>16954</v>
      </c>
      <c r="B88431" s="2" t="s">
        <v>43694</v>
      </c>
    </row>
    <row r="88432" spans="1:2" x14ac:dyDescent="0.3">
      <c r="A88432">
        <v>16954</v>
      </c>
      <c r="B88432" s="2" t="s">
        <v>43737</v>
      </c>
    </row>
    <row r="88433" spans="1:2" x14ac:dyDescent="0.3">
      <c r="A88433">
        <v>16955</v>
      </c>
      <c r="B88433" s="2" t="s">
        <v>43691</v>
      </c>
    </row>
    <row r="88434" spans="1:2" x14ac:dyDescent="0.3">
      <c r="A88434">
        <v>16955</v>
      </c>
      <c r="B88434" s="2" t="s">
        <v>43694</v>
      </c>
    </row>
    <row r="88435" spans="1:2" x14ac:dyDescent="0.3">
      <c r="A88435">
        <v>16955</v>
      </c>
      <c r="B88435" s="2" t="s">
        <v>43696</v>
      </c>
    </row>
    <row r="88436" spans="1:2" x14ac:dyDescent="0.3">
      <c r="A88436">
        <v>16955</v>
      </c>
      <c r="B88436" s="2" t="s">
        <v>43698</v>
      </c>
    </row>
    <row r="88437" spans="1:2" x14ac:dyDescent="0.3">
      <c r="A88437">
        <v>16955</v>
      </c>
      <c r="B88437" s="2" t="s">
        <v>43699</v>
      </c>
    </row>
    <row r="88438" spans="1:2" x14ac:dyDescent="0.3">
      <c r="A88438">
        <v>16955</v>
      </c>
      <c r="B88438" s="2" t="s">
        <v>22882</v>
      </c>
    </row>
    <row r="88439" spans="1:2" x14ac:dyDescent="0.3">
      <c r="A88439">
        <v>16955</v>
      </c>
      <c r="B88439" s="2" t="s">
        <v>43703</v>
      </c>
    </row>
    <row r="88440" spans="1:2" x14ac:dyDescent="0.3">
      <c r="A88440">
        <v>16955</v>
      </c>
      <c r="B88440" s="2" t="s">
        <v>4294</v>
      </c>
    </row>
    <row r="88441" spans="1:2" x14ac:dyDescent="0.3">
      <c r="A88441">
        <v>16955</v>
      </c>
      <c r="B88441" s="2" t="s">
        <v>43704</v>
      </c>
    </row>
    <row r="88442" spans="1:2" x14ac:dyDescent="0.3">
      <c r="A88442">
        <v>16955</v>
      </c>
      <c r="B88442" s="2" t="s">
        <v>43714</v>
      </c>
    </row>
    <row r="88443" spans="1:2" x14ac:dyDescent="0.3">
      <c r="A88443">
        <v>16955</v>
      </c>
      <c r="B88443" s="2" t="s">
        <v>43715</v>
      </c>
    </row>
    <row r="88444" spans="1:2" x14ac:dyDescent="0.3">
      <c r="A88444">
        <v>16955</v>
      </c>
      <c r="B88444" s="2" t="s">
        <v>43721</v>
      </c>
    </row>
    <row r="88445" spans="1:2" x14ac:dyDescent="0.3">
      <c r="A88445">
        <v>16955</v>
      </c>
      <c r="B88445" s="2" t="s">
        <v>43724</v>
      </c>
    </row>
    <row r="88446" spans="1:2" x14ac:dyDescent="0.3">
      <c r="A88446">
        <v>16955</v>
      </c>
      <c r="B88446" s="2" t="s">
        <v>30155</v>
      </c>
    </row>
    <row r="88447" spans="1:2" x14ac:dyDescent="0.3">
      <c r="A88447">
        <v>16955</v>
      </c>
      <c r="B88447" s="2" t="s">
        <v>43736</v>
      </c>
    </row>
    <row r="88448" spans="1:2" x14ac:dyDescent="0.3">
      <c r="A88448">
        <v>16955</v>
      </c>
      <c r="B88448" s="2" t="s">
        <v>43790</v>
      </c>
    </row>
    <row r="88449" spans="1:2" x14ac:dyDescent="0.3">
      <c r="A88449">
        <v>16955</v>
      </c>
      <c r="B88449" s="2" t="s">
        <v>43801</v>
      </c>
    </row>
    <row r="88450" spans="1:2" x14ac:dyDescent="0.3">
      <c r="A88450">
        <v>16955</v>
      </c>
      <c r="B88450" s="2" t="s">
        <v>43868</v>
      </c>
    </row>
    <row r="88451" spans="1:2" x14ac:dyDescent="0.3">
      <c r="A88451">
        <v>16956</v>
      </c>
      <c r="B88451" s="2" t="s">
        <v>43691</v>
      </c>
    </row>
    <row r="88452" spans="1:2" x14ac:dyDescent="0.3">
      <c r="A88452">
        <v>16956</v>
      </c>
      <c r="B88452" s="2" t="s">
        <v>43692</v>
      </c>
    </row>
    <row r="88453" spans="1:2" x14ac:dyDescent="0.3">
      <c r="A88453">
        <v>16957</v>
      </c>
      <c r="B88453" s="2" t="s">
        <v>43690</v>
      </c>
    </row>
    <row r="88454" spans="1:2" x14ac:dyDescent="0.3">
      <c r="A88454">
        <v>16957</v>
      </c>
      <c r="B88454" s="2" t="s">
        <v>43691</v>
      </c>
    </row>
    <row r="88455" spans="1:2" x14ac:dyDescent="0.3">
      <c r="A88455">
        <v>16957</v>
      </c>
      <c r="B88455" s="2" t="s">
        <v>43693</v>
      </c>
    </row>
    <row r="88456" spans="1:2" x14ac:dyDescent="0.3">
      <c r="A88456">
        <v>16957</v>
      </c>
      <c r="B88456" s="2" t="s">
        <v>43695</v>
      </c>
    </row>
    <row r="88457" spans="1:2" x14ac:dyDescent="0.3">
      <c r="A88457">
        <v>16957</v>
      </c>
      <c r="B88457" s="2" t="s">
        <v>43708</v>
      </c>
    </row>
    <row r="88458" spans="1:2" x14ac:dyDescent="0.3">
      <c r="A88458">
        <v>16957</v>
      </c>
      <c r="B88458" s="2" t="s">
        <v>43718</v>
      </c>
    </row>
    <row r="88459" spans="1:2" x14ac:dyDescent="0.3">
      <c r="A88459">
        <v>16957</v>
      </c>
      <c r="B88459" s="2" t="s">
        <v>43731</v>
      </c>
    </row>
    <row r="88460" spans="1:2" x14ac:dyDescent="0.3">
      <c r="A88460">
        <v>16957</v>
      </c>
      <c r="B88460" s="2" t="s">
        <v>43740</v>
      </c>
    </row>
    <row r="88461" spans="1:2" x14ac:dyDescent="0.3">
      <c r="A88461">
        <v>16958</v>
      </c>
      <c r="B88461" s="2" t="s">
        <v>43694</v>
      </c>
    </row>
    <row r="88462" spans="1:2" x14ac:dyDescent="0.3">
      <c r="A88462">
        <v>16958</v>
      </c>
      <c r="B88462" s="2" t="s">
        <v>43696</v>
      </c>
    </row>
    <row r="88463" spans="1:2" x14ac:dyDescent="0.3">
      <c r="A88463">
        <v>16958</v>
      </c>
      <c r="B88463" s="2" t="s">
        <v>43699</v>
      </c>
    </row>
    <row r="88464" spans="1:2" x14ac:dyDescent="0.3">
      <c r="A88464">
        <v>16958</v>
      </c>
      <c r="B88464" s="2" t="s">
        <v>22882</v>
      </c>
    </row>
    <row r="88465" spans="1:2" x14ac:dyDescent="0.3">
      <c r="A88465">
        <v>16958</v>
      </c>
      <c r="B88465" s="2" t="s">
        <v>43704</v>
      </c>
    </row>
    <row r="88466" spans="1:2" x14ac:dyDescent="0.3">
      <c r="A88466">
        <v>16958</v>
      </c>
      <c r="B88466" s="2" t="s">
        <v>43705</v>
      </c>
    </row>
    <row r="88467" spans="1:2" x14ac:dyDescent="0.3">
      <c r="A88467">
        <v>16958</v>
      </c>
      <c r="B88467" s="2" t="s">
        <v>43735</v>
      </c>
    </row>
    <row r="88468" spans="1:2" x14ac:dyDescent="0.3">
      <c r="A88468">
        <v>16959</v>
      </c>
      <c r="B88468" s="2" t="s">
        <v>43728</v>
      </c>
    </row>
    <row r="88469" spans="1:2" x14ac:dyDescent="0.3">
      <c r="A88469">
        <v>16959</v>
      </c>
      <c r="B88469" s="2" t="s">
        <v>43737</v>
      </c>
    </row>
    <row r="88470" spans="1:2" x14ac:dyDescent="0.3">
      <c r="A88470">
        <v>16960</v>
      </c>
      <c r="B88470" s="2" t="s">
        <v>43739</v>
      </c>
    </row>
    <row r="88471" spans="1:2" x14ac:dyDescent="0.3">
      <c r="A88471">
        <v>16961</v>
      </c>
      <c r="B88471" s="2" t="s">
        <v>43690</v>
      </c>
    </row>
    <row r="88472" spans="1:2" x14ac:dyDescent="0.3">
      <c r="A88472">
        <v>16961</v>
      </c>
      <c r="B88472" s="2" t="s">
        <v>43691</v>
      </c>
    </row>
    <row r="88473" spans="1:2" x14ac:dyDescent="0.3">
      <c r="A88473">
        <v>16961</v>
      </c>
      <c r="B88473" s="2" t="s">
        <v>43706</v>
      </c>
    </row>
    <row r="88474" spans="1:2" x14ac:dyDescent="0.3">
      <c r="A88474">
        <v>16962</v>
      </c>
      <c r="B88474" s="2" t="s">
        <v>43690</v>
      </c>
    </row>
    <row r="88475" spans="1:2" x14ac:dyDescent="0.3">
      <c r="A88475">
        <v>16962</v>
      </c>
      <c r="B88475" s="2" t="s">
        <v>43695</v>
      </c>
    </row>
    <row r="88476" spans="1:2" x14ac:dyDescent="0.3">
      <c r="A88476">
        <v>16962</v>
      </c>
      <c r="B88476" s="2" t="s">
        <v>43710</v>
      </c>
    </row>
    <row r="88477" spans="1:2" x14ac:dyDescent="0.3">
      <c r="A88477">
        <v>16962</v>
      </c>
      <c r="B88477" s="2" t="s">
        <v>43711</v>
      </c>
    </row>
    <row r="88478" spans="1:2" x14ac:dyDescent="0.3">
      <c r="A88478">
        <v>16962</v>
      </c>
      <c r="B88478" s="2" t="s">
        <v>43712</v>
      </c>
    </row>
    <row r="88479" spans="1:2" x14ac:dyDescent="0.3">
      <c r="A88479">
        <v>16962</v>
      </c>
      <c r="B88479" s="2" t="s">
        <v>43727</v>
      </c>
    </row>
    <row r="88480" spans="1:2" x14ac:dyDescent="0.3">
      <c r="A88480">
        <v>16962</v>
      </c>
      <c r="B88480" s="2" t="s">
        <v>43762</v>
      </c>
    </row>
    <row r="88481" spans="1:2" x14ac:dyDescent="0.3">
      <c r="A88481">
        <v>16963</v>
      </c>
      <c r="B88481" s="2" t="s">
        <v>43690</v>
      </c>
    </row>
    <row r="88482" spans="1:2" x14ac:dyDescent="0.3">
      <c r="A88482">
        <v>16963</v>
      </c>
      <c r="B88482" s="2" t="s">
        <v>43691</v>
      </c>
    </row>
    <row r="88483" spans="1:2" x14ac:dyDescent="0.3">
      <c r="A88483">
        <v>16963</v>
      </c>
      <c r="B88483" s="2" t="s">
        <v>43692</v>
      </c>
    </row>
    <row r="88484" spans="1:2" x14ac:dyDescent="0.3">
      <c r="A88484">
        <v>16963</v>
      </c>
      <c r="B88484" s="2" t="s">
        <v>43693</v>
      </c>
    </row>
    <row r="88485" spans="1:2" x14ac:dyDescent="0.3">
      <c r="A88485">
        <v>16963</v>
      </c>
      <c r="B88485" s="2" t="s">
        <v>22882</v>
      </c>
    </row>
    <row r="88486" spans="1:2" x14ac:dyDescent="0.3">
      <c r="A88486">
        <v>16963</v>
      </c>
      <c r="B88486" s="2" t="s">
        <v>43705</v>
      </c>
    </row>
    <row r="88487" spans="1:2" x14ac:dyDescent="0.3">
      <c r="A88487">
        <v>16964</v>
      </c>
      <c r="B88487" s="2" t="s">
        <v>43690</v>
      </c>
    </row>
    <row r="88488" spans="1:2" x14ac:dyDescent="0.3">
      <c r="A88488">
        <v>16964</v>
      </c>
      <c r="B88488" s="2" t="s">
        <v>43693</v>
      </c>
    </row>
    <row r="88489" spans="1:2" x14ac:dyDescent="0.3">
      <c r="A88489">
        <v>16964</v>
      </c>
      <c r="B88489" s="2" t="s">
        <v>43723</v>
      </c>
    </row>
    <row r="88490" spans="1:2" x14ac:dyDescent="0.3">
      <c r="A88490">
        <v>16964</v>
      </c>
      <c r="B88490" s="2" t="s">
        <v>43756</v>
      </c>
    </row>
    <row r="88491" spans="1:2" x14ac:dyDescent="0.3">
      <c r="A88491">
        <v>16964</v>
      </c>
      <c r="B88491" s="2" t="s">
        <v>9822</v>
      </c>
    </row>
    <row r="88492" spans="1:2" x14ac:dyDescent="0.3">
      <c r="A88492">
        <v>16966</v>
      </c>
      <c r="B88492" s="2" t="s">
        <v>43690</v>
      </c>
    </row>
    <row r="88493" spans="1:2" x14ac:dyDescent="0.3">
      <c r="A88493">
        <v>16966</v>
      </c>
      <c r="B88493" s="2" t="s">
        <v>43691</v>
      </c>
    </row>
    <row r="88494" spans="1:2" x14ac:dyDescent="0.3">
      <c r="A88494">
        <v>16966</v>
      </c>
      <c r="B88494" s="2" t="s">
        <v>43693</v>
      </c>
    </row>
    <row r="88495" spans="1:2" x14ac:dyDescent="0.3">
      <c r="A88495">
        <v>16966</v>
      </c>
      <c r="B88495" s="2" t="s">
        <v>43719</v>
      </c>
    </row>
    <row r="88496" spans="1:2" x14ac:dyDescent="0.3">
      <c r="A88496">
        <v>16968</v>
      </c>
      <c r="B88496" s="2" t="s">
        <v>43690</v>
      </c>
    </row>
    <row r="88497" spans="1:2" x14ac:dyDescent="0.3">
      <c r="A88497">
        <v>16968</v>
      </c>
      <c r="B88497" s="2" t="s">
        <v>43691</v>
      </c>
    </row>
    <row r="88498" spans="1:2" x14ac:dyDescent="0.3">
      <c r="A88498">
        <v>16968</v>
      </c>
      <c r="B88498" s="2" t="s">
        <v>43693</v>
      </c>
    </row>
    <row r="88499" spans="1:2" x14ac:dyDescent="0.3">
      <c r="A88499">
        <v>16968</v>
      </c>
      <c r="B88499" s="2" t="s">
        <v>43695</v>
      </c>
    </row>
    <row r="88500" spans="1:2" x14ac:dyDescent="0.3">
      <c r="A88500">
        <v>16968</v>
      </c>
      <c r="B88500" s="2" t="s">
        <v>43700</v>
      </c>
    </row>
    <row r="88501" spans="1:2" x14ac:dyDescent="0.3">
      <c r="A88501">
        <v>16968</v>
      </c>
      <c r="B88501" s="2" t="s">
        <v>3492</v>
      </c>
    </row>
    <row r="88502" spans="1:2" x14ac:dyDescent="0.3">
      <c r="A88502">
        <v>16968</v>
      </c>
      <c r="B88502" s="2" t="s">
        <v>43710</v>
      </c>
    </row>
    <row r="88503" spans="1:2" x14ac:dyDescent="0.3">
      <c r="A88503">
        <v>16968</v>
      </c>
      <c r="B88503" s="2" t="s">
        <v>43821</v>
      </c>
    </row>
    <row r="88504" spans="1:2" x14ac:dyDescent="0.3">
      <c r="A88504">
        <v>16969</v>
      </c>
      <c r="B88504" s="2" t="s">
        <v>43690</v>
      </c>
    </row>
    <row r="88505" spans="1:2" x14ac:dyDescent="0.3">
      <c r="A88505">
        <v>16969</v>
      </c>
      <c r="B88505" s="2" t="s">
        <v>43691</v>
      </c>
    </row>
    <row r="88506" spans="1:2" x14ac:dyDescent="0.3">
      <c r="A88506">
        <v>16969</v>
      </c>
      <c r="B88506" s="2" t="s">
        <v>43709</v>
      </c>
    </row>
    <row r="88507" spans="1:2" x14ac:dyDescent="0.3">
      <c r="A88507">
        <v>16970</v>
      </c>
      <c r="B88507" s="2" t="s">
        <v>43695</v>
      </c>
    </row>
    <row r="88508" spans="1:2" x14ac:dyDescent="0.3">
      <c r="A88508">
        <v>16970</v>
      </c>
      <c r="B88508" s="2" t="s">
        <v>43700</v>
      </c>
    </row>
    <row r="88509" spans="1:2" x14ac:dyDescent="0.3">
      <c r="A88509">
        <v>16970</v>
      </c>
      <c r="B88509" s="2" t="s">
        <v>3492</v>
      </c>
    </row>
    <row r="88510" spans="1:2" x14ac:dyDescent="0.3">
      <c r="A88510">
        <v>16970</v>
      </c>
      <c r="B88510" s="2" t="s">
        <v>43729</v>
      </c>
    </row>
    <row r="88511" spans="1:2" x14ac:dyDescent="0.3">
      <c r="A88511">
        <v>16970</v>
      </c>
      <c r="B88511" s="2" t="s">
        <v>43747</v>
      </c>
    </row>
    <row r="88512" spans="1:2" x14ac:dyDescent="0.3">
      <c r="A88512">
        <v>16970</v>
      </c>
      <c r="B88512" s="2" t="s">
        <v>43789</v>
      </c>
    </row>
    <row r="88513" spans="1:2" x14ac:dyDescent="0.3">
      <c r="A88513">
        <v>16971</v>
      </c>
      <c r="B88513" s="2" t="s">
        <v>43690</v>
      </c>
    </row>
    <row r="88514" spans="1:2" x14ac:dyDescent="0.3">
      <c r="A88514">
        <v>16971</v>
      </c>
      <c r="B88514" s="2" t="s">
        <v>43693</v>
      </c>
    </row>
    <row r="88515" spans="1:2" x14ac:dyDescent="0.3">
      <c r="A88515">
        <v>16971</v>
      </c>
      <c r="B88515" s="2" t="s">
        <v>43695</v>
      </c>
    </row>
    <row r="88516" spans="1:2" x14ac:dyDescent="0.3">
      <c r="A88516">
        <v>16971</v>
      </c>
      <c r="B88516" s="2" t="s">
        <v>22882</v>
      </c>
    </row>
    <row r="88517" spans="1:2" x14ac:dyDescent="0.3">
      <c r="A88517">
        <v>16971</v>
      </c>
      <c r="B88517" s="2" t="s">
        <v>3492</v>
      </c>
    </row>
    <row r="88518" spans="1:2" x14ac:dyDescent="0.3">
      <c r="A88518">
        <v>16972</v>
      </c>
      <c r="B88518" s="2" t="s">
        <v>43695</v>
      </c>
    </row>
    <row r="88519" spans="1:2" x14ac:dyDescent="0.3">
      <c r="A88519">
        <v>16973</v>
      </c>
      <c r="B88519" s="2" t="s">
        <v>43696</v>
      </c>
    </row>
    <row r="88520" spans="1:2" x14ac:dyDescent="0.3">
      <c r="A88520">
        <v>16973</v>
      </c>
      <c r="B88520" s="2" t="s">
        <v>43701</v>
      </c>
    </row>
    <row r="88521" spans="1:2" x14ac:dyDescent="0.3">
      <c r="A88521">
        <v>16973</v>
      </c>
      <c r="B88521" s="2" t="s">
        <v>43713</v>
      </c>
    </row>
    <row r="88522" spans="1:2" x14ac:dyDescent="0.3">
      <c r="A88522">
        <v>16973</v>
      </c>
      <c r="B88522" s="2" t="s">
        <v>43717</v>
      </c>
    </row>
    <row r="88523" spans="1:2" x14ac:dyDescent="0.3">
      <c r="A88523">
        <v>16973</v>
      </c>
      <c r="B88523" s="2" t="s">
        <v>43726</v>
      </c>
    </row>
    <row r="88524" spans="1:2" x14ac:dyDescent="0.3">
      <c r="A88524">
        <v>16974</v>
      </c>
      <c r="B88524" s="2" t="s">
        <v>43690</v>
      </c>
    </row>
    <row r="88525" spans="1:2" x14ac:dyDescent="0.3">
      <c r="A88525">
        <v>16974</v>
      </c>
      <c r="B88525" s="2" t="s">
        <v>43691</v>
      </c>
    </row>
    <row r="88526" spans="1:2" x14ac:dyDescent="0.3">
      <c r="A88526">
        <v>16974</v>
      </c>
      <c r="B88526" s="2" t="s">
        <v>43692</v>
      </c>
    </row>
    <row r="88527" spans="1:2" x14ac:dyDescent="0.3">
      <c r="A88527">
        <v>16974</v>
      </c>
      <c r="B88527" s="2" t="s">
        <v>43693</v>
      </c>
    </row>
    <row r="88528" spans="1:2" x14ac:dyDescent="0.3">
      <c r="A88528">
        <v>16974</v>
      </c>
      <c r="B88528" s="2" t="s">
        <v>43700</v>
      </c>
    </row>
    <row r="88529" spans="1:2" x14ac:dyDescent="0.3">
      <c r="A88529">
        <v>16974</v>
      </c>
      <c r="B88529" s="2" t="s">
        <v>43703</v>
      </c>
    </row>
    <row r="88530" spans="1:2" x14ac:dyDescent="0.3">
      <c r="A88530">
        <v>16974</v>
      </c>
      <c r="B88530" s="2" t="s">
        <v>43706</v>
      </c>
    </row>
    <row r="88531" spans="1:2" x14ac:dyDescent="0.3">
      <c r="A88531">
        <v>16974</v>
      </c>
      <c r="B88531" s="2" t="s">
        <v>43720</v>
      </c>
    </row>
    <row r="88532" spans="1:2" x14ac:dyDescent="0.3">
      <c r="A88532">
        <v>16974</v>
      </c>
      <c r="B88532" s="2" t="s">
        <v>43770</v>
      </c>
    </row>
    <row r="88533" spans="1:2" x14ac:dyDescent="0.3">
      <c r="A88533">
        <v>16975</v>
      </c>
      <c r="B88533" s="2" t="s">
        <v>43690</v>
      </c>
    </row>
    <row r="88534" spans="1:2" x14ac:dyDescent="0.3">
      <c r="A88534">
        <v>16975</v>
      </c>
      <c r="B88534" s="2" t="s">
        <v>43691</v>
      </c>
    </row>
    <row r="88535" spans="1:2" x14ac:dyDescent="0.3">
      <c r="A88535">
        <v>16975</v>
      </c>
      <c r="B88535" s="2" t="s">
        <v>43694</v>
      </c>
    </row>
    <row r="88536" spans="1:2" x14ac:dyDescent="0.3">
      <c r="A88536">
        <v>16975</v>
      </c>
      <c r="B88536" s="2" t="s">
        <v>43702</v>
      </c>
    </row>
    <row r="88537" spans="1:2" x14ac:dyDescent="0.3">
      <c r="A88537">
        <v>16975</v>
      </c>
      <c r="B88537" s="2" t="s">
        <v>43705</v>
      </c>
    </row>
    <row r="88538" spans="1:2" x14ac:dyDescent="0.3">
      <c r="A88538">
        <v>16975</v>
      </c>
      <c r="B88538" s="2" t="s">
        <v>43709</v>
      </c>
    </row>
    <row r="88539" spans="1:2" x14ac:dyDescent="0.3">
      <c r="A88539">
        <v>16975</v>
      </c>
      <c r="B88539" s="2" t="s">
        <v>43715</v>
      </c>
    </row>
    <row r="88540" spans="1:2" x14ac:dyDescent="0.3">
      <c r="A88540">
        <v>16975</v>
      </c>
      <c r="B88540" s="2" t="s">
        <v>43721</v>
      </c>
    </row>
    <row r="88541" spans="1:2" x14ac:dyDescent="0.3">
      <c r="A88541">
        <v>16975</v>
      </c>
      <c r="B88541" s="2" t="s">
        <v>43736</v>
      </c>
    </row>
    <row r="88542" spans="1:2" x14ac:dyDescent="0.3">
      <c r="A88542">
        <v>16976</v>
      </c>
      <c r="B88542" s="2" t="s">
        <v>43690</v>
      </c>
    </row>
    <row r="88543" spans="1:2" x14ac:dyDescent="0.3">
      <c r="A88543">
        <v>16976</v>
      </c>
      <c r="B88543" s="2" t="s">
        <v>43691</v>
      </c>
    </row>
    <row r="88544" spans="1:2" x14ac:dyDescent="0.3">
      <c r="A88544">
        <v>16976</v>
      </c>
      <c r="B88544" s="2" t="s">
        <v>43699</v>
      </c>
    </row>
    <row r="88545" spans="1:2" x14ac:dyDescent="0.3">
      <c r="A88545">
        <v>16976</v>
      </c>
      <c r="B88545" s="2" t="s">
        <v>43701</v>
      </c>
    </row>
    <row r="88546" spans="1:2" x14ac:dyDescent="0.3">
      <c r="A88546">
        <v>16976</v>
      </c>
      <c r="B88546" s="2" t="s">
        <v>43702</v>
      </c>
    </row>
    <row r="88547" spans="1:2" x14ac:dyDescent="0.3">
      <c r="A88547">
        <v>16976</v>
      </c>
      <c r="B88547" s="2" t="s">
        <v>43704</v>
      </c>
    </row>
    <row r="88548" spans="1:2" x14ac:dyDescent="0.3">
      <c r="A88548">
        <v>16976</v>
      </c>
      <c r="B88548" s="2" t="s">
        <v>43706</v>
      </c>
    </row>
    <row r="88549" spans="1:2" x14ac:dyDescent="0.3">
      <c r="A88549">
        <v>16976</v>
      </c>
      <c r="B88549" s="2" t="s">
        <v>43719</v>
      </c>
    </row>
    <row r="88550" spans="1:2" x14ac:dyDescent="0.3">
      <c r="A88550">
        <v>16976</v>
      </c>
      <c r="B88550" s="2" t="s">
        <v>43725</v>
      </c>
    </row>
    <row r="88551" spans="1:2" x14ac:dyDescent="0.3">
      <c r="A88551">
        <v>16976</v>
      </c>
      <c r="B88551" s="2" t="s">
        <v>43735</v>
      </c>
    </row>
    <row r="88552" spans="1:2" x14ac:dyDescent="0.3">
      <c r="A88552">
        <v>16977</v>
      </c>
      <c r="B88552" s="2" t="s">
        <v>43690</v>
      </c>
    </row>
    <row r="88553" spans="1:2" x14ac:dyDescent="0.3">
      <c r="A88553">
        <v>16977</v>
      </c>
      <c r="B88553" s="2" t="s">
        <v>43691</v>
      </c>
    </row>
    <row r="88554" spans="1:2" x14ac:dyDescent="0.3">
      <c r="A88554">
        <v>16977</v>
      </c>
      <c r="B88554" s="2" t="s">
        <v>43694</v>
      </c>
    </row>
    <row r="88555" spans="1:2" x14ac:dyDescent="0.3">
      <c r="A88555">
        <v>16977</v>
      </c>
      <c r="B88555" s="2" t="s">
        <v>43698</v>
      </c>
    </row>
    <row r="88556" spans="1:2" x14ac:dyDescent="0.3">
      <c r="A88556">
        <v>16977</v>
      </c>
      <c r="B88556" s="2" t="s">
        <v>43699</v>
      </c>
    </row>
    <row r="88557" spans="1:2" x14ac:dyDescent="0.3">
      <c r="A88557">
        <v>16977</v>
      </c>
      <c r="B88557" s="2" t="s">
        <v>43702</v>
      </c>
    </row>
    <row r="88558" spans="1:2" x14ac:dyDescent="0.3">
      <c r="A88558">
        <v>16977</v>
      </c>
      <c r="B88558" s="2" t="s">
        <v>43703</v>
      </c>
    </row>
    <row r="88559" spans="1:2" x14ac:dyDescent="0.3">
      <c r="A88559">
        <v>16977</v>
      </c>
      <c r="B88559" s="2" t="s">
        <v>43706</v>
      </c>
    </row>
    <row r="88560" spans="1:2" x14ac:dyDescent="0.3">
      <c r="A88560">
        <v>16977</v>
      </c>
      <c r="B88560" s="2" t="s">
        <v>43714</v>
      </c>
    </row>
    <row r="88561" spans="1:2" x14ac:dyDescent="0.3">
      <c r="A88561">
        <v>16977</v>
      </c>
      <c r="B88561" s="2" t="s">
        <v>43715</v>
      </c>
    </row>
    <row r="88562" spans="1:2" x14ac:dyDescent="0.3">
      <c r="A88562">
        <v>16977</v>
      </c>
      <c r="B88562" s="2" t="s">
        <v>43721</v>
      </c>
    </row>
    <row r="88563" spans="1:2" x14ac:dyDescent="0.3">
      <c r="A88563">
        <v>16977</v>
      </c>
      <c r="B88563" s="2" t="s">
        <v>43795</v>
      </c>
    </row>
    <row r="88564" spans="1:2" x14ac:dyDescent="0.3">
      <c r="A88564">
        <v>16977</v>
      </c>
      <c r="B88564" s="2" t="s">
        <v>43799</v>
      </c>
    </row>
    <row r="88565" spans="1:2" x14ac:dyDescent="0.3">
      <c r="A88565">
        <v>16978</v>
      </c>
      <c r="B88565" s="2" t="s">
        <v>43691</v>
      </c>
    </row>
    <row r="88566" spans="1:2" x14ac:dyDescent="0.3">
      <c r="A88566">
        <v>16978</v>
      </c>
      <c r="B88566" s="2" t="s">
        <v>43693</v>
      </c>
    </row>
    <row r="88567" spans="1:2" x14ac:dyDescent="0.3">
      <c r="A88567">
        <v>16978</v>
      </c>
      <c r="B88567" s="2" t="s">
        <v>43695</v>
      </c>
    </row>
    <row r="88568" spans="1:2" x14ac:dyDescent="0.3">
      <c r="A88568">
        <v>16978</v>
      </c>
      <c r="B88568" s="2" t="s">
        <v>43710</v>
      </c>
    </row>
    <row r="88569" spans="1:2" x14ac:dyDescent="0.3">
      <c r="A88569">
        <v>16978</v>
      </c>
      <c r="B88569" s="2" t="s">
        <v>43711</v>
      </c>
    </row>
    <row r="88570" spans="1:2" x14ac:dyDescent="0.3">
      <c r="A88570">
        <v>16978</v>
      </c>
      <c r="B88570" s="2" t="s">
        <v>43722</v>
      </c>
    </row>
    <row r="88571" spans="1:2" x14ac:dyDescent="0.3">
      <c r="A88571">
        <v>16978</v>
      </c>
      <c r="B88571" s="2" t="s">
        <v>43727</v>
      </c>
    </row>
    <row r="88572" spans="1:2" x14ac:dyDescent="0.3">
      <c r="A88572">
        <v>16978</v>
      </c>
      <c r="B88572" s="2" t="s">
        <v>43743</v>
      </c>
    </row>
    <row r="88573" spans="1:2" x14ac:dyDescent="0.3">
      <c r="A88573">
        <v>16978</v>
      </c>
      <c r="B88573" s="2" t="s">
        <v>43753</v>
      </c>
    </row>
    <row r="88574" spans="1:2" x14ac:dyDescent="0.3">
      <c r="A88574">
        <v>16979</v>
      </c>
      <c r="B88574" s="2" t="s">
        <v>43690</v>
      </c>
    </row>
    <row r="88575" spans="1:2" x14ac:dyDescent="0.3">
      <c r="A88575">
        <v>16979</v>
      </c>
      <c r="B88575" s="2" t="s">
        <v>43691</v>
      </c>
    </row>
    <row r="88576" spans="1:2" x14ac:dyDescent="0.3">
      <c r="A88576">
        <v>16979</v>
      </c>
      <c r="B88576" s="2" t="s">
        <v>43693</v>
      </c>
    </row>
    <row r="88577" spans="1:2" x14ac:dyDescent="0.3">
      <c r="A88577">
        <v>16979</v>
      </c>
      <c r="B88577" s="2" t="s">
        <v>43694</v>
      </c>
    </row>
    <row r="88578" spans="1:2" x14ac:dyDescent="0.3">
      <c r="A88578">
        <v>16979</v>
      </c>
      <c r="B88578" s="2" t="s">
        <v>43698</v>
      </c>
    </row>
    <row r="88579" spans="1:2" x14ac:dyDescent="0.3">
      <c r="A88579">
        <v>16979</v>
      </c>
      <c r="B88579" s="2" t="s">
        <v>43700</v>
      </c>
    </row>
    <row r="88580" spans="1:2" x14ac:dyDescent="0.3">
      <c r="A88580">
        <v>16979</v>
      </c>
      <c r="B88580" s="2" t="s">
        <v>22882</v>
      </c>
    </row>
    <row r="88581" spans="1:2" x14ac:dyDescent="0.3">
      <c r="A88581">
        <v>16979</v>
      </c>
      <c r="B88581" s="2" t="s">
        <v>4294</v>
      </c>
    </row>
    <row r="88582" spans="1:2" x14ac:dyDescent="0.3">
      <c r="A88582">
        <v>16979</v>
      </c>
      <c r="B88582" s="2" t="s">
        <v>43720</v>
      </c>
    </row>
    <row r="88583" spans="1:2" x14ac:dyDescent="0.3">
      <c r="A88583">
        <v>16979</v>
      </c>
      <c r="B88583" s="2" t="s">
        <v>43755</v>
      </c>
    </row>
    <row r="88584" spans="1:2" x14ac:dyDescent="0.3">
      <c r="A88584">
        <v>16980</v>
      </c>
      <c r="B88584" s="2" t="s">
        <v>43690</v>
      </c>
    </row>
    <row r="88585" spans="1:2" x14ac:dyDescent="0.3">
      <c r="A88585">
        <v>16980</v>
      </c>
      <c r="B88585" s="2" t="s">
        <v>43698</v>
      </c>
    </row>
    <row r="88586" spans="1:2" x14ac:dyDescent="0.3">
      <c r="A88586">
        <v>16980</v>
      </c>
      <c r="B88586" s="2" t="s">
        <v>43700</v>
      </c>
    </row>
    <row r="88587" spans="1:2" x14ac:dyDescent="0.3">
      <c r="A88587">
        <v>16981</v>
      </c>
      <c r="B88587" s="2" t="s">
        <v>43695</v>
      </c>
    </row>
    <row r="88588" spans="1:2" x14ac:dyDescent="0.3">
      <c r="A88588">
        <v>16981</v>
      </c>
      <c r="B88588" s="2" t="s">
        <v>43710</v>
      </c>
    </row>
    <row r="88589" spans="1:2" x14ac:dyDescent="0.3">
      <c r="A88589">
        <v>16981</v>
      </c>
      <c r="B88589" s="2" t="s">
        <v>43711</v>
      </c>
    </row>
    <row r="88590" spans="1:2" x14ac:dyDescent="0.3">
      <c r="A88590">
        <v>16981</v>
      </c>
      <c r="B88590" s="2" t="s">
        <v>43743</v>
      </c>
    </row>
    <row r="88591" spans="1:2" x14ac:dyDescent="0.3">
      <c r="A88591">
        <v>16981</v>
      </c>
      <c r="B88591" s="2" t="s">
        <v>43745</v>
      </c>
    </row>
    <row r="88592" spans="1:2" x14ac:dyDescent="0.3">
      <c r="A88592">
        <v>16982</v>
      </c>
      <c r="B88592" s="2" t="s">
        <v>43691</v>
      </c>
    </row>
    <row r="88593" spans="1:2" x14ac:dyDescent="0.3">
      <c r="A88593">
        <v>16983</v>
      </c>
      <c r="B88593" s="2" t="s">
        <v>43690</v>
      </c>
    </row>
    <row r="88594" spans="1:2" x14ac:dyDescent="0.3">
      <c r="A88594">
        <v>16983</v>
      </c>
      <c r="B88594" s="2" t="s">
        <v>43691</v>
      </c>
    </row>
    <row r="88595" spans="1:2" x14ac:dyDescent="0.3">
      <c r="A88595">
        <v>16983</v>
      </c>
      <c r="B88595" s="2" t="s">
        <v>43692</v>
      </c>
    </row>
    <row r="88596" spans="1:2" x14ac:dyDescent="0.3">
      <c r="A88596">
        <v>16983</v>
      </c>
      <c r="B88596" s="2" t="s">
        <v>43693</v>
      </c>
    </row>
    <row r="88597" spans="1:2" x14ac:dyDescent="0.3">
      <c r="A88597">
        <v>16983</v>
      </c>
      <c r="B88597" s="2" t="s">
        <v>43696</v>
      </c>
    </row>
    <row r="88598" spans="1:2" x14ac:dyDescent="0.3">
      <c r="A88598">
        <v>16983</v>
      </c>
      <c r="B88598" s="2" t="s">
        <v>43702</v>
      </c>
    </row>
    <row r="88599" spans="1:2" x14ac:dyDescent="0.3">
      <c r="A88599">
        <v>16984</v>
      </c>
      <c r="B88599" s="2" t="s">
        <v>43690</v>
      </c>
    </row>
    <row r="88600" spans="1:2" x14ac:dyDescent="0.3">
      <c r="A88600">
        <v>16984</v>
      </c>
      <c r="B88600" s="2" t="s">
        <v>43691</v>
      </c>
    </row>
    <row r="88601" spans="1:2" x14ac:dyDescent="0.3">
      <c r="A88601">
        <v>16984</v>
      </c>
      <c r="B88601" s="2" t="s">
        <v>43695</v>
      </c>
    </row>
    <row r="88602" spans="1:2" x14ac:dyDescent="0.3">
      <c r="A88602">
        <v>16984</v>
      </c>
      <c r="B88602" s="2" t="s">
        <v>22882</v>
      </c>
    </row>
    <row r="88603" spans="1:2" x14ac:dyDescent="0.3">
      <c r="A88603">
        <v>16984</v>
      </c>
      <c r="B88603" s="2" t="s">
        <v>30155</v>
      </c>
    </row>
    <row r="88604" spans="1:2" x14ac:dyDescent="0.3">
      <c r="A88604">
        <v>16984</v>
      </c>
      <c r="B88604" s="2" t="s">
        <v>43756</v>
      </c>
    </row>
    <row r="88605" spans="1:2" x14ac:dyDescent="0.3">
      <c r="A88605">
        <v>16986</v>
      </c>
      <c r="B88605" s="2" t="s">
        <v>43690</v>
      </c>
    </row>
    <row r="88606" spans="1:2" x14ac:dyDescent="0.3">
      <c r="A88606">
        <v>16986</v>
      </c>
      <c r="B88606" s="2" t="s">
        <v>43691</v>
      </c>
    </row>
    <row r="88607" spans="1:2" x14ac:dyDescent="0.3">
      <c r="A88607">
        <v>16986</v>
      </c>
      <c r="B88607" s="2" t="s">
        <v>43709</v>
      </c>
    </row>
    <row r="88608" spans="1:2" x14ac:dyDescent="0.3">
      <c r="A88608">
        <v>16986</v>
      </c>
      <c r="B88608" s="2" t="s">
        <v>43718</v>
      </c>
    </row>
    <row r="88609" spans="1:2" x14ac:dyDescent="0.3">
      <c r="A88609">
        <v>16986</v>
      </c>
      <c r="B88609" s="2" t="s">
        <v>43731</v>
      </c>
    </row>
    <row r="88610" spans="1:2" x14ac:dyDescent="0.3">
      <c r="A88610">
        <v>16986</v>
      </c>
      <c r="B88610" s="2" t="s">
        <v>43740</v>
      </c>
    </row>
    <row r="88611" spans="1:2" x14ac:dyDescent="0.3">
      <c r="A88611">
        <v>16987</v>
      </c>
      <c r="B88611" s="2" t="s">
        <v>43690</v>
      </c>
    </row>
    <row r="88612" spans="1:2" x14ac:dyDescent="0.3">
      <c r="A88612">
        <v>16987</v>
      </c>
      <c r="B88612" s="2" t="s">
        <v>43691</v>
      </c>
    </row>
    <row r="88613" spans="1:2" x14ac:dyDescent="0.3">
      <c r="A88613">
        <v>16987</v>
      </c>
      <c r="B88613" s="2" t="s">
        <v>43692</v>
      </c>
    </row>
    <row r="88614" spans="1:2" x14ac:dyDescent="0.3">
      <c r="A88614">
        <v>16987</v>
      </c>
      <c r="B88614" s="2" t="s">
        <v>43693</v>
      </c>
    </row>
    <row r="88615" spans="1:2" x14ac:dyDescent="0.3">
      <c r="A88615">
        <v>16987</v>
      </c>
      <c r="B88615" s="2" t="s">
        <v>22882</v>
      </c>
    </row>
    <row r="88616" spans="1:2" x14ac:dyDescent="0.3">
      <c r="A88616">
        <v>16987</v>
      </c>
      <c r="B88616" s="2" t="s">
        <v>43706</v>
      </c>
    </row>
    <row r="88617" spans="1:2" x14ac:dyDescent="0.3">
      <c r="A88617">
        <v>16987</v>
      </c>
      <c r="B88617" s="2" t="s">
        <v>43707</v>
      </c>
    </row>
    <row r="88618" spans="1:2" x14ac:dyDescent="0.3">
      <c r="A88618">
        <v>16987</v>
      </c>
      <c r="B88618" s="2" t="s">
        <v>43723</v>
      </c>
    </row>
    <row r="88619" spans="1:2" x14ac:dyDescent="0.3">
      <c r="A88619">
        <v>16988</v>
      </c>
      <c r="B88619" s="2" t="s">
        <v>43690</v>
      </c>
    </row>
    <row r="88620" spans="1:2" x14ac:dyDescent="0.3">
      <c r="A88620">
        <v>16988</v>
      </c>
      <c r="B88620" s="2" t="s">
        <v>43691</v>
      </c>
    </row>
    <row r="88621" spans="1:2" x14ac:dyDescent="0.3">
      <c r="A88621">
        <v>16988</v>
      </c>
      <c r="B88621" s="2" t="s">
        <v>43692</v>
      </c>
    </row>
    <row r="88622" spans="1:2" x14ac:dyDescent="0.3">
      <c r="A88622">
        <v>16988</v>
      </c>
      <c r="B88622" s="2" t="s">
        <v>43698</v>
      </c>
    </row>
    <row r="88623" spans="1:2" x14ac:dyDescent="0.3">
      <c r="A88623">
        <v>16988</v>
      </c>
      <c r="B88623" s="2" t="s">
        <v>43700</v>
      </c>
    </row>
    <row r="88624" spans="1:2" x14ac:dyDescent="0.3">
      <c r="A88624">
        <v>16989</v>
      </c>
      <c r="B88624" s="2" t="s">
        <v>43690</v>
      </c>
    </row>
    <row r="88625" spans="1:2" x14ac:dyDescent="0.3">
      <c r="A88625">
        <v>16989</v>
      </c>
      <c r="B88625" s="2" t="s">
        <v>43691</v>
      </c>
    </row>
    <row r="88626" spans="1:2" x14ac:dyDescent="0.3">
      <c r="A88626">
        <v>16989</v>
      </c>
      <c r="B88626" s="2" t="s">
        <v>43693</v>
      </c>
    </row>
    <row r="88627" spans="1:2" x14ac:dyDescent="0.3">
      <c r="A88627">
        <v>16989</v>
      </c>
      <c r="B88627" s="2" t="s">
        <v>43696</v>
      </c>
    </row>
    <row r="88628" spans="1:2" x14ac:dyDescent="0.3">
      <c r="A88628">
        <v>16989</v>
      </c>
      <c r="B88628" s="2" t="s">
        <v>43701</v>
      </c>
    </row>
    <row r="88629" spans="1:2" x14ac:dyDescent="0.3">
      <c r="A88629">
        <v>16989</v>
      </c>
      <c r="B88629" s="2" t="s">
        <v>43723</v>
      </c>
    </row>
    <row r="88630" spans="1:2" x14ac:dyDescent="0.3">
      <c r="A88630">
        <v>16990</v>
      </c>
      <c r="B88630" s="2" t="s">
        <v>43691</v>
      </c>
    </row>
    <row r="88631" spans="1:2" x14ac:dyDescent="0.3">
      <c r="A88631">
        <v>16990</v>
      </c>
      <c r="B88631" s="2" t="s">
        <v>43696</v>
      </c>
    </row>
    <row r="88632" spans="1:2" x14ac:dyDescent="0.3">
      <c r="A88632">
        <v>16990</v>
      </c>
      <c r="B88632" s="2" t="s">
        <v>22882</v>
      </c>
    </row>
    <row r="88633" spans="1:2" x14ac:dyDescent="0.3">
      <c r="A88633">
        <v>16990</v>
      </c>
      <c r="B88633" s="2" t="s">
        <v>43701</v>
      </c>
    </row>
    <row r="88634" spans="1:2" x14ac:dyDescent="0.3">
      <c r="A88634">
        <v>16991</v>
      </c>
      <c r="B88634" s="2" t="s">
        <v>43695</v>
      </c>
    </row>
    <row r="88635" spans="1:2" x14ac:dyDescent="0.3">
      <c r="A88635">
        <v>16992</v>
      </c>
      <c r="B88635" s="2" t="s">
        <v>43690</v>
      </c>
    </row>
    <row r="88636" spans="1:2" x14ac:dyDescent="0.3">
      <c r="A88636">
        <v>16992</v>
      </c>
      <c r="B88636" s="2" t="s">
        <v>43698</v>
      </c>
    </row>
    <row r="88637" spans="1:2" x14ac:dyDescent="0.3">
      <c r="A88637">
        <v>16992</v>
      </c>
      <c r="B88637" s="2" t="s">
        <v>43700</v>
      </c>
    </row>
    <row r="88638" spans="1:2" x14ac:dyDescent="0.3">
      <c r="A88638">
        <v>16992</v>
      </c>
      <c r="B88638" s="2" t="s">
        <v>43708</v>
      </c>
    </row>
    <row r="88639" spans="1:2" x14ac:dyDescent="0.3">
      <c r="A88639">
        <v>16992</v>
      </c>
      <c r="B88639" s="2" t="s">
        <v>43761</v>
      </c>
    </row>
    <row r="88640" spans="1:2" x14ac:dyDescent="0.3">
      <c r="A88640">
        <v>16993</v>
      </c>
      <c r="B88640" s="2" t="s">
        <v>43694</v>
      </c>
    </row>
    <row r="88641" spans="1:2" x14ac:dyDescent="0.3">
      <c r="A88641">
        <v>16993</v>
      </c>
      <c r="B88641" s="2" t="s">
        <v>43696</v>
      </c>
    </row>
    <row r="88642" spans="1:2" x14ac:dyDescent="0.3">
      <c r="A88642">
        <v>16993</v>
      </c>
      <c r="B88642" s="2" t="s">
        <v>43699</v>
      </c>
    </row>
    <row r="88643" spans="1:2" x14ac:dyDescent="0.3">
      <c r="A88643">
        <v>16993</v>
      </c>
      <c r="B88643" s="2" t="s">
        <v>22882</v>
      </c>
    </row>
    <row r="88644" spans="1:2" x14ac:dyDescent="0.3">
      <c r="A88644">
        <v>16993</v>
      </c>
      <c r="B88644" s="2" t="s">
        <v>43703</v>
      </c>
    </row>
    <row r="88645" spans="1:2" x14ac:dyDescent="0.3">
      <c r="A88645">
        <v>16993</v>
      </c>
      <c r="B88645" s="2" t="s">
        <v>43704</v>
      </c>
    </row>
    <row r="88646" spans="1:2" x14ac:dyDescent="0.3">
      <c r="A88646">
        <v>16993</v>
      </c>
      <c r="B88646" s="2" t="s">
        <v>43736</v>
      </c>
    </row>
    <row r="88647" spans="1:2" x14ac:dyDescent="0.3">
      <c r="A88647">
        <v>16993</v>
      </c>
      <c r="B88647" s="2" t="s">
        <v>43761</v>
      </c>
    </row>
    <row r="88648" spans="1:2" x14ac:dyDescent="0.3">
      <c r="A88648">
        <v>16993</v>
      </c>
      <c r="B88648" s="2" t="s">
        <v>43772</v>
      </c>
    </row>
    <row r="88649" spans="1:2" x14ac:dyDescent="0.3">
      <c r="A88649">
        <v>16993</v>
      </c>
      <c r="B88649" s="2" t="s">
        <v>43784</v>
      </c>
    </row>
    <row r="88650" spans="1:2" x14ac:dyDescent="0.3">
      <c r="A88650">
        <v>16993</v>
      </c>
      <c r="B88650" s="2" t="s">
        <v>43859</v>
      </c>
    </row>
    <row r="88651" spans="1:2" x14ac:dyDescent="0.3">
      <c r="A88651">
        <v>16993</v>
      </c>
      <c r="B88651" s="2" t="s">
        <v>43869</v>
      </c>
    </row>
    <row r="88652" spans="1:2" x14ac:dyDescent="0.3">
      <c r="A88652">
        <v>16994</v>
      </c>
      <c r="B88652" s="2" t="s">
        <v>43690</v>
      </c>
    </row>
    <row r="88653" spans="1:2" x14ac:dyDescent="0.3">
      <c r="A88653">
        <v>16994</v>
      </c>
      <c r="B88653" s="2" t="s">
        <v>43691</v>
      </c>
    </row>
    <row r="88654" spans="1:2" x14ac:dyDescent="0.3">
      <c r="A88654">
        <v>16994</v>
      </c>
      <c r="B88654" s="2" t="s">
        <v>43692</v>
      </c>
    </row>
    <row r="88655" spans="1:2" x14ac:dyDescent="0.3">
      <c r="A88655">
        <v>16994</v>
      </c>
      <c r="B88655" s="2" t="s">
        <v>43699</v>
      </c>
    </row>
    <row r="88656" spans="1:2" x14ac:dyDescent="0.3">
      <c r="A88656">
        <v>16994</v>
      </c>
      <c r="B88656" s="2" t="s">
        <v>43706</v>
      </c>
    </row>
    <row r="88657" spans="1:2" x14ac:dyDescent="0.3">
      <c r="A88657">
        <v>16994</v>
      </c>
      <c r="B88657" s="2" t="s">
        <v>43791</v>
      </c>
    </row>
    <row r="88658" spans="1:2" x14ac:dyDescent="0.3">
      <c r="A88658">
        <v>16995</v>
      </c>
      <c r="B88658" s="2" t="s">
        <v>43695</v>
      </c>
    </row>
    <row r="88659" spans="1:2" x14ac:dyDescent="0.3">
      <c r="A88659">
        <v>16996</v>
      </c>
      <c r="B88659" s="2" t="s">
        <v>43690</v>
      </c>
    </row>
    <row r="88660" spans="1:2" x14ac:dyDescent="0.3">
      <c r="A88660">
        <v>16996</v>
      </c>
      <c r="B88660" s="2" t="s">
        <v>43691</v>
      </c>
    </row>
    <row r="88661" spans="1:2" x14ac:dyDescent="0.3">
      <c r="A88661">
        <v>16996</v>
      </c>
      <c r="B88661" s="2" t="s">
        <v>43692</v>
      </c>
    </row>
    <row r="88662" spans="1:2" x14ac:dyDescent="0.3">
      <c r="A88662">
        <v>16996</v>
      </c>
      <c r="B88662" s="2" t="s">
        <v>43693</v>
      </c>
    </row>
    <row r="88663" spans="1:2" x14ac:dyDescent="0.3">
      <c r="A88663">
        <v>16996</v>
      </c>
      <c r="B88663" s="2" t="s">
        <v>43695</v>
      </c>
    </row>
    <row r="88664" spans="1:2" x14ac:dyDescent="0.3">
      <c r="A88664">
        <v>16996</v>
      </c>
      <c r="B88664" s="2" t="s">
        <v>43729</v>
      </c>
    </row>
    <row r="88665" spans="1:2" x14ac:dyDescent="0.3">
      <c r="A88665">
        <v>16996</v>
      </c>
      <c r="B88665" s="2" t="s">
        <v>43732</v>
      </c>
    </row>
    <row r="88666" spans="1:2" x14ac:dyDescent="0.3">
      <c r="A88666">
        <v>16996</v>
      </c>
      <c r="B88666" s="2" t="s">
        <v>43750</v>
      </c>
    </row>
    <row r="88667" spans="1:2" x14ac:dyDescent="0.3">
      <c r="A88667">
        <v>16996</v>
      </c>
      <c r="B88667" s="2" t="s">
        <v>43779</v>
      </c>
    </row>
    <row r="88668" spans="1:2" x14ac:dyDescent="0.3">
      <c r="A88668">
        <v>16997</v>
      </c>
      <c r="B88668" s="2" t="s">
        <v>43690</v>
      </c>
    </row>
    <row r="88669" spans="1:2" x14ac:dyDescent="0.3">
      <c r="A88669">
        <v>16997</v>
      </c>
      <c r="B88669" s="2" t="s">
        <v>43691</v>
      </c>
    </row>
    <row r="88670" spans="1:2" x14ac:dyDescent="0.3">
      <c r="A88670">
        <v>16997</v>
      </c>
      <c r="B88670" s="2" t="s">
        <v>43692</v>
      </c>
    </row>
    <row r="88671" spans="1:2" x14ac:dyDescent="0.3">
      <c r="A88671">
        <v>16997</v>
      </c>
      <c r="B88671" s="2" t="s">
        <v>43697</v>
      </c>
    </row>
    <row r="88672" spans="1:2" x14ac:dyDescent="0.3">
      <c r="A88672">
        <v>16997</v>
      </c>
      <c r="B88672" s="2" t="s">
        <v>43697</v>
      </c>
    </row>
    <row r="88673" spans="1:2" x14ac:dyDescent="0.3">
      <c r="A88673">
        <v>16997</v>
      </c>
      <c r="B88673" s="2" t="s">
        <v>43701</v>
      </c>
    </row>
    <row r="88674" spans="1:2" x14ac:dyDescent="0.3">
      <c r="A88674">
        <v>16998</v>
      </c>
      <c r="B88674" s="2" t="s">
        <v>43690</v>
      </c>
    </row>
    <row r="88675" spans="1:2" x14ac:dyDescent="0.3">
      <c r="A88675">
        <v>16998</v>
      </c>
      <c r="B88675" s="2" t="s">
        <v>43691</v>
      </c>
    </row>
    <row r="88676" spans="1:2" x14ac:dyDescent="0.3">
      <c r="A88676">
        <v>16998</v>
      </c>
      <c r="B88676" s="2" t="s">
        <v>43692</v>
      </c>
    </row>
    <row r="88677" spans="1:2" x14ac:dyDescent="0.3">
      <c r="A88677">
        <v>16998</v>
      </c>
      <c r="B88677" s="2" t="s">
        <v>43694</v>
      </c>
    </row>
    <row r="88678" spans="1:2" x14ac:dyDescent="0.3">
      <c r="A88678">
        <v>16998</v>
      </c>
      <c r="B88678" s="2" t="s">
        <v>43697</v>
      </c>
    </row>
    <row r="88679" spans="1:2" x14ac:dyDescent="0.3">
      <c r="A88679">
        <v>16998</v>
      </c>
      <c r="B88679" s="2" t="s">
        <v>43697</v>
      </c>
    </row>
    <row r="88680" spans="1:2" x14ac:dyDescent="0.3">
      <c r="A88680">
        <v>16998</v>
      </c>
      <c r="B88680" s="2" t="s">
        <v>43698</v>
      </c>
    </row>
    <row r="88681" spans="1:2" x14ac:dyDescent="0.3">
      <c r="A88681">
        <v>16998</v>
      </c>
      <c r="B88681" s="2" t="s">
        <v>43699</v>
      </c>
    </row>
    <row r="88682" spans="1:2" x14ac:dyDescent="0.3">
      <c r="A88682">
        <v>16998</v>
      </c>
      <c r="B88682" s="2" t="s">
        <v>43700</v>
      </c>
    </row>
    <row r="88683" spans="1:2" x14ac:dyDescent="0.3">
      <c r="A88683">
        <v>16998</v>
      </c>
      <c r="B88683" s="2" t="s">
        <v>4294</v>
      </c>
    </row>
    <row r="88684" spans="1:2" x14ac:dyDescent="0.3">
      <c r="A88684">
        <v>16998</v>
      </c>
      <c r="B88684" s="2" t="s">
        <v>43764</v>
      </c>
    </row>
    <row r="88685" spans="1:2" x14ac:dyDescent="0.3">
      <c r="A88685">
        <v>16999</v>
      </c>
      <c r="B88685" s="2" t="s">
        <v>43690</v>
      </c>
    </row>
    <row r="88686" spans="1:2" x14ac:dyDescent="0.3">
      <c r="A88686">
        <v>16999</v>
      </c>
      <c r="B88686" s="2" t="s">
        <v>43691</v>
      </c>
    </row>
    <row r="88687" spans="1:2" x14ac:dyDescent="0.3">
      <c r="A88687">
        <v>16999</v>
      </c>
      <c r="B88687" s="2" t="s">
        <v>43692</v>
      </c>
    </row>
    <row r="88688" spans="1:2" x14ac:dyDescent="0.3">
      <c r="A88688">
        <v>16999</v>
      </c>
      <c r="B88688" s="2" t="s">
        <v>43693</v>
      </c>
    </row>
    <row r="88689" spans="1:2" x14ac:dyDescent="0.3">
      <c r="A88689">
        <v>16999</v>
      </c>
      <c r="B88689" s="2" t="s">
        <v>43696</v>
      </c>
    </row>
    <row r="88690" spans="1:2" x14ac:dyDescent="0.3">
      <c r="A88690">
        <v>16999</v>
      </c>
      <c r="B88690" s="2" t="s">
        <v>43700</v>
      </c>
    </row>
    <row r="88691" spans="1:2" x14ac:dyDescent="0.3">
      <c r="A88691">
        <v>16999</v>
      </c>
      <c r="B88691" s="2" t="s">
        <v>43702</v>
      </c>
    </row>
    <row r="88692" spans="1:2" x14ac:dyDescent="0.3">
      <c r="A88692">
        <v>16999</v>
      </c>
      <c r="B88692" s="2" t="s">
        <v>43703</v>
      </c>
    </row>
    <row r="88693" spans="1:2" x14ac:dyDescent="0.3">
      <c r="A88693">
        <v>16999</v>
      </c>
      <c r="B88693" s="2" t="s">
        <v>4294</v>
      </c>
    </row>
    <row r="88694" spans="1:2" x14ac:dyDescent="0.3">
      <c r="A88694">
        <v>16999</v>
      </c>
      <c r="B88694" s="2" t="s">
        <v>43709</v>
      </c>
    </row>
    <row r="88695" spans="1:2" x14ac:dyDescent="0.3">
      <c r="A88695">
        <v>16999</v>
      </c>
      <c r="B88695" s="2" t="s">
        <v>43733</v>
      </c>
    </row>
    <row r="88696" spans="1:2" x14ac:dyDescent="0.3">
      <c r="A88696">
        <v>17000</v>
      </c>
      <c r="B88696" s="2" t="s">
        <v>43690</v>
      </c>
    </row>
    <row r="88697" spans="1:2" x14ac:dyDescent="0.3">
      <c r="A88697">
        <v>17000</v>
      </c>
      <c r="B88697" s="2" t="s">
        <v>43695</v>
      </c>
    </row>
    <row r="88698" spans="1:2" x14ac:dyDescent="0.3">
      <c r="A88698">
        <v>17000</v>
      </c>
      <c r="B88698" s="2" t="s">
        <v>43700</v>
      </c>
    </row>
    <row r="88699" spans="1:2" x14ac:dyDescent="0.3">
      <c r="A88699">
        <v>17000</v>
      </c>
      <c r="B88699" s="2" t="s">
        <v>43711</v>
      </c>
    </row>
    <row r="88700" spans="1:2" x14ac:dyDescent="0.3">
      <c r="A88700">
        <v>17000</v>
      </c>
      <c r="B88700" s="2" t="s">
        <v>43712</v>
      </c>
    </row>
    <row r="88701" spans="1:2" x14ac:dyDescent="0.3">
      <c r="A88701">
        <v>17000</v>
      </c>
      <c r="B88701" s="2" t="s">
        <v>43747</v>
      </c>
    </row>
    <row r="88702" spans="1:2" x14ac:dyDescent="0.3">
      <c r="A88702">
        <v>17001</v>
      </c>
      <c r="B88702" s="2" t="s">
        <v>43690</v>
      </c>
    </row>
    <row r="88703" spans="1:2" x14ac:dyDescent="0.3">
      <c r="A88703">
        <v>17001</v>
      </c>
      <c r="B88703" s="2" t="s">
        <v>43691</v>
      </c>
    </row>
    <row r="88704" spans="1:2" x14ac:dyDescent="0.3">
      <c r="A88704">
        <v>17001</v>
      </c>
      <c r="B88704" s="2" t="s">
        <v>43699</v>
      </c>
    </row>
    <row r="88705" spans="1:2" x14ac:dyDescent="0.3">
      <c r="A88705">
        <v>17001</v>
      </c>
      <c r="B88705" s="2" t="s">
        <v>43702</v>
      </c>
    </row>
    <row r="88706" spans="1:2" x14ac:dyDescent="0.3">
      <c r="A88706">
        <v>17001</v>
      </c>
      <c r="B88706" s="2" t="s">
        <v>43718</v>
      </c>
    </row>
    <row r="88707" spans="1:2" x14ac:dyDescent="0.3">
      <c r="A88707">
        <v>17001</v>
      </c>
      <c r="B88707" s="2" t="s">
        <v>43731</v>
      </c>
    </row>
    <row r="88708" spans="1:2" x14ac:dyDescent="0.3">
      <c r="A88708">
        <v>17001</v>
      </c>
      <c r="B88708" s="2" t="s">
        <v>43734</v>
      </c>
    </row>
    <row r="88709" spans="1:2" x14ac:dyDescent="0.3">
      <c r="A88709">
        <v>17001</v>
      </c>
      <c r="B88709" s="2" t="s">
        <v>43749</v>
      </c>
    </row>
    <row r="88710" spans="1:2" x14ac:dyDescent="0.3">
      <c r="A88710">
        <v>17002</v>
      </c>
      <c r="B88710" s="2" t="s">
        <v>43690</v>
      </c>
    </row>
    <row r="88711" spans="1:2" x14ac:dyDescent="0.3">
      <c r="A88711">
        <v>17002</v>
      </c>
      <c r="B88711" s="2" t="s">
        <v>43698</v>
      </c>
    </row>
    <row r="88712" spans="1:2" x14ac:dyDescent="0.3">
      <c r="A88712">
        <v>17002</v>
      </c>
      <c r="B88712" s="2" t="s">
        <v>43732</v>
      </c>
    </row>
    <row r="88713" spans="1:2" x14ac:dyDescent="0.3">
      <c r="A88713">
        <v>17003</v>
      </c>
      <c r="B88713" s="2" t="s">
        <v>43690</v>
      </c>
    </row>
    <row r="88714" spans="1:2" x14ac:dyDescent="0.3">
      <c r="A88714">
        <v>17003</v>
      </c>
      <c r="B88714" s="2" t="s">
        <v>43691</v>
      </c>
    </row>
    <row r="88715" spans="1:2" x14ac:dyDescent="0.3">
      <c r="A88715">
        <v>17003</v>
      </c>
      <c r="B88715" s="2" t="s">
        <v>43692</v>
      </c>
    </row>
    <row r="88716" spans="1:2" x14ac:dyDescent="0.3">
      <c r="A88716">
        <v>17003</v>
      </c>
      <c r="B88716" s="2" t="s">
        <v>43693</v>
      </c>
    </row>
    <row r="88717" spans="1:2" x14ac:dyDescent="0.3">
      <c r="A88717">
        <v>17003</v>
      </c>
      <c r="B88717" s="2" t="s">
        <v>43695</v>
      </c>
    </row>
    <row r="88718" spans="1:2" x14ac:dyDescent="0.3">
      <c r="A88718">
        <v>17003</v>
      </c>
      <c r="B88718" s="2" t="s">
        <v>43699</v>
      </c>
    </row>
    <row r="88719" spans="1:2" x14ac:dyDescent="0.3">
      <c r="A88719">
        <v>17003</v>
      </c>
      <c r="B88719" s="2" t="s">
        <v>43711</v>
      </c>
    </row>
    <row r="88720" spans="1:2" x14ac:dyDescent="0.3">
      <c r="A88720">
        <v>17003</v>
      </c>
      <c r="B88720" s="2" t="s">
        <v>43725</v>
      </c>
    </row>
    <row r="88721" spans="1:2" x14ac:dyDescent="0.3">
      <c r="A88721">
        <v>17003</v>
      </c>
      <c r="B88721" s="2" t="s">
        <v>43737</v>
      </c>
    </row>
    <row r="88722" spans="1:2" x14ac:dyDescent="0.3">
      <c r="A88722">
        <v>17003</v>
      </c>
      <c r="B88722" s="2" t="s">
        <v>43745</v>
      </c>
    </row>
    <row r="88723" spans="1:2" x14ac:dyDescent="0.3">
      <c r="A88723">
        <v>17003</v>
      </c>
      <c r="B88723" s="2" t="s">
        <v>43791</v>
      </c>
    </row>
    <row r="88724" spans="1:2" x14ac:dyDescent="0.3">
      <c r="A88724">
        <v>17004</v>
      </c>
      <c r="B88724" s="2" t="s">
        <v>43690</v>
      </c>
    </row>
    <row r="88725" spans="1:2" x14ac:dyDescent="0.3">
      <c r="A88725">
        <v>17004</v>
      </c>
      <c r="B88725" s="2" t="s">
        <v>43691</v>
      </c>
    </row>
    <row r="88726" spans="1:2" x14ac:dyDescent="0.3">
      <c r="A88726">
        <v>17004</v>
      </c>
      <c r="B88726" s="2" t="s">
        <v>43692</v>
      </c>
    </row>
    <row r="88727" spans="1:2" x14ac:dyDescent="0.3">
      <c r="A88727">
        <v>17004</v>
      </c>
      <c r="B88727" s="2" t="s">
        <v>43693</v>
      </c>
    </row>
    <row r="88728" spans="1:2" x14ac:dyDescent="0.3">
      <c r="A88728">
        <v>17004</v>
      </c>
      <c r="B88728" s="2" t="s">
        <v>43700</v>
      </c>
    </row>
    <row r="88729" spans="1:2" x14ac:dyDescent="0.3">
      <c r="A88729">
        <v>17005</v>
      </c>
      <c r="B88729" s="2" t="s">
        <v>43696</v>
      </c>
    </row>
    <row r="88730" spans="1:2" x14ac:dyDescent="0.3">
      <c r="A88730">
        <v>17005</v>
      </c>
      <c r="B88730" s="2" t="s">
        <v>43701</v>
      </c>
    </row>
    <row r="88731" spans="1:2" x14ac:dyDescent="0.3">
      <c r="A88731">
        <v>17006</v>
      </c>
      <c r="B88731" s="2" t="s">
        <v>43690</v>
      </c>
    </row>
    <row r="88732" spans="1:2" x14ac:dyDescent="0.3">
      <c r="A88732">
        <v>17006</v>
      </c>
      <c r="B88732" s="2" t="s">
        <v>43691</v>
      </c>
    </row>
    <row r="88733" spans="1:2" x14ac:dyDescent="0.3">
      <c r="A88733">
        <v>17006</v>
      </c>
      <c r="B88733" s="2" t="s">
        <v>43692</v>
      </c>
    </row>
    <row r="88734" spans="1:2" x14ac:dyDescent="0.3">
      <c r="A88734">
        <v>17007</v>
      </c>
      <c r="B88734" s="2" t="s">
        <v>43690</v>
      </c>
    </row>
    <row r="88735" spans="1:2" x14ac:dyDescent="0.3">
      <c r="A88735">
        <v>17007</v>
      </c>
      <c r="B88735" s="2" t="s">
        <v>43691</v>
      </c>
    </row>
    <row r="88736" spans="1:2" x14ac:dyDescent="0.3">
      <c r="A88736">
        <v>17007</v>
      </c>
      <c r="B88736" s="2" t="s">
        <v>43692</v>
      </c>
    </row>
    <row r="88737" spans="1:2" x14ac:dyDescent="0.3">
      <c r="A88737">
        <v>17007</v>
      </c>
      <c r="B88737" s="2" t="s">
        <v>43693</v>
      </c>
    </row>
    <row r="88738" spans="1:2" x14ac:dyDescent="0.3">
      <c r="A88738">
        <v>17007</v>
      </c>
      <c r="B88738" s="2" t="s">
        <v>43700</v>
      </c>
    </row>
    <row r="88739" spans="1:2" x14ac:dyDescent="0.3">
      <c r="A88739">
        <v>17008</v>
      </c>
      <c r="B88739" s="2" t="s">
        <v>43690</v>
      </c>
    </row>
    <row r="88740" spans="1:2" x14ac:dyDescent="0.3">
      <c r="A88740">
        <v>17008</v>
      </c>
      <c r="B88740" s="2" t="s">
        <v>43691</v>
      </c>
    </row>
    <row r="88741" spans="1:2" x14ac:dyDescent="0.3">
      <c r="A88741">
        <v>17008</v>
      </c>
      <c r="B88741" s="2" t="s">
        <v>43694</v>
      </c>
    </row>
    <row r="88742" spans="1:2" x14ac:dyDescent="0.3">
      <c r="A88742">
        <v>17008</v>
      </c>
      <c r="B88742" s="2" t="s">
        <v>43698</v>
      </c>
    </row>
    <row r="88743" spans="1:2" x14ac:dyDescent="0.3">
      <c r="A88743">
        <v>17008</v>
      </c>
      <c r="B88743" s="2" t="s">
        <v>43713</v>
      </c>
    </row>
    <row r="88744" spans="1:2" x14ac:dyDescent="0.3">
      <c r="A88744">
        <v>17008</v>
      </c>
      <c r="B88744" s="2" t="s">
        <v>43717</v>
      </c>
    </row>
    <row r="88745" spans="1:2" x14ac:dyDescent="0.3">
      <c r="A88745">
        <v>17008</v>
      </c>
      <c r="B88745" s="2" t="s">
        <v>43718</v>
      </c>
    </row>
    <row r="88746" spans="1:2" x14ac:dyDescent="0.3">
      <c r="A88746">
        <v>17008</v>
      </c>
      <c r="B88746" s="2" t="s">
        <v>43726</v>
      </c>
    </row>
    <row r="88747" spans="1:2" x14ac:dyDescent="0.3">
      <c r="A88747">
        <v>17008</v>
      </c>
      <c r="B88747" s="2" t="s">
        <v>43731</v>
      </c>
    </row>
    <row r="88748" spans="1:2" x14ac:dyDescent="0.3">
      <c r="A88748">
        <v>17009</v>
      </c>
      <c r="B88748" s="2" t="s">
        <v>43695</v>
      </c>
    </row>
    <row r="88749" spans="1:2" x14ac:dyDescent="0.3">
      <c r="A88749">
        <v>17010</v>
      </c>
      <c r="B88749" s="2" t="s">
        <v>43690</v>
      </c>
    </row>
    <row r="88750" spans="1:2" x14ac:dyDescent="0.3">
      <c r="A88750">
        <v>17010</v>
      </c>
      <c r="B88750" s="2" t="s">
        <v>43691</v>
      </c>
    </row>
    <row r="88751" spans="1:2" x14ac:dyDescent="0.3">
      <c r="A88751">
        <v>17010</v>
      </c>
      <c r="B88751" s="2" t="s">
        <v>43693</v>
      </c>
    </row>
    <row r="88752" spans="1:2" x14ac:dyDescent="0.3">
      <c r="A88752">
        <v>17010</v>
      </c>
      <c r="B88752" s="2" t="s">
        <v>43722</v>
      </c>
    </row>
    <row r="88753" spans="1:2" x14ac:dyDescent="0.3">
      <c r="A88753">
        <v>17010</v>
      </c>
      <c r="B88753" s="2" t="s">
        <v>43724</v>
      </c>
    </row>
    <row r="88754" spans="1:2" x14ac:dyDescent="0.3">
      <c r="A88754">
        <v>17010</v>
      </c>
      <c r="B88754" s="2" t="s">
        <v>43756</v>
      </c>
    </row>
    <row r="88755" spans="1:2" x14ac:dyDescent="0.3">
      <c r="A88755">
        <v>17011</v>
      </c>
      <c r="B88755" s="2" t="s">
        <v>43690</v>
      </c>
    </row>
    <row r="88756" spans="1:2" x14ac:dyDescent="0.3">
      <c r="A88756">
        <v>17011</v>
      </c>
      <c r="B88756" s="2" t="s">
        <v>43691</v>
      </c>
    </row>
    <row r="88757" spans="1:2" x14ac:dyDescent="0.3">
      <c r="A88757">
        <v>17011</v>
      </c>
      <c r="B88757" s="2" t="s">
        <v>43692</v>
      </c>
    </row>
    <row r="88758" spans="1:2" x14ac:dyDescent="0.3">
      <c r="A88758">
        <v>17011</v>
      </c>
      <c r="B88758" s="2" t="s">
        <v>43701</v>
      </c>
    </row>
    <row r="88759" spans="1:2" x14ac:dyDescent="0.3">
      <c r="A88759">
        <v>17011</v>
      </c>
      <c r="B88759" s="2" t="s">
        <v>43707</v>
      </c>
    </row>
    <row r="88760" spans="1:2" x14ac:dyDescent="0.3">
      <c r="A88760">
        <v>17011</v>
      </c>
      <c r="B88760" s="2" t="s">
        <v>43724</v>
      </c>
    </row>
    <row r="88761" spans="1:2" x14ac:dyDescent="0.3">
      <c r="A88761">
        <v>17011</v>
      </c>
      <c r="B88761" s="2" t="s">
        <v>43771</v>
      </c>
    </row>
    <row r="88762" spans="1:2" x14ac:dyDescent="0.3">
      <c r="A88762">
        <v>17012</v>
      </c>
      <c r="B88762" s="2" t="s">
        <v>3492</v>
      </c>
    </row>
    <row r="88763" spans="1:2" x14ac:dyDescent="0.3">
      <c r="A88763">
        <v>17012</v>
      </c>
      <c r="B88763" s="2" t="s">
        <v>43706</v>
      </c>
    </row>
    <row r="88764" spans="1:2" x14ac:dyDescent="0.3">
      <c r="A88764">
        <v>17012</v>
      </c>
      <c r="B88764" s="2" t="s">
        <v>43719</v>
      </c>
    </row>
    <row r="88765" spans="1:2" x14ac:dyDescent="0.3">
      <c r="A88765">
        <v>17012</v>
      </c>
      <c r="B88765" s="2" t="s">
        <v>43729</v>
      </c>
    </row>
    <row r="88766" spans="1:2" x14ac:dyDescent="0.3">
      <c r="A88766">
        <v>17013</v>
      </c>
      <c r="B88766" s="2" t="s">
        <v>43690</v>
      </c>
    </row>
    <row r="88767" spans="1:2" x14ac:dyDescent="0.3">
      <c r="A88767">
        <v>17013</v>
      </c>
      <c r="B88767" s="2" t="s">
        <v>43691</v>
      </c>
    </row>
    <row r="88768" spans="1:2" x14ac:dyDescent="0.3">
      <c r="A88768">
        <v>17013</v>
      </c>
      <c r="B88768" s="2" t="s">
        <v>43694</v>
      </c>
    </row>
    <row r="88769" spans="1:2" x14ac:dyDescent="0.3">
      <c r="A88769">
        <v>17013</v>
      </c>
      <c r="B88769" s="2" t="s">
        <v>43696</v>
      </c>
    </row>
    <row r="88770" spans="1:2" x14ac:dyDescent="0.3">
      <c r="A88770">
        <v>17013</v>
      </c>
      <c r="B88770" s="2" t="s">
        <v>43698</v>
      </c>
    </row>
    <row r="88771" spans="1:2" x14ac:dyDescent="0.3">
      <c r="A88771">
        <v>17013</v>
      </c>
      <c r="B88771" s="2" t="s">
        <v>43700</v>
      </c>
    </row>
    <row r="88772" spans="1:2" x14ac:dyDescent="0.3">
      <c r="A88772">
        <v>17013</v>
      </c>
      <c r="B88772" s="2" t="s">
        <v>22882</v>
      </c>
    </row>
    <row r="88773" spans="1:2" x14ac:dyDescent="0.3">
      <c r="A88773">
        <v>17013</v>
      </c>
      <c r="B88773" s="2" t="s">
        <v>3492</v>
      </c>
    </row>
    <row r="88774" spans="1:2" x14ac:dyDescent="0.3">
      <c r="A88774">
        <v>17013</v>
      </c>
      <c r="B88774" s="2" t="s">
        <v>4294</v>
      </c>
    </row>
    <row r="88775" spans="1:2" x14ac:dyDescent="0.3">
      <c r="A88775">
        <v>17013</v>
      </c>
      <c r="B88775" s="2" t="s">
        <v>43712</v>
      </c>
    </row>
    <row r="88776" spans="1:2" x14ac:dyDescent="0.3">
      <c r="A88776">
        <v>17013</v>
      </c>
      <c r="B88776" s="2" t="s">
        <v>43714</v>
      </c>
    </row>
    <row r="88777" spans="1:2" x14ac:dyDescent="0.3">
      <c r="A88777">
        <v>17013</v>
      </c>
      <c r="B88777" s="2" t="s">
        <v>43720</v>
      </c>
    </row>
    <row r="88778" spans="1:2" x14ac:dyDescent="0.3">
      <c r="A88778">
        <v>17014</v>
      </c>
      <c r="B88778" s="2" t="s">
        <v>43690</v>
      </c>
    </row>
    <row r="88779" spans="1:2" x14ac:dyDescent="0.3">
      <c r="A88779">
        <v>17014</v>
      </c>
      <c r="B88779" s="2" t="s">
        <v>43691</v>
      </c>
    </row>
    <row r="88780" spans="1:2" x14ac:dyDescent="0.3">
      <c r="A88780">
        <v>17014</v>
      </c>
      <c r="B88780" s="2" t="s">
        <v>43693</v>
      </c>
    </row>
    <row r="88781" spans="1:2" x14ac:dyDescent="0.3">
      <c r="A88781">
        <v>17014</v>
      </c>
      <c r="B88781" s="2" t="s">
        <v>43694</v>
      </c>
    </row>
    <row r="88782" spans="1:2" x14ac:dyDescent="0.3">
      <c r="A88782">
        <v>17014</v>
      </c>
      <c r="B88782" s="2" t="s">
        <v>43696</v>
      </c>
    </row>
    <row r="88783" spans="1:2" x14ac:dyDescent="0.3">
      <c r="A88783">
        <v>17014</v>
      </c>
      <c r="B88783" s="2" t="s">
        <v>43699</v>
      </c>
    </row>
    <row r="88784" spans="1:2" x14ac:dyDescent="0.3">
      <c r="A88784">
        <v>17014</v>
      </c>
      <c r="B88784" s="2" t="s">
        <v>43701</v>
      </c>
    </row>
    <row r="88785" spans="1:2" x14ac:dyDescent="0.3">
      <c r="A88785">
        <v>17014</v>
      </c>
      <c r="B88785" s="2" t="s">
        <v>43702</v>
      </c>
    </row>
    <row r="88786" spans="1:2" x14ac:dyDescent="0.3">
      <c r="A88786">
        <v>17014</v>
      </c>
      <c r="B88786" s="2" t="s">
        <v>43703</v>
      </c>
    </row>
    <row r="88787" spans="1:2" x14ac:dyDescent="0.3">
      <c r="A88787">
        <v>17014</v>
      </c>
      <c r="B88787" s="2" t="s">
        <v>43704</v>
      </c>
    </row>
    <row r="88788" spans="1:2" x14ac:dyDescent="0.3">
      <c r="A88788">
        <v>17014</v>
      </c>
      <c r="B88788" s="2" t="s">
        <v>43712</v>
      </c>
    </row>
    <row r="88789" spans="1:2" x14ac:dyDescent="0.3">
      <c r="A88789">
        <v>17014</v>
      </c>
      <c r="B88789" s="2" t="s">
        <v>43725</v>
      </c>
    </row>
    <row r="88790" spans="1:2" x14ac:dyDescent="0.3">
      <c r="A88790">
        <v>17014</v>
      </c>
      <c r="B88790" s="2" t="s">
        <v>43753</v>
      </c>
    </row>
    <row r="88791" spans="1:2" x14ac:dyDescent="0.3">
      <c r="A88791">
        <v>17015</v>
      </c>
      <c r="B88791" s="2" t="s">
        <v>43752</v>
      </c>
    </row>
    <row r="88792" spans="1:2" x14ac:dyDescent="0.3">
      <c r="A88792">
        <v>17016</v>
      </c>
      <c r="B88792" s="2" t="s">
        <v>43690</v>
      </c>
    </row>
    <row r="88793" spans="1:2" x14ac:dyDescent="0.3">
      <c r="A88793">
        <v>17016</v>
      </c>
      <c r="B88793" s="2" t="s">
        <v>43691</v>
      </c>
    </row>
    <row r="88794" spans="1:2" x14ac:dyDescent="0.3">
      <c r="A88794">
        <v>17016</v>
      </c>
      <c r="B88794" s="2" t="s">
        <v>43693</v>
      </c>
    </row>
    <row r="88795" spans="1:2" x14ac:dyDescent="0.3">
      <c r="A88795">
        <v>17016</v>
      </c>
      <c r="B88795" s="2" t="s">
        <v>43708</v>
      </c>
    </row>
    <row r="88796" spans="1:2" x14ac:dyDescent="0.3">
      <c r="A88796">
        <v>17016</v>
      </c>
      <c r="B88796" s="2" t="s">
        <v>43713</v>
      </c>
    </row>
    <row r="88797" spans="1:2" x14ac:dyDescent="0.3">
      <c r="A88797">
        <v>17016</v>
      </c>
      <c r="B88797" s="2" t="s">
        <v>43717</v>
      </c>
    </row>
    <row r="88798" spans="1:2" x14ac:dyDescent="0.3">
      <c r="A88798">
        <v>17016</v>
      </c>
      <c r="B88798" s="2" t="s">
        <v>43718</v>
      </c>
    </row>
    <row r="88799" spans="1:2" x14ac:dyDescent="0.3">
      <c r="A88799">
        <v>17016</v>
      </c>
      <c r="B88799" s="2" t="s">
        <v>43719</v>
      </c>
    </row>
    <row r="88800" spans="1:2" x14ac:dyDescent="0.3">
      <c r="A88800">
        <v>17016</v>
      </c>
      <c r="B88800" s="2" t="s">
        <v>43726</v>
      </c>
    </row>
    <row r="88801" spans="1:2" x14ac:dyDescent="0.3">
      <c r="A88801">
        <v>17016</v>
      </c>
      <c r="B88801" s="2" t="s">
        <v>43731</v>
      </c>
    </row>
    <row r="88802" spans="1:2" x14ac:dyDescent="0.3">
      <c r="A88802">
        <v>17017</v>
      </c>
      <c r="B88802" s="2" t="s">
        <v>43690</v>
      </c>
    </row>
    <row r="88803" spans="1:2" x14ac:dyDescent="0.3">
      <c r="A88803">
        <v>17017</v>
      </c>
      <c r="B88803" s="2" t="s">
        <v>43691</v>
      </c>
    </row>
    <row r="88804" spans="1:2" x14ac:dyDescent="0.3">
      <c r="A88804">
        <v>17017</v>
      </c>
      <c r="B88804" s="2" t="s">
        <v>43713</v>
      </c>
    </row>
    <row r="88805" spans="1:2" x14ac:dyDescent="0.3">
      <c r="A88805">
        <v>17017</v>
      </c>
      <c r="B88805" s="2" t="s">
        <v>43718</v>
      </c>
    </row>
    <row r="88806" spans="1:2" x14ac:dyDescent="0.3">
      <c r="A88806">
        <v>17018</v>
      </c>
      <c r="B88806" s="2" t="s">
        <v>43690</v>
      </c>
    </row>
    <row r="88807" spans="1:2" x14ac:dyDescent="0.3">
      <c r="A88807">
        <v>17018</v>
      </c>
      <c r="B88807" s="2" t="s">
        <v>43691</v>
      </c>
    </row>
    <row r="88808" spans="1:2" x14ac:dyDescent="0.3">
      <c r="A88808">
        <v>17018</v>
      </c>
      <c r="B88808" s="2" t="s">
        <v>43692</v>
      </c>
    </row>
    <row r="88809" spans="1:2" x14ac:dyDescent="0.3">
      <c r="A88809">
        <v>17018</v>
      </c>
      <c r="B88809" s="2" t="s">
        <v>43695</v>
      </c>
    </row>
    <row r="88810" spans="1:2" x14ac:dyDescent="0.3">
      <c r="A88810">
        <v>17020</v>
      </c>
      <c r="B88810" s="2" t="s">
        <v>43690</v>
      </c>
    </row>
    <row r="88811" spans="1:2" x14ac:dyDescent="0.3">
      <c r="A88811">
        <v>17020</v>
      </c>
      <c r="B88811" s="2" t="s">
        <v>43693</v>
      </c>
    </row>
    <row r="88812" spans="1:2" x14ac:dyDescent="0.3">
      <c r="A88812">
        <v>17020</v>
      </c>
      <c r="B88812" s="2" t="s">
        <v>43695</v>
      </c>
    </row>
    <row r="88813" spans="1:2" x14ac:dyDescent="0.3">
      <c r="A88813">
        <v>17020</v>
      </c>
      <c r="B88813" s="2" t="s">
        <v>43710</v>
      </c>
    </row>
    <row r="88814" spans="1:2" x14ac:dyDescent="0.3">
      <c r="A88814">
        <v>17020</v>
      </c>
      <c r="B88814" s="2" t="s">
        <v>43711</v>
      </c>
    </row>
    <row r="88815" spans="1:2" x14ac:dyDescent="0.3">
      <c r="A88815">
        <v>17020</v>
      </c>
      <c r="B88815" s="2" t="s">
        <v>43745</v>
      </c>
    </row>
    <row r="88816" spans="1:2" x14ac:dyDescent="0.3">
      <c r="A88816">
        <v>17021</v>
      </c>
      <c r="B88816" s="2" t="s">
        <v>43690</v>
      </c>
    </row>
    <row r="88817" spans="1:2" x14ac:dyDescent="0.3">
      <c r="A88817">
        <v>17021</v>
      </c>
      <c r="B88817" s="2" t="s">
        <v>43691</v>
      </c>
    </row>
    <row r="88818" spans="1:2" x14ac:dyDescent="0.3">
      <c r="A88818">
        <v>17021</v>
      </c>
      <c r="B88818" s="2" t="s">
        <v>43692</v>
      </c>
    </row>
    <row r="88819" spans="1:2" x14ac:dyDescent="0.3">
      <c r="A88819">
        <v>17021</v>
      </c>
      <c r="B88819" s="2" t="s">
        <v>43695</v>
      </c>
    </row>
    <row r="88820" spans="1:2" x14ac:dyDescent="0.3">
      <c r="A88820">
        <v>17021</v>
      </c>
      <c r="B88820" s="2" t="s">
        <v>43699</v>
      </c>
    </row>
    <row r="88821" spans="1:2" x14ac:dyDescent="0.3">
      <c r="A88821">
        <v>17021</v>
      </c>
      <c r="B88821" s="2" t="s">
        <v>43710</v>
      </c>
    </row>
    <row r="88822" spans="1:2" x14ac:dyDescent="0.3">
      <c r="A88822">
        <v>17021</v>
      </c>
      <c r="B88822" s="2" t="s">
        <v>43711</v>
      </c>
    </row>
    <row r="88823" spans="1:2" x14ac:dyDescent="0.3">
      <c r="A88823">
        <v>17022</v>
      </c>
      <c r="B88823" s="2" t="s">
        <v>43693</v>
      </c>
    </row>
    <row r="88824" spans="1:2" x14ac:dyDescent="0.3">
      <c r="A88824">
        <v>17024</v>
      </c>
      <c r="B88824" s="2" t="s">
        <v>43690</v>
      </c>
    </row>
    <row r="88825" spans="1:2" x14ac:dyDescent="0.3">
      <c r="A88825">
        <v>17024</v>
      </c>
      <c r="B88825" s="2" t="s">
        <v>43691</v>
      </c>
    </row>
    <row r="88826" spans="1:2" x14ac:dyDescent="0.3">
      <c r="A88826">
        <v>17024</v>
      </c>
      <c r="B88826" s="2" t="s">
        <v>43692</v>
      </c>
    </row>
    <row r="88827" spans="1:2" x14ac:dyDescent="0.3">
      <c r="A88827">
        <v>17024</v>
      </c>
      <c r="B88827" s="2" t="s">
        <v>43696</v>
      </c>
    </row>
    <row r="88828" spans="1:2" x14ac:dyDescent="0.3">
      <c r="A88828">
        <v>17024</v>
      </c>
      <c r="B88828" s="2" t="s">
        <v>43698</v>
      </c>
    </row>
    <row r="88829" spans="1:2" x14ac:dyDescent="0.3">
      <c r="A88829">
        <v>17024</v>
      </c>
      <c r="B88829" s="2" t="s">
        <v>43703</v>
      </c>
    </row>
    <row r="88830" spans="1:2" x14ac:dyDescent="0.3">
      <c r="A88830">
        <v>17024</v>
      </c>
      <c r="B88830" s="2" t="s">
        <v>43712</v>
      </c>
    </row>
    <row r="88831" spans="1:2" x14ac:dyDescent="0.3">
      <c r="A88831">
        <v>17024</v>
      </c>
      <c r="B88831" s="2" t="s">
        <v>43713</v>
      </c>
    </row>
    <row r="88832" spans="1:2" x14ac:dyDescent="0.3">
      <c r="A88832">
        <v>17024</v>
      </c>
      <c r="B88832" s="2" t="s">
        <v>43714</v>
      </c>
    </row>
    <row r="88833" spans="1:2" x14ac:dyDescent="0.3">
      <c r="A88833">
        <v>17024</v>
      </c>
      <c r="B88833" s="2" t="s">
        <v>43717</v>
      </c>
    </row>
    <row r="88834" spans="1:2" x14ac:dyDescent="0.3">
      <c r="A88834">
        <v>17024</v>
      </c>
      <c r="B88834" s="2" t="s">
        <v>43744</v>
      </c>
    </row>
    <row r="88835" spans="1:2" x14ac:dyDescent="0.3">
      <c r="A88835">
        <v>17025</v>
      </c>
      <c r="B88835" s="2" t="s">
        <v>43690</v>
      </c>
    </row>
    <row r="88836" spans="1:2" x14ac:dyDescent="0.3">
      <c r="A88836">
        <v>17025</v>
      </c>
      <c r="B88836" s="2" t="s">
        <v>43691</v>
      </c>
    </row>
    <row r="88837" spans="1:2" x14ac:dyDescent="0.3">
      <c r="A88837">
        <v>17025</v>
      </c>
      <c r="B88837" s="2" t="s">
        <v>43703</v>
      </c>
    </row>
    <row r="88838" spans="1:2" x14ac:dyDescent="0.3">
      <c r="A88838">
        <v>17025</v>
      </c>
      <c r="B88838" s="2" t="s">
        <v>43713</v>
      </c>
    </row>
    <row r="88839" spans="1:2" x14ac:dyDescent="0.3">
      <c r="A88839">
        <v>17025</v>
      </c>
      <c r="B88839" s="2" t="s">
        <v>43717</v>
      </c>
    </row>
    <row r="88840" spans="1:2" x14ac:dyDescent="0.3">
      <c r="A88840">
        <v>17025</v>
      </c>
      <c r="B88840" s="2" t="s">
        <v>43744</v>
      </c>
    </row>
    <row r="88841" spans="1:2" x14ac:dyDescent="0.3">
      <c r="A88841">
        <v>17025</v>
      </c>
      <c r="B88841" s="2" t="s">
        <v>17203</v>
      </c>
    </row>
    <row r="88842" spans="1:2" x14ac:dyDescent="0.3">
      <c r="A88842">
        <v>17026</v>
      </c>
      <c r="B88842" s="2" t="s">
        <v>43691</v>
      </c>
    </row>
    <row r="88843" spans="1:2" x14ac:dyDescent="0.3">
      <c r="A88843">
        <v>17026</v>
      </c>
      <c r="B88843" s="2" t="s">
        <v>43697</v>
      </c>
    </row>
    <row r="88844" spans="1:2" x14ac:dyDescent="0.3">
      <c r="A88844">
        <v>17026</v>
      </c>
      <c r="B88844" s="2" t="s">
        <v>43697</v>
      </c>
    </row>
    <row r="88845" spans="1:2" x14ac:dyDescent="0.3">
      <c r="A88845">
        <v>17027</v>
      </c>
      <c r="B88845" s="2" t="s">
        <v>43695</v>
      </c>
    </row>
    <row r="88846" spans="1:2" x14ac:dyDescent="0.3">
      <c r="A88846">
        <v>17028</v>
      </c>
      <c r="B88846" s="2" t="s">
        <v>43690</v>
      </c>
    </row>
    <row r="88847" spans="1:2" x14ac:dyDescent="0.3">
      <c r="A88847">
        <v>17028</v>
      </c>
      <c r="B88847" s="2" t="s">
        <v>43696</v>
      </c>
    </row>
    <row r="88848" spans="1:2" x14ac:dyDescent="0.3">
      <c r="A88848">
        <v>17028</v>
      </c>
      <c r="B88848" s="2" t="s">
        <v>22882</v>
      </c>
    </row>
    <row r="88849" spans="1:2" x14ac:dyDescent="0.3">
      <c r="A88849">
        <v>17028</v>
      </c>
      <c r="B88849" s="2" t="s">
        <v>43701</v>
      </c>
    </row>
    <row r="88850" spans="1:2" x14ac:dyDescent="0.3">
      <c r="A88850">
        <v>17028</v>
      </c>
      <c r="B88850" s="2" t="s">
        <v>43703</v>
      </c>
    </row>
    <row r="88851" spans="1:2" x14ac:dyDescent="0.3">
      <c r="A88851">
        <v>17028</v>
      </c>
      <c r="B88851" s="2" t="s">
        <v>4294</v>
      </c>
    </row>
    <row r="88852" spans="1:2" x14ac:dyDescent="0.3">
      <c r="A88852">
        <v>17028</v>
      </c>
      <c r="B88852" s="2" t="s">
        <v>43704</v>
      </c>
    </row>
    <row r="88853" spans="1:2" x14ac:dyDescent="0.3">
      <c r="A88853">
        <v>17028</v>
      </c>
      <c r="B88853" s="2" t="s">
        <v>43742</v>
      </c>
    </row>
    <row r="88854" spans="1:2" x14ac:dyDescent="0.3">
      <c r="A88854">
        <v>17029</v>
      </c>
      <c r="B88854" s="2" t="s">
        <v>43690</v>
      </c>
    </row>
    <row r="88855" spans="1:2" x14ac:dyDescent="0.3">
      <c r="A88855">
        <v>17029</v>
      </c>
      <c r="B88855" s="2" t="s">
        <v>43693</v>
      </c>
    </row>
    <row r="88856" spans="1:2" x14ac:dyDescent="0.3">
      <c r="A88856">
        <v>17029</v>
      </c>
      <c r="B88856" s="2" t="s">
        <v>43694</v>
      </c>
    </row>
    <row r="88857" spans="1:2" x14ac:dyDescent="0.3">
      <c r="A88857">
        <v>17029</v>
      </c>
      <c r="B88857" s="2" t="s">
        <v>43697</v>
      </c>
    </row>
    <row r="88858" spans="1:2" x14ac:dyDescent="0.3">
      <c r="A88858">
        <v>17029</v>
      </c>
      <c r="B88858" s="2" t="s">
        <v>43697</v>
      </c>
    </row>
    <row r="88859" spans="1:2" x14ac:dyDescent="0.3">
      <c r="A88859">
        <v>17029</v>
      </c>
      <c r="B88859" s="2" t="s">
        <v>43698</v>
      </c>
    </row>
    <row r="88860" spans="1:2" x14ac:dyDescent="0.3">
      <c r="A88860">
        <v>17029</v>
      </c>
      <c r="B88860" s="2" t="s">
        <v>43714</v>
      </c>
    </row>
    <row r="88861" spans="1:2" x14ac:dyDescent="0.3">
      <c r="A88861">
        <v>17029</v>
      </c>
      <c r="B88861" s="2" t="s">
        <v>43764</v>
      </c>
    </row>
    <row r="88862" spans="1:2" x14ac:dyDescent="0.3">
      <c r="A88862">
        <v>17030</v>
      </c>
      <c r="B88862" s="2" t="s">
        <v>43695</v>
      </c>
    </row>
    <row r="88863" spans="1:2" x14ac:dyDescent="0.3">
      <c r="A88863">
        <v>17030</v>
      </c>
      <c r="B88863" s="2" t="s">
        <v>43757</v>
      </c>
    </row>
    <row r="88864" spans="1:2" x14ac:dyDescent="0.3">
      <c r="A88864">
        <v>17031</v>
      </c>
      <c r="B88864" s="2" t="s">
        <v>43690</v>
      </c>
    </row>
    <row r="88865" spans="1:2" x14ac:dyDescent="0.3">
      <c r="A88865">
        <v>17031</v>
      </c>
      <c r="B88865" s="2" t="s">
        <v>43691</v>
      </c>
    </row>
    <row r="88866" spans="1:2" x14ac:dyDescent="0.3">
      <c r="A88866">
        <v>17031</v>
      </c>
      <c r="B88866" s="2" t="s">
        <v>43692</v>
      </c>
    </row>
    <row r="88867" spans="1:2" x14ac:dyDescent="0.3">
      <c r="A88867">
        <v>17031</v>
      </c>
      <c r="B88867" s="2" t="s">
        <v>43694</v>
      </c>
    </row>
    <row r="88868" spans="1:2" x14ac:dyDescent="0.3">
      <c r="A88868">
        <v>17031</v>
      </c>
      <c r="B88868" s="2" t="s">
        <v>43714</v>
      </c>
    </row>
    <row r="88869" spans="1:2" x14ac:dyDescent="0.3">
      <c r="A88869">
        <v>17031</v>
      </c>
      <c r="B88869" s="2" t="s">
        <v>43715</v>
      </c>
    </row>
    <row r="88870" spans="1:2" x14ac:dyDescent="0.3">
      <c r="A88870">
        <v>17032</v>
      </c>
      <c r="B88870" s="2" t="s">
        <v>43690</v>
      </c>
    </row>
    <row r="88871" spans="1:2" x14ac:dyDescent="0.3">
      <c r="A88871">
        <v>17032</v>
      </c>
      <c r="B88871" s="2" t="s">
        <v>43694</v>
      </c>
    </row>
    <row r="88872" spans="1:2" x14ac:dyDescent="0.3">
      <c r="A88872">
        <v>17032</v>
      </c>
      <c r="B88872" s="2" t="s">
        <v>43698</v>
      </c>
    </row>
    <row r="88873" spans="1:2" x14ac:dyDescent="0.3">
      <c r="A88873">
        <v>17032</v>
      </c>
      <c r="B88873" s="2" t="s">
        <v>22882</v>
      </c>
    </row>
    <row r="88874" spans="1:2" x14ac:dyDescent="0.3">
      <c r="A88874">
        <v>17033</v>
      </c>
      <c r="B88874" s="2" t="s">
        <v>43690</v>
      </c>
    </row>
    <row r="88875" spans="1:2" x14ac:dyDescent="0.3">
      <c r="A88875">
        <v>17033</v>
      </c>
      <c r="B88875" s="2" t="s">
        <v>43694</v>
      </c>
    </row>
    <row r="88876" spans="1:2" x14ac:dyDescent="0.3">
      <c r="A88876">
        <v>17033</v>
      </c>
      <c r="B88876" s="2" t="s">
        <v>22882</v>
      </c>
    </row>
    <row r="88877" spans="1:2" x14ac:dyDescent="0.3">
      <c r="A88877">
        <v>17033</v>
      </c>
      <c r="B88877" s="2" t="s">
        <v>3492</v>
      </c>
    </row>
    <row r="88878" spans="1:2" x14ac:dyDescent="0.3">
      <c r="A88878">
        <v>17033</v>
      </c>
      <c r="B88878" s="2" t="s">
        <v>43706</v>
      </c>
    </row>
    <row r="88879" spans="1:2" x14ac:dyDescent="0.3">
      <c r="A88879">
        <v>17033</v>
      </c>
      <c r="B88879" s="2" t="s">
        <v>43708</v>
      </c>
    </row>
    <row r="88880" spans="1:2" x14ac:dyDescent="0.3">
      <c r="A88880">
        <v>17033</v>
      </c>
      <c r="B88880" s="2" t="s">
        <v>36284</v>
      </c>
    </row>
    <row r="88881" spans="1:2" x14ac:dyDescent="0.3">
      <c r="A88881">
        <v>17033</v>
      </c>
      <c r="B88881" s="2" t="s">
        <v>43733</v>
      </c>
    </row>
    <row r="88882" spans="1:2" x14ac:dyDescent="0.3">
      <c r="A88882">
        <v>17034</v>
      </c>
      <c r="B88882" s="2" t="s">
        <v>43690</v>
      </c>
    </row>
    <row r="88883" spans="1:2" x14ac:dyDescent="0.3">
      <c r="A88883">
        <v>17034</v>
      </c>
      <c r="B88883" s="2" t="s">
        <v>43691</v>
      </c>
    </row>
    <row r="88884" spans="1:2" x14ac:dyDescent="0.3">
      <c r="A88884">
        <v>17034</v>
      </c>
      <c r="B88884" s="2" t="s">
        <v>43694</v>
      </c>
    </row>
    <row r="88885" spans="1:2" x14ac:dyDescent="0.3">
      <c r="A88885">
        <v>17034</v>
      </c>
      <c r="B88885" s="2" t="s">
        <v>43696</v>
      </c>
    </row>
    <row r="88886" spans="1:2" x14ac:dyDescent="0.3">
      <c r="A88886">
        <v>17034</v>
      </c>
      <c r="B88886" s="2" t="s">
        <v>43699</v>
      </c>
    </row>
    <row r="88887" spans="1:2" x14ac:dyDescent="0.3">
      <c r="A88887">
        <v>17034</v>
      </c>
      <c r="B88887" s="2" t="s">
        <v>43703</v>
      </c>
    </row>
    <row r="88888" spans="1:2" x14ac:dyDescent="0.3">
      <c r="A88888">
        <v>17034</v>
      </c>
      <c r="B88888" s="2" t="s">
        <v>4294</v>
      </c>
    </row>
    <row r="88889" spans="1:2" x14ac:dyDescent="0.3">
      <c r="A88889">
        <v>17034</v>
      </c>
      <c r="B88889" s="2" t="s">
        <v>43720</v>
      </c>
    </row>
    <row r="88890" spans="1:2" x14ac:dyDescent="0.3">
      <c r="A88890">
        <v>17035</v>
      </c>
      <c r="B88890" s="2" t="s">
        <v>43690</v>
      </c>
    </row>
    <row r="88891" spans="1:2" x14ac:dyDescent="0.3">
      <c r="A88891">
        <v>17036</v>
      </c>
      <c r="B88891" s="2" t="s">
        <v>43690</v>
      </c>
    </row>
    <row r="88892" spans="1:2" x14ac:dyDescent="0.3">
      <c r="A88892">
        <v>17036</v>
      </c>
      <c r="B88892" s="2" t="s">
        <v>43694</v>
      </c>
    </row>
    <row r="88893" spans="1:2" x14ac:dyDescent="0.3">
      <c r="A88893">
        <v>17036</v>
      </c>
      <c r="B88893" s="2" t="s">
        <v>43696</v>
      </c>
    </row>
    <row r="88894" spans="1:2" x14ac:dyDescent="0.3">
      <c r="A88894">
        <v>17036</v>
      </c>
      <c r="B88894" s="2" t="s">
        <v>22882</v>
      </c>
    </row>
    <row r="88895" spans="1:2" x14ac:dyDescent="0.3">
      <c r="A88895">
        <v>17036</v>
      </c>
      <c r="B88895" s="2" t="s">
        <v>43703</v>
      </c>
    </row>
    <row r="88896" spans="1:2" x14ac:dyDescent="0.3">
      <c r="A88896">
        <v>17036</v>
      </c>
      <c r="B88896" s="2" t="s">
        <v>4294</v>
      </c>
    </row>
    <row r="88897" spans="1:2" x14ac:dyDescent="0.3">
      <c r="A88897">
        <v>17036</v>
      </c>
      <c r="B88897" s="2" t="s">
        <v>43707</v>
      </c>
    </row>
    <row r="88898" spans="1:2" x14ac:dyDescent="0.3">
      <c r="A88898">
        <v>17037</v>
      </c>
      <c r="B88898" s="2" t="s">
        <v>43690</v>
      </c>
    </row>
    <row r="88899" spans="1:2" x14ac:dyDescent="0.3">
      <c r="A88899">
        <v>17037</v>
      </c>
      <c r="B88899" s="2" t="s">
        <v>43691</v>
      </c>
    </row>
    <row r="88900" spans="1:2" x14ac:dyDescent="0.3">
      <c r="A88900">
        <v>17037</v>
      </c>
      <c r="B88900" s="2" t="s">
        <v>43692</v>
      </c>
    </row>
    <row r="88901" spans="1:2" x14ac:dyDescent="0.3">
      <c r="A88901">
        <v>17037</v>
      </c>
      <c r="B88901" s="2" t="s">
        <v>43693</v>
      </c>
    </row>
    <row r="88902" spans="1:2" x14ac:dyDescent="0.3">
      <c r="A88902">
        <v>17037</v>
      </c>
      <c r="B88902" s="2" t="s">
        <v>43697</v>
      </c>
    </row>
    <row r="88903" spans="1:2" x14ac:dyDescent="0.3">
      <c r="A88903">
        <v>17037</v>
      </c>
      <c r="B88903" s="2" t="s">
        <v>43697</v>
      </c>
    </row>
    <row r="88904" spans="1:2" x14ac:dyDescent="0.3">
      <c r="A88904">
        <v>17037</v>
      </c>
      <c r="B88904" s="2" t="s">
        <v>43743</v>
      </c>
    </row>
    <row r="88905" spans="1:2" x14ac:dyDescent="0.3">
      <c r="A88905">
        <v>17038</v>
      </c>
      <c r="B88905" s="2" t="s">
        <v>43691</v>
      </c>
    </row>
    <row r="88906" spans="1:2" x14ac:dyDescent="0.3">
      <c r="A88906">
        <v>17038</v>
      </c>
      <c r="B88906" s="2" t="s">
        <v>43699</v>
      </c>
    </row>
    <row r="88907" spans="1:2" x14ac:dyDescent="0.3">
      <c r="A88907">
        <v>17038</v>
      </c>
      <c r="B88907" s="2" t="s">
        <v>43725</v>
      </c>
    </row>
    <row r="88908" spans="1:2" x14ac:dyDescent="0.3">
      <c r="A88908">
        <v>17039</v>
      </c>
      <c r="B88908" s="2" t="s">
        <v>43690</v>
      </c>
    </row>
    <row r="88909" spans="1:2" x14ac:dyDescent="0.3">
      <c r="A88909">
        <v>17039</v>
      </c>
      <c r="B88909" s="2" t="s">
        <v>43691</v>
      </c>
    </row>
    <row r="88910" spans="1:2" x14ac:dyDescent="0.3">
      <c r="A88910">
        <v>17039</v>
      </c>
      <c r="B88910" s="2" t="s">
        <v>43694</v>
      </c>
    </row>
    <row r="88911" spans="1:2" x14ac:dyDescent="0.3">
      <c r="A88911">
        <v>17039</v>
      </c>
      <c r="B88911" s="2" t="s">
        <v>43699</v>
      </c>
    </row>
    <row r="88912" spans="1:2" x14ac:dyDescent="0.3">
      <c r="A88912">
        <v>17039</v>
      </c>
      <c r="B88912" s="2" t="s">
        <v>43702</v>
      </c>
    </row>
    <row r="88913" spans="1:2" x14ac:dyDescent="0.3">
      <c r="A88913">
        <v>17039</v>
      </c>
      <c r="B88913" s="2" t="s">
        <v>43703</v>
      </c>
    </row>
    <row r="88914" spans="1:2" x14ac:dyDescent="0.3">
      <c r="A88914">
        <v>17039</v>
      </c>
      <c r="B88914" s="2" t="s">
        <v>43704</v>
      </c>
    </row>
    <row r="88915" spans="1:2" x14ac:dyDescent="0.3">
      <c r="A88915">
        <v>17039</v>
      </c>
      <c r="B88915" s="2" t="s">
        <v>43707</v>
      </c>
    </row>
    <row r="88916" spans="1:2" x14ac:dyDescent="0.3">
      <c r="A88916">
        <v>17040</v>
      </c>
      <c r="B88916" s="2" t="s">
        <v>43690</v>
      </c>
    </row>
    <row r="88917" spans="1:2" x14ac:dyDescent="0.3">
      <c r="A88917">
        <v>17040</v>
      </c>
      <c r="B88917" s="2" t="s">
        <v>43691</v>
      </c>
    </row>
    <row r="88918" spans="1:2" x14ac:dyDescent="0.3">
      <c r="A88918">
        <v>17041</v>
      </c>
      <c r="B88918" s="2" t="s">
        <v>43690</v>
      </c>
    </row>
    <row r="88919" spans="1:2" x14ac:dyDescent="0.3">
      <c r="A88919">
        <v>17041</v>
      </c>
      <c r="B88919" s="2" t="s">
        <v>43691</v>
      </c>
    </row>
    <row r="88920" spans="1:2" x14ac:dyDescent="0.3">
      <c r="A88920">
        <v>17041</v>
      </c>
      <c r="B88920" s="2" t="s">
        <v>43692</v>
      </c>
    </row>
    <row r="88921" spans="1:2" x14ac:dyDescent="0.3">
      <c r="A88921">
        <v>17042</v>
      </c>
      <c r="B88921" s="2" t="s">
        <v>43690</v>
      </c>
    </row>
    <row r="88922" spans="1:2" x14ac:dyDescent="0.3">
      <c r="A88922">
        <v>17042</v>
      </c>
      <c r="B88922" s="2" t="s">
        <v>43691</v>
      </c>
    </row>
    <row r="88923" spans="1:2" x14ac:dyDescent="0.3">
      <c r="A88923">
        <v>17042</v>
      </c>
      <c r="B88923" s="2" t="s">
        <v>43692</v>
      </c>
    </row>
    <row r="88924" spans="1:2" x14ac:dyDescent="0.3">
      <c r="A88924">
        <v>17042</v>
      </c>
      <c r="B88924" s="2" t="s">
        <v>43693</v>
      </c>
    </row>
    <row r="88925" spans="1:2" x14ac:dyDescent="0.3">
      <c r="A88925">
        <v>17042</v>
      </c>
      <c r="B88925" s="2" t="s">
        <v>43696</v>
      </c>
    </row>
    <row r="88926" spans="1:2" x14ac:dyDescent="0.3">
      <c r="A88926">
        <v>17042</v>
      </c>
      <c r="B88926" s="2" t="s">
        <v>3492</v>
      </c>
    </row>
    <row r="88927" spans="1:2" x14ac:dyDescent="0.3">
      <c r="A88927">
        <v>17042</v>
      </c>
      <c r="B88927" s="2" t="s">
        <v>43716</v>
      </c>
    </row>
    <row r="88928" spans="1:2" x14ac:dyDescent="0.3">
      <c r="A88928">
        <v>17042</v>
      </c>
      <c r="B88928" s="2" t="s">
        <v>43716</v>
      </c>
    </row>
    <row r="88929" spans="1:2" x14ac:dyDescent="0.3">
      <c r="A88929">
        <v>17042</v>
      </c>
      <c r="B88929" s="2" t="s">
        <v>43719</v>
      </c>
    </row>
    <row r="88930" spans="1:2" x14ac:dyDescent="0.3">
      <c r="A88930">
        <v>17042</v>
      </c>
      <c r="B88930" s="2" t="s">
        <v>43721</v>
      </c>
    </row>
    <row r="88931" spans="1:2" x14ac:dyDescent="0.3">
      <c r="A88931">
        <v>17042</v>
      </c>
      <c r="B88931" s="2" t="s">
        <v>43837</v>
      </c>
    </row>
    <row r="88932" spans="1:2" x14ac:dyDescent="0.3">
      <c r="A88932">
        <v>17043</v>
      </c>
      <c r="B88932" s="2" t="s">
        <v>43691</v>
      </c>
    </row>
    <row r="88933" spans="1:2" x14ac:dyDescent="0.3">
      <c r="A88933">
        <v>17044</v>
      </c>
      <c r="B88933" s="2" t="s">
        <v>43690</v>
      </c>
    </row>
    <row r="88934" spans="1:2" x14ac:dyDescent="0.3">
      <c r="A88934">
        <v>17044</v>
      </c>
      <c r="B88934" s="2" t="s">
        <v>43698</v>
      </c>
    </row>
    <row r="88935" spans="1:2" x14ac:dyDescent="0.3">
      <c r="A88935">
        <v>17044</v>
      </c>
      <c r="B88935" s="2" t="s">
        <v>4294</v>
      </c>
    </row>
    <row r="88936" spans="1:2" x14ac:dyDescent="0.3">
      <c r="A88936">
        <v>17045</v>
      </c>
      <c r="B88936" s="2" t="s">
        <v>43690</v>
      </c>
    </row>
    <row r="88937" spans="1:2" x14ac:dyDescent="0.3">
      <c r="A88937">
        <v>17045</v>
      </c>
      <c r="B88937" s="2" t="s">
        <v>43691</v>
      </c>
    </row>
    <row r="88938" spans="1:2" x14ac:dyDescent="0.3">
      <c r="A88938">
        <v>17045</v>
      </c>
      <c r="B88938" s="2" t="s">
        <v>43694</v>
      </c>
    </row>
    <row r="88939" spans="1:2" x14ac:dyDescent="0.3">
      <c r="A88939">
        <v>17045</v>
      </c>
      <c r="B88939" s="2" t="s">
        <v>22882</v>
      </c>
    </row>
    <row r="88940" spans="1:2" x14ac:dyDescent="0.3">
      <c r="A88940">
        <v>17045</v>
      </c>
      <c r="B88940" s="2" t="s">
        <v>43705</v>
      </c>
    </row>
    <row r="88941" spans="1:2" x14ac:dyDescent="0.3">
      <c r="A88941">
        <v>17045</v>
      </c>
      <c r="B88941" s="2" t="s">
        <v>43712</v>
      </c>
    </row>
    <row r="88942" spans="1:2" x14ac:dyDescent="0.3">
      <c r="A88942">
        <v>17045</v>
      </c>
      <c r="B88942" s="2" t="s">
        <v>43720</v>
      </c>
    </row>
    <row r="88943" spans="1:2" x14ac:dyDescent="0.3">
      <c r="A88943">
        <v>17046</v>
      </c>
      <c r="B88943" s="2" t="s">
        <v>43691</v>
      </c>
    </row>
    <row r="88944" spans="1:2" x14ac:dyDescent="0.3">
      <c r="A88944">
        <v>17046</v>
      </c>
      <c r="B88944" s="2" t="s">
        <v>43694</v>
      </c>
    </row>
    <row r="88945" spans="1:2" x14ac:dyDescent="0.3">
      <c r="A88945">
        <v>17046</v>
      </c>
      <c r="B88945" s="2" t="s">
        <v>43696</v>
      </c>
    </row>
    <row r="88946" spans="1:2" x14ac:dyDescent="0.3">
      <c r="A88946">
        <v>17046</v>
      </c>
      <c r="B88946" s="2" t="s">
        <v>22882</v>
      </c>
    </row>
    <row r="88947" spans="1:2" x14ac:dyDescent="0.3">
      <c r="A88947">
        <v>17046</v>
      </c>
      <c r="B88947" s="2" t="s">
        <v>43701</v>
      </c>
    </row>
    <row r="88948" spans="1:2" x14ac:dyDescent="0.3">
      <c r="A88948">
        <v>17046</v>
      </c>
      <c r="B88948" s="2" t="s">
        <v>43702</v>
      </c>
    </row>
    <row r="88949" spans="1:2" x14ac:dyDescent="0.3">
      <c r="A88949">
        <v>17046</v>
      </c>
      <c r="B88949" s="2" t="s">
        <v>43704</v>
      </c>
    </row>
    <row r="88950" spans="1:2" x14ac:dyDescent="0.3">
      <c r="A88950">
        <v>17046</v>
      </c>
      <c r="B88950" s="2" t="s">
        <v>43705</v>
      </c>
    </row>
    <row r="88951" spans="1:2" x14ac:dyDescent="0.3">
      <c r="A88951">
        <v>17046</v>
      </c>
      <c r="B88951" s="2" t="s">
        <v>43715</v>
      </c>
    </row>
    <row r="88952" spans="1:2" x14ac:dyDescent="0.3">
      <c r="A88952">
        <v>17046</v>
      </c>
      <c r="B88952" s="2" t="s">
        <v>43834</v>
      </c>
    </row>
    <row r="88953" spans="1:2" x14ac:dyDescent="0.3">
      <c r="A88953">
        <v>17047</v>
      </c>
      <c r="B88953" s="2" t="s">
        <v>43727</v>
      </c>
    </row>
    <row r="88954" spans="1:2" x14ac:dyDescent="0.3">
      <c r="A88954">
        <v>17048</v>
      </c>
      <c r="B88954" s="2" t="s">
        <v>43691</v>
      </c>
    </row>
    <row r="88955" spans="1:2" x14ac:dyDescent="0.3">
      <c r="A88955">
        <v>17048</v>
      </c>
      <c r="B88955" s="2" t="s">
        <v>43694</v>
      </c>
    </row>
    <row r="88956" spans="1:2" x14ac:dyDescent="0.3">
      <c r="A88956">
        <v>17048</v>
      </c>
      <c r="B88956" s="2" t="s">
        <v>43699</v>
      </c>
    </row>
    <row r="88957" spans="1:2" x14ac:dyDescent="0.3">
      <c r="A88957">
        <v>17048</v>
      </c>
      <c r="B88957" s="2" t="s">
        <v>22882</v>
      </c>
    </row>
    <row r="88958" spans="1:2" x14ac:dyDescent="0.3">
      <c r="A88958">
        <v>17048</v>
      </c>
      <c r="B88958" s="2" t="s">
        <v>43704</v>
      </c>
    </row>
    <row r="88959" spans="1:2" x14ac:dyDescent="0.3">
      <c r="A88959">
        <v>17048</v>
      </c>
      <c r="B88959" s="2" t="s">
        <v>43705</v>
      </c>
    </row>
    <row r="88960" spans="1:2" x14ac:dyDescent="0.3">
      <c r="A88960">
        <v>17048</v>
      </c>
      <c r="B88960" s="2" t="s">
        <v>43712</v>
      </c>
    </row>
    <row r="88961" spans="1:2" x14ac:dyDescent="0.3">
      <c r="A88961">
        <v>17048</v>
      </c>
      <c r="B88961" s="2" t="s">
        <v>43716</v>
      </c>
    </row>
    <row r="88962" spans="1:2" x14ac:dyDescent="0.3">
      <c r="A88962">
        <v>17048</v>
      </c>
      <c r="B88962" s="2" t="s">
        <v>43716</v>
      </c>
    </row>
    <row r="88963" spans="1:2" x14ac:dyDescent="0.3">
      <c r="A88963">
        <v>17048</v>
      </c>
      <c r="B88963" s="2" t="s">
        <v>30155</v>
      </c>
    </row>
    <row r="88964" spans="1:2" x14ac:dyDescent="0.3">
      <c r="A88964">
        <v>17048</v>
      </c>
      <c r="B88964" s="2" t="s">
        <v>43733</v>
      </c>
    </row>
    <row r="88965" spans="1:2" x14ac:dyDescent="0.3">
      <c r="A88965">
        <v>17048</v>
      </c>
      <c r="B88965" s="2" t="s">
        <v>43794</v>
      </c>
    </row>
    <row r="88966" spans="1:2" x14ac:dyDescent="0.3">
      <c r="A88966">
        <v>17049</v>
      </c>
      <c r="B88966" s="2" t="s">
        <v>43691</v>
      </c>
    </row>
    <row r="88967" spans="1:2" x14ac:dyDescent="0.3">
      <c r="A88967">
        <v>17049</v>
      </c>
      <c r="B88967" s="2" t="s">
        <v>43692</v>
      </c>
    </row>
    <row r="88968" spans="1:2" x14ac:dyDescent="0.3">
      <c r="A88968">
        <v>17049</v>
      </c>
      <c r="B88968" s="2" t="s">
        <v>43694</v>
      </c>
    </row>
    <row r="88969" spans="1:2" x14ac:dyDescent="0.3">
      <c r="A88969">
        <v>17049</v>
      </c>
      <c r="B88969" s="2" t="s">
        <v>43696</v>
      </c>
    </row>
    <row r="88970" spans="1:2" x14ac:dyDescent="0.3">
      <c r="A88970">
        <v>17049</v>
      </c>
      <c r="B88970" s="2" t="s">
        <v>43697</v>
      </c>
    </row>
    <row r="88971" spans="1:2" x14ac:dyDescent="0.3">
      <c r="A88971">
        <v>17049</v>
      </c>
      <c r="B88971" s="2" t="s">
        <v>43697</v>
      </c>
    </row>
    <row r="88972" spans="1:2" x14ac:dyDescent="0.3">
      <c r="A88972">
        <v>17049</v>
      </c>
      <c r="B88972" s="2" t="s">
        <v>43699</v>
      </c>
    </row>
    <row r="88973" spans="1:2" x14ac:dyDescent="0.3">
      <c r="A88973">
        <v>17049</v>
      </c>
      <c r="B88973" s="2" t="s">
        <v>43703</v>
      </c>
    </row>
    <row r="88974" spans="1:2" x14ac:dyDescent="0.3">
      <c r="A88974">
        <v>17049</v>
      </c>
      <c r="B88974" s="2" t="s">
        <v>43704</v>
      </c>
    </row>
    <row r="88975" spans="1:2" x14ac:dyDescent="0.3">
      <c r="A88975">
        <v>17049</v>
      </c>
      <c r="B88975" s="2" t="s">
        <v>43713</v>
      </c>
    </row>
    <row r="88976" spans="1:2" x14ac:dyDescent="0.3">
      <c r="A88976">
        <v>17049</v>
      </c>
      <c r="B88976" s="2" t="s">
        <v>43739</v>
      </c>
    </row>
    <row r="88977" spans="1:2" x14ac:dyDescent="0.3">
      <c r="A88977">
        <v>17049</v>
      </c>
      <c r="B88977" s="2" t="s">
        <v>43744</v>
      </c>
    </row>
    <row r="88978" spans="1:2" x14ac:dyDescent="0.3">
      <c r="A88978">
        <v>17049</v>
      </c>
      <c r="B88978" s="2" t="s">
        <v>43746</v>
      </c>
    </row>
    <row r="88979" spans="1:2" x14ac:dyDescent="0.3">
      <c r="A88979">
        <v>17049</v>
      </c>
      <c r="B88979" s="2" t="s">
        <v>31712</v>
      </c>
    </row>
    <row r="88980" spans="1:2" x14ac:dyDescent="0.3">
      <c r="A88980">
        <v>17049</v>
      </c>
      <c r="B88980" s="2" t="s">
        <v>10966</v>
      </c>
    </row>
    <row r="88981" spans="1:2" x14ac:dyDescent="0.3">
      <c r="A88981">
        <v>17049</v>
      </c>
      <c r="B88981" s="2" t="s">
        <v>43778</v>
      </c>
    </row>
    <row r="88982" spans="1:2" x14ac:dyDescent="0.3">
      <c r="A88982">
        <v>17050</v>
      </c>
      <c r="B88982" s="2" t="s">
        <v>43690</v>
      </c>
    </row>
    <row r="88983" spans="1:2" x14ac:dyDescent="0.3">
      <c r="A88983">
        <v>17050</v>
      </c>
      <c r="B88983" s="2" t="s">
        <v>43693</v>
      </c>
    </row>
    <row r="88984" spans="1:2" x14ac:dyDescent="0.3">
      <c r="A88984">
        <v>17050</v>
      </c>
      <c r="B88984" s="2" t="s">
        <v>43695</v>
      </c>
    </row>
    <row r="88985" spans="1:2" x14ac:dyDescent="0.3">
      <c r="A88985">
        <v>17050</v>
      </c>
      <c r="B88985" s="2" t="s">
        <v>43700</v>
      </c>
    </row>
    <row r="88986" spans="1:2" x14ac:dyDescent="0.3">
      <c r="A88986">
        <v>17051</v>
      </c>
      <c r="B88986" s="2" t="s">
        <v>43690</v>
      </c>
    </row>
    <row r="88987" spans="1:2" x14ac:dyDescent="0.3">
      <c r="A88987">
        <v>17051</v>
      </c>
      <c r="B88987" s="2" t="s">
        <v>43691</v>
      </c>
    </row>
    <row r="88988" spans="1:2" x14ac:dyDescent="0.3">
      <c r="A88988">
        <v>17051</v>
      </c>
      <c r="B88988" s="2" t="s">
        <v>43692</v>
      </c>
    </row>
    <row r="88989" spans="1:2" x14ac:dyDescent="0.3">
      <c r="A88989">
        <v>17051</v>
      </c>
      <c r="B88989" s="2" t="s">
        <v>43695</v>
      </c>
    </row>
    <row r="88990" spans="1:2" x14ac:dyDescent="0.3">
      <c r="A88990">
        <v>17051</v>
      </c>
      <c r="B88990" s="2" t="s">
        <v>43697</v>
      </c>
    </row>
    <row r="88991" spans="1:2" x14ac:dyDescent="0.3">
      <c r="A88991">
        <v>17051</v>
      </c>
      <c r="B88991" s="2" t="s">
        <v>43697</v>
      </c>
    </row>
    <row r="88992" spans="1:2" x14ac:dyDescent="0.3">
      <c r="A88992">
        <v>17052</v>
      </c>
      <c r="B88992" s="2" t="s">
        <v>43691</v>
      </c>
    </row>
    <row r="88993" spans="1:2" x14ac:dyDescent="0.3">
      <c r="A88993">
        <v>17052</v>
      </c>
      <c r="B88993" s="2" t="s">
        <v>43694</v>
      </c>
    </row>
    <row r="88994" spans="1:2" x14ac:dyDescent="0.3">
      <c r="A88994">
        <v>17052</v>
      </c>
      <c r="B88994" s="2" t="s">
        <v>43703</v>
      </c>
    </row>
    <row r="88995" spans="1:2" x14ac:dyDescent="0.3">
      <c r="A88995">
        <v>17052</v>
      </c>
      <c r="B88995" s="2" t="s">
        <v>43707</v>
      </c>
    </row>
    <row r="88996" spans="1:2" x14ac:dyDescent="0.3">
      <c r="A88996">
        <v>17052</v>
      </c>
      <c r="B88996" s="2" t="s">
        <v>43709</v>
      </c>
    </row>
    <row r="88997" spans="1:2" x14ac:dyDescent="0.3">
      <c r="A88997">
        <v>17052</v>
      </c>
      <c r="B88997" s="2" t="s">
        <v>17203</v>
      </c>
    </row>
    <row r="88998" spans="1:2" x14ac:dyDescent="0.3">
      <c r="A88998">
        <v>17053</v>
      </c>
      <c r="B88998" s="2" t="s">
        <v>43690</v>
      </c>
    </row>
    <row r="88999" spans="1:2" x14ac:dyDescent="0.3">
      <c r="A88999">
        <v>17053</v>
      </c>
      <c r="B88999" s="2" t="s">
        <v>43691</v>
      </c>
    </row>
    <row r="89000" spans="1:2" x14ac:dyDescent="0.3">
      <c r="A89000">
        <v>17053</v>
      </c>
      <c r="B89000" s="2" t="s">
        <v>43693</v>
      </c>
    </row>
    <row r="89001" spans="1:2" x14ac:dyDescent="0.3">
      <c r="A89001">
        <v>17053</v>
      </c>
      <c r="B89001" s="2" t="s">
        <v>43694</v>
      </c>
    </row>
    <row r="89002" spans="1:2" x14ac:dyDescent="0.3">
      <c r="A89002">
        <v>17053</v>
      </c>
      <c r="B89002" s="2" t="s">
        <v>43696</v>
      </c>
    </row>
    <row r="89003" spans="1:2" x14ac:dyDescent="0.3">
      <c r="A89003">
        <v>17053</v>
      </c>
      <c r="B89003" s="2" t="s">
        <v>43704</v>
      </c>
    </row>
    <row r="89004" spans="1:2" x14ac:dyDescent="0.3">
      <c r="A89004">
        <v>17053</v>
      </c>
      <c r="B89004" s="2" t="s">
        <v>43705</v>
      </c>
    </row>
    <row r="89005" spans="1:2" x14ac:dyDescent="0.3">
      <c r="A89005">
        <v>17053</v>
      </c>
      <c r="B89005" s="2" t="s">
        <v>43723</v>
      </c>
    </row>
    <row r="89006" spans="1:2" x14ac:dyDescent="0.3">
      <c r="A89006">
        <v>17053</v>
      </c>
      <c r="B89006" s="2" t="s">
        <v>43770</v>
      </c>
    </row>
    <row r="89007" spans="1:2" x14ac:dyDescent="0.3">
      <c r="A89007">
        <v>17054</v>
      </c>
      <c r="B89007" s="2" t="s">
        <v>43690</v>
      </c>
    </row>
    <row r="89008" spans="1:2" x14ac:dyDescent="0.3">
      <c r="A89008">
        <v>17054</v>
      </c>
      <c r="B89008" s="2" t="s">
        <v>43691</v>
      </c>
    </row>
    <row r="89009" spans="1:2" x14ac:dyDescent="0.3">
      <c r="A89009">
        <v>17054</v>
      </c>
      <c r="B89009" s="2" t="s">
        <v>43692</v>
      </c>
    </row>
    <row r="89010" spans="1:2" x14ac:dyDescent="0.3">
      <c r="A89010">
        <v>17054</v>
      </c>
      <c r="B89010" s="2" t="s">
        <v>43693</v>
      </c>
    </row>
    <row r="89011" spans="1:2" x14ac:dyDescent="0.3">
      <c r="A89011">
        <v>17054</v>
      </c>
      <c r="B89011" s="2" t="s">
        <v>43700</v>
      </c>
    </row>
    <row r="89012" spans="1:2" x14ac:dyDescent="0.3">
      <c r="A89012">
        <v>17054</v>
      </c>
      <c r="B89012" s="2" t="s">
        <v>43730</v>
      </c>
    </row>
    <row r="89013" spans="1:2" x14ac:dyDescent="0.3">
      <c r="A89013">
        <v>17055</v>
      </c>
      <c r="B89013" s="2" t="s">
        <v>43690</v>
      </c>
    </row>
    <row r="89014" spans="1:2" x14ac:dyDescent="0.3">
      <c r="A89014">
        <v>17055</v>
      </c>
      <c r="B89014" s="2" t="s">
        <v>43691</v>
      </c>
    </row>
    <row r="89015" spans="1:2" x14ac:dyDescent="0.3">
      <c r="A89015">
        <v>17055</v>
      </c>
      <c r="B89015" s="2" t="s">
        <v>43692</v>
      </c>
    </row>
    <row r="89016" spans="1:2" x14ac:dyDescent="0.3">
      <c r="A89016">
        <v>17055</v>
      </c>
      <c r="B89016" s="2" t="s">
        <v>43693</v>
      </c>
    </row>
    <row r="89017" spans="1:2" x14ac:dyDescent="0.3">
      <c r="A89017">
        <v>17055</v>
      </c>
      <c r="B89017" s="2" t="s">
        <v>43694</v>
      </c>
    </row>
    <row r="89018" spans="1:2" x14ac:dyDescent="0.3">
      <c r="A89018">
        <v>17055</v>
      </c>
      <c r="B89018" s="2" t="s">
        <v>43696</v>
      </c>
    </row>
    <row r="89019" spans="1:2" x14ac:dyDescent="0.3">
      <c r="A89019">
        <v>17055</v>
      </c>
      <c r="B89019" s="2" t="s">
        <v>43698</v>
      </c>
    </row>
    <row r="89020" spans="1:2" x14ac:dyDescent="0.3">
      <c r="A89020">
        <v>17055</v>
      </c>
      <c r="B89020" s="2" t="s">
        <v>43700</v>
      </c>
    </row>
    <row r="89021" spans="1:2" x14ac:dyDescent="0.3">
      <c r="A89021">
        <v>17055</v>
      </c>
      <c r="B89021" s="2" t="s">
        <v>43701</v>
      </c>
    </row>
    <row r="89022" spans="1:2" x14ac:dyDescent="0.3">
      <c r="A89022">
        <v>17055</v>
      </c>
      <c r="B89022" s="2" t="s">
        <v>43703</v>
      </c>
    </row>
    <row r="89023" spans="1:2" x14ac:dyDescent="0.3">
      <c r="A89023">
        <v>17055</v>
      </c>
      <c r="B89023" s="2" t="s">
        <v>43704</v>
      </c>
    </row>
    <row r="89024" spans="1:2" x14ac:dyDescent="0.3">
      <c r="A89024">
        <v>17055</v>
      </c>
      <c r="B89024" s="2" t="s">
        <v>43707</v>
      </c>
    </row>
    <row r="89025" spans="1:2" x14ac:dyDescent="0.3">
      <c r="A89025">
        <v>17055</v>
      </c>
      <c r="B89025" s="2" t="s">
        <v>43714</v>
      </c>
    </row>
    <row r="89026" spans="1:2" x14ac:dyDescent="0.3">
      <c r="A89026">
        <v>17055</v>
      </c>
      <c r="B89026" s="2" t="s">
        <v>43719</v>
      </c>
    </row>
    <row r="89027" spans="1:2" x14ac:dyDescent="0.3">
      <c r="A89027">
        <v>17055</v>
      </c>
      <c r="B89027" s="2" t="s">
        <v>43724</v>
      </c>
    </row>
    <row r="89028" spans="1:2" x14ac:dyDescent="0.3">
      <c r="A89028">
        <v>17055</v>
      </c>
      <c r="B89028" s="2" t="s">
        <v>43734</v>
      </c>
    </row>
    <row r="89029" spans="1:2" x14ac:dyDescent="0.3">
      <c r="A89029">
        <v>17056</v>
      </c>
      <c r="B89029" s="2" t="s">
        <v>43691</v>
      </c>
    </row>
    <row r="89030" spans="1:2" x14ac:dyDescent="0.3">
      <c r="A89030">
        <v>17056</v>
      </c>
      <c r="B89030" s="2" t="s">
        <v>43696</v>
      </c>
    </row>
    <row r="89031" spans="1:2" x14ac:dyDescent="0.3">
      <c r="A89031">
        <v>17056</v>
      </c>
      <c r="B89031" s="2" t="s">
        <v>43699</v>
      </c>
    </row>
    <row r="89032" spans="1:2" x14ac:dyDescent="0.3">
      <c r="A89032">
        <v>17056</v>
      </c>
      <c r="B89032" s="2" t="s">
        <v>22882</v>
      </c>
    </row>
    <row r="89033" spans="1:2" x14ac:dyDescent="0.3">
      <c r="A89033">
        <v>17056</v>
      </c>
      <c r="B89033" s="2" t="s">
        <v>43704</v>
      </c>
    </row>
    <row r="89034" spans="1:2" x14ac:dyDescent="0.3">
      <c r="A89034">
        <v>17056</v>
      </c>
      <c r="B89034" s="2" t="s">
        <v>43707</v>
      </c>
    </row>
    <row r="89035" spans="1:2" x14ac:dyDescent="0.3">
      <c r="A89035">
        <v>17056</v>
      </c>
      <c r="B89035" s="2" t="s">
        <v>43738</v>
      </c>
    </row>
    <row r="89036" spans="1:2" x14ac:dyDescent="0.3">
      <c r="A89036">
        <v>17057</v>
      </c>
      <c r="B89036" s="2" t="s">
        <v>43691</v>
      </c>
    </row>
    <row r="89037" spans="1:2" x14ac:dyDescent="0.3">
      <c r="A89037">
        <v>17058</v>
      </c>
      <c r="B89037" s="2" t="s">
        <v>43690</v>
      </c>
    </row>
    <row r="89038" spans="1:2" x14ac:dyDescent="0.3">
      <c r="A89038">
        <v>17058</v>
      </c>
      <c r="B89038" s="2" t="s">
        <v>43691</v>
      </c>
    </row>
    <row r="89039" spans="1:2" x14ac:dyDescent="0.3">
      <c r="A89039">
        <v>17058</v>
      </c>
      <c r="B89039" s="2" t="s">
        <v>43698</v>
      </c>
    </row>
    <row r="89040" spans="1:2" x14ac:dyDescent="0.3">
      <c r="A89040">
        <v>17058</v>
      </c>
      <c r="B89040" s="2" t="s">
        <v>43699</v>
      </c>
    </row>
    <row r="89041" spans="1:2" x14ac:dyDescent="0.3">
      <c r="A89041">
        <v>17058</v>
      </c>
      <c r="B89041" s="2" t="s">
        <v>22882</v>
      </c>
    </row>
    <row r="89042" spans="1:2" x14ac:dyDescent="0.3">
      <c r="A89042">
        <v>17058</v>
      </c>
      <c r="B89042" s="2" t="s">
        <v>43703</v>
      </c>
    </row>
    <row r="89043" spans="1:2" x14ac:dyDescent="0.3">
      <c r="A89043">
        <v>17058</v>
      </c>
      <c r="B89043" s="2" t="s">
        <v>4294</v>
      </c>
    </row>
    <row r="89044" spans="1:2" x14ac:dyDescent="0.3">
      <c r="A89044">
        <v>17058</v>
      </c>
      <c r="B89044" s="2" t="s">
        <v>43715</v>
      </c>
    </row>
    <row r="89045" spans="1:2" x14ac:dyDescent="0.3">
      <c r="A89045">
        <v>17059</v>
      </c>
      <c r="B89045" s="2" t="s">
        <v>43690</v>
      </c>
    </row>
    <row r="89046" spans="1:2" x14ac:dyDescent="0.3">
      <c r="A89046">
        <v>17059</v>
      </c>
      <c r="B89046" s="2" t="s">
        <v>43691</v>
      </c>
    </row>
    <row r="89047" spans="1:2" x14ac:dyDescent="0.3">
      <c r="A89047">
        <v>17059</v>
      </c>
      <c r="B89047" s="2" t="s">
        <v>43694</v>
      </c>
    </row>
    <row r="89048" spans="1:2" x14ac:dyDescent="0.3">
      <c r="A89048">
        <v>17059</v>
      </c>
      <c r="B89048" s="2" t="s">
        <v>43699</v>
      </c>
    </row>
    <row r="89049" spans="1:2" x14ac:dyDescent="0.3">
      <c r="A89049">
        <v>17059</v>
      </c>
      <c r="B89049" s="2" t="s">
        <v>43700</v>
      </c>
    </row>
    <row r="89050" spans="1:2" x14ac:dyDescent="0.3">
      <c r="A89050">
        <v>17059</v>
      </c>
      <c r="B89050" s="2" t="s">
        <v>43722</v>
      </c>
    </row>
    <row r="89051" spans="1:2" x14ac:dyDescent="0.3">
      <c r="A89051">
        <v>17059</v>
      </c>
      <c r="B89051" s="2" t="s">
        <v>43723</v>
      </c>
    </row>
    <row r="89052" spans="1:2" x14ac:dyDescent="0.3">
      <c r="A89052">
        <v>17059</v>
      </c>
      <c r="B89052" s="2" t="s">
        <v>30155</v>
      </c>
    </row>
    <row r="89053" spans="1:2" x14ac:dyDescent="0.3">
      <c r="A89053">
        <v>17059</v>
      </c>
      <c r="B89053" s="2" t="s">
        <v>43727</v>
      </c>
    </row>
    <row r="89054" spans="1:2" x14ac:dyDescent="0.3">
      <c r="A89054">
        <v>17059</v>
      </c>
      <c r="B89054" s="2" t="s">
        <v>43733</v>
      </c>
    </row>
    <row r="89055" spans="1:2" x14ac:dyDescent="0.3">
      <c r="A89055">
        <v>17059</v>
      </c>
      <c r="B89055" s="2" t="s">
        <v>43734</v>
      </c>
    </row>
    <row r="89056" spans="1:2" x14ac:dyDescent="0.3">
      <c r="A89056">
        <v>17060</v>
      </c>
      <c r="B89056" s="2" t="s">
        <v>43690</v>
      </c>
    </row>
    <row r="89057" spans="1:2" x14ac:dyDescent="0.3">
      <c r="A89057">
        <v>17060</v>
      </c>
      <c r="B89057" s="2" t="s">
        <v>43691</v>
      </c>
    </row>
    <row r="89058" spans="1:2" x14ac:dyDescent="0.3">
      <c r="A89058">
        <v>17060</v>
      </c>
      <c r="B89058" s="2" t="s">
        <v>43694</v>
      </c>
    </row>
    <row r="89059" spans="1:2" x14ac:dyDescent="0.3">
      <c r="A89059">
        <v>17060</v>
      </c>
      <c r="B89059" s="2" t="s">
        <v>43699</v>
      </c>
    </row>
    <row r="89060" spans="1:2" x14ac:dyDescent="0.3">
      <c r="A89060">
        <v>17060</v>
      </c>
      <c r="B89060" s="2" t="s">
        <v>22882</v>
      </c>
    </row>
    <row r="89061" spans="1:2" x14ac:dyDescent="0.3">
      <c r="A89061">
        <v>17060</v>
      </c>
      <c r="B89061" s="2" t="s">
        <v>43702</v>
      </c>
    </row>
    <row r="89062" spans="1:2" x14ac:dyDescent="0.3">
      <c r="A89062">
        <v>17060</v>
      </c>
      <c r="B89062" s="2" t="s">
        <v>43703</v>
      </c>
    </row>
    <row r="89063" spans="1:2" x14ac:dyDescent="0.3">
      <c r="A89063">
        <v>17060</v>
      </c>
      <c r="B89063" s="2" t="s">
        <v>43707</v>
      </c>
    </row>
    <row r="89064" spans="1:2" x14ac:dyDescent="0.3">
      <c r="A89064">
        <v>17060</v>
      </c>
      <c r="B89064" s="2" t="s">
        <v>43709</v>
      </c>
    </row>
    <row r="89065" spans="1:2" x14ac:dyDescent="0.3">
      <c r="A89065">
        <v>17060</v>
      </c>
      <c r="B89065" s="2" t="s">
        <v>43720</v>
      </c>
    </row>
    <row r="89066" spans="1:2" x14ac:dyDescent="0.3">
      <c r="A89066">
        <v>17060</v>
      </c>
      <c r="B89066" s="2" t="s">
        <v>36284</v>
      </c>
    </row>
    <row r="89067" spans="1:2" x14ac:dyDescent="0.3">
      <c r="A89067">
        <v>17060</v>
      </c>
      <c r="B89067" s="2" t="s">
        <v>43733</v>
      </c>
    </row>
    <row r="89068" spans="1:2" x14ac:dyDescent="0.3">
      <c r="A89068">
        <v>17060</v>
      </c>
      <c r="B89068" s="2" t="s">
        <v>43735</v>
      </c>
    </row>
    <row r="89069" spans="1:2" x14ac:dyDescent="0.3">
      <c r="A89069">
        <v>17060</v>
      </c>
      <c r="B89069" s="2" t="s">
        <v>43754</v>
      </c>
    </row>
    <row r="89070" spans="1:2" x14ac:dyDescent="0.3">
      <c r="A89070">
        <v>17061</v>
      </c>
      <c r="B89070" s="2" t="s">
        <v>43690</v>
      </c>
    </row>
    <row r="89071" spans="1:2" x14ac:dyDescent="0.3">
      <c r="A89071">
        <v>17061</v>
      </c>
      <c r="B89071" s="2" t="s">
        <v>43691</v>
      </c>
    </row>
    <row r="89072" spans="1:2" x14ac:dyDescent="0.3">
      <c r="A89072">
        <v>17061</v>
      </c>
      <c r="B89072" s="2" t="s">
        <v>43696</v>
      </c>
    </row>
    <row r="89073" spans="1:2" x14ac:dyDescent="0.3">
      <c r="A89073">
        <v>17061</v>
      </c>
      <c r="B89073" s="2" t="s">
        <v>43698</v>
      </c>
    </row>
    <row r="89074" spans="1:2" x14ac:dyDescent="0.3">
      <c r="A89074">
        <v>17061</v>
      </c>
      <c r="B89074" s="2" t="s">
        <v>43700</v>
      </c>
    </row>
    <row r="89075" spans="1:2" x14ac:dyDescent="0.3">
      <c r="A89075">
        <v>17061</v>
      </c>
      <c r="B89075" s="2" t="s">
        <v>43702</v>
      </c>
    </row>
    <row r="89076" spans="1:2" x14ac:dyDescent="0.3">
      <c r="A89076">
        <v>17061</v>
      </c>
      <c r="B89076" s="2" t="s">
        <v>4294</v>
      </c>
    </row>
    <row r="89077" spans="1:2" x14ac:dyDescent="0.3">
      <c r="A89077">
        <v>17061</v>
      </c>
      <c r="B89077" s="2" t="s">
        <v>43704</v>
      </c>
    </row>
    <row r="89078" spans="1:2" x14ac:dyDescent="0.3">
      <c r="A89078">
        <v>17061</v>
      </c>
      <c r="B89078" s="2" t="s">
        <v>43764</v>
      </c>
    </row>
    <row r="89079" spans="1:2" x14ac:dyDescent="0.3">
      <c r="A89079">
        <v>17062</v>
      </c>
      <c r="B89079" s="2" t="s">
        <v>43690</v>
      </c>
    </row>
    <row r="89080" spans="1:2" x14ac:dyDescent="0.3">
      <c r="A89080">
        <v>17062</v>
      </c>
      <c r="B89080" s="2" t="s">
        <v>36284</v>
      </c>
    </row>
    <row r="89081" spans="1:2" x14ac:dyDescent="0.3">
      <c r="A89081">
        <v>17062</v>
      </c>
      <c r="B89081" s="2" t="s">
        <v>43728</v>
      </c>
    </row>
    <row r="89082" spans="1:2" x14ac:dyDescent="0.3">
      <c r="A89082">
        <v>17063</v>
      </c>
      <c r="B89082" s="2" t="s">
        <v>43691</v>
      </c>
    </row>
    <row r="89083" spans="1:2" x14ac:dyDescent="0.3">
      <c r="A89083">
        <v>17063</v>
      </c>
      <c r="B89083" s="2" t="s">
        <v>43694</v>
      </c>
    </row>
    <row r="89084" spans="1:2" x14ac:dyDescent="0.3">
      <c r="A89084">
        <v>17063</v>
      </c>
      <c r="B89084" s="2" t="s">
        <v>22882</v>
      </c>
    </row>
    <row r="89085" spans="1:2" x14ac:dyDescent="0.3">
      <c r="A89085">
        <v>17063</v>
      </c>
      <c r="B89085" s="2" t="s">
        <v>43705</v>
      </c>
    </row>
    <row r="89086" spans="1:2" x14ac:dyDescent="0.3">
      <c r="A89086">
        <v>17064</v>
      </c>
      <c r="B89086" s="2" t="s">
        <v>43691</v>
      </c>
    </row>
    <row r="89087" spans="1:2" x14ac:dyDescent="0.3">
      <c r="A89087">
        <v>17064</v>
      </c>
      <c r="B89087" s="2" t="s">
        <v>43692</v>
      </c>
    </row>
    <row r="89088" spans="1:2" x14ac:dyDescent="0.3">
      <c r="A89088">
        <v>17064</v>
      </c>
      <c r="B89088" s="2" t="s">
        <v>43699</v>
      </c>
    </row>
    <row r="89089" spans="1:2" x14ac:dyDescent="0.3">
      <c r="A89089">
        <v>17065</v>
      </c>
      <c r="B89089" s="2" t="s">
        <v>43691</v>
      </c>
    </row>
    <row r="89090" spans="1:2" x14ac:dyDescent="0.3">
      <c r="A89090">
        <v>17065</v>
      </c>
      <c r="B89090" s="2" t="s">
        <v>43692</v>
      </c>
    </row>
    <row r="89091" spans="1:2" x14ac:dyDescent="0.3">
      <c r="A89091">
        <v>17065</v>
      </c>
      <c r="B89091" s="2" t="s">
        <v>43693</v>
      </c>
    </row>
    <row r="89092" spans="1:2" x14ac:dyDescent="0.3">
      <c r="A89092">
        <v>17065</v>
      </c>
      <c r="B89092" s="2" t="s">
        <v>43694</v>
      </c>
    </row>
    <row r="89093" spans="1:2" x14ac:dyDescent="0.3">
      <c r="A89093">
        <v>17065</v>
      </c>
      <c r="B89093" s="2" t="s">
        <v>43698</v>
      </c>
    </row>
    <row r="89094" spans="1:2" x14ac:dyDescent="0.3">
      <c r="A89094">
        <v>17065</v>
      </c>
      <c r="B89094" s="2" t="s">
        <v>43700</v>
      </c>
    </row>
    <row r="89095" spans="1:2" x14ac:dyDescent="0.3">
      <c r="A89095">
        <v>17065</v>
      </c>
      <c r="B89095" s="2" t="s">
        <v>43755</v>
      </c>
    </row>
    <row r="89096" spans="1:2" x14ac:dyDescent="0.3">
      <c r="A89096">
        <v>17066</v>
      </c>
      <c r="B89096" s="2" t="s">
        <v>43690</v>
      </c>
    </row>
    <row r="89097" spans="1:2" x14ac:dyDescent="0.3">
      <c r="A89097">
        <v>17066</v>
      </c>
      <c r="B89097" s="2" t="s">
        <v>43691</v>
      </c>
    </row>
    <row r="89098" spans="1:2" x14ac:dyDescent="0.3">
      <c r="A89098">
        <v>17066</v>
      </c>
      <c r="B89098" s="2" t="s">
        <v>43692</v>
      </c>
    </row>
    <row r="89099" spans="1:2" x14ac:dyDescent="0.3">
      <c r="A89099">
        <v>17066</v>
      </c>
      <c r="B89099" s="2" t="s">
        <v>43694</v>
      </c>
    </row>
    <row r="89100" spans="1:2" x14ac:dyDescent="0.3">
      <c r="A89100">
        <v>17066</v>
      </c>
      <c r="B89100" s="2" t="s">
        <v>43696</v>
      </c>
    </row>
    <row r="89101" spans="1:2" x14ac:dyDescent="0.3">
      <c r="A89101">
        <v>17066</v>
      </c>
      <c r="B89101" s="2" t="s">
        <v>43698</v>
      </c>
    </row>
    <row r="89102" spans="1:2" x14ac:dyDescent="0.3">
      <c r="A89102">
        <v>17066</v>
      </c>
      <c r="B89102" s="2" t="s">
        <v>43699</v>
      </c>
    </row>
    <row r="89103" spans="1:2" x14ac:dyDescent="0.3">
      <c r="A89103">
        <v>17066</v>
      </c>
      <c r="B89103" s="2" t="s">
        <v>43701</v>
      </c>
    </row>
    <row r="89104" spans="1:2" x14ac:dyDescent="0.3">
      <c r="A89104">
        <v>17066</v>
      </c>
      <c r="B89104" s="2" t="s">
        <v>43702</v>
      </c>
    </row>
    <row r="89105" spans="1:2" x14ac:dyDescent="0.3">
      <c r="A89105">
        <v>17066</v>
      </c>
      <c r="B89105" s="2" t="s">
        <v>3492</v>
      </c>
    </row>
    <row r="89106" spans="1:2" x14ac:dyDescent="0.3">
      <c r="A89106">
        <v>17066</v>
      </c>
      <c r="B89106" s="2" t="s">
        <v>43712</v>
      </c>
    </row>
    <row r="89107" spans="1:2" x14ac:dyDescent="0.3">
      <c r="A89107">
        <v>17066</v>
      </c>
      <c r="B89107" s="2" t="s">
        <v>43715</v>
      </c>
    </row>
    <row r="89108" spans="1:2" x14ac:dyDescent="0.3">
      <c r="A89108">
        <v>17066</v>
      </c>
      <c r="B89108" s="2" t="s">
        <v>43716</v>
      </c>
    </row>
    <row r="89109" spans="1:2" x14ac:dyDescent="0.3">
      <c r="A89109">
        <v>17066</v>
      </c>
      <c r="B89109" s="2" t="s">
        <v>43716</v>
      </c>
    </row>
    <row r="89110" spans="1:2" x14ac:dyDescent="0.3">
      <c r="A89110">
        <v>17066</v>
      </c>
      <c r="B89110" s="2" t="s">
        <v>43719</v>
      </c>
    </row>
    <row r="89111" spans="1:2" x14ac:dyDescent="0.3">
      <c r="A89111">
        <v>17066</v>
      </c>
      <c r="B89111" s="2" t="s">
        <v>43734</v>
      </c>
    </row>
    <row r="89112" spans="1:2" x14ac:dyDescent="0.3">
      <c r="A89112">
        <v>17066</v>
      </c>
      <c r="B89112" s="2" t="s">
        <v>43735</v>
      </c>
    </row>
    <row r="89113" spans="1:2" x14ac:dyDescent="0.3">
      <c r="A89113">
        <v>17066</v>
      </c>
      <c r="B89113" s="2" t="s">
        <v>43738</v>
      </c>
    </row>
    <row r="89114" spans="1:2" x14ac:dyDescent="0.3">
      <c r="A89114">
        <v>17066</v>
      </c>
      <c r="B89114" s="2" t="s">
        <v>43759</v>
      </c>
    </row>
    <row r="89115" spans="1:2" x14ac:dyDescent="0.3">
      <c r="A89115">
        <v>17066</v>
      </c>
      <c r="B89115" s="2" t="s">
        <v>43759</v>
      </c>
    </row>
    <row r="89116" spans="1:2" x14ac:dyDescent="0.3">
      <c r="A89116">
        <v>17066</v>
      </c>
      <c r="B89116" s="2" t="s">
        <v>43776</v>
      </c>
    </row>
    <row r="89117" spans="1:2" x14ac:dyDescent="0.3">
      <c r="A89117">
        <v>17067</v>
      </c>
      <c r="B89117" s="2" t="s">
        <v>43691</v>
      </c>
    </row>
    <row r="89118" spans="1:2" x14ac:dyDescent="0.3">
      <c r="A89118">
        <v>17067</v>
      </c>
      <c r="B89118" s="2" t="s">
        <v>43698</v>
      </c>
    </row>
    <row r="89119" spans="1:2" x14ac:dyDescent="0.3">
      <c r="A89119">
        <v>17067</v>
      </c>
      <c r="B89119" s="2" t="s">
        <v>43700</v>
      </c>
    </row>
    <row r="89120" spans="1:2" x14ac:dyDescent="0.3">
      <c r="A89120">
        <v>17067</v>
      </c>
      <c r="B89120" s="2" t="s">
        <v>4294</v>
      </c>
    </row>
    <row r="89121" spans="1:2" x14ac:dyDescent="0.3">
      <c r="A89121">
        <v>17067</v>
      </c>
      <c r="B89121" s="2" t="s">
        <v>43764</v>
      </c>
    </row>
    <row r="89122" spans="1:2" x14ac:dyDescent="0.3">
      <c r="A89122">
        <v>17068</v>
      </c>
      <c r="B89122" s="2" t="s">
        <v>43690</v>
      </c>
    </row>
    <row r="89123" spans="1:2" x14ac:dyDescent="0.3">
      <c r="A89123">
        <v>17068</v>
      </c>
      <c r="B89123" s="2" t="s">
        <v>43694</v>
      </c>
    </row>
    <row r="89124" spans="1:2" x14ac:dyDescent="0.3">
      <c r="A89124">
        <v>17068</v>
      </c>
      <c r="B89124" s="2" t="s">
        <v>43696</v>
      </c>
    </row>
    <row r="89125" spans="1:2" x14ac:dyDescent="0.3">
      <c r="A89125">
        <v>17068</v>
      </c>
      <c r="B89125" s="2" t="s">
        <v>43698</v>
      </c>
    </row>
    <row r="89126" spans="1:2" x14ac:dyDescent="0.3">
      <c r="A89126">
        <v>17068</v>
      </c>
      <c r="B89126" s="2" t="s">
        <v>43699</v>
      </c>
    </row>
    <row r="89127" spans="1:2" x14ac:dyDescent="0.3">
      <c r="A89127">
        <v>17068</v>
      </c>
      <c r="B89127" s="2" t="s">
        <v>22882</v>
      </c>
    </row>
    <row r="89128" spans="1:2" x14ac:dyDescent="0.3">
      <c r="A89128">
        <v>17068</v>
      </c>
      <c r="B89128" s="2" t="s">
        <v>43705</v>
      </c>
    </row>
    <row r="89129" spans="1:2" x14ac:dyDescent="0.3">
      <c r="A89129">
        <v>17068</v>
      </c>
      <c r="B89129" s="2" t="s">
        <v>43709</v>
      </c>
    </row>
    <row r="89130" spans="1:2" x14ac:dyDescent="0.3">
      <c r="A89130">
        <v>17068</v>
      </c>
      <c r="B89130" s="2" t="s">
        <v>43719</v>
      </c>
    </row>
    <row r="89131" spans="1:2" x14ac:dyDescent="0.3">
      <c r="A89131">
        <v>17068</v>
      </c>
      <c r="B89131" s="2" t="s">
        <v>43734</v>
      </c>
    </row>
    <row r="89132" spans="1:2" x14ac:dyDescent="0.3">
      <c r="A89132">
        <v>17068</v>
      </c>
      <c r="B89132" s="2" t="s">
        <v>43740</v>
      </c>
    </row>
    <row r="89133" spans="1:2" x14ac:dyDescent="0.3">
      <c r="A89133">
        <v>17068</v>
      </c>
      <c r="B89133" s="2" t="s">
        <v>43742</v>
      </c>
    </row>
    <row r="89134" spans="1:2" x14ac:dyDescent="0.3">
      <c r="A89134">
        <v>17068</v>
      </c>
      <c r="B89134" s="2" t="s">
        <v>43751</v>
      </c>
    </row>
    <row r="89135" spans="1:2" x14ac:dyDescent="0.3">
      <c r="A89135">
        <v>17069</v>
      </c>
      <c r="B89135" s="2" t="s">
        <v>43709</v>
      </c>
    </row>
    <row r="89136" spans="1:2" x14ac:dyDescent="0.3">
      <c r="A89136">
        <v>17069</v>
      </c>
      <c r="B89136" s="2" t="s">
        <v>43712</v>
      </c>
    </row>
    <row r="89137" spans="1:2" x14ac:dyDescent="0.3">
      <c r="A89137">
        <v>17069</v>
      </c>
      <c r="B89137" s="2" t="s">
        <v>43784</v>
      </c>
    </row>
    <row r="89138" spans="1:2" x14ac:dyDescent="0.3">
      <c r="A89138">
        <v>17069</v>
      </c>
      <c r="B89138" s="2" t="s">
        <v>43788</v>
      </c>
    </row>
    <row r="89139" spans="1:2" x14ac:dyDescent="0.3">
      <c r="A89139">
        <v>17070</v>
      </c>
      <c r="B89139" s="2" t="s">
        <v>43692</v>
      </c>
    </row>
    <row r="89140" spans="1:2" x14ac:dyDescent="0.3">
      <c r="A89140">
        <v>17071</v>
      </c>
      <c r="B89140" s="2" t="s">
        <v>43690</v>
      </c>
    </row>
    <row r="89141" spans="1:2" x14ac:dyDescent="0.3">
      <c r="A89141">
        <v>17071</v>
      </c>
      <c r="B89141" s="2" t="s">
        <v>43691</v>
      </c>
    </row>
    <row r="89142" spans="1:2" x14ac:dyDescent="0.3">
      <c r="A89142">
        <v>17071</v>
      </c>
      <c r="B89142" s="2" t="s">
        <v>43720</v>
      </c>
    </row>
    <row r="89143" spans="1:2" x14ac:dyDescent="0.3">
      <c r="A89143">
        <v>17071</v>
      </c>
      <c r="B89143" s="2" t="s">
        <v>43765</v>
      </c>
    </row>
    <row r="89144" spans="1:2" x14ac:dyDescent="0.3">
      <c r="A89144">
        <v>17072</v>
      </c>
      <c r="B89144" s="2" t="s">
        <v>43692</v>
      </c>
    </row>
    <row r="89145" spans="1:2" x14ac:dyDescent="0.3">
      <c r="A89145">
        <v>17073</v>
      </c>
      <c r="B89145" s="2" t="s">
        <v>43690</v>
      </c>
    </row>
    <row r="89146" spans="1:2" x14ac:dyDescent="0.3">
      <c r="A89146">
        <v>17073</v>
      </c>
      <c r="B89146" s="2" t="s">
        <v>43694</v>
      </c>
    </row>
    <row r="89147" spans="1:2" x14ac:dyDescent="0.3">
      <c r="A89147">
        <v>17073</v>
      </c>
      <c r="B89147" s="2" t="s">
        <v>22882</v>
      </c>
    </row>
    <row r="89148" spans="1:2" x14ac:dyDescent="0.3">
      <c r="A89148">
        <v>17073</v>
      </c>
      <c r="B89148" s="2" t="s">
        <v>43736</v>
      </c>
    </row>
    <row r="89149" spans="1:2" x14ac:dyDescent="0.3">
      <c r="A89149">
        <v>17074</v>
      </c>
      <c r="B89149" s="2" t="s">
        <v>43690</v>
      </c>
    </row>
    <row r="89150" spans="1:2" x14ac:dyDescent="0.3">
      <c r="A89150">
        <v>17074</v>
      </c>
      <c r="B89150" s="2" t="s">
        <v>43692</v>
      </c>
    </row>
    <row r="89151" spans="1:2" x14ac:dyDescent="0.3">
      <c r="A89151">
        <v>17074</v>
      </c>
      <c r="B89151" s="2" t="s">
        <v>43695</v>
      </c>
    </row>
    <row r="89152" spans="1:2" x14ac:dyDescent="0.3">
      <c r="A89152">
        <v>17074</v>
      </c>
      <c r="B89152" s="2" t="s">
        <v>43700</v>
      </c>
    </row>
    <row r="89153" spans="1:2" x14ac:dyDescent="0.3">
      <c r="A89153">
        <v>17075</v>
      </c>
      <c r="B89153" s="2" t="s">
        <v>43690</v>
      </c>
    </row>
    <row r="89154" spans="1:2" x14ac:dyDescent="0.3">
      <c r="A89154">
        <v>17075</v>
      </c>
      <c r="B89154" s="2" t="s">
        <v>43691</v>
      </c>
    </row>
    <row r="89155" spans="1:2" x14ac:dyDescent="0.3">
      <c r="A89155">
        <v>17075</v>
      </c>
      <c r="B89155" s="2" t="s">
        <v>43692</v>
      </c>
    </row>
    <row r="89156" spans="1:2" x14ac:dyDescent="0.3">
      <c r="A89156">
        <v>17075</v>
      </c>
      <c r="B89156" s="2" t="s">
        <v>43695</v>
      </c>
    </row>
    <row r="89157" spans="1:2" x14ac:dyDescent="0.3">
      <c r="A89157">
        <v>17076</v>
      </c>
      <c r="B89157" s="2" t="s">
        <v>43690</v>
      </c>
    </row>
    <row r="89158" spans="1:2" x14ac:dyDescent="0.3">
      <c r="A89158">
        <v>17076</v>
      </c>
      <c r="B89158" s="2" t="s">
        <v>43691</v>
      </c>
    </row>
    <row r="89159" spans="1:2" x14ac:dyDescent="0.3">
      <c r="A89159">
        <v>17077</v>
      </c>
      <c r="B89159" s="2" t="s">
        <v>43690</v>
      </c>
    </row>
    <row r="89160" spans="1:2" x14ac:dyDescent="0.3">
      <c r="A89160">
        <v>17077</v>
      </c>
      <c r="B89160" s="2" t="s">
        <v>43691</v>
      </c>
    </row>
    <row r="89161" spans="1:2" x14ac:dyDescent="0.3">
      <c r="A89161">
        <v>17077</v>
      </c>
      <c r="B89161" s="2" t="s">
        <v>43693</v>
      </c>
    </row>
    <row r="89162" spans="1:2" x14ac:dyDescent="0.3">
      <c r="A89162">
        <v>17077</v>
      </c>
      <c r="B89162" s="2" t="s">
        <v>43694</v>
      </c>
    </row>
    <row r="89163" spans="1:2" x14ac:dyDescent="0.3">
      <c r="A89163">
        <v>17077</v>
      </c>
      <c r="B89163" s="2" t="s">
        <v>43698</v>
      </c>
    </row>
    <row r="89164" spans="1:2" x14ac:dyDescent="0.3">
      <c r="A89164">
        <v>17077</v>
      </c>
      <c r="B89164" s="2" t="s">
        <v>43700</v>
      </c>
    </row>
    <row r="89165" spans="1:2" x14ac:dyDescent="0.3">
      <c r="A89165">
        <v>17077</v>
      </c>
      <c r="B89165" s="2" t="s">
        <v>43708</v>
      </c>
    </row>
    <row r="89166" spans="1:2" x14ac:dyDescent="0.3">
      <c r="A89166">
        <v>17077</v>
      </c>
      <c r="B89166" s="2" t="s">
        <v>43719</v>
      </c>
    </row>
    <row r="89167" spans="1:2" x14ac:dyDescent="0.3">
      <c r="A89167">
        <v>17077</v>
      </c>
      <c r="B89167" s="2" t="s">
        <v>43720</v>
      </c>
    </row>
    <row r="89168" spans="1:2" x14ac:dyDescent="0.3">
      <c r="A89168">
        <v>17077</v>
      </c>
      <c r="B89168" s="2" t="s">
        <v>43732</v>
      </c>
    </row>
    <row r="89169" spans="1:2" x14ac:dyDescent="0.3">
      <c r="A89169">
        <v>17077</v>
      </c>
      <c r="B89169" s="2" t="s">
        <v>43734</v>
      </c>
    </row>
    <row r="89170" spans="1:2" x14ac:dyDescent="0.3">
      <c r="A89170">
        <v>17077</v>
      </c>
      <c r="B89170" s="2" t="s">
        <v>43750</v>
      </c>
    </row>
    <row r="89171" spans="1:2" x14ac:dyDescent="0.3">
      <c r="A89171">
        <v>17078</v>
      </c>
      <c r="B89171" s="2" t="s">
        <v>43690</v>
      </c>
    </row>
    <row r="89172" spans="1:2" x14ac:dyDescent="0.3">
      <c r="A89172">
        <v>17078</v>
      </c>
      <c r="B89172" s="2" t="s">
        <v>43691</v>
      </c>
    </row>
    <row r="89173" spans="1:2" x14ac:dyDescent="0.3">
      <c r="A89173">
        <v>17078</v>
      </c>
      <c r="B89173" s="2" t="s">
        <v>43693</v>
      </c>
    </row>
    <row r="89174" spans="1:2" x14ac:dyDescent="0.3">
      <c r="A89174">
        <v>17078</v>
      </c>
      <c r="B89174" s="2" t="s">
        <v>43696</v>
      </c>
    </row>
    <row r="89175" spans="1:2" x14ac:dyDescent="0.3">
      <c r="A89175">
        <v>17078</v>
      </c>
      <c r="B89175" s="2" t="s">
        <v>43698</v>
      </c>
    </row>
    <row r="89176" spans="1:2" x14ac:dyDescent="0.3">
      <c r="A89176">
        <v>17078</v>
      </c>
      <c r="B89176" s="2" t="s">
        <v>43699</v>
      </c>
    </row>
    <row r="89177" spans="1:2" x14ac:dyDescent="0.3">
      <c r="A89177">
        <v>17078</v>
      </c>
      <c r="B89177" s="2" t="s">
        <v>43700</v>
      </c>
    </row>
    <row r="89178" spans="1:2" x14ac:dyDescent="0.3">
      <c r="A89178">
        <v>17078</v>
      </c>
      <c r="B89178" s="2" t="s">
        <v>22882</v>
      </c>
    </row>
    <row r="89179" spans="1:2" x14ac:dyDescent="0.3">
      <c r="A89179">
        <v>17078</v>
      </c>
      <c r="B89179" s="2" t="s">
        <v>43701</v>
      </c>
    </row>
    <row r="89180" spans="1:2" x14ac:dyDescent="0.3">
      <c r="A89180">
        <v>17078</v>
      </c>
      <c r="B89180" s="2" t="s">
        <v>43703</v>
      </c>
    </row>
    <row r="89181" spans="1:2" x14ac:dyDescent="0.3">
      <c r="A89181">
        <v>17078</v>
      </c>
      <c r="B89181" s="2" t="s">
        <v>4294</v>
      </c>
    </row>
    <row r="89182" spans="1:2" x14ac:dyDescent="0.3">
      <c r="A89182">
        <v>17078</v>
      </c>
      <c r="B89182" s="2" t="s">
        <v>43704</v>
      </c>
    </row>
    <row r="89183" spans="1:2" x14ac:dyDescent="0.3">
      <c r="A89183">
        <v>17078</v>
      </c>
      <c r="B89183" s="2" t="s">
        <v>30155</v>
      </c>
    </row>
    <row r="89184" spans="1:2" x14ac:dyDescent="0.3">
      <c r="A89184">
        <v>17078</v>
      </c>
      <c r="B89184" s="2" t="s">
        <v>43768</v>
      </c>
    </row>
    <row r="89185" spans="1:2" x14ac:dyDescent="0.3">
      <c r="A89185">
        <v>17079</v>
      </c>
      <c r="B89185" s="2" t="s">
        <v>43690</v>
      </c>
    </row>
    <row r="89186" spans="1:2" x14ac:dyDescent="0.3">
      <c r="A89186">
        <v>17079</v>
      </c>
      <c r="B89186" s="2" t="s">
        <v>43691</v>
      </c>
    </row>
    <row r="89187" spans="1:2" x14ac:dyDescent="0.3">
      <c r="A89187">
        <v>17079</v>
      </c>
      <c r="B89187" s="2" t="s">
        <v>43694</v>
      </c>
    </row>
    <row r="89188" spans="1:2" x14ac:dyDescent="0.3">
      <c r="A89188">
        <v>17079</v>
      </c>
      <c r="B89188" s="2" t="s">
        <v>43699</v>
      </c>
    </row>
    <row r="89189" spans="1:2" x14ac:dyDescent="0.3">
      <c r="A89189">
        <v>17079</v>
      </c>
      <c r="B89189" s="2" t="s">
        <v>22882</v>
      </c>
    </row>
    <row r="89190" spans="1:2" x14ac:dyDescent="0.3">
      <c r="A89190">
        <v>17079</v>
      </c>
      <c r="B89190" s="2" t="s">
        <v>43702</v>
      </c>
    </row>
    <row r="89191" spans="1:2" x14ac:dyDescent="0.3">
      <c r="A89191">
        <v>17079</v>
      </c>
      <c r="B89191" s="2" t="s">
        <v>43703</v>
      </c>
    </row>
    <row r="89192" spans="1:2" x14ac:dyDescent="0.3">
      <c r="A89192">
        <v>17079</v>
      </c>
      <c r="B89192" s="2" t="s">
        <v>43707</v>
      </c>
    </row>
    <row r="89193" spans="1:2" x14ac:dyDescent="0.3">
      <c r="A89193">
        <v>17079</v>
      </c>
      <c r="B89193" s="2" t="s">
        <v>43709</v>
      </c>
    </row>
    <row r="89194" spans="1:2" x14ac:dyDescent="0.3">
      <c r="A89194">
        <v>17079</v>
      </c>
      <c r="B89194" s="2" t="s">
        <v>43720</v>
      </c>
    </row>
    <row r="89195" spans="1:2" x14ac:dyDescent="0.3">
      <c r="A89195">
        <v>17079</v>
      </c>
      <c r="B89195" s="2" t="s">
        <v>36284</v>
      </c>
    </row>
    <row r="89196" spans="1:2" x14ac:dyDescent="0.3">
      <c r="A89196">
        <v>17079</v>
      </c>
      <c r="B89196" s="2" t="s">
        <v>43733</v>
      </c>
    </row>
    <row r="89197" spans="1:2" x14ac:dyDescent="0.3">
      <c r="A89197">
        <v>17079</v>
      </c>
      <c r="B89197" s="2" t="s">
        <v>43735</v>
      </c>
    </row>
    <row r="89198" spans="1:2" x14ac:dyDescent="0.3">
      <c r="A89198">
        <v>17079</v>
      </c>
      <c r="B89198" s="2" t="s">
        <v>43754</v>
      </c>
    </row>
    <row r="89199" spans="1:2" x14ac:dyDescent="0.3">
      <c r="A89199">
        <v>17080</v>
      </c>
      <c r="B89199" s="2" t="s">
        <v>43695</v>
      </c>
    </row>
    <row r="89200" spans="1:2" x14ac:dyDescent="0.3">
      <c r="A89200">
        <v>17080</v>
      </c>
      <c r="B89200" s="2" t="s">
        <v>43711</v>
      </c>
    </row>
    <row r="89201" spans="1:2" x14ac:dyDescent="0.3">
      <c r="A89201">
        <v>17081</v>
      </c>
      <c r="B89201" s="2" t="s">
        <v>43690</v>
      </c>
    </row>
    <row r="89202" spans="1:2" x14ac:dyDescent="0.3">
      <c r="A89202">
        <v>17081</v>
      </c>
      <c r="B89202" s="2" t="s">
        <v>43691</v>
      </c>
    </row>
    <row r="89203" spans="1:2" x14ac:dyDescent="0.3">
      <c r="A89203">
        <v>17081</v>
      </c>
      <c r="B89203" s="2" t="s">
        <v>43692</v>
      </c>
    </row>
    <row r="89204" spans="1:2" x14ac:dyDescent="0.3">
      <c r="A89204">
        <v>17081</v>
      </c>
      <c r="B89204" s="2" t="s">
        <v>43700</v>
      </c>
    </row>
    <row r="89205" spans="1:2" x14ac:dyDescent="0.3">
      <c r="A89205">
        <v>17082</v>
      </c>
      <c r="B89205" s="2" t="s">
        <v>43691</v>
      </c>
    </row>
    <row r="89206" spans="1:2" x14ac:dyDescent="0.3">
      <c r="A89206">
        <v>17082</v>
      </c>
      <c r="B89206" s="2" t="s">
        <v>43694</v>
      </c>
    </row>
    <row r="89207" spans="1:2" x14ac:dyDescent="0.3">
      <c r="A89207">
        <v>17082</v>
      </c>
      <c r="B89207" s="2" t="s">
        <v>43699</v>
      </c>
    </row>
    <row r="89208" spans="1:2" x14ac:dyDescent="0.3">
      <c r="A89208">
        <v>17082</v>
      </c>
      <c r="B89208" s="2" t="s">
        <v>43703</v>
      </c>
    </row>
    <row r="89209" spans="1:2" x14ac:dyDescent="0.3">
      <c r="A89209">
        <v>17082</v>
      </c>
      <c r="B89209" s="2" t="s">
        <v>43706</v>
      </c>
    </row>
    <row r="89210" spans="1:2" x14ac:dyDescent="0.3">
      <c r="A89210">
        <v>17082</v>
      </c>
      <c r="B89210" s="2" t="s">
        <v>43707</v>
      </c>
    </row>
    <row r="89211" spans="1:2" x14ac:dyDescent="0.3">
      <c r="A89211">
        <v>17082</v>
      </c>
      <c r="B89211" s="2" t="s">
        <v>43736</v>
      </c>
    </row>
    <row r="89212" spans="1:2" x14ac:dyDescent="0.3">
      <c r="A89212">
        <v>17082</v>
      </c>
      <c r="B89212" s="2" t="s">
        <v>10966</v>
      </c>
    </row>
    <row r="89213" spans="1:2" x14ac:dyDescent="0.3">
      <c r="A89213">
        <v>17082</v>
      </c>
      <c r="B89213" s="2" t="s">
        <v>43782</v>
      </c>
    </row>
    <row r="89214" spans="1:2" x14ac:dyDescent="0.3">
      <c r="A89214">
        <v>17083</v>
      </c>
      <c r="B89214" s="2" t="s">
        <v>43692</v>
      </c>
    </row>
    <row r="89215" spans="1:2" x14ac:dyDescent="0.3">
      <c r="A89215">
        <v>17083</v>
      </c>
      <c r="B89215" s="2" t="s">
        <v>43695</v>
      </c>
    </row>
    <row r="89216" spans="1:2" x14ac:dyDescent="0.3">
      <c r="A89216">
        <v>17083</v>
      </c>
      <c r="B89216" s="2" t="s">
        <v>43711</v>
      </c>
    </row>
    <row r="89217" spans="1:2" x14ac:dyDescent="0.3">
      <c r="A89217">
        <v>17084</v>
      </c>
      <c r="B89217" s="2" t="s">
        <v>43690</v>
      </c>
    </row>
    <row r="89218" spans="1:2" x14ac:dyDescent="0.3">
      <c r="A89218">
        <v>17084</v>
      </c>
      <c r="B89218" s="2" t="s">
        <v>43691</v>
      </c>
    </row>
    <row r="89219" spans="1:2" x14ac:dyDescent="0.3">
      <c r="A89219">
        <v>17084</v>
      </c>
      <c r="B89219" s="2" t="s">
        <v>43692</v>
      </c>
    </row>
    <row r="89220" spans="1:2" x14ac:dyDescent="0.3">
      <c r="A89220">
        <v>17084</v>
      </c>
      <c r="B89220" s="2" t="s">
        <v>43693</v>
      </c>
    </row>
    <row r="89221" spans="1:2" x14ac:dyDescent="0.3">
      <c r="A89221">
        <v>17084</v>
      </c>
      <c r="B89221" s="2" t="s">
        <v>43695</v>
      </c>
    </row>
    <row r="89222" spans="1:2" x14ac:dyDescent="0.3">
      <c r="A89222">
        <v>17084</v>
      </c>
      <c r="B89222" s="2" t="s">
        <v>43698</v>
      </c>
    </row>
    <row r="89223" spans="1:2" x14ac:dyDescent="0.3">
      <c r="A89223">
        <v>17084</v>
      </c>
      <c r="B89223" s="2" t="s">
        <v>4294</v>
      </c>
    </row>
    <row r="89224" spans="1:2" x14ac:dyDescent="0.3">
      <c r="A89224">
        <v>17085</v>
      </c>
      <c r="B89224" s="2" t="s">
        <v>43690</v>
      </c>
    </row>
    <row r="89225" spans="1:2" x14ac:dyDescent="0.3">
      <c r="A89225">
        <v>17085</v>
      </c>
      <c r="B89225" s="2" t="s">
        <v>43691</v>
      </c>
    </row>
    <row r="89226" spans="1:2" x14ac:dyDescent="0.3">
      <c r="A89226">
        <v>17085</v>
      </c>
      <c r="B89226" s="2" t="s">
        <v>43693</v>
      </c>
    </row>
    <row r="89227" spans="1:2" x14ac:dyDescent="0.3">
      <c r="A89227">
        <v>17085</v>
      </c>
      <c r="B89227" s="2" t="s">
        <v>43694</v>
      </c>
    </row>
    <row r="89228" spans="1:2" x14ac:dyDescent="0.3">
      <c r="A89228">
        <v>17085</v>
      </c>
      <c r="B89228" s="2" t="s">
        <v>22882</v>
      </c>
    </row>
    <row r="89229" spans="1:2" x14ac:dyDescent="0.3">
      <c r="A89229">
        <v>17085</v>
      </c>
      <c r="B89229" s="2" t="s">
        <v>43712</v>
      </c>
    </row>
    <row r="89230" spans="1:2" x14ac:dyDescent="0.3">
      <c r="A89230">
        <v>17085</v>
      </c>
      <c r="B89230" s="2" t="s">
        <v>43740</v>
      </c>
    </row>
    <row r="89231" spans="1:2" x14ac:dyDescent="0.3">
      <c r="A89231">
        <v>17087</v>
      </c>
      <c r="B89231" s="2" t="s">
        <v>43695</v>
      </c>
    </row>
    <row r="89232" spans="1:2" x14ac:dyDescent="0.3">
      <c r="A89232">
        <v>17088</v>
      </c>
      <c r="B89232" s="2" t="s">
        <v>43695</v>
      </c>
    </row>
    <row r="89233" spans="1:2" x14ac:dyDescent="0.3">
      <c r="A89233">
        <v>17089</v>
      </c>
      <c r="B89233" s="2" t="s">
        <v>43690</v>
      </c>
    </row>
    <row r="89234" spans="1:2" x14ac:dyDescent="0.3">
      <c r="A89234">
        <v>17089</v>
      </c>
      <c r="B89234" s="2" t="s">
        <v>43694</v>
      </c>
    </row>
    <row r="89235" spans="1:2" x14ac:dyDescent="0.3">
      <c r="A89235">
        <v>17089</v>
      </c>
      <c r="B89235" s="2" t="s">
        <v>43696</v>
      </c>
    </row>
    <row r="89236" spans="1:2" x14ac:dyDescent="0.3">
      <c r="A89236">
        <v>17089</v>
      </c>
      <c r="B89236" s="2" t="s">
        <v>43705</v>
      </c>
    </row>
    <row r="89237" spans="1:2" x14ac:dyDescent="0.3">
      <c r="A89237">
        <v>17089</v>
      </c>
      <c r="B89237" s="2" t="s">
        <v>43707</v>
      </c>
    </row>
    <row r="89238" spans="1:2" x14ac:dyDescent="0.3">
      <c r="A89238">
        <v>17089</v>
      </c>
      <c r="B89238" s="2" t="s">
        <v>43709</v>
      </c>
    </row>
    <row r="89239" spans="1:2" x14ac:dyDescent="0.3">
      <c r="A89239">
        <v>17089</v>
      </c>
      <c r="B89239" s="2" t="s">
        <v>43720</v>
      </c>
    </row>
    <row r="89240" spans="1:2" x14ac:dyDescent="0.3">
      <c r="A89240">
        <v>17089</v>
      </c>
      <c r="B89240" s="2" t="s">
        <v>30155</v>
      </c>
    </row>
    <row r="89241" spans="1:2" x14ac:dyDescent="0.3">
      <c r="A89241">
        <v>17089</v>
      </c>
      <c r="B89241" s="2" t="s">
        <v>43733</v>
      </c>
    </row>
    <row r="89242" spans="1:2" x14ac:dyDescent="0.3">
      <c r="A89242">
        <v>17089</v>
      </c>
      <c r="B89242" s="2" t="s">
        <v>43753</v>
      </c>
    </row>
    <row r="89243" spans="1:2" x14ac:dyDescent="0.3">
      <c r="A89243">
        <v>17090</v>
      </c>
      <c r="B89243" s="2" t="s">
        <v>43691</v>
      </c>
    </row>
    <row r="89244" spans="1:2" x14ac:dyDescent="0.3">
      <c r="A89244">
        <v>17090</v>
      </c>
      <c r="B89244" s="2" t="s">
        <v>43693</v>
      </c>
    </row>
    <row r="89245" spans="1:2" x14ac:dyDescent="0.3">
      <c r="A89245">
        <v>17090</v>
      </c>
      <c r="B89245" s="2" t="s">
        <v>43700</v>
      </c>
    </row>
    <row r="89246" spans="1:2" x14ac:dyDescent="0.3">
      <c r="A89246">
        <v>17091</v>
      </c>
      <c r="B89246" s="2" t="s">
        <v>43690</v>
      </c>
    </row>
    <row r="89247" spans="1:2" x14ac:dyDescent="0.3">
      <c r="A89247">
        <v>17091</v>
      </c>
      <c r="B89247" s="2" t="s">
        <v>43691</v>
      </c>
    </row>
    <row r="89248" spans="1:2" x14ac:dyDescent="0.3">
      <c r="A89248">
        <v>17091</v>
      </c>
      <c r="B89248" s="2" t="s">
        <v>43692</v>
      </c>
    </row>
    <row r="89249" spans="1:2" x14ac:dyDescent="0.3">
      <c r="A89249">
        <v>17091</v>
      </c>
      <c r="B89249" s="2" t="s">
        <v>43693</v>
      </c>
    </row>
    <row r="89250" spans="1:2" x14ac:dyDescent="0.3">
      <c r="A89250">
        <v>17091</v>
      </c>
      <c r="B89250" s="2" t="s">
        <v>43694</v>
      </c>
    </row>
    <row r="89251" spans="1:2" x14ac:dyDescent="0.3">
      <c r="A89251">
        <v>17091</v>
      </c>
      <c r="B89251" s="2" t="s">
        <v>43696</v>
      </c>
    </row>
    <row r="89252" spans="1:2" x14ac:dyDescent="0.3">
      <c r="A89252">
        <v>17091</v>
      </c>
      <c r="B89252" s="2" t="s">
        <v>43701</v>
      </c>
    </row>
    <row r="89253" spans="1:2" x14ac:dyDescent="0.3">
      <c r="A89253">
        <v>17091</v>
      </c>
      <c r="B89253" s="2" t="s">
        <v>43707</v>
      </c>
    </row>
    <row r="89254" spans="1:2" x14ac:dyDescent="0.3">
      <c r="A89254">
        <v>17092</v>
      </c>
      <c r="B89254" s="2" t="s">
        <v>43690</v>
      </c>
    </row>
    <row r="89255" spans="1:2" x14ac:dyDescent="0.3">
      <c r="A89255">
        <v>17092</v>
      </c>
      <c r="B89255" s="2" t="s">
        <v>43691</v>
      </c>
    </row>
    <row r="89256" spans="1:2" x14ac:dyDescent="0.3">
      <c r="A89256">
        <v>17092</v>
      </c>
      <c r="B89256" s="2" t="s">
        <v>43696</v>
      </c>
    </row>
    <row r="89257" spans="1:2" x14ac:dyDescent="0.3">
      <c r="A89257">
        <v>17092</v>
      </c>
      <c r="B89257" s="2" t="s">
        <v>43703</v>
      </c>
    </row>
    <row r="89258" spans="1:2" x14ac:dyDescent="0.3">
      <c r="A89258">
        <v>17092</v>
      </c>
      <c r="B89258" s="2" t="s">
        <v>43705</v>
      </c>
    </row>
    <row r="89259" spans="1:2" x14ac:dyDescent="0.3">
      <c r="A89259">
        <v>17092</v>
      </c>
      <c r="B89259" s="2" t="s">
        <v>43709</v>
      </c>
    </row>
    <row r="89260" spans="1:2" x14ac:dyDescent="0.3">
      <c r="A89260">
        <v>17093</v>
      </c>
      <c r="B89260" s="2" t="s">
        <v>43690</v>
      </c>
    </row>
    <row r="89261" spans="1:2" x14ac:dyDescent="0.3">
      <c r="A89261">
        <v>17093</v>
      </c>
      <c r="B89261" s="2" t="s">
        <v>43691</v>
      </c>
    </row>
    <row r="89262" spans="1:2" x14ac:dyDescent="0.3">
      <c r="A89262">
        <v>17093</v>
      </c>
      <c r="B89262" s="2" t="s">
        <v>43693</v>
      </c>
    </row>
    <row r="89263" spans="1:2" x14ac:dyDescent="0.3">
      <c r="A89263">
        <v>17093</v>
      </c>
      <c r="B89263" s="2" t="s">
        <v>43700</v>
      </c>
    </row>
    <row r="89264" spans="1:2" x14ac:dyDescent="0.3">
      <c r="A89264">
        <v>17093</v>
      </c>
      <c r="B89264" s="2" t="s">
        <v>43712</v>
      </c>
    </row>
    <row r="89265" spans="1:2" x14ac:dyDescent="0.3">
      <c r="A89265">
        <v>17094</v>
      </c>
      <c r="B89265" s="2" t="s">
        <v>43690</v>
      </c>
    </row>
    <row r="89266" spans="1:2" x14ac:dyDescent="0.3">
      <c r="A89266">
        <v>17095</v>
      </c>
      <c r="B89266" s="2" t="s">
        <v>43690</v>
      </c>
    </row>
    <row r="89267" spans="1:2" x14ac:dyDescent="0.3">
      <c r="A89267">
        <v>17095</v>
      </c>
      <c r="B89267" s="2" t="s">
        <v>22882</v>
      </c>
    </row>
    <row r="89268" spans="1:2" x14ac:dyDescent="0.3">
      <c r="A89268">
        <v>17095</v>
      </c>
      <c r="B89268" s="2" t="s">
        <v>15488</v>
      </c>
    </row>
    <row r="89269" spans="1:2" x14ac:dyDescent="0.3">
      <c r="A89269">
        <v>17096</v>
      </c>
      <c r="B89269" s="2" t="s">
        <v>43695</v>
      </c>
    </row>
    <row r="89270" spans="1:2" x14ac:dyDescent="0.3">
      <c r="A89270">
        <v>17097</v>
      </c>
      <c r="B89270" s="2" t="s">
        <v>43690</v>
      </c>
    </row>
    <row r="89271" spans="1:2" x14ac:dyDescent="0.3">
      <c r="A89271">
        <v>17097</v>
      </c>
      <c r="B89271" s="2" t="s">
        <v>43691</v>
      </c>
    </row>
    <row r="89272" spans="1:2" x14ac:dyDescent="0.3">
      <c r="A89272">
        <v>17097</v>
      </c>
      <c r="B89272" s="2" t="s">
        <v>43694</v>
      </c>
    </row>
    <row r="89273" spans="1:2" x14ac:dyDescent="0.3">
      <c r="A89273">
        <v>17097</v>
      </c>
      <c r="B89273" s="2" t="s">
        <v>22882</v>
      </c>
    </row>
    <row r="89274" spans="1:2" x14ac:dyDescent="0.3">
      <c r="A89274">
        <v>17097</v>
      </c>
      <c r="B89274" s="2" t="s">
        <v>43708</v>
      </c>
    </row>
    <row r="89275" spans="1:2" x14ac:dyDescent="0.3">
      <c r="A89275">
        <v>17097</v>
      </c>
      <c r="B89275" s="2" t="s">
        <v>43734</v>
      </c>
    </row>
    <row r="89276" spans="1:2" x14ac:dyDescent="0.3">
      <c r="A89276">
        <v>17099</v>
      </c>
      <c r="B89276" s="2" t="s">
        <v>43690</v>
      </c>
    </row>
    <row r="89277" spans="1:2" x14ac:dyDescent="0.3">
      <c r="A89277">
        <v>17099</v>
      </c>
      <c r="B89277" s="2" t="s">
        <v>43691</v>
      </c>
    </row>
    <row r="89278" spans="1:2" x14ac:dyDescent="0.3">
      <c r="A89278">
        <v>17099</v>
      </c>
      <c r="B89278" s="2" t="s">
        <v>43720</v>
      </c>
    </row>
    <row r="89279" spans="1:2" x14ac:dyDescent="0.3">
      <c r="A89279">
        <v>17100</v>
      </c>
      <c r="B89279" s="2" t="s">
        <v>43690</v>
      </c>
    </row>
    <row r="89280" spans="1:2" x14ac:dyDescent="0.3">
      <c r="A89280">
        <v>17100</v>
      </c>
      <c r="B89280" s="2" t="s">
        <v>43691</v>
      </c>
    </row>
    <row r="89281" spans="1:2" x14ac:dyDescent="0.3">
      <c r="A89281">
        <v>17100</v>
      </c>
      <c r="B89281" s="2" t="s">
        <v>43715</v>
      </c>
    </row>
    <row r="89282" spans="1:2" x14ac:dyDescent="0.3">
      <c r="A89282">
        <v>17100</v>
      </c>
      <c r="B89282" s="2" t="s">
        <v>43718</v>
      </c>
    </row>
    <row r="89283" spans="1:2" x14ac:dyDescent="0.3">
      <c r="A89283">
        <v>17100</v>
      </c>
      <c r="B89283" s="2" t="s">
        <v>43726</v>
      </c>
    </row>
    <row r="89284" spans="1:2" x14ac:dyDescent="0.3">
      <c r="A89284">
        <v>17100</v>
      </c>
      <c r="B89284" s="2" t="s">
        <v>43728</v>
      </c>
    </row>
    <row r="89285" spans="1:2" x14ac:dyDescent="0.3">
      <c r="A89285">
        <v>17100</v>
      </c>
      <c r="B89285" s="2" t="s">
        <v>43746</v>
      </c>
    </row>
    <row r="89286" spans="1:2" x14ac:dyDescent="0.3">
      <c r="A89286">
        <v>17100</v>
      </c>
      <c r="B89286" s="2" t="s">
        <v>43749</v>
      </c>
    </row>
    <row r="89287" spans="1:2" x14ac:dyDescent="0.3">
      <c r="A89287">
        <v>17100</v>
      </c>
      <c r="B89287" s="2" t="s">
        <v>43753</v>
      </c>
    </row>
    <row r="89288" spans="1:2" x14ac:dyDescent="0.3">
      <c r="A89288">
        <v>17100</v>
      </c>
      <c r="B89288" s="2" t="s">
        <v>43771</v>
      </c>
    </row>
    <row r="89289" spans="1:2" x14ac:dyDescent="0.3">
      <c r="A89289">
        <v>17100</v>
      </c>
      <c r="B89289" s="2" t="s">
        <v>43780</v>
      </c>
    </row>
    <row r="89290" spans="1:2" x14ac:dyDescent="0.3">
      <c r="A89290">
        <v>17101</v>
      </c>
      <c r="B89290" s="2" t="s">
        <v>43690</v>
      </c>
    </row>
    <row r="89291" spans="1:2" x14ac:dyDescent="0.3">
      <c r="A89291">
        <v>17101</v>
      </c>
      <c r="B89291" s="2" t="s">
        <v>43693</v>
      </c>
    </row>
    <row r="89292" spans="1:2" x14ac:dyDescent="0.3">
      <c r="A89292">
        <v>17101</v>
      </c>
      <c r="B89292" s="2" t="s">
        <v>43694</v>
      </c>
    </row>
    <row r="89293" spans="1:2" x14ac:dyDescent="0.3">
      <c r="A89293">
        <v>17101</v>
      </c>
      <c r="B89293" s="2" t="s">
        <v>22882</v>
      </c>
    </row>
    <row r="89294" spans="1:2" x14ac:dyDescent="0.3">
      <c r="A89294">
        <v>17102</v>
      </c>
      <c r="B89294" s="2" t="s">
        <v>43690</v>
      </c>
    </row>
    <row r="89295" spans="1:2" x14ac:dyDescent="0.3">
      <c r="A89295">
        <v>17102</v>
      </c>
      <c r="B89295" s="2" t="s">
        <v>43693</v>
      </c>
    </row>
    <row r="89296" spans="1:2" x14ac:dyDescent="0.3">
      <c r="A89296">
        <v>17102</v>
      </c>
      <c r="B89296" s="2" t="s">
        <v>43695</v>
      </c>
    </row>
    <row r="89297" spans="1:2" x14ac:dyDescent="0.3">
      <c r="A89297">
        <v>17102</v>
      </c>
      <c r="B89297" s="2" t="s">
        <v>43701</v>
      </c>
    </row>
    <row r="89298" spans="1:2" x14ac:dyDescent="0.3">
      <c r="A89298">
        <v>17102</v>
      </c>
      <c r="B89298" s="2" t="s">
        <v>43702</v>
      </c>
    </row>
    <row r="89299" spans="1:2" x14ac:dyDescent="0.3">
      <c r="A89299">
        <v>17102</v>
      </c>
      <c r="B89299" s="2" t="s">
        <v>3492</v>
      </c>
    </row>
    <row r="89300" spans="1:2" x14ac:dyDescent="0.3">
      <c r="A89300">
        <v>17102</v>
      </c>
      <c r="B89300" s="2" t="s">
        <v>43747</v>
      </c>
    </row>
    <row r="89301" spans="1:2" x14ac:dyDescent="0.3">
      <c r="A89301">
        <v>17103</v>
      </c>
      <c r="B89301" s="2" t="s">
        <v>43690</v>
      </c>
    </row>
    <row r="89302" spans="1:2" x14ac:dyDescent="0.3">
      <c r="A89302">
        <v>17103</v>
      </c>
      <c r="B89302" s="2" t="s">
        <v>43694</v>
      </c>
    </row>
    <row r="89303" spans="1:2" x14ac:dyDescent="0.3">
      <c r="A89303">
        <v>17103</v>
      </c>
      <c r="B89303" s="2" t="s">
        <v>22882</v>
      </c>
    </row>
    <row r="89304" spans="1:2" x14ac:dyDescent="0.3">
      <c r="A89304">
        <v>17103</v>
      </c>
      <c r="B89304" s="2" t="s">
        <v>43701</v>
      </c>
    </row>
    <row r="89305" spans="1:2" x14ac:dyDescent="0.3">
      <c r="A89305">
        <v>17103</v>
      </c>
      <c r="B89305" s="2" t="s">
        <v>3492</v>
      </c>
    </row>
    <row r="89306" spans="1:2" x14ac:dyDescent="0.3">
      <c r="A89306">
        <v>17103</v>
      </c>
      <c r="B89306" s="2" t="s">
        <v>43708</v>
      </c>
    </row>
    <row r="89307" spans="1:2" x14ac:dyDescent="0.3">
      <c r="A89307">
        <v>17104</v>
      </c>
      <c r="B89307" s="2" t="s">
        <v>43690</v>
      </c>
    </row>
    <row r="89308" spans="1:2" x14ac:dyDescent="0.3">
      <c r="A89308">
        <v>17104</v>
      </c>
      <c r="B89308" s="2" t="s">
        <v>43691</v>
      </c>
    </row>
    <row r="89309" spans="1:2" x14ac:dyDescent="0.3">
      <c r="A89309">
        <v>17104</v>
      </c>
      <c r="B89309" s="2" t="s">
        <v>43694</v>
      </c>
    </row>
    <row r="89310" spans="1:2" x14ac:dyDescent="0.3">
      <c r="A89310">
        <v>17104</v>
      </c>
      <c r="B89310" s="2" t="s">
        <v>43696</v>
      </c>
    </row>
    <row r="89311" spans="1:2" x14ac:dyDescent="0.3">
      <c r="A89311">
        <v>17104</v>
      </c>
      <c r="B89311" s="2" t="s">
        <v>43699</v>
      </c>
    </row>
    <row r="89312" spans="1:2" x14ac:dyDescent="0.3">
      <c r="A89312">
        <v>17104</v>
      </c>
      <c r="B89312" s="2" t="s">
        <v>43701</v>
      </c>
    </row>
    <row r="89313" spans="1:2" x14ac:dyDescent="0.3">
      <c r="A89313">
        <v>17104</v>
      </c>
      <c r="B89313" s="2" t="s">
        <v>43703</v>
      </c>
    </row>
    <row r="89314" spans="1:2" x14ac:dyDescent="0.3">
      <c r="A89314">
        <v>17104</v>
      </c>
      <c r="B89314" s="2" t="s">
        <v>43735</v>
      </c>
    </row>
    <row r="89315" spans="1:2" x14ac:dyDescent="0.3">
      <c r="A89315">
        <v>17104</v>
      </c>
      <c r="B89315" s="2" t="s">
        <v>43736</v>
      </c>
    </row>
    <row r="89316" spans="1:2" x14ac:dyDescent="0.3">
      <c r="A89316">
        <v>17105</v>
      </c>
      <c r="B89316" s="2" t="s">
        <v>43690</v>
      </c>
    </row>
    <row r="89317" spans="1:2" x14ac:dyDescent="0.3">
      <c r="A89317">
        <v>17105</v>
      </c>
      <c r="B89317" s="2" t="s">
        <v>43693</v>
      </c>
    </row>
    <row r="89318" spans="1:2" x14ac:dyDescent="0.3">
      <c r="A89318">
        <v>17105</v>
      </c>
      <c r="B89318" s="2" t="s">
        <v>43695</v>
      </c>
    </row>
    <row r="89319" spans="1:2" x14ac:dyDescent="0.3">
      <c r="A89319">
        <v>17105</v>
      </c>
      <c r="B89319" s="2" t="s">
        <v>43710</v>
      </c>
    </row>
    <row r="89320" spans="1:2" x14ac:dyDescent="0.3">
      <c r="A89320">
        <v>17105</v>
      </c>
      <c r="B89320" s="2" t="s">
        <v>43723</v>
      </c>
    </row>
    <row r="89321" spans="1:2" x14ac:dyDescent="0.3">
      <c r="A89321">
        <v>17105</v>
      </c>
      <c r="B89321" s="2" t="s">
        <v>43756</v>
      </c>
    </row>
    <row r="89322" spans="1:2" x14ac:dyDescent="0.3">
      <c r="A89322">
        <v>17106</v>
      </c>
      <c r="B89322" s="2" t="s">
        <v>43691</v>
      </c>
    </row>
    <row r="89323" spans="1:2" x14ac:dyDescent="0.3">
      <c r="A89323">
        <v>17106</v>
      </c>
      <c r="B89323" s="2" t="s">
        <v>43694</v>
      </c>
    </row>
    <row r="89324" spans="1:2" x14ac:dyDescent="0.3">
      <c r="A89324">
        <v>17106</v>
      </c>
      <c r="B89324" s="2" t="s">
        <v>22882</v>
      </c>
    </row>
    <row r="89325" spans="1:2" x14ac:dyDescent="0.3">
      <c r="A89325">
        <v>17106</v>
      </c>
      <c r="B89325" s="2" t="s">
        <v>43707</v>
      </c>
    </row>
    <row r="89326" spans="1:2" x14ac:dyDescent="0.3">
      <c r="A89326">
        <v>17106</v>
      </c>
      <c r="B89326" s="2" t="s">
        <v>43719</v>
      </c>
    </row>
    <row r="89327" spans="1:2" x14ac:dyDescent="0.3">
      <c r="A89327">
        <v>17106</v>
      </c>
      <c r="B89327" s="2" t="s">
        <v>43722</v>
      </c>
    </row>
    <row r="89328" spans="1:2" x14ac:dyDescent="0.3">
      <c r="A89328">
        <v>17106</v>
      </c>
      <c r="B89328" s="2" t="s">
        <v>43728</v>
      </c>
    </row>
    <row r="89329" spans="1:2" x14ac:dyDescent="0.3">
      <c r="A89329">
        <v>17106</v>
      </c>
      <c r="B89329" s="2" t="s">
        <v>43734</v>
      </c>
    </row>
    <row r="89330" spans="1:2" x14ac:dyDescent="0.3">
      <c r="A89330">
        <v>17106</v>
      </c>
      <c r="B89330" s="2" t="s">
        <v>43776</v>
      </c>
    </row>
    <row r="89331" spans="1:2" x14ac:dyDescent="0.3">
      <c r="A89331">
        <v>17107</v>
      </c>
      <c r="B89331" s="2" t="s">
        <v>43690</v>
      </c>
    </row>
    <row r="89332" spans="1:2" x14ac:dyDescent="0.3">
      <c r="A89332">
        <v>17107</v>
      </c>
      <c r="B89332" s="2" t="s">
        <v>43691</v>
      </c>
    </row>
    <row r="89333" spans="1:2" x14ac:dyDescent="0.3">
      <c r="A89333">
        <v>17107</v>
      </c>
      <c r="B89333" s="2" t="s">
        <v>43694</v>
      </c>
    </row>
    <row r="89334" spans="1:2" x14ac:dyDescent="0.3">
      <c r="A89334">
        <v>17107</v>
      </c>
      <c r="B89334" s="2" t="s">
        <v>43696</v>
      </c>
    </row>
    <row r="89335" spans="1:2" x14ac:dyDescent="0.3">
      <c r="A89335">
        <v>17107</v>
      </c>
      <c r="B89335" s="2" t="s">
        <v>43698</v>
      </c>
    </row>
    <row r="89336" spans="1:2" x14ac:dyDescent="0.3">
      <c r="A89336">
        <v>17107</v>
      </c>
      <c r="B89336" s="2" t="s">
        <v>43699</v>
      </c>
    </row>
    <row r="89337" spans="1:2" x14ac:dyDescent="0.3">
      <c r="A89337">
        <v>17107</v>
      </c>
      <c r="B89337" s="2" t="s">
        <v>22882</v>
      </c>
    </row>
    <row r="89338" spans="1:2" x14ac:dyDescent="0.3">
      <c r="A89338">
        <v>17107</v>
      </c>
      <c r="B89338" s="2" t="s">
        <v>43701</v>
      </c>
    </row>
    <row r="89339" spans="1:2" x14ac:dyDescent="0.3">
      <c r="A89339">
        <v>17107</v>
      </c>
      <c r="B89339" s="2" t="s">
        <v>43702</v>
      </c>
    </row>
    <row r="89340" spans="1:2" x14ac:dyDescent="0.3">
      <c r="A89340">
        <v>17107</v>
      </c>
      <c r="B89340" s="2" t="s">
        <v>43703</v>
      </c>
    </row>
    <row r="89341" spans="1:2" x14ac:dyDescent="0.3">
      <c r="A89341">
        <v>17107</v>
      </c>
      <c r="B89341" s="2" t="s">
        <v>43704</v>
      </c>
    </row>
    <row r="89342" spans="1:2" x14ac:dyDescent="0.3">
      <c r="A89342">
        <v>17107</v>
      </c>
      <c r="B89342" s="2" t="s">
        <v>43705</v>
      </c>
    </row>
    <row r="89343" spans="1:2" x14ac:dyDescent="0.3">
      <c r="A89343">
        <v>17107</v>
      </c>
      <c r="B89343" s="2" t="s">
        <v>43707</v>
      </c>
    </row>
    <row r="89344" spans="1:2" x14ac:dyDescent="0.3">
      <c r="A89344">
        <v>17107</v>
      </c>
      <c r="B89344" s="2" t="s">
        <v>43719</v>
      </c>
    </row>
    <row r="89345" spans="1:2" x14ac:dyDescent="0.3">
      <c r="A89345">
        <v>17107</v>
      </c>
      <c r="B89345" s="2" t="s">
        <v>36284</v>
      </c>
    </row>
    <row r="89346" spans="1:2" x14ac:dyDescent="0.3">
      <c r="A89346">
        <v>17107</v>
      </c>
      <c r="B89346" s="2" t="s">
        <v>43754</v>
      </c>
    </row>
    <row r="89347" spans="1:2" x14ac:dyDescent="0.3">
      <c r="A89347">
        <v>17109</v>
      </c>
      <c r="B89347" s="2" t="s">
        <v>43691</v>
      </c>
    </row>
    <row r="89348" spans="1:2" x14ac:dyDescent="0.3">
      <c r="A89348">
        <v>17109</v>
      </c>
      <c r="B89348" s="2" t="s">
        <v>43692</v>
      </c>
    </row>
    <row r="89349" spans="1:2" x14ac:dyDescent="0.3">
      <c r="A89349">
        <v>17109</v>
      </c>
      <c r="B89349" s="2" t="s">
        <v>43696</v>
      </c>
    </row>
    <row r="89350" spans="1:2" x14ac:dyDescent="0.3">
      <c r="A89350">
        <v>17109</v>
      </c>
      <c r="B89350" s="2" t="s">
        <v>43699</v>
      </c>
    </row>
    <row r="89351" spans="1:2" x14ac:dyDescent="0.3">
      <c r="A89351">
        <v>17109</v>
      </c>
      <c r="B89351" s="2" t="s">
        <v>43701</v>
      </c>
    </row>
    <row r="89352" spans="1:2" x14ac:dyDescent="0.3">
      <c r="A89352">
        <v>17109</v>
      </c>
      <c r="B89352" s="2" t="s">
        <v>43703</v>
      </c>
    </row>
    <row r="89353" spans="1:2" x14ac:dyDescent="0.3">
      <c r="A89353">
        <v>17109</v>
      </c>
      <c r="B89353" s="2" t="s">
        <v>43714</v>
      </c>
    </row>
    <row r="89354" spans="1:2" x14ac:dyDescent="0.3">
      <c r="A89354">
        <v>17109</v>
      </c>
      <c r="B89354" s="2" t="s">
        <v>43725</v>
      </c>
    </row>
    <row r="89355" spans="1:2" x14ac:dyDescent="0.3">
      <c r="A89355">
        <v>17110</v>
      </c>
      <c r="B89355" s="2" t="s">
        <v>43690</v>
      </c>
    </row>
    <row r="89356" spans="1:2" x14ac:dyDescent="0.3">
      <c r="A89356">
        <v>17110</v>
      </c>
      <c r="B89356" s="2" t="s">
        <v>43691</v>
      </c>
    </row>
    <row r="89357" spans="1:2" x14ac:dyDescent="0.3">
      <c r="A89357">
        <v>17110</v>
      </c>
      <c r="B89357" s="2" t="s">
        <v>43698</v>
      </c>
    </row>
    <row r="89358" spans="1:2" x14ac:dyDescent="0.3">
      <c r="A89358">
        <v>17110</v>
      </c>
      <c r="B89358" s="2" t="s">
        <v>43702</v>
      </c>
    </row>
    <row r="89359" spans="1:2" x14ac:dyDescent="0.3">
      <c r="A89359">
        <v>17110</v>
      </c>
      <c r="B89359" s="2" t="s">
        <v>4294</v>
      </c>
    </row>
    <row r="89360" spans="1:2" x14ac:dyDescent="0.3">
      <c r="A89360">
        <v>17110</v>
      </c>
      <c r="B89360" s="2" t="s">
        <v>43755</v>
      </c>
    </row>
    <row r="89361" spans="1:2" x14ac:dyDescent="0.3">
      <c r="A89361">
        <v>17111</v>
      </c>
      <c r="B89361" s="2" t="s">
        <v>43690</v>
      </c>
    </row>
    <row r="89362" spans="1:2" x14ac:dyDescent="0.3">
      <c r="A89362">
        <v>17111</v>
      </c>
      <c r="B89362" s="2" t="s">
        <v>43691</v>
      </c>
    </row>
    <row r="89363" spans="1:2" x14ac:dyDescent="0.3">
      <c r="A89363">
        <v>17111</v>
      </c>
      <c r="B89363" s="2" t="s">
        <v>43696</v>
      </c>
    </row>
    <row r="89364" spans="1:2" x14ac:dyDescent="0.3">
      <c r="A89364">
        <v>17111</v>
      </c>
      <c r="B89364" s="2" t="s">
        <v>43699</v>
      </c>
    </row>
    <row r="89365" spans="1:2" x14ac:dyDescent="0.3">
      <c r="A89365">
        <v>17111</v>
      </c>
      <c r="B89365" s="2" t="s">
        <v>43701</v>
      </c>
    </row>
    <row r="89366" spans="1:2" x14ac:dyDescent="0.3">
      <c r="A89366">
        <v>17111</v>
      </c>
      <c r="B89366" s="2" t="s">
        <v>43702</v>
      </c>
    </row>
    <row r="89367" spans="1:2" x14ac:dyDescent="0.3">
      <c r="A89367">
        <v>17111</v>
      </c>
      <c r="B89367" s="2" t="s">
        <v>43703</v>
      </c>
    </row>
    <row r="89368" spans="1:2" x14ac:dyDescent="0.3">
      <c r="A89368">
        <v>17111</v>
      </c>
      <c r="B89368" s="2" t="s">
        <v>43704</v>
      </c>
    </row>
    <row r="89369" spans="1:2" x14ac:dyDescent="0.3">
      <c r="A89369">
        <v>17111</v>
      </c>
      <c r="B89369" s="2" t="s">
        <v>43705</v>
      </c>
    </row>
    <row r="89370" spans="1:2" x14ac:dyDescent="0.3">
      <c r="A89370">
        <v>17111</v>
      </c>
      <c r="B89370" s="2" t="s">
        <v>43714</v>
      </c>
    </row>
    <row r="89371" spans="1:2" x14ac:dyDescent="0.3">
      <c r="A89371">
        <v>17111</v>
      </c>
      <c r="B89371" s="2" t="s">
        <v>43719</v>
      </c>
    </row>
    <row r="89372" spans="1:2" x14ac:dyDescent="0.3">
      <c r="A89372">
        <v>17111</v>
      </c>
      <c r="B89372" s="2" t="s">
        <v>43725</v>
      </c>
    </row>
    <row r="89373" spans="1:2" x14ac:dyDescent="0.3">
      <c r="A89373">
        <v>17111</v>
      </c>
      <c r="B89373" s="2" t="s">
        <v>43734</v>
      </c>
    </row>
    <row r="89374" spans="1:2" x14ac:dyDescent="0.3">
      <c r="A89374">
        <v>17111</v>
      </c>
      <c r="B89374" s="2" t="s">
        <v>43735</v>
      </c>
    </row>
    <row r="89375" spans="1:2" x14ac:dyDescent="0.3">
      <c r="A89375">
        <v>17111</v>
      </c>
      <c r="B89375" s="2" t="s">
        <v>43742</v>
      </c>
    </row>
    <row r="89376" spans="1:2" x14ac:dyDescent="0.3">
      <c r="A89376">
        <v>17112</v>
      </c>
      <c r="B89376" s="2" t="s">
        <v>43690</v>
      </c>
    </row>
    <row r="89377" spans="1:2" x14ac:dyDescent="0.3">
      <c r="A89377">
        <v>17112</v>
      </c>
      <c r="B89377" s="2" t="s">
        <v>43693</v>
      </c>
    </row>
    <row r="89378" spans="1:2" x14ac:dyDescent="0.3">
      <c r="A89378">
        <v>17113</v>
      </c>
      <c r="B89378" s="2" t="s">
        <v>43691</v>
      </c>
    </row>
    <row r="89379" spans="1:2" x14ac:dyDescent="0.3">
      <c r="A89379">
        <v>17113</v>
      </c>
      <c r="B89379" s="2" t="s">
        <v>43694</v>
      </c>
    </row>
    <row r="89380" spans="1:2" x14ac:dyDescent="0.3">
      <c r="A89380">
        <v>17113</v>
      </c>
      <c r="B89380" s="2" t="s">
        <v>43695</v>
      </c>
    </row>
    <row r="89381" spans="1:2" x14ac:dyDescent="0.3">
      <c r="A89381">
        <v>17113</v>
      </c>
      <c r="B89381" s="2" t="s">
        <v>43702</v>
      </c>
    </row>
    <row r="89382" spans="1:2" x14ac:dyDescent="0.3">
      <c r="A89382">
        <v>17113</v>
      </c>
      <c r="B89382" s="2" t="s">
        <v>43704</v>
      </c>
    </row>
    <row r="89383" spans="1:2" x14ac:dyDescent="0.3">
      <c r="A89383">
        <v>17113</v>
      </c>
      <c r="B89383" s="2" t="s">
        <v>43712</v>
      </c>
    </row>
    <row r="89384" spans="1:2" x14ac:dyDescent="0.3">
      <c r="A89384">
        <v>17114</v>
      </c>
      <c r="B89384" s="2" t="s">
        <v>43690</v>
      </c>
    </row>
    <row r="89385" spans="1:2" x14ac:dyDescent="0.3">
      <c r="A89385">
        <v>17114</v>
      </c>
      <c r="B89385" s="2" t="s">
        <v>43691</v>
      </c>
    </row>
    <row r="89386" spans="1:2" x14ac:dyDescent="0.3">
      <c r="A89386">
        <v>17114</v>
      </c>
      <c r="B89386" s="2" t="s">
        <v>43694</v>
      </c>
    </row>
    <row r="89387" spans="1:2" x14ac:dyDescent="0.3">
      <c r="A89387">
        <v>17114</v>
      </c>
      <c r="B89387" s="2" t="s">
        <v>43698</v>
      </c>
    </row>
    <row r="89388" spans="1:2" x14ac:dyDescent="0.3">
      <c r="A89388">
        <v>17114</v>
      </c>
      <c r="B89388" s="2" t="s">
        <v>43700</v>
      </c>
    </row>
    <row r="89389" spans="1:2" x14ac:dyDescent="0.3">
      <c r="A89389">
        <v>17114</v>
      </c>
      <c r="B89389" s="2" t="s">
        <v>22882</v>
      </c>
    </row>
    <row r="89390" spans="1:2" x14ac:dyDescent="0.3">
      <c r="A89390">
        <v>17114</v>
      </c>
      <c r="B89390" s="2" t="s">
        <v>43705</v>
      </c>
    </row>
    <row r="89391" spans="1:2" x14ac:dyDescent="0.3">
      <c r="A89391">
        <v>17114</v>
      </c>
      <c r="B89391" s="2" t="s">
        <v>43707</v>
      </c>
    </row>
    <row r="89392" spans="1:2" x14ac:dyDescent="0.3">
      <c r="A89392">
        <v>17114</v>
      </c>
      <c r="B89392" s="2" t="s">
        <v>43723</v>
      </c>
    </row>
    <row r="89393" spans="1:2" x14ac:dyDescent="0.3">
      <c r="A89393">
        <v>17114</v>
      </c>
      <c r="B89393" s="2" t="s">
        <v>43760</v>
      </c>
    </row>
    <row r="89394" spans="1:2" x14ac:dyDescent="0.3">
      <c r="A89394">
        <v>17115</v>
      </c>
      <c r="B89394" s="2" t="s">
        <v>43690</v>
      </c>
    </row>
    <row r="89395" spans="1:2" x14ac:dyDescent="0.3">
      <c r="A89395">
        <v>17115</v>
      </c>
      <c r="B89395" s="2" t="s">
        <v>43691</v>
      </c>
    </row>
    <row r="89396" spans="1:2" x14ac:dyDescent="0.3">
      <c r="A89396">
        <v>17115</v>
      </c>
      <c r="B89396" s="2" t="s">
        <v>43692</v>
      </c>
    </row>
    <row r="89397" spans="1:2" x14ac:dyDescent="0.3">
      <c r="A89397">
        <v>17115</v>
      </c>
      <c r="B89397" s="2" t="s">
        <v>43693</v>
      </c>
    </row>
    <row r="89398" spans="1:2" x14ac:dyDescent="0.3">
      <c r="A89398">
        <v>17115</v>
      </c>
      <c r="B89398" s="2" t="s">
        <v>43706</v>
      </c>
    </row>
    <row r="89399" spans="1:2" x14ac:dyDescent="0.3">
      <c r="A89399">
        <v>17115</v>
      </c>
      <c r="B89399" s="2" t="s">
        <v>43723</v>
      </c>
    </row>
    <row r="89400" spans="1:2" x14ac:dyDescent="0.3">
      <c r="A89400">
        <v>17115</v>
      </c>
      <c r="B89400" s="2" t="s">
        <v>43737</v>
      </c>
    </row>
    <row r="89401" spans="1:2" x14ac:dyDescent="0.3">
      <c r="A89401">
        <v>17117</v>
      </c>
      <c r="B89401" s="2" t="s">
        <v>43690</v>
      </c>
    </row>
    <row r="89402" spans="1:2" x14ac:dyDescent="0.3">
      <c r="A89402">
        <v>17117</v>
      </c>
      <c r="B89402" s="2" t="s">
        <v>43691</v>
      </c>
    </row>
    <row r="89403" spans="1:2" x14ac:dyDescent="0.3">
      <c r="A89403">
        <v>17117</v>
      </c>
      <c r="B89403" s="2" t="s">
        <v>43696</v>
      </c>
    </row>
    <row r="89404" spans="1:2" x14ac:dyDescent="0.3">
      <c r="A89404">
        <v>17117</v>
      </c>
      <c r="B89404" s="2" t="s">
        <v>43703</v>
      </c>
    </row>
    <row r="89405" spans="1:2" x14ac:dyDescent="0.3">
      <c r="A89405">
        <v>17117</v>
      </c>
      <c r="B89405" s="2" t="s">
        <v>43704</v>
      </c>
    </row>
    <row r="89406" spans="1:2" x14ac:dyDescent="0.3">
      <c r="A89406">
        <v>17117</v>
      </c>
      <c r="B89406" s="2" t="s">
        <v>43758</v>
      </c>
    </row>
    <row r="89407" spans="1:2" x14ac:dyDescent="0.3">
      <c r="A89407">
        <v>17118</v>
      </c>
      <c r="B89407" s="2" t="s">
        <v>43690</v>
      </c>
    </row>
    <row r="89408" spans="1:2" x14ac:dyDescent="0.3">
      <c r="A89408">
        <v>17118</v>
      </c>
      <c r="B89408" s="2" t="s">
        <v>43695</v>
      </c>
    </row>
    <row r="89409" spans="1:2" x14ac:dyDescent="0.3">
      <c r="A89409">
        <v>17119</v>
      </c>
      <c r="B89409" s="2" t="s">
        <v>43690</v>
      </c>
    </row>
    <row r="89410" spans="1:2" x14ac:dyDescent="0.3">
      <c r="A89410">
        <v>17119</v>
      </c>
      <c r="B89410" s="2" t="s">
        <v>43691</v>
      </c>
    </row>
    <row r="89411" spans="1:2" x14ac:dyDescent="0.3">
      <c r="A89411">
        <v>17119</v>
      </c>
      <c r="B89411" s="2" t="s">
        <v>43698</v>
      </c>
    </row>
    <row r="89412" spans="1:2" x14ac:dyDescent="0.3">
      <c r="A89412">
        <v>17119</v>
      </c>
      <c r="B89412" s="2" t="s">
        <v>43708</v>
      </c>
    </row>
    <row r="89413" spans="1:2" x14ac:dyDescent="0.3">
      <c r="A89413">
        <v>17119</v>
      </c>
      <c r="B89413" s="2" t="s">
        <v>43712</v>
      </c>
    </row>
    <row r="89414" spans="1:2" x14ac:dyDescent="0.3">
      <c r="A89414">
        <v>17119</v>
      </c>
      <c r="B89414" s="2" t="s">
        <v>43714</v>
      </c>
    </row>
    <row r="89415" spans="1:2" x14ac:dyDescent="0.3">
      <c r="A89415">
        <v>17119</v>
      </c>
      <c r="B89415" s="2" t="s">
        <v>43727</v>
      </c>
    </row>
    <row r="89416" spans="1:2" x14ac:dyDescent="0.3">
      <c r="A89416">
        <v>17120</v>
      </c>
      <c r="B89416" s="2" t="s">
        <v>43690</v>
      </c>
    </row>
    <row r="89417" spans="1:2" x14ac:dyDescent="0.3">
      <c r="A89417">
        <v>17120</v>
      </c>
      <c r="B89417" s="2" t="s">
        <v>43691</v>
      </c>
    </row>
    <row r="89418" spans="1:2" x14ac:dyDescent="0.3">
      <c r="A89418">
        <v>17120</v>
      </c>
      <c r="B89418" s="2" t="s">
        <v>43694</v>
      </c>
    </row>
    <row r="89419" spans="1:2" x14ac:dyDescent="0.3">
      <c r="A89419">
        <v>17120</v>
      </c>
      <c r="B89419" s="2" t="s">
        <v>43696</v>
      </c>
    </row>
    <row r="89420" spans="1:2" x14ac:dyDescent="0.3">
      <c r="A89420">
        <v>17120</v>
      </c>
      <c r="B89420" s="2" t="s">
        <v>43698</v>
      </c>
    </row>
    <row r="89421" spans="1:2" x14ac:dyDescent="0.3">
      <c r="A89421">
        <v>17120</v>
      </c>
      <c r="B89421" s="2" t="s">
        <v>43699</v>
      </c>
    </row>
    <row r="89422" spans="1:2" x14ac:dyDescent="0.3">
      <c r="A89422">
        <v>17120</v>
      </c>
      <c r="B89422" s="2" t="s">
        <v>43701</v>
      </c>
    </row>
    <row r="89423" spans="1:2" x14ac:dyDescent="0.3">
      <c r="A89423">
        <v>17120</v>
      </c>
      <c r="B89423" s="2" t="s">
        <v>3492</v>
      </c>
    </row>
    <row r="89424" spans="1:2" x14ac:dyDescent="0.3">
      <c r="A89424">
        <v>17120</v>
      </c>
      <c r="B89424" s="2" t="s">
        <v>43712</v>
      </c>
    </row>
    <row r="89425" spans="1:2" x14ac:dyDescent="0.3">
      <c r="A89425">
        <v>17120</v>
      </c>
      <c r="B89425" s="2" t="s">
        <v>43722</v>
      </c>
    </row>
    <row r="89426" spans="1:2" x14ac:dyDescent="0.3">
      <c r="A89426">
        <v>17120</v>
      </c>
      <c r="B89426" s="2" t="s">
        <v>36284</v>
      </c>
    </row>
    <row r="89427" spans="1:2" x14ac:dyDescent="0.3">
      <c r="A89427">
        <v>17120</v>
      </c>
      <c r="B89427" s="2" t="s">
        <v>43743</v>
      </c>
    </row>
    <row r="89428" spans="1:2" x14ac:dyDescent="0.3">
      <c r="A89428">
        <v>17120</v>
      </c>
      <c r="B89428" s="2" t="s">
        <v>43748</v>
      </c>
    </row>
    <row r="89429" spans="1:2" x14ac:dyDescent="0.3">
      <c r="A89429">
        <v>17120</v>
      </c>
      <c r="B89429" s="2" t="s">
        <v>43761</v>
      </c>
    </row>
    <row r="89430" spans="1:2" x14ac:dyDescent="0.3">
      <c r="A89430">
        <v>17120</v>
      </c>
      <c r="B89430" s="2" t="s">
        <v>43762</v>
      </c>
    </row>
    <row r="89431" spans="1:2" x14ac:dyDescent="0.3">
      <c r="A89431">
        <v>17120</v>
      </c>
      <c r="B89431" s="2" t="s">
        <v>43768</v>
      </c>
    </row>
    <row r="89432" spans="1:2" x14ac:dyDescent="0.3">
      <c r="A89432">
        <v>17120</v>
      </c>
      <c r="B89432" s="2" t="s">
        <v>43847</v>
      </c>
    </row>
    <row r="89433" spans="1:2" x14ac:dyDescent="0.3">
      <c r="A89433">
        <v>17121</v>
      </c>
      <c r="B89433" s="2" t="s">
        <v>43752</v>
      </c>
    </row>
    <row r="89434" spans="1:2" x14ac:dyDescent="0.3">
      <c r="A89434">
        <v>17122</v>
      </c>
      <c r="B89434" s="2" t="s">
        <v>43690</v>
      </c>
    </row>
    <row r="89435" spans="1:2" x14ac:dyDescent="0.3">
      <c r="A89435">
        <v>17122</v>
      </c>
      <c r="B89435" s="2" t="s">
        <v>43696</v>
      </c>
    </row>
    <row r="89436" spans="1:2" x14ac:dyDescent="0.3">
      <c r="A89436">
        <v>17122</v>
      </c>
      <c r="B89436" s="2" t="s">
        <v>43699</v>
      </c>
    </row>
    <row r="89437" spans="1:2" x14ac:dyDescent="0.3">
      <c r="A89437">
        <v>17122</v>
      </c>
      <c r="B89437" s="2" t="s">
        <v>43701</v>
      </c>
    </row>
    <row r="89438" spans="1:2" x14ac:dyDescent="0.3">
      <c r="A89438">
        <v>17122</v>
      </c>
      <c r="B89438" s="2" t="s">
        <v>43703</v>
      </c>
    </row>
    <row r="89439" spans="1:2" x14ac:dyDescent="0.3">
      <c r="A89439">
        <v>17122</v>
      </c>
      <c r="B89439" s="2" t="s">
        <v>43711</v>
      </c>
    </row>
    <row r="89440" spans="1:2" x14ac:dyDescent="0.3">
      <c r="A89440">
        <v>17123</v>
      </c>
      <c r="B89440" s="2" t="s">
        <v>43690</v>
      </c>
    </row>
    <row r="89441" spans="1:2" x14ac:dyDescent="0.3">
      <c r="A89441">
        <v>17123</v>
      </c>
      <c r="B89441" s="2" t="s">
        <v>43691</v>
      </c>
    </row>
    <row r="89442" spans="1:2" x14ac:dyDescent="0.3">
      <c r="A89442">
        <v>17123</v>
      </c>
      <c r="B89442" s="2" t="s">
        <v>43698</v>
      </c>
    </row>
    <row r="89443" spans="1:2" x14ac:dyDescent="0.3">
      <c r="A89443">
        <v>17123</v>
      </c>
      <c r="B89443" s="2" t="s">
        <v>43703</v>
      </c>
    </row>
    <row r="89444" spans="1:2" x14ac:dyDescent="0.3">
      <c r="A89444">
        <v>17123</v>
      </c>
      <c r="B89444" s="2" t="s">
        <v>4294</v>
      </c>
    </row>
    <row r="89445" spans="1:2" x14ac:dyDescent="0.3">
      <c r="A89445">
        <v>17123</v>
      </c>
      <c r="B89445" s="2" t="s">
        <v>43720</v>
      </c>
    </row>
    <row r="89446" spans="1:2" x14ac:dyDescent="0.3">
      <c r="A89446">
        <v>17123</v>
      </c>
      <c r="B89446" s="2" t="s">
        <v>30155</v>
      </c>
    </row>
    <row r="89447" spans="1:2" x14ac:dyDescent="0.3">
      <c r="A89447">
        <v>17124</v>
      </c>
      <c r="B89447" s="2" t="s">
        <v>43690</v>
      </c>
    </row>
    <row r="89448" spans="1:2" x14ac:dyDescent="0.3">
      <c r="A89448">
        <v>17124</v>
      </c>
      <c r="B89448" s="2" t="s">
        <v>43695</v>
      </c>
    </row>
    <row r="89449" spans="1:2" x14ac:dyDescent="0.3">
      <c r="A89449">
        <v>17124</v>
      </c>
      <c r="B89449" s="2" t="s">
        <v>43697</v>
      </c>
    </row>
    <row r="89450" spans="1:2" x14ac:dyDescent="0.3">
      <c r="A89450">
        <v>17124</v>
      </c>
      <c r="B89450" s="2" t="s">
        <v>43697</v>
      </c>
    </row>
    <row r="89451" spans="1:2" x14ac:dyDescent="0.3">
      <c r="A89451">
        <v>17124</v>
      </c>
      <c r="B89451" s="2" t="s">
        <v>43710</v>
      </c>
    </row>
    <row r="89452" spans="1:2" x14ac:dyDescent="0.3">
      <c r="A89452">
        <v>17124</v>
      </c>
      <c r="B89452" s="2" t="s">
        <v>43711</v>
      </c>
    </row>
    <row r="89453" spans="1:2" x14ac:dyDescent="0.3">
      <c r="A89453">
        <v>17124</v>
      </c>
      <c r="B89453" s="2" t="s">
        <v>43722</v>
      </c>
    </row>
    <row r="89454" spans="1:2" x14ac:dyDescent="0.3">
      <c r="A89454">
        <v>17124</v>
      </c>
      <c r="B89454" s="2" t="s">
        <v>43739</v>
      </c>
    </row>
    <row r="89455" spans="1:2" x14ac:dyDescent="0.3">
      <c r="A89455">
        <v>17124</v>
      </c>
      <c r="B89455" s="2" t="s">
        <v>43745</v>
      </c>
    </row>
    <row r="89456" spans="1:2" x14ac:dyDescent="0.3">
      <c r="A89456">
        <v>17125</v>
      </c>
      <c r="B89456" s="2" t="s">
        <v>43690</v>
      </c>
    </row>
    <row r="89457" spans="1:2" x14ac:dyDescent="0.3">
      <c r="A89457">
        <v>17125</v>
      </c>
      <c r="B89457" s="2" t="s">
        <v>43691</v>
      </c>
    </row>
    <row r="89458" spans="1:2" x14ac:dyDescent="0.3">
      <c r="A89458">
        <v>17125</v>
      </c>
      <c r="B89458" s="2" t="s">
        <v>43694</v>
      </c>
    </row>
    <row r="89459" spans="1:2" x14ac:dyDescent="0.3">
      <c r="A89459">
        <v>17125</v>
      </c>
      <c r="B89459" s="2" t="s">
        <v>43696</v>
      </c>
    </row>
    <row r="89460" spans="1:2" x14ac:dyDescent="0.3">
      <c r="A89460">
        <v>17125</v>
      </c>
      <c r="B89460" s="2" t="s">
        <v>43697</v>
      </c>
    </row>
    <row r="89461" spans="1:2" x14ac:dyDescent="0.3">
      <c r="A89461">
        <v>17125</v>
      </c>
      <c r="B89461" s="2" t="s">
        <v>43697</v>
      </c>
    </row>
    <row r="89462" spans="1:2" x14ac:dyDescent="0.3">
      <c r="A89462">
        <v>17125</v>
      </c>
      <c r="B89462" s="2" t="s">
        <v>43698</v>
      </c>
    </row>
    <row r="89463" spans="1:2" x14ac:dyDescent="0.3">
      <c r="A89463">
        <v>17125</v>
      </c>
      <c r="B89463" s="2" t="s">
        <v>43701</v>
      </c>
    </row>
    <row r="89464" spans="1:2" x14ac:dyDescent="0.3">
      <c r="A89464">
        <v>17125</v>
      </c>
      <c r="B89464" s="2" t="s">
        <v>43702</v>
      </c>
    </row>
    <row r="89465" spans="1:2" x14ac:dyDescent="0.3">
      <c r="A89465">
        <v>17125</v>
      </c>
      <c r="B89465" s="2" t="s">
        <v>3492</v>
      </c>
    </row>
    <row r="89466" spans="1:2" x14ac:dyDescent="0.3">
      <c r="A89466">
        <v>17125</v>
      </c>
      <c r="B89466" s="2" t="s">
        <v>4294</v>
      </c>
    </row>
    <row r="89467" spans="1:2" x14ac:dyDescent="0.3">
      <c r="A89467">
        <v>17125</v>
      </c>
      <c r="B89467" s="2" t="s">
        <v>43712</v>
      </c>
    </row>
    <row r="89468" spans="1:2" x14ac:dyDescent="0.3">
      <c r="A89468">
        <v>17125</v>
      </c>
      <c r="B89468" s="2" t="s">
        <v>43714</v>
      </c>
    </row>
    <row r="89469" spans="1:2" x14ac:dyDescent="0.3">
      <c r="A89469">
        <v>17126</v>
      </c>
      <c r="B89469" s="2" t="s">
        <v>43690</v>
      </c>
    </row>
    <row r="89470" spans="1:2" x14ac:dyDescent="0.3">
      <c r="A89470">
        <v>17126</v>
      </c>
      <c r="B89470" s="2" t="s">
        <v>43691</v>
      </c>
    </row>
    <row r="89471" spans="1:2" x14ac:dyDescent="0.3">
      <c r="A89471">
        <v>17126</v>
      </c>
      <c r="B89471" s="2" t="s">
        <v>43694</v>
      </c>
    </row>
    <row r="89472" spans="1:2" x14ac:dyDescent="0.3">
      <c r="A89472">
        <v>17126</v>
      </c>
      <c r="B89472" s="2" t="s">
        <v>43696</v>
      </c>
    </row>
    <row r="89473" spans="1:2" x14ac:dyDescent="0.3">
      <c r="A89473">
        <v>17126</v>
      </c>
      <c r="B89473" s="2" t="s">
        <v>43698</v>
      </c>
    </row>
    <row r="89474" spans="1:2" x14ac:dyDescent="0.3">
      <c r="A89474">
        <v>17126</v>
      </c>
      <c r="B89474" s="2" t="s">
        <v>43699</v>
      </c>
    </row>
    <row r="89475" spans="1:2" x14ac:dyDescent="0.3">
      <c r="A89475">
        <v>17126</v>
      </c>
      <c r="B89475" s="2" t="s">
        <v>22882</v>
      </c>
    </row>
    <row r="89476" spans="1:2" x14ac:dyDescent="0.3">
      <c r="A89476">
        <v>17126</v>
      </c>
      <c r="B89476" s="2" t="s">
        <v>43701</v>
      </c>
    </row>
    <row r="89477" spans="1:2" x14ac:dyDescent="0.3">
      <c r="A89477">
        <v>17126</v>
      </c>
      <c r="B89477" s="2" t="s">
        <v>43702</v>
      </c>
    </row>
    <row r="89478" spans="1:2" x14ac:dyDescent="0.3">
      <c r="A89478">
        <v>17126</v>
      </c>
      <c r="B89478" s="2" t="s">
        <v>43703</v>
      </c>
    </row>
    <row r="89479" spans="1:2" x14ac:dyDescent="0.3">
      <c r="A89479">
        <v>17126</v>
      </c>
      <c r="B89479" s="2" t="s">
        <v>43704</v>
      </c>
    </row>
    <row r="89480" spans="1:2" x14ac:dyDescent="0.3">
      <c r="A89480">
        <v>17126</v>
      </c>
      <c r="B89480" s="2" t="s">
        <v>43705</v>
      </c>
    </row>
    <row r="89481" spans="1:2" x14ac:dyDescent="0.3">
      <c r="A89481">
        <v>17126</v>
      </c>
      <c r="B89481" s="2" t="s">
        <v>43707</v>
      </c>
    </row>
    <row r="89482" spans="1:2" x14ac:dyDescent="0.3">
      <c r="A89482">
        <v>17126</v>
      </c>
      <c r="B89482" s="2" t="s">
        <v>43719</v>
      </c>
    </row>
    <row r="89483" spans="1:2" x14ac:dyDescent="0.3">
      <c r="A89483">
        <v>17126</v>
      </c>
      <c r="B89483" s="2" t="s">
        <v>36284</v>
      </c>
    </row>
    <row r="89484" spans="1:2" x14ac:dyDescent="0.3">
      <c r="A89484">
        <v>17126</v>
      </c>
      <c r="B89484" s="2" t="s">
        <v>43735</v>
      </c>
    </row>
    <row r="89485" spans="1:2" x14ac:dyDescent="0.3">
      <c r="A89485">
        <v>17126</v>
      </c>
      <c r="B89485" s="2" t="s">
        <v>43754</v>
      </c>
    </row>
    <row r="89486" spans="1:2" x14ac:dyDescent="0.3">
      <c r="A89486">
        <v>17127</v>
      </c>
      <c r="B89486" s="2" t="s">
        <v>43690</v>
      </c>
    </row>
    <row r="89487" spans="1:2" x14ac:dyDescent="0.3">
      <c r="A89487">
        <v>17127</v>
      </c>
      <c r="B89487" s="2" t="s">
        <v>43691</v>
      </c>
    </row>
    <row r="89488" spans="1:2" x14ac:dyDescent="0.3">
      <c r="A89488">
        <v>17127</v>
      </c>
      <c r="B89488" s="2" t="s">
        <v>43694</v>
      </c>
    </row>
    <row r="89489" spans="1:2" x14ac:dyDescent="0.3">
      <c r="A89489">
        <v>17127</v>
      </c>
      <c r="B89489" s="2" t="s">
        <v>43696</v>
      </c>
    </row>
    <row r="89490" spans="1:2" x14ac:dyDescent="0.3">
      <c r="A89490">
        <v>17127</v>
      </c>
      <c r="B89490" s="2" t="s">
        <v>43698</v>
      </c>
    </row>
    <row r="89491" spans="1:2" x14ac:dyDescent="0.3">
      <c r="A89491">
        <v>17127</v>
      </c>
      <c r="B89491" s="2" t="s">
        <v>43699</v>
      </c>
    </row>
    <row r="89492" spans="1:2" x14ac:dyDescent="0.3">
      <c r="A89492">
        <v>17127</v>
      </c>
      <c r="B89492" s="2" t="s">
        <v>43703</v>
      </c>
    </row>
    <row r="89493" spans="1:2" x14ac:dyDescent="0.3">
      <c r="A89493">
        <v>17127</v>
      </c>
      <c r="B89493" s="2" t="s">
        <v>43714</v>
      </c>
    </row>
    <row r="89494" spans="1:2" x14ac:dyDescent="0.3">
      <c r="A89494">
        <v>17127</v>
      </c>
      <c r="B89494" s="2" t="s">
        <v>43724</v>
      </c>
    </row>
    <row r="89495" spans="1:2" x14ac:dyDescent="0.3">
      <c r="A89495">
        <v>17128</v>
      </c>
      <c r="B89495" s="2" t="s">
        <v>43690</v>
      </c>
    </row>
    <row r="89496" spans="1:2" x14ac:dyDescent="0.3">
      <c r="A89496">
        <v>17128</v>
      </c>
      <c r="B89496" s="2" t="s">
        <v>43691</v>
      </c>
    </row>
    <row r="89497" spans="1:2" x14ac:dyDescent="0.3">
      <c r="A89497">
        <v>17128</v>
      </c>
      <c r="B89497" s="2" t="s">
        <v>43694</v>
      </c>
    </row>
    <row r="89498" spans="1:2" x14ac:dyDescent="0.3">
      <c r="A89498">
        <v>17128</v>
      </c>
      <c r="B89498" s="2" t="s">
        <v>43696</v>
      </c>
    </row>
    <row r="89499" spans="1:2" x14ac:dyDescent="0.3">
      <c r="A89499">
        <v>17128</v>
      </c>
      <c r="B89499" s="2" t="s">
        <v>43699</v>
      </c>
    </row>
    <row r="89500" spans="1:2" x14ac:dyDescent="0.3">
      <c r="A89500">
        <v>17128</v>
      </c>
      <c r="B89500" s="2" t="s">
        <v>22882</v>
      </c>
    </row>
    <row r="89501" spans="1:2" x14ac:dyDescent="0.3">
      <c r="A89501">
        <v>17128</v>
      </c>
      <c r="B89501" s="2" t="s">
        <v>43703</v>
      </c>
    </row>
    <row r="89502" spans="1:2" x14ac:dyDescent="0.3">
      <c r="A89502">
        <v>17128</v>
      </c>
      <c r="B89502" s="2" t="s">
        <v>4294</v>
      </c>
    </row>
    <row r="89503" spans="1:2" x14ac:dyDescent="0.3">
      <c r="A89503">
        <v>17128</v>
      </c>
      <c r="B89503" s="2" t="s">
        <v>43704</v>
      </c>
    </row>
    <row r="89504" spans="1:2" x14ac:dyDescent="0.3">
      <c r="A89504">
        <v>17128</v>
      </c>
      <c r="B89504" s="2" t="s">
        <v>43705</v>
      </c>
    </row>
    <row r="89505" spans="1:2" x14ac:dyDescent="0.3">
      <c r="A89505">
        <v>17128</v>
      </c>
      <c r="B89505" s="2" t="s">
        <v>43722</v>
      </c>
    </row>
    <row r="89506" spans="1:2" x14ac:dyDescent="0.3">
      <c r="A89506">
        <v>17128</v>
      </c>
      <c r="B89506" s="2" t="s">
        <v>31712</v>
      </c>
    </row>
    <row r="89507" spans="1:2" x14ac:dyDescent="0.3">
      <c r="A89507">
        <v>17128</v>
      </c>
      <c r="B89507" s="2" t="s">
        <v>43760</v>
      </c>
    </row>
    <row r="89508" spans="1:2" x14ac:dyDescent="0.3">
      <c r="A89508">
        <v>17128</v>
      </c>
      <c r="B89508" s="2" t="s">
        <v>43761</v>
      </c>
    </row>
    <row r="89509" spans="1:2" x14ac:dyDescent="0.3">
      <c r="A89509">
        <v>17128</v>
      </c>
      <c r="B89509" s="2" t="s">
        <v>43766</v>
      </c>
    </row>
    <row r="89510" spans="1:2" x14ac:dyDescent="0.3">
      <c r="A89510">
        <v>17128</v>
      </c>
      <c r="B89510" s="2" t="s">
        <v>43772</v>
      </c>
    </row>
    <row r="89511" spans="1:2" x14ac:dyDescent="0.3">
      <c r="A89511">
        <v>17128</v>
      </c>
      <c r="B89511" s="2" t="s">
        <v>43785</v>
      </c>
    </row>
    <row r="89512" spans="1:2" x14ac:dyDescent="0.3">
      <c r="A89512">
        <v>17128</v>
      </c>
      <c r="B89512" s="2" t="s">
        <v>43788</v>
      </c>
    </row>
    <row r="89513" spans="1:2" x14ac:dyDescent="0.3">
      <c r="A89513">
        <v>17128</v>
      </c>
      <c r="B89513" s="2" t="s">
        <v>43795</v>
      </c>
    </row>
    <row r="89514" spans="1:2" x14ac:dyDescent="0.3">
      <c r="A89514">
        <v>17128</v>
      </c>
      <c r="B89514" s="2" t="s">
        <v>43798</v>
      </c>
    </row>
    <row r="89515" spans="1:2" x14ac:dyDescent="0.3">
      <c r="A89515">
        <v>17128</v>
      </c>
      <c r="B89515" s="2" t="s">
        <v>43835</v>
      </c>
    </row>
    <row r="89516" spans="1:2" x14ac:dyDescent="0.3">
      <c r="A89516">
        <v>17129</v>
      </c>
      <c r="B89516" s="2" t="s">
        <v>43690</v>
      </c>
    </row>
    <row r="89517" spans="1:2" x14ac:dyDescent="0.3">
      <c r="A89517">
        <v>17129</v>
      </c>
      <c r="B89517" s="2" t="s">
        <v>43691</v>
      </c>
    </row>
    <row r="89518" spans="1:2" x14ac:dyDescent="0.3">
      <c r="A89518">
        <v>17129</v>
      </c>
      <c r="B89518" s="2" t="s">
        <v>43692</v>
      </c>
    </row>
    <row r="89519" spans="1:2" x14ac:dyDescent="0.3">
      <c r="A89519">
        <v>17129</v>
      </c>
      <c r="B89519" s="2" t="s">
        <v>43693</v>
      </c>
    </row>
    <row r="89520" spans="1:2" x14ac:dyDescent="0.3">
      <c r="A89520">
        <v>17129</v>
      </c>
      <c r="B89520" s="2" t="s">
        <v>43694</v>
      </c>
    </row>
    <row r="89521" spans="1:2" x14ac:dyDescent="0.3">
      <c r="A89521">
        <v>17129</v>
      </c>
      <c r="B89521" s="2" t="s">
        <v>43696</v>
      </c>
    </row>
    <row r="89522" spans="1:2" x14ac:dyDescent="0.3">
      <c r="A89522">
        <v>17129</v>
      </c>
      <c r="B89522" s="2" t="s">
        <v>43701</v>
      </c>
    </row>
    <row r="89523" spans="1:2" x14ac:dyDescent="0.3">
      <c r="A89523">
        <v>17129</v>
      </c>
      <c r="B89523" s="2" t="s">
        <v>43714</v>
      </c>
    </row>
    <row r="89524" spans="1:2" x14ac:dyDescent="0.3">
      <c r="A89524">
        <v>17129</v>
      </c>
      <c r="B89524" s="2" t="s">
        <v>43718</v>
      </c>
    </row>
    <row r="89525" spans="1:2" x14ac:dyDescent="0.3">
      <c r="A89525">
        <v>17129</v>
      </c>
      <c r="B89525" s="2" t="s">
        <v>43722</v>
      </c>
    </row>
    <row r="89526" spans="1:2" x14ac:dyDescent="0.3">
      <c r="A89526">
        <v>17129</v>
      </c>
      <c r="B89526" s="2" t="s">
        <v>43731</v>
      </c>
    </row>
    <row r="89527" spans="1:2" x14ac:dyDescent="0.3">
      <c r="A89527">
        <v>17129</v>
      </c>
      <c r="B89527" s="2" t="s">
        <v>43749</v>
      </c>
    </row>
    <row r="89528" spans="1:2" x14ac:dyDescent="0.3">
      <c r="A89528">
        <v>17129</v>
      </c>
      <c r="B89528" s="2" t="s">
        <v>43771</v>
      </c>
    </row>
    <row r="89529" spans="1:2" x14ac:dyDescent="0.3">
      <c r="A89529">
        <v>17130</v>
      </c>
      <c r="B89529" s="2" t="s">
        <v>43690</v>
      </c>
    </row>
    <row r="89530" spans="1:2" x14ac:dyDescent="0.3">
      <c r="A89530">
        <v>17130</v>
      </c>
      <c r="B89530" s="2" t="s">
        <v>43691</v>
      </c>
    </row>
    <row r="89531" spans="1:2" x14ac:dyDescent="0.3">
      <c r="A89531">
        <v>17130</v>
      </c>
      <c r="B89531" s="2" t="s">
        <v>22882</v>
      </c>
    </row>
    <row r="89532" spans="1:2" x14ac:dyDescent="0.3">
      <c r="A89532">
        <v>17130</v>
      </c>
      <c r="B89532" s="2" t="s">
        <v>43712</v>
      </c>
    </row>
    <row r="89533" spans="1:2" x14ac:dyDescent="0.3">
      <c r="A89533">
        <v>17131</v>
      </c>
      <c r="B89533" s="2" t="s">
        <v>43690</v>
      </c>
    </row>
    <row r="89534" spans="1:2" x14ac:dyDescent="0.3">
      <c r="A89534">
        <v>17131</v>
      </c>
      <c r="B89534" s="2" t="s">
        <v>43691</v>
      </c>
    </row>
    <row r="89535" spans="1:2" x14ac:dyDescent="0.3">
      <c r="A89535">
        <v>17131</v>
      </c>
      <c r="B89535" s="2" t="s">
        <v>43692</v>
      </c>
    </row>
    <row r="89536" spans="1:2" x14ac:dyDescent="0.3">
      <c r="A89536">
        <v>17131</v>
      </c>
      <c r="B89536" s="2" t="s">
        <v>43693</v>
      </c>
    </row>
    <row r="89537" spans="1:2" x14ac:dyDescent="0.3">
      <c r="A89537">
        <v>17131</v>
      </c>
      <c r="B89537" s="2" t="s">
        <v>43695</v>
      </c>
    </row>
    <row r="89538" spans="1:2" x14ac:dyDescent="0.3">
      <c r="A89538">
        <v>17131</v>
      </c>
      <c r="B89538" s="2" t="s">
        <v>43697</v>
      </c>
    </row>
    <row r="89539" spans="1:2" x14ac:dyDescent="0.3">
      <c r="A89539">
        <v>17131</v>
      </c>
      <c r="B89539" s="2" t="s">
        <v>43697</v>
      </c>
    </row>
    <row r="89540" spans="1:2" x14ac:dyDescent="0.3">
      <c r="A89540">
        <v>17131</v>
      </c>
      <c r="B89540" s="2" t="s">
        <v>43700</v>
      </c>
    </row>
    <row r="89541" spans="1:2" x14ac:dyDescent="0.3">
      <c r="A89541">
        <v>17131</v>
      </c>
      <c r="B89541" s="2" t="s">
        <v>43710</v>
      </c>
    </row>
    <row r="89542" spans="1:2" x14ac:dyDescent="0.3">
      <c r="A89542">
        <v>17131</v>
      </c>
      <c r="B89542" s="2" t="s">
        <v>43747</v>
      </c>
    </row>
    <row r="89543" spans="1:2" x14ac:dyDescent="0.3">
      <c r="A89543">
        <v>17132</v>
      </c>
      <c r="B89543" s="2" t="s">
        <v>43690</v>
      </c>
    </row>
    <row r="89544" spans="1:2" x14ac:dyDescent="0.3">
      <c r="A89544">
        <v>17132</v>
      </c>
      <c r="B89544" s="2" t="s">
        <v>43693</v>
      </c>
    </row>
    <row r="89545" spans="1:2" x14ac:dyDescent="0.3">
      <c r="A89545">
        <v>17132</v>
      </c>
      <c r="B89545" s="2" t="s">
        <v>43695</v>
      </c>
    </row>
    <row r="89546" spans="1:2" x14ac:dyDescent="0.3">
      <c r="A89546">
        <v>17132</v>
      </c>
      <c r="B89546" s="2" t="s">
        <v>43700</v>
      </c>
    </row>
    <row r="89547" spans="1:2" x14ac:dyDescent="0.3">
      <c r="A89547">
        <v>17132</v>
      </c>
      <c r="B89547" s="2" t="s">
        <v>43710</v>
      </c>
    </row>
    <row r="89548" spans="1:2" x14ac:dyDescent="0.3">
      <c r="A89548">
        <v>17132</v>
      </c>
      <c r="B89548" s="2" t="s">
        <v>43712</v>
      </c>
    </row>
    <row r="89549" spans="1:2" x14ac:dyDescent="0.3">
      <c r="A89549">
        <v>17132</v>
      </c>
      <c r="B89549" s="2" t="s">
        <v>43743</v>
      </c>
    </row>
    <row r="89550" spans="1:2" x14ac:dyDescent="0.3">
      <c r="A89550">
        <v>17133</v>
      </c>
      <c r="B89550" s="2" t="s">
        <v>43698</v>
      </c>
    </row>
    <row r="89551" spans="1:2" x14ac:dyDescent="0.3">
      <c r="A89551">
        <v>17133</v>
      </c>
      <c r="B89551" s="2" t="s">
        <v>43700</v>
      </c>
    </row>
    <row r="89552" spans="1:2" x14ac:dyDescent="0.3">
      <c r="A89552">
        <v>17133</v>
      </c>
      <c r="B89552" s="2" t="s">
        <v>4294</v>
      </c>
    </row>
    <row r="89553" spans="1:2" x14ac:dyDescent="0.3">
      <c r="A89553">
        <v>17133</v>
      </c>
      <c r="B89553" s="2" t="s">
        <v>43736</v>
      </c>
    </row>
    <row r="89554" spans="1:2" x14ac:dyDescent="0.3">
      <c r="A89554">
        <v>17134</v>
      </c>
      <c r="B89554" s="2" t="s">
        <v>43693</v>
      </c>
    </row>
    <row r="89555" spans="1:2" x14ac:dyDescent="0.3">
      <c r="A89555">
        <v>17134</v>
      </c>
      <c r="B89555" s="2" t="s">
        <v>43695</v>
      </c>
    </row>
    <row r="89556" spans="1:2" x14ac:dyDescent="0.3">
      <c r="A89556">
        <v>17134</v>
      </c>
      <c r="B89556" s="2" t="s">
        <v>43700</v>
      </c>
    </row>
    <row r="89557" spans="1:2" x14ac:dyDescent="0.3">
      <c r="A89557">
        <v>17134</v>
      </c>
      <c r="B89557" s="2" t="s">
        <v>43710</v>
      </c>
    </row>
    <row r="89558" spans="1:2" x14ac:dyDescent="0.3">
      <c r="A89558">
        <v>17134</v>
      </c>
      <c r="B89558" s="2" t="s">
        <v>43711</v>
      </c>
    </row>
    <row r="89559" spans="1:2" x14ac:dyDescent="0.3">
      <c r="A89559">
        <v>17135</v>
      </c>
      <c r="B89559" s="2" t="s">
        <v>43690</v>
      </c>
    </row>
    <row r="89560" spans="1:2" x14ac:dyDescent="0.3">
      <c r="A89560">
        <v>17135</v>
      </c>
      <c r="B89560" s="2" t="s">
        <v>43691</v>
      </c>
    </row>
    <row r="89561" spans="1:2" x14ac:dyDescent="0.3">
      <c r="A89561">
        <v>17135</v>
      </c>
      <c r="B89561" s="2" t="s">
        <v>43693</v>
      </c>
    </row>
    <row r="89562" spans="1:2" x14ac:dyDescent="0.3">
      <c r="A89562">
        <v>17135</v>
      </c>
      <c r="B89562" s="2" t="s">
        <v>43769</v>
      </c>
    </row>
    <row r="89563" spans="1:2" x14ac:dyDescent="0.3">
      <c r="A89563">
        <v>17135</v>
      </c>
      <c r="B89563" s="2" t="s">
        <v>43783</v>
      </c>
    </row>
    <row r="89564" spans="1:2" x14ac:dyDescent="0.3">
      <c r="A89564">
        <v>17136</v>
      </c>
      <c r="B89564" s="2" t="s">
        <v>43699</v>
      </c>
    </row>
    <row r="89565" spans="1:2" x14ac:dyDescent="0.3">
      <c r="A89565">
        <v>17136</v>
      </c>
      <c r="B89565" s="2" t="s">
        <v>43725</v>
      </c>
    </row>
    <row r="89566" spans="1:2" x14ac:dyDescent="0.3">
      <c r="A89566">
        <v>17136</v>
      </c>
      <c r="B89566" s="2" t="s">
        <v>43738</v>
      </c>
    </row>
    <row r="89567" spans="1:2" x14ac:dyDescent="0.3">
      <c r="A89567">
        <v>17137</v>
      </c>
      <c r="B89567" s="2" t="s">
        <v>43691</v>
      </c>
    </row>
    <row r="89568" spans="1:2" x14ac:dyDescent="0.3">
      <c r="A89568">
        <v>17137</v>
      </c>
      <c r="B89568" s="2" t="s">
        <v>43694</v>
      </c>
    </row>
    <row r="89569" spans="1:2" x14ac:dyDescent="0.3">
      <c r="A89569">
        <v>17137</v>
      </c>
      <c r="B89569" s="2" t="s">
        <v>43738</v>
      </c>
    </row>
    <row r="89570" spans="1:2" x14ac:dyDescent="0.3">
      <c r="A89570">
        <v>17137</v>
      </c>
      <c r="B89570" s="2" t="s">
        <v>9102</v>
      </c>
    </row>
    <row r="89571" spans="1:2" x14ac:dyDescent="0.3">
      <c r="A89571">
        <v>17137</v>
      </c>
      <c r="B89571" s="2" t="s">
        <v>43829</v>
      </c>
    </row>
    <row r="89572" spans="1:2" x14ac:dyDescent="0.3">
      <c r="A89572">
        <v>17139</v>
      </c>
      <c r="B89572" s="2" t="s">
        <v>43695</v>
      </c>
    </row>
    <row r="89573" spans="1:2" x14ac:dyDescent="0.3">
      <c r="A89573">
        <v>17140</v>
      </c>
      <c r="B89573" s="2" t="s">
        <v>43691</v>
      </c>
    </row>
    <row r="89574" spans="1:2" x14ac:dyDescent="0.3">
      <c r="A89574">
        <v>17140</v>
      </c>
      <c r="B89574" s="2" t="s">
        <v>43692</v>
      </c>
    </row>
    <row r="89575" spans="1:2" x14ac:dyDescent="0.3">
      <c r="A89575">
        <v>17141</v>
      </c>
      <c r="B89575" s="2" t="s">
        <v>43690</v>
      </c>
    </row>
    <row r="89576" spans="1:2" x14ac:dyDescent="0.3">
      <c r="A89576">
        <v>17141</v>
      </c>
      <c r="B89576" s="2" t="s">
        <v>43691</v>
      </c>
    </row>
    <row r="89577" spans="1:2" x14ac:dyDescent="0.3">
      <c r="A89577">
        <v>17141</v>
      </c>
      <c r="B89577" s="2" t="s">
        <v>43698</v>
      </c>
    </row>
    <row r="89578" spans="1:2" x14ac:dyDescent="0.3">
      <c r="A89578">
        <v>17141</v>
      </c>
      <c r="B89578" s="2" t="s">
        <v>4294</v>
      </c>
    </row>
    <row r="89579" spans="1:2" x14ac:dyDescent="0.3">
      <c r="A89579">
        <v>17142</v>
      </c>
      <c r="B89579" s="2" t="s">
        <v>43691</v>
      </c>
    </row>
    <row r="89580" spans="1:2" x14ac:dyDescent="0.3">
      <c r="A89580">
        <v>17143</v>
      </c>
      <c r="B89580" s="2" t="s">
        <v>43690</v>
      </c>
    </row>
    <row r="89581" spans="1:2" x14ac:dyDescent="0.3">
      <c r="A89581">
        <v>17143</v>
      </c>
      <c r="B89581" s="2" t="s">
        <v>43691</v>
      </c>
    </row>
    <row r="89582" spans="1:2" x14ac:dyDescent="0.3">
      <c r="A89582">
        <v>17143</v>
      </c>
      <c r="B89582" s="2" t="s">
        <v>43692</v>
      </c>
    </row>
    <row r="89583" spans="1:2" x14ac:dyDescent="0.3">
      <c r="A89583">
        <v>17143</v>
      </c>
      <c r="B89583" s="2" t="s">
        <v>43696</v>
      </c>
    </row>
    <row r="89584" spans="1:2" x14ac:dyDescent="0.3">
      <c r="A89584">
        <v>17143</v>
      </c>
      <c r="B89584" s="2" t="s">
        <v>43698</v>
      </c>
    </row>
    <row r="89585" spans="1:2" x14ac:dyDescent="0.3">
      <c r="A89585">
        <v>17143</v>
      </c>
      <c r="B89585" s="2" t="s">
        <v>43701</v>
      </c>
    </row>
    <row r="89586" spans="1:2" x14ac:dyDescent="0.3">
      <c r="A89586">
        <v>17143</v>
      </c>
      <c r="B89586" s="2" t="s">
        <v>43702</v>
      </c>
    </row>
    <row r="89587" spans="1:2" x14ac:dyDescent="0.3">
      <c r="A89587">
        <v>17143</v>
      </c>
      <c r="B89587" s="2" t="s">
        <v>4294</v>
      </c>
    </row>
    <row r="89588" spans="1:2" x14ac:dyDescent="0.3">
      <c r="A89588">
        <v>17143</v>
      </c>
      <c r="B89588" s="2" t="s">
        <v>43704</v>
      </c>
    </row>
    <row r="89589" spans="1:2" x14ac:dyDescent="0.3">
      <c r="A89589">
        <v>17143</v>
      </c>
      <c r="B89589" s="2" t="s">
        <v>43713</v>
      </c>
    </row>
    <row r="89590" spans="1:2" x14ac:dyDescent="0.3">
      <c r="A89590">
        <v>17143</v>
      </c>
      <c r="B89590" s="2" t="s">
        <v>43715</v>
      </c>
    </row>
    <row r="89591" spans="1:2" x14ac:dyDescent="0.3">
      <c r="A89591">
        <v>17143</v>
      </c>
      <c r="B89591" s="2" t="s">
        <v>43717</v>
      </c>
    </row>
    <row r="89592" spans="1:2" x14ac:dyDescent="0.3">
      <c r="A89592">
        <v>17143</v>
      </c>
      <c r="B89592" s="2" t="s">
        <v>43721</v>
      </c>
    </row>
    <row r="89593" spans="1:2" x14ac:dyDescent="0.3">
      <c r="A89593">
        <v>17143</v>
      </c>
      <c r="B89593" s="2" t="s">
        <v>43722</v>
      </c>
    </row>
    <row r="89594" spans="1:2" x14ac:dyDescent="0.3">
      <c r="A89594">
        <v>17143</v>
      </c>
      <c r="B89594" s="2" t="s">
        <v>43726</v>
      </c>
    </row>
    <row r="89595" spans="1:2" x14ac:dyDescent="0.3">
      <c r="A89595">
        <v>17143</v>
      </c>
      <c r="B89595" s="2" t="s">
        <v>10966</v>
      </c>
    </row>
    <row r="89596" spans="1:2" x14ac:dyDescent="0.3">
      <c r="A89596">
        <v>17144</v>
      </c>
      <c r="B89596" s="2" t="s">
        <v>43700</v>
      </c>
    </row>
    <row r="89597" spans="1:2" x14ac:dyDescent="0.3">
      <c r="A89597">
        <v>17144</v>
      </c>
      <c r="B89597" s="2" t="s">
        <v>22882</v>
      </c>
    </row>
    <row r="89598" spans="1:2" x14ac:dyDescent="0.3">
      <c r="A89598">
        <v>17144</v>
      </c>
      <c r="B89598" s="2" t="s">
        <v>43707</v>
      </c>
    </row>
    <row r="89599" spans="1:2" x14ac:dyDescent="0.3">
      <c r="A89599">
        <v>17145</v>
      </c>
      <c r="B89599" s="2" t="s">
        <v>43690</v>
      </c>
    </row>
    <row r="89600" spans="1:2" x14ac:dyDescent="0.3">
      <c r="A89600">
        <v>17145</v>
      </c>
      <c r="B89600" s="2" t="s">
        <v>43691</v>
      </c>
    </row>
    <row r="89601" spans="1:2" x14ac:dyDescent="0.3">
      <c r="A89601">
        <v>17145</v>
      </c>
      <c r="B89601" s="2" t="s">
        <v>43694</v>
      </c>
    </row>
    <row r="89602" spans="1:2" x14ac:dyDescent="0.3">
      <c r="A89602">
        <v>17146</v>
      </c>
      <c r="B89602" s="2" t="s">
        <v>43691</v>
      </c>
    </row>
    <row r="89603" spans="1:2" x14ac:dyDescent="0.3">
      <c r="A89603">
        <v>17146</v>
      </c>
      <c r="B89603" s="2" t="s">
        <v>43692</v>
      </c>
    </row>
    <row r="89604" spans="1:2" x14ac:dyDescent="0.3">
      <c r="A89604">
        <v>17146</v>
      </c>
      <c r="B89604" s="2" t="s">
        <v>43694</v>
      </c>
    </row>
    <row r="89605" spans="1:2" x14ac:dyDescent="0.3">
      <c r="A89605">
        <v>17146</v>
      </c>
      <c r="B89605" s="2" t="s">
        <v>43698</v>
      </c>
    </row>
    <row r="89606" spans="1:2" x14ac:dyDescent="0.3">
      <c r="A89606">
        <v>17147</v>
      </c>
      <c r="B89606" s="2" t="s">
        <v>43690</v>
      </c>
    </row>
    <row r="89607" spans="1:2" x14ac:dyDescent="0.3">
      <c r="A89607">
        <v>17147</v>
      </c>
      <c r="B89607" s="2" t="s">
        <v>43691</v>
      </c>
    </row>
    <row r="89608" spans="1:2" x14ac:dyDescent="0.3">
      <c r="A89608">
        <v>17147</v>
      </c>
      <c r="B89608" s="2" t="s">
        <v>43699</v>
      </c>
    </row>
    <row r="89609" spans="1:2" x14ac:dyDescent="0.3">
      <c r="A89609">
        <v>17147</v>
      </c>
      <c r="B89609" s="2" t="s">
        <v>43701</v>
      </c>
    </row>
    <row r="89610" spans="1:2" x14ac:dyDescent="0.3">
      <c r="A89610">
        <v>17148</v>
      </c>
      <c r="B89610" s="2" t="s">
        <v>43690</v>
      </c>
    </row>
    <row r="89611" spans="1:2" x14ac:dyDescent="0.3">
      <c r="A89611">
        <v>17148</v>
      </c>
      <c r="B89611" s="2" t="s">
        <v>43694</v>
      </c>
    </row>
    <row r="89612" spans="1:2" x14ac:dyDescent="0.3">
      <c r="A89612">
        <v>17148</v>
      </c>
      <c r="B89612" s="2" t="s">
        <v>43696</v>
      </c>
    </row>
    <row r="89613" spans="1:2" x14ac:dyDescent="0.3">
      <c r="A89613">
        <v>17148</v>
      </c>
      <c r="B89613" s="2" t="s">
        <v>43698</v>
      </c>
    </row>
    <row r="89614" spans="1:2" x14ac:dyDescent="0.3">
      <c r="A89614">
        <v>17148</v>
      </c>
      <c r="B89614" s="2" t="s">
        <v>43701</v>
      </c>
    </row>
    <row r="89615" spans="1:2" x14ac:dyDescent="0.3">
      <c r="A89615">
        <v>17148</v>
      </c>
      <c r="B89615" s="2" t="s">
        <v>43702</v>
      </c>
    </row>
    <row r="89616" spans="1:2" x14ac:dyDescent="0.3">
      <c r="A89616">
        <v>17148</v>
      </c>
      <c r="B89616" s="2" t="s">
        <v>43707</v>
      </c>
    </row>
    <row r="89617" spans="1:2" x14ac:dyDescent="0.3">
      <c r="A89617">
        <v>17148</v>
      </c>
      <c r="B89617" s="2" t="s">
        <v>43735</v>
      </c>
    </row>
    <row r="89618" spans="1:2" x14ac:dyDescent="0.3">
      <c r="A89618">
        <v>17150</v>
      </c>
      <c r="B89618" s="2" t="s">
        <v>43690</v>
      </c>
    </row>
    <row r="89619" spans="1:2" x14ac:dyDescent="0.3">
      <c r="A89619">
        <v>17150</v>
      </c>
      <c r="B89619" s="2" t="s">
        <v>43698</v>
      </c>
    </row>
    <row r="89620" spans="1:2" x14ac:dyDescent="0.3">
      <c r="A89620">
        <v>17150</v>
      </c>
      <c r="B89620" s="2" t="s">
        <v>3492</v>
      </c>
    </row>
    <row r="89621" spans="1:2" x14ac:dyDescent="0.3">
      <c r="A89621">
        <v>17150</v>
      </c>
      <c r="B89621" s="2" t="s">
        <v>4294</v>
      </c>
    </row>
    <row r="89622" spans="1:2" x14ac:dyDescent="0.3">
      <c r="A89622">
        <v>17150</v>
      </c>
      <c r="B89622" s="2" t="s">
        <v>43708</v>
      </c>
    </row>
    <row r="89623" spans="1:2" x14ac:dyDescent="0.3">
      <c r="A89623">
        <v>17150</v>
      </c>
      <c r="B89623" s="2" t="s">
        <v>43709</v>
      </c>
    </row>
    <row r="89624" spans="1:2" x14ac:dyDescent="0.3">
      <c r="A89624">
        <v>17150</v>
      </c>
      <c r="B89624" s="2" t="s">
        <v>43730</v>
      </c>
    </row>
    <row r="89625" spans="1:2" x14ac:dyDescent="0.3">
      <c r="A89625">
        <v>17150</v>
      </c>
      <c r="B89625" s="2" t="s">
        <v>43732</v>
      </c>
    </row>
    <row r="89626" spans="1:2" x14ac:dyDescent="0.3">
      <c r="A89626">
        <v>17151</v>
      </c>
      <c r="B89626" s="2" t="s">
        <v>43691</v>
      </c>
    </row>
    <row r="89627" spans="1:2" x14ac:dyDescent="0.3">
      <c r="A89627">
        <v>17151</v>
      </c>
      <c r="B89627" s="2" t="s">
        <v>43694</v>
      </c>
    </row>
    <row r="89628" spans="1:2" x14ac:dyDescent="0.3">
      <c r="A89628">
        <v>17151</v>
      </c>
      <c r="B89628" s="2" t="s">
        <v>43696</v>
      </c>
    </row>
    <row r="89629" spans="1:2" x14ac:dyDescent="0.3">
      <c r="A89629">
        <v>17151</v>
      </c>
      <c r="B89629" s="2" t="s">
        <v>43719</v>
      </c>
    </row>
    <row r="89630" spans="1:2" x14ac:dyDescent="0.3">
      <c r="A89630">
        <v>17151</v>
      </c>
      <c r="B89630" s="2" t="s">
        <v>43746</v>
      </c>
    </row>
    <row r="89631" spans="1:2" x14ac:dyDescent="0.3">
      <c r="A89631">
        <v>17152</v>
      </c>
      <c r="B89631" s="2" t="s">
        <v>43694</v>
      </c>
    </row>
    <row r="89632" spans="1:2" x14ac:dyDescent="0.3">
      <c r="A89632">
        <v>17152</v>
      </c>
      <c r="B89632" s="2" t="s">
        <v>4294</v>
      </c>
    </row>
    <row r="89633" spans="1:2" x14ac:dyDescent="0.3">
      <c r="A89633">
        <v>17153</v>
      </c>
      <c r="B89633" s="2" t="s">
        <v>43691</v>
      </c>
    </row>
    <row r="89634" spans="1:2" x14ac:dyDescent="0.3">
      <c r="A89634">
        <v>17153</v>
      </c>
      <c r="B89634" s="2" t="s">
        <v>43692</v>
      </c>
    </row>
    <row r="89635" spans="1:2" x14ac:dyDescent="0.3">
      <c r="A89635">
        <v>17153</v>
      </c>
      <c r="B89635" s="2" t="s">
        <v>43703</v>
      </c>
    </row>
    <row r="89636" spans="1:2" x14ac:dyDescent="0.3">
      <c r="A89636">
        <v>17154</v>
      </c>
      <c r="B89636" s="2" t="s">
        <v>43691</v>
      </c>
    </row>
    <row r="89637" spans="1:2" x14ac:dyDescent="0.3">
      <c r="A89637">
        <v>17154</v>
      </c>
      <c r="B89637" s="2" t="s">
        <v>43696</v>
      </c>
    </row>
    <row r="89638" spans="1:2" x14ac:dyDescent="0.3">
      <c r="A89638">
        <v>17154</v>
      </c>
      <c r="B89638" s="2" t="s">
        <v>43699</v>
      </c>
    </row>
    <row r="89639" spans="1:2" x14ac:dyDescent="0.3">
      <c r="A89639">
        <v>17154</v>
      </c>
      <c r="B89639" s="2" t="s">
        <v>43701</v>
      </c>
    </row>
    <row r="89640" spans="1:2" x14ac:dyDescent="0.3">
      <c r="A89640">
        <v>17154</v>
      </c>
      <c r="B89640" s="2" t="s">
        <v>43704</v>
      </c>
    </row>
    <row r="89641" spans="1:2" x14ac:dyDescent="0.3">
      <c r="A89641">
        <v>17154</v>
      </c>
      <c r="B89641" s="2" t="s">
        <v>43706</v>
      </c>
    </row>
    <row r="89642" spans="1:2" x14ac:dyDescent="0.3">
      <c r="A89642">
        <v>17154</v>
      </c>
      <c r="B89642" s="2" t="s">
        <v>43725</v>
      </c>
    </row>
    <row r="89643" spans="1:2" x14ac:dyDescent="0.3">
      <c r="A89643">
        <v>17154</v>
      </c>
      <c r="B89643" s="2" t="s">
        <v>43730</v>
      </c>
    </row>
    <row r="89644" spans="1:2" x14ac:dyDescent="0.3">
      <c r="A89644">
        <v>17155</v>
      </c>
      <c r="B89644" s="2" t="s">
        <v>43691</v>
      </c>
    </row>
    <row r="89645" spans="1:2" x14ac:dyDescent="0.3">
      <c r="A89645">
        <v>17155</v>
      </c>
      <c r="B89645" s="2" t="s">
        <v>43698</v>
      </c>
    </row>
    <row r="89646" spans="1:2" x14ac:dyDescent="0.3">
      <c r="A89646">
        <v>17155</v>
      </c>
      <c r="B89646" s="2" t="s">
        <v>43767</v>
      </c>
    </row>
    <row r="89647" spans="1:2" x14ac:dyDescent="0.3">
      <c r="A89647">
        <v>17156</v>
      </c>
      <c r="B89647" s="2" t="s">
        <v>43690</v>
      </c>
    </row>
    <row r="89648" spans="1:2" x14ac:dyDescent="0.3">
      <c r="A89648">
        <v>17156</v>
      </c>
      <c r="B89648" s="2" t="s">
        <v>43709</v>
      </c>
    </row>
    <row r="89649" spans="1:2" x14ac:dyDescent="0.3">
      <c r="A89649">
        <v>17156</v>
      </c>
      <c r="B89649" s="2" t="s">
        <v>43723</v>
      </c>
    </row>
    <row r="89650" spans="1:2" x14ac:dyDescent="0.3">
      <c r="A89650">
        <v>17156</v>
      </c>
      <c r="B89650" s="2" t="s">
        <v>43724</v>
      </c>
    </row>
    <row r="89651" spans="1:2" x14ac:dyDescent="0.3">
      <c r="A89651">
        <v>17156</v>
      </c>
      <c r="B89651" s="2" t="s">
        <v>43758</v>
      </c>
    </row>
    <row r="89652" spans="1:2" x14ac:dyDescent="0.3">
      <c r="A89652">
        <v>17157</v>
      </c>
      <c r="B89652" s="2" t="s">
        <v>43690</v>
      </c>
    </row>
    <row r="89653" spans="1:2" x14ac:dyDescent="0.3">
      <c r="A89653">
        <v>17157</v>
      </c>
      <c r="B89653" s="2" t="s">
        <v>43693</v>
      </c>
    </row>
    <row r="89654" spans="1:2" x14ac:dyDescent="0.3">
      <c r="A89654">
        <v>17157</v>
      </c>
      <c r="B89654" s="2" t="s">
        <v>43698</v>
      </c>
    </row>
    <row r="89655" spans="1:2" x14ac:dyDescent="0.3">
      <c r="A89655">
        <v>17158</v>
      </c>
      <c r="B89655" s="2" t="s">
        <v>43721</v>
      </c>
    </row>
    <row r="89656" spans="1:2" x14ac:dyDescent="0.3">
      <c r="A89656">
        <v>17159</v>
      </c>
      <c r="B89656" s="2" t="s">
        <v>43690</v>
      </c>
    </row>
    <row r="89657" spans="1:2" x14ac:dyDescent="0.3">
      <c r="A89657">
        <v>17159</v>
      </c>
      <c r="B89657" s="2" t="s">
        <v>43691</v>
      </c>
    </row>
    <row r="89658" spans="1:2" x14ac:dyDescent="0.3">
      <c r="A89658">
        <v>17159</v>
      </c>
      <c r="B89658" s="2" t="s">
        <v>43698</v>
      </c>
    </row>
    <row r="89659" spans="1:2" x14ac:dyDescent="0.3">
      <c r="A89659">
        <v>17159</v>
      </c>
      <c r="B89659" s="2" t="s">
        <v>43699</v>
      </c>
    </row>
    <row r="89660" spans="1:2" x14ac:dyDescent="0.3">
      <c r="A89660">
        <v>17159</v>
      </c>
      <c r="B89660" s="2" t="s">
        <v>22882</v>
      </c>
    </row>
    <row r="89661" spans="1:2" x14ac:dyDescent="0.3">
      <c r="A89661">
        <v>17159</v>
      </c>
      <c r="B89661" s="2" t="s">
        <v>43703</v>
      </c>
    </row>
    <row r="89662" spans="1:2" x14ac:dyDescent="0.3">
      <c r="A89662">
        <v>17159</v>
      </c>
      <c r="B89662" s="2" t="s">
        <v>4294</v>
      </c>
    </row>
    <row r="89663" spans="1:2" x14ac:dyDescent="0.3">
      <c r="A89663">
        <v>17159</v>
      </c>
      <c r="B89663" s="2" t="s">
        <v>43715</v>
      </c>
    </row>
    <row r="89664" spans="1:2" x14ac:dyDescent="0.3">
      <c r="A89664">
        <v>17160</v>
      </c>
      <c r="B89664" s="2" t="s">
        <v>43690</v>
      </c>
    </row>
    <row r="89665" spans="1:2" x14ac:dyDescent="0.3">
      <c r="A89665">
        <v>17160</v>
      </c>
      <c r="B89665" s="2" t="s">
        <v>43708</v>
      </c>
    </row>
    <row r="89666" spans="1:2" x14ac:dyDescent="0.3">
      <c r="A89666">
        <v>17161</v>
      </c>
      <c r="B89666" s="2" t="s">
        <v>43690</v>
      </c>
    </row>
    <row r="89667" spans="1:2" x14ac:dyDescent="0.3">
      <c r="A89667">
        <v>17161</v>
      </c>
      <c r="B89667" s="2" t="s">
        <v>43691</v>
      </c>
    </row>
    <row r="89668" spans="1:2" x14ac:dyDescent="0.3">
      <c r="A89668">
        <v>17161</v>
      </c>
      <c r="B89668" s="2" t="s">
        <v>43692</v>
      </c>
    </row>
    <row r="89669" spans="1:2" x14ac:dyDescent="0.3">
      <c r="A89669">
        <v>17161</v>
      </c>
      <c r="B89669" s="2" t="s">
        <v>43693</v>
      </c>
    </row>
    <row r="89670" spans="1:2" x14ac:dyDescent="0.3">
      <c r="A89670">
        <v>17161</v>
      </c>
      <c r="B89670" s="2" t="s">
        <v>43695</v>
      </c>
    </row>
    <row r="89671" spans="1:2" x14ac:dyDescent="0.3">
      <c r="A89671">
        <v>17161</v>
      </c>
      <c r="B89671" s="2" t="s">
        <v>43697</v>
      </c>
    </row>
    <row r="89672" spans="1:2" x14ac:dyDescent="0.3">
      <c r="A89672">
        <v>17161</v>
      </c>
      <c r="B89672" s="2" t="s">
        <v>43697</v>
      </c>
    </row>
    <row r="89673" spans="1:2" x14ac:dyDescent="0.3">
      <c r="A89673">
        <v>17161</v>
      </c>
      <c r="B89673" s="2" t="s">
        <v>43700</v>
      </c>
    </row>
    <row r="89674" spans="1:2" x14ac:dyDescent="0.3">
      <c r="A89674">
        <v>17161</v>
      </c>
      <c r="B89674" s="2" t="s">
        <v>43701</v>
      </c>
    </row>
    <row r="89675" spans="1:2" x14ac:dyDescent="0.3">
      <c r="A89675">
        <v>17161</v>
      </c>
      <c r="B89675" s="2" t="s">
        <v>43739</v>
      </c>
    </row>
    <row r="89676" spans="1:2" x14ac:dyDescent="0.3">
      <c r="A89676">
        <v>17162</v>
      </c>
      <c r="B89676" s="2" t="s">
        <v>43690</v>
      </c>
    </row>
    <row r="89677" spans="1:2" x14ac:dyDescent="0.3">
      <c r="A89677">
        <v>17162</v>
      </c>
      <c r="B89677" s="2" t="s">
        <v>43691</v>
      </c>
    </row>
    <row r="89678" spans="1:2" x14ac:dyDescent="0.3">
      <c r="A89678">
        <v>17162</v>
      </c>
      <c r="B89678" s="2" t="s">
        <v>43692</v>
      </c>
    </row>
    <row r="89679" spans="1:2" x14ac:dyDescent="0.3">
      <c r="A89679">
        <v>17162</v>
      </c>
      <c r="B89679" s="2" t="s">
        <v>43697</v>
      </c>
    </row>
    <row r="89680" spans="1:2" x14ac:dyDescent="0.3">
      <c r="A89680">
        <v>17162</v>
      </c>
      <c r="B89680" s="2" t="s">
        <v>43697</v>
      </c>
    </row>
    <row r="89681" spans="1:2" x14ac:dyDescent="0.3">
      <c r="A89681">
        <v>17162</v>
      </c>
      <c r="B89681" s="2" t="s">
        <v>43722</v>
      </c>
    </row>
    <row r="89682" spans="1:2" x14ac:dyDescent="0.3">
      <c r="A89682">
        <v>17163</v>
      </c>
      <c r="B89682" s="2" t="s">
        <v>43690</v>
      </c>
    </row>
    <row r="89683" spans="1:2" x14ac:dyDescent="0.3">
      <c r="A89683">
        <v>17163</v>
      </c>
      <c r="B89683" s="2" t="s">
        <v>43691</v>
      </c>
    </row>
    <row r="89684" spans="1:2" x14ac:dyDescent="0.3">
      <c r="A89684">
        <v>17163</v>
      </c>
      <c r="B89684" s="2" t="s">
        <v>43693</v>
      </c>
    </row>
    <row r="89685" spans="1:2" x14ac:dyDescent="0.3">
      <c r="A89685">
        <v>17163</v>
      </c>
      <c r="B89685" s="2" t="s">
        <v>43694</v>
      </c>
    </row>
    <row r="89686" spans="1:2" x14ac:dyDescent="0.3">
      <c r="A89686">
        <v>17163</v>
      </c>
      <c r="B89686" s="2" t="s">
        <v>43696</v>
      </c>
    </row>
    <row r="89687" spans="1:2" x14ac:dyDescent="0.3">
      <c r="A89687">
        <v>17163</v>
      </c>
      <c r="B89687" s="2" t="s">
        <v>43703</v>
      </c>
    </row>
    <row r="89688" spans="1:2" x14ac:dyDescent="0.3">
      <c r="A89688">
        <v>17163</v>
      </c>
      <c r="B89688" s="2" t="s">
        <v>4294</v>
      </c>
    </row>
    <row r="89689" spans="1:2" x14ac:dyDescent="0.3">
      <c r="A89689">
        <v>17163</v>
      </c>
      <c r="B89689" s="2" t="s">
        <v>43705</v>
      </c>
    </row>
    <row r="89690" spans="1:2" x14ac:dyDescent="0.3">
      <c r="A89690">
        <v>17163</v>
      </c>
      <c r="B89690" s="2" t="s">
        <v>43714</v>
      </c>
    </row>
    <row r="89691" spans="1:2" x14ac:dyDescent="0.3">
      <c r="A89691">
        <v>17163</v>
      </c>
      <c r="B89691" s="2" t="s">
        <v>43715</v>
      </c>
    </row>
    <row r="89692" spans="1:2" x14ac:dyDescent="0.3">
      <c r="A89692">
        <v>17163</v>
      </c>
      <c r="B89692" s="2" t="s">
        <v>43721</v>
      </c>
    </row>
    <row r="89693" spans="1:2" x14ac:dyDescent="0.3">
      <c r="A89693">
        <v>17163</v>
      </c>
      <c r="B89693" s="2" t="s">
        <v>43723</v>
      </c>
    </row>
    <row r="89694" spans="1:2" x14ac:dyDescent="0.3">
      <c r="A89694">
        <v>17163</v>
      </c>
      <c r="B89694" s="2" t="s">
        <v>43724</v>
      </c>
    </row>
    <row r="89695" spans="1:2" x14ac:dyDescent="0.3">
      <c r="A89695">
        <v>17163</v>
      </c>
      <c r="B89695" s="2" t="s">
        <v>43736</v>
      </c>
    </row>
    <row r="89696" spans="1:2" x14ac:dyDescent="0.3">
      <c r="A89696">
        <v>17164</v>
      </c>
      <c r="B89696" s="2" t="s">
        <v>43690</v>
      </c>
    </row>
    <row r="89697" spans="1:2" x14ac:dyDescent="0.3">
      <c r="A89697">
        <v>17164</v>
      </c>
      <c r="B89697" s="2" t="s">
        <v>43691</v>
      </c>
    </row>
    <row r="89698" spans="1:2" x14ac:dyDescent="0.3">
      <c r="A89698">
        <v>17164</v>
      </c>
      <c r="B89698" s="2" t="s">
        <v>43692</v>
      </c>
    </row>
    <row r="89699" spans="1:2" x14ac:dyDescent="0.3">
      <c r="A89699">
        <v>17164</v>
      </c>
      <c r="B89699" s="2" t="s">
        <v>43694</v>
      </c>
    </row>
    <row r="89700" spans="1:2" x14ac:dyDescent="0.3">
      <c r="A89700">
        <v>17164</v>
      </c>
      <c r="B89700" s="2" t="s">
        <v>43697</v>
      </c>
    </row>
    <row r="89701" spans="1:2" x14ac:dyDescent="0.3">
      <c r="A89701">
        <v>17164</v>
      </c>
      <c r="B89701" s="2" t="s">
        <v>43697</v>
      </c>
    </row>
    <row r="89702" spans="1:2" x14ac:dyDescent="0.3">
      <c r="A89702">
        <v>17164</v>
      </c>
      <c r="B89702" s="2" t="s">
        <v>43702</v>
      </c>
    </row>
    <row r="89703" spans="1:2" x14ac:dyDescent="0.3">
      <c r="A89703">
        <v>17165</v>
      </c>
      <c r="B89703" s="2" t="s">
        <v>43690</v>
      </c>
    </row>
    <row r="89704" spans="1:2" x14ac:dyDescent="0.3">
      <c r="A89704">
        <v>17165</v>
      </c>
      <c r="B89704" s="2" t="s">
        <v>43691</v>
      </c>
    </row>
    <row r="89705" spans="1:2" x14ac:dyDescent="0.3">
      <c r="A89705">
        <v>17165</v>
      </c>
      <c r="B89705" s="2" t="s">
        <v>43694</v>
      </c>
    </row>
    <row r="89706" spans="1:2" x14ac:dyDescent="0.3">
      <c r="A89706">
        <v>17165</v>
      </c>
      <c r="B89706" s="2" t="s">
        <v>43696</v>
      </c>
    </row>
    <row r="89707" spans="1:2" x14ac:dyDescent="0.3">
      <c r="A89707">
        <v>17165</v>
      </c>
      <c r="B89707" s="2" t="s">
        <v>43698</v>
      </c>
    </row>
    <row r="89708" spans="1:2" x14ac:dyDescent="0.3">
      <c r="A89708">
        <v>17165</v>
      </c>
      <c r="B89708" s="2" t="s">
        <v>43699</v>
      </c>
    </row>
    <row r="89709" spans="1:2" x14ac:dyDescent="0.3">
      <c r="A89709">
        <v>17165</v>
      </c>
      <c r="B89709" s="2" t="s">
        <v>22882</v>
      </c>
    </row>
    <row r="89710" spans="1:2" x14ac:dyDescent="0.3">
      <c r="A89710">
        <v>17165</v>
      </c>
      <c r="B89710" s="2" t="s">
        <v>43701</v>
      </c>
    </row>
    <row r="89711" spans="1:2" x14ac:dyDescent="0.3">
      <c r="A89711">
        <v>17165</v>
      </c>
      <c r="B89711" s="2" t="s">
        <v>43702</v>
      </c>
    </row>
    <row r="89712" spans="1:2" x14ac:dyDescent="0.3">
      <c r="A89712">
        <v>17165</v>
      </c>
      <c r="B89712" s="2" t="s">
        <v>43703</v>
      </c>
    </row>
    <row r="89713" spans="1:2" x14ac:dyDescent="0.3">
      <c r="A89713">
        <v>17165</v>
      </c>
      <c r="B89713" s="2" t="s">
        <v>43704</v>
      </c>
    </row>
    <row r="89714" spans="1:2" x14ac:dyDescent="0.3">
      <c r="A89714">
        <v>17165</v>
      </c>
      <c r="B89714" s="2" t="s">
        <v>43707</v>
      </c>
    </row>
    <row r="89715" spans="1:2" x14ac:dyDescent="0.3">
      <c r="A89715">
        <v>17165</v>
      </c>
      <c r="B89715" s="2" t="s">
        <v>43719</v>
      </c>
    </row>
    <row r="89716" spans="1:2" x14ac:dyDescent="0.3">
      <c r="A89716">
        <v>17165</v>
      </c>
      <c r="B89716" s="2" t="s">
        <v>36284</v>
      </c>
    </row>
    <row r="89717" spans="1:2" x14ac:dyDescent="0.3">
      <c r="A89717">
        <v>17165</v>
      </c>
      <c r="B89717" s="2" t="s">
        <v>43735</v>
      </c>
    </row>
    <row r="89718" spans="1:2" x14ac:dyDescent="0.3">
      <c r="A89718">
        <v>17165</v>
      </c>
      <c r="B89718" s="2" t="s">
        <v>43754</v>
      </c>
    </row>
    <row r="89719" spans="1:2" x14ac:dyDescent="0.3">
      <c r="A89719">
        <v>17166</v>
      </c>
      <c r="B89719" s="2" t="s">
        <v>43690</v>
      </c>
    </row>
    <row r="89720" spans="1:2" x14ac:dyDescent="0.3">
      <c r="A89720">
        <v>17166</v>
      </c>
      <c r="B89720" s="2" t="s">
        <v>43691</v>
      </c>
    </row>
    <row r="89721" spans="1:2" x14ac:dyDescent="0.3">
      <c r="A89721">
        <v>17166</v>
      </c>
      <c r="B89721" s="2" t="s">
        <v>43693</v>
      </c>
    </row>
    <row r="89722" spans="1:2" x14ac:dyDescent="0.3">
      <c r="A89722">
        <v>17166</v>
      </c>
      <c r="B89722" s="2" t="s">
        <v>43714</v>
      </c>
    </row>
    <row r="89723" spans="1:2" x14ac:dyDescent="0.3">
      <c r="A89723">
        <v>17166</v>
      </c>
      <c r="B89723" s="2" t="s">
        <v>43741</v>
      </c>
    </row>
    <row r="89724" spans="1:2" x14ac:dyDescent="0.3">
      <c r="A89724">
        <v>17167</v>
      </c>
      <c r="B89724" s="2" t="s">
        <v>43690</v>
      </c>
    </row>
    <row r="89725" spans="1:2" x14ac:dyDescent="0.3">
      <c r="A89725">
        <v>17167</v>
      </c>
      <c r="B89725" s="2" t="s">
        <v>43691</v>
      </c>
    </row>
    <row r="89726" spans="1:2" x14ac:dyDescent="0.3">
      <c r="A89726">
        <v>17167</v>
      </c>
      <c r="B89726" s="2" t="s">
        <v>43694</v>
      </c>
    </row>
    <row r="89727" spans="1:2" x14ac:dyDescent="0.3">
      <c r="A89727">
        <v>17167</v>
      </c>
      <c r="B89727" s="2" t="s">
        <v>43696</v>
      </c>
    </row>
    <row r="89728" spans="1:2" x14ac:dyDescent="0.3">
      <c r="A89728">
        <v>17167</v>
      </c>
      <c r="B89728" s="2" t="s">
        <v>22882</v>
      </c>
    </row>
    <row r="89729" spans="1:2" x14ac:dyDescent="0.3">
      <c r="A89729">
        <v>17167</v>
      </c>
      <c r="B89729" s="2" t="s">
        <v>43701</v>
      </c>
    </row>
    <row r="89730" spans="1:2" x14ac:dyDescent="0.3">
      <c r="A89730">
        <v>17167</v>
      </c>
      <c r="B89730" s="2" t="s">
        <v>43707</v>
      </c>
    </row>
    <row r="89731" spans="1:2" x14ac:dyDescent="0.3">
      <c r="A89731">
        <v>17167</v>
      </c>
      <c r="B89731" s="2" t="s">
        <v>43715</v>
      </c>
    </row>
    <row r="89732" spans="1:2" x14ac:dyDescent="0.3">
      <c r="A89732">
        <v>17167</v>
      </c>
      <c r="B89732" s="2" t="s">
        <v>43727</v>
      </c>
    </row>
    <row r="89733" spans="1:2" x14ac:dyDescent="0.3">
      <c r="A89733">
        <v>17167</v>
      </c>
      <c r="B89733" s="2" t="s">
        <v>43753</v>
      </c>
    </row>
    <row r="89734" spans="1:2" x14ac:dyDescent="0.3">
      <c r="A89734">
        <v>17168</v>
      </c>
      <c r="B89734" s="2" t="s">
        <v>43690</v>
      </c>
    </row>
    <row r="89735" spans="1:2" x14ac:dyDescent="0.3">
      <c r="A89735">
        <v>17168</v>
      </c>
      <c r="B89735" s="2" t="s">
        <v>43695</v>
      </c>
    </row>
    <row r="89736" spans="1:2" x14ac:dyDescent="0.3">
      <c r="A89736">
        <v>17168</v>
      </c>
      <c r="B89736" s="2" t="s">
        <v>3492</v>
      </c>
    </row>
    <row r="89737" spans="1:2" x14ac:dyDescent="0.3">
      <c r="A89737">
        <v>17168</v>
      </c>
      <c r="B89737" s="2" t="s">
        <v>43704</v>
      </c>
    </row>
    <row r="89738" spans="1:2" x14ac:dyDescent="0.3">
      <c r="A89738">
        <v>17168</v>
      </c>
      <c r="B89738" s="2" t="s">
        <v>43707</v>
      </c>
    </row>
    <row r="89739" spans="1:2" x14ac:dyDescent="0.3">
      <c r="A89739">
        <v>17168</v>
      </c>
      <c r="B89739" s="2" t="s">
        <v>43708</v>
      </c>
    </row>
    <row r="89740" spans="1:2" x14ac:dyDescent="0.3">
      <c r="A89740">
        <v>17168</v>
      </c>
      <c r="B89740" s="2" t="s">
        <v>43711</v>
      </c>
    </row>
    <row r="89741" spans="1:2" x14ac:dyDescent="0.3">
      <c r="A89741">
        <v>17168</v>
      </c>
      <c r="B89741" s="2" t="s">
        <v>43763</v>
      </c>
    </row>
    <row r="89742" spans="1:2" x14ac:dyDescent="0.3">
      <c r="A89742">
        <v>17169</v>
      </c>
      <c r="B89742" s="2" t="s">
        <v>43690</v>
      </c>
    </row>
    <row r="89743" spans="1:2" x14ac:dyDescent="0.3">
      <c r="A89743">
        <v>17169</v>
      </c>
      <c r="B89743" s="2" t="s">
        <v>43693</v>
      </c>
    </row>
    <row r="89744" spans="1:2" x14ac:dyDescent="0.3">
      <c r="A89744">
        <v>17169</v>
      </c>
      <c r="B89744" s="2" t="s">
        <v>43698</v>
      </c>
    </row>
    <row r="89745" spans="1:2" x14ac:dyDescent="0.3">
      <c r="A89745">
        <v>17169</v>
      </c>
      <c r="B89745" s="2" t="s">
        <v>4294</v>
      </c>
    </row>
    <row r="89746" spans="1:2" x14ac:dyDescent="0.3">
      <c r="A89746">
        <v>17169</v>
      </c>
      <c r="B89746" s="2" t="s">
        <v>43704</v>
      </c>
    </row>
    <row r="89747" spans="1:2" x14ac:dyDescent="0.3">
      <c r="A89747">
        <v>17169</v>
      </c>
      <c r="B89747" s="2" t="s">
        <v>43708</v>
      </c>
    </row>
    <row r="89748" spans="1:2" x14ac:dyDescent="0.3">
      <c r="A89748">
        <v>17169</v>
      </c>
      <c r="B89748" s="2" t="s">
        <v>43768</v>
      </c>
    </row>
    <row r="89749" spans="1:2" x14ac:dyDescent="0.3">
      <c r="A89749">
        <v>17170</v>
      </c>
      <c r="B89749" s="2" t="s">
        <v>43690</v>
      </c>
    </row>
    <row r="89750" spans="1:2" x14ac:dyDescent="0.3">
      <c r="A89750">
        <v>17170</v>
      </c>
      <c r="B89750" s="2" t="s">
        <v>43691</v>
      </c>
    </row>
    <row r="89751" spans="1:2" x14ac:dyDescent="0.3">
      <c r="A89751">
        <v>17170</v>
      </c>
      <c r="B89751" s="2" t="s">
        <v>43693</v>
      </c>
    </row>
    <row r="89752" spans="1:2" x14ac:dyDescent="0.3">
      <c r="A89752">
        <v>17170</v>
      </c>
      <c r="B89752" s="2" t="s">
        <v>43696</v>
      </c>
    </row>
    <row r="89753" spans="1:2" x14ac:dyDescent="0.3">
      <c r="A89753">
        <v>17170</v>
      </c>
      <c r="B89753" s="2" t="s">
        <v>43699</v>
      </c>
    </row>
    <row r="89754" spans="1:2" x14ac:dyDescent="0.3">
      <c r="A89754">
        <v>17170</v>
      </c>
      <c r="B89754" s="2" t="s">
        <v>43701</v>
      </c>
    </row>
    <row r="89755" spans="1:2" x14ac:dyDescent="0.3">
      <c r="A89755">
        <v>17170</v>
      </c>
      <c r="B89755" s="2" t="s">
        <v>43702</v>
      </c>
    </row>
    <row r="89756" spans="1:2" x14ac:dyDescent="0.3">
      <c r="A89756">
        <v>17170</v>
      </c>
      <c r="B89756" s="2" t="s">
        <v>43703</v>
      </c>
    </row>
    <row r="89757" spans="1:2" x14ac:dyDescent="0.3">
      <c r="A89757">
        <v>17170</v>
      </c>
      <c r="B89757" s="2" t="s">
        <v>43704</v>
      </c>
    </row>
    <row r="89758" spans="1:2" x14ac:dyDescent="0.3">
      <c r="A89758">
        <v>17170</v>
      </c>
      <c r="B89758" s="2" t="s">
        <v>43711</v>
      </c>
    </row>
    <row r="89759" spans="1:2" x14ac:dyDescent="0.3">
      <c r="A89759">
        <v>17170</v>
      </c>
      <c r="B89759" s="2" t="s">
        <v>30155</v>
      </c>
    </row>
    <row r="89760" spans="1:2" x14ac:dyDescent="0.3">
      <c r="A89760">
        <v>17170</v>
      </c>
      <c r="B89760" s="2" t="s">
        <v>43727</v>
      </c>
    </row>
    <row r="89761" spans="1:2" x14ac:dyDescent="0.3">
      <c r="A89761">
        <v>17170</v>
      </c>
      <c r="B89761" s="2" t="s">
        <v>43753</v>
      </c>
    </row>
    <row r="89762" spans="1:2" x14ac:dyDescent="0.3">
      <c r="A89762">
        <v>17170</v>
      </c>
      <c r="B89762" s="2" t="s">
        <v>43768</v>
      </c>
    </row>
    <row r="89763" spans="1:2" x14ac:dyDescent="0.3">
      <c r="A89763">
        <v>17171</v>
      </c>
      <c r="B89763" s="2" t="s">
        <v>43690</v>
      </c>
    </row>
    <row r="89764" spans="1:2" x14ac:dyDescent="0.3">
      <c r="A89764">
        <v>17171</v>
      </c>
      <c r="B89764" s="2" t="s">
        <v>43691</v>
      </c>
    </row>
    <row r="89765" spans="1:2" x14ac:dyDescent="0.3">
      <c r="A89765">
        <v>17171</v>
      </c>
      <c r="B89765" s="2" t="s">
        <v>43692</v>
      </c>
    </row>
    <row r="89766" spans="1:2" x14ac:dyDescent="0.3">
      <c r="A89766">
        <v>17171</v>
      </c>
      <c r="B89766" s="2" t="s">
        <v>43693</v>
      </c>
    </row>
    <row r="89767" spans="1:2" x14ac:dyDescent="0.3">
      <c r="A89767">
        <v>17171</v>
      </c>
      <c r="B89767" s="2" t="s">
        <v>43699</v>
      </c>
    </row>
    <row r="89768" spans="1:2" x14ac:dyDescent="0.3">
      <c r="A89768">
        <v>17171</v>
      </c>
      <c r="B89768" s="2" t="s">
        <v>43701</v>
      </c>
    </row>
    <row r="89769" spans="1:2" x14ac:dyDescent="0.3">
      <c r="A89769">
        <v>17171</v>
      </c>
      <c r="B89769" s="2" t="s">
        <v>43703</v>
      </c>
    </row>
    <row r="89770" spans="1:2" x14ac:dyDescent="0.3">
      <c r="A89770">
        <v>17171</v>
      </c>
      <c r="B89770" s="2" t="s">
        <v>43725</v>
      </c>
    </row>
    <row r="89771" spans="1:2" x14ac:dyDescent="0.3">
      <c r="A89771">
        <v>17172</v>
      </c>
      <c r="B89771" s="2" t="s">
        <v>43690</v>
      </c>
    </row>
    <row r="89772" spans="1:2" x14ac:dyDescent="0.3">
      <c r="A89772">
        <v>17172</v>
      </c>
      <c r="B89772" s="2" t="s">
        <v>43691</v>
      </c>
    </row>
    <row r="89773" spans="1:2" x14ac:dyDescent="0.3">
      <c r="A89773">
        <v>17172</v>
      </c>
      <c r="B89773" s="2" t="s">
        <v>43692</v>
      </c>
    </row>
    <row r="89774" spans="1:2" x14ac:dyDescent="0.3">
      <c r="A89774">
        <v>17172</v>
      </c>
      <c r="B89774" s="2" t="s">
        <v>43693</v>
      </c>
    </row>
    <row r="89775" spans="1:2" x14ac:dyDescent="0.3">
      <c r="A89775">
        <v>17172</v>
      </c>
      <c r="B89775" s="2" t="s">
        <v>43695</v>
      </c>
    </row>
    <row r="89776" spans="1:2" x14ac:dyDescent="0.3">
      <c r="A89776">
        <v>17172</v>
      </c>
      <c r="B89776" s="2" t="s">
        <v>43708</v>
      </c>
    </row>
    <row r="89777" spans="1:2" x14ac:dyDescent="0.3">
      <c r="A89777">
        <v>17173</v>
      </c>
      <c r="B89777" s="2" t="s">
        <v>43690</v>
      </c>
    </row>
    <row r="89778" spans="1:2" x14ac:dyDescent="0.3">
      <c r="A89778">
        <v>17173</v>
      </c>
      <c r="B89778" s="2" t="s">
        <v>43691</v>
      </c>
    </row>
    <row r="89779" spans="1:2" x14ac:dyDescent="0.3">
      <c r="A89779">
        <v>17173</v>
      </c>
      <c r="B89779" s="2" t="s">
        <v>43694</v>
      </c>
    </row>
    <row r="89780" spans="1:2" x14ac:dyDescent="0.3">
      <c r="A89780">
        <v>17173</v>
      </c>
      <c r="B89780" s="2" t="s">
        <v>43696</v>
      </c>
    </row>
    <row r="89781" spans="1:2" x14ac:dyDescent="0.3">
      <c r="A89781">
        <v>17173</v>
      </c>
      <c r="B89781" s="2" t="s">
        <v>43698</v>
      </c>
    </row>
    <row r="89782" spans="1:2" x14ac:dyDescent="0.3">
      <c r="A89782">
        <v>17173</v>
      </c>
      <c r="B89782" s="2" t="s">
        <v>43699</v>
      </c>
    </row>
    <row r="89783" spans="1:2" x14ac:dyDescent="0.3">
      <c r="A89783">
        <v>17173</v>
      </c>
      <c r="B89783" s="2" t="s">
        <v>43701</v>
      </c>
    </row>
    <row r="89784" spans="1:2" x14ac:dyDescent="0.3">
      <c r="A89784">
        <v>17173</v>
      </c>
      <c r="B89784" s="2" t="s">
        <v>43702</v>
      </c>
    </row>
    <row r="89785" spans="1:2" x14ac:dyDescent="0.3">
      <c r="A89785">
        <v>17173</v>
      </c>
      <c r="B89785" s="2" t="s">
        <v>43703</v>
      </c>
    </row>
    <row r="89786" spans="1:2" x14ac:dyDescent="0.3">
      <c r="A89786">
        <v>17173</v>
      </c>
      <c r="B89786" s="2" t="s">
        <v>43704</v>
      </c>
    </row>
    <row r="89787" spans="1:2" x14ac:dyDescent="0.3">
      <c r="A89787">
        <v>17173</v>
      </c>
      <c r="B89787" s="2" t="s">
        <v>43707</v>
      </c>
    </row>
    <row r="89788" spans="1:2" x14ac:dyDescent="0.3">
      <c r="A89788">
        <v>17173</v>
      </c>
      <c r="B89788" s="2" t="s">
        <v>43709</v>
      </c>
    </row>
    <row r="89789" spans="1:2" x14ac:dyDescent="0.3">
      <c r="A89789">
        <v>17173</v>
      </c>
      <c r="B89789" s="2" t="s">
        <v>43713</v>
      </c>
    </row>
    <row r="89790" spans="1:2" x14ac:dyDescent="0.3">
      <c r="A89790">
        <v>17173</v>
      </c>
      <c r="B89790" s="2" t="s">
        <v>43714</v>
      </c>
    </row>
    <row r="89791" spans="1:2" x14ac:dyDescent="0.3">
      <c r="A89791">
        <v>17173</v>
      </c>
      <c r="B89791" s="2" t="s">
        <v>43715</v>
      </c>
    </row>
    <row r="89792" spans="1:2" x14ac:dyDescent="0.3">
      <c r="A89792">
        <v>17173</v>
      </c>
      <c r="B89792" s="2" t="s">
        <v>43717</v>
      </c>
    </row>
    <row r="89793" spans="1:2" x14ac:dyDescent="0.3">
      <c r="A89793">
        <v>17173</v>
      </c>
      <c r="B89793" s="2" t="s">
        <v>43721</v>
      </c>
    </row>
    <row r="89794" spans="1:2" x14ac:dyDescent="0.3">
      <c r="A89794">
        <v>17173</v>
      </c>
      <c r="B89794" s="2" t="s">
        <v>43724</v>
      </c>
    </row>
    <row r="89795" spans="1:2" x14ac:dyDescent="0.3">
      <c r="A89795">
        <v>17174</v>
      </c>
      <c r="B89795" s="2" t="s">
        <v>43691</v>
      </c>
    </row>
    <row r="89796" spans="1:2" x14ac:dyDescent="0.3">
      <c r="A89796">
        <v>17174</v>
      </c>
      <c r="B89796" s="2" t="s">
        <v>43703</v>
      </c>
    </row>
    <row r="89797" spans="1:2" x14ac:dyDescent="0.3">
      <c r="A89797">
        <v>17175</v>
      </c>
      <c r="B89797" s="2" t="s">
        <v>43690</v>
      </c>
    </row>
    <row r="89798" spans="1:2" x14ac:dyDescent="0.3">
      <c r="A89798">
        <v>17175</v>
      </c>
      <c r="B89798" s="2" t="s">
        <v>43691</v>
      </c>
    </row>
    <row r="89799" spans="1:2" x14ac:dyDescent="0.3">
      <c r="A89799">
        <v>17175</v>
      </c>
      <c r="B89799" s="2" t="s">
        <v>43692</v>
      </c>
    </row>
    <row r="89800" spans="1:2" x14ac:dyDescent="0.3">
      <c r="A89800">
        <v>17175</v>
      </c>
      <c r="B89800" s="2" t="s">
        <v>43693</v>
      </c>
    </row>
    <row r="89801" spans="1:2" x14ac:dyDescent="0.3">
      <c r="A89801">
        <v>17175</v>
      </c>
      <c r="B89801" s="2" t="s">
        <v>43695</v>
      </c>
    </row>
    <row r="89802" spans="1:2" x14ac:dyDescent="0.3">
      <c r="A89802">
        <v>17175</v>
      </c>
      <c r="B89802" s="2" t="s">
        <v>43696</v>
      </c>
    </row>
    <row r="89803" spans="1:2" x14ac:dyDescent="0.3">
      <c r="A89803">
        <v>17175</v>
      </c>
      <c r="B89803" s="2" t="s">
        <v>43699</v>
      </c>
    </row>
    <row r="89804" spans="1:2" x14ac:dyDescent="0.3">
      <c r="A89804">
        <v>17175</v>
      </c>
      <c r="B89804" s="2" t="s">
        <v>43702</v>
      </c>
    </row>
    <row r="89805" spans="1:2" x14ac:dyDescent="0.3">
      <c r="A89805">
        <v>17175</v>
      </c>
      <c r="B89805" s="2" t="s">
        <v>43703</v>
      </c>
    </row>
    <row r="89806" spans="1:2" x14ac:dyDescent="0.3">
      <c r="A89806">
        <v>17175</v>
      </c>
      <c r="B89806" s="2" t="s">
        <v>43713</v>
      </c>
    </row>
    <row r="89807" spans="1:2" x14ac:dyDescent="0.3">
      <c r="A89807">
        <v>17175</v>
      </c>
      <c r="B89807" s="2" t="s">
        <v>43725</v>
      </c>
    </row>
    <row r="89808" spans="1:2" x14ac:dyDescent="0.3">
      <c r="A89808">
        <v>17175</v>
      </c>
      <c r="B89808" s="2" t="s">
        <v>43749</v>
      </c>
    </row>
    <row r="89809" spans="1:2" x14ac:dyDescent="0.3">
      <c r="A89809">
        <v>17176</v>
      </c>
      <c r="B89809" s="2" t="s">
        <v>43691</v>
      </c>
    </row>
    <row r="89810" spans="1:2" x14ac:dyDescent="0.3">
      <c r="A89810">
        <v>17176</v>
      </c>
      <c r="B89810" s="2" t="s">
        <v>43711</v>
      </c>
    </row>
    <row r="89811" spans="1:2" x14ac:dyDescent="0.3">
      <c r="A89811">
        <v>17176</v>
      </c>
      <c r="B89811" s="2" t="s">
        <v>43725</v>
      </c>
    </row>
    <row r="89812" spans="1:2" x14ac:dyDescent="0.3">
      <c r="A89812">
        <v>17176</v>
      </c>
      <c r="B89812" s="2" t="s">
        <v>43728</v>
      </c>
    </row>
    <row r="89813" spans="1:2" x14ac:dyDescent="0.3">
      <c r="A89813">
        <v>17176</v>
      </c>
      <c r="B89813" s="2" t="s">
        <v>43730</v>
      </c>
    </row>
    <row r="89814" spans="1:2" x14ac:dyDescent="0.3">
      <c r="A89814">
        <v>17176</v>
      </c>
      <c r="B89814" s="2" t="s">
        <v>43737</v>
      </c>
    </row>
    <row r="89815" spans="1:2" x14ac:dyDescent="0.3">
      <c r="A89815">
        <v>17176</v>
      </c>
      <c r="B89815" s="2" t="s">
        <v>43748</v>
      </c>
    </row>
    <row r="89816" spans="1:2" x14ac:dyDescent="0.3">
      <c r="A89816">
        <v>17176</v>
      </c>
      <c r="B89816" s="2" t="s">
        <v>43757</v>
      </c>
    </row>
    <row r="89817" spans="1:2" x14ac:dyDescent="0.3">
      <c r="A89817">
        <v>17176</v>
      </c>
      <c r="B89817" s="2" t="s">
        <v>43836</v>
      </c>
    </row>
    <row r="89818" spans="1:2" x14ac:dyDescent="0.3">
      <c r="A89818">
        <v>17177</v>
      </c>
      <c r="B89818" s="2" t="s">
        <v>43695</v>
      </c>
    </row>
    <row r="89819" spans="1:2" x14ac:dyDescent="0.3">
      <c r="A89819">
        <v>17177</v>
      </c>
      <c r="B89819" s="2" t="s">
        <v>1915</v>
      </c>
    </row>
    <row r="89820" spans="1:2" x14ac:dyDescent="0.3">
      <c r="A89820">
        <v>17178</v>
      </c>
      <c r="B89820" s="2" t="s">
        <v>43691</v>
      </c>
    </row>
    <row r="89821" spans="1:2" x14ac:dyDescent="0.3">
      <c r="A89821">
        <v>17178</v>
      </c>
      <c r="B89821" s="2" t="s">
        <v>43692</v>
      </c>
    </row>
    <row r="89822" spans="1:2" x14ac:dyDescent="0.3">
      <c r="A89822">
        <v>17178</v>
      </c>
      <c r="B89822" s="2" t="s">
        <v>3492</v>
      </c>
    </row>
    <row r="89823" spans="1:2" x14ac:dyDescent="0.3">
      <c r="A89823">
        <v>17178</v>
      </c>
      <c r="B89823" s="2" t="s">
        <v>43719</v>
      </c>
    </row>
    <row r="89824" spans="1:2" x14ac:dyDescent="0.3">
      <c r="A89824">
        <v>17178</v>
      </c>
      <c r="B89824" s="2" t="s">
        <v>43848</v>
      </c>
    </row>
    <row r="89825" spans="1:2" x14ac:dyDescent="0.3">
      <c r="A89825">
        <v>17179</v>
      </c>
      <c r="B89825" s="2" t="s">
        <v>43691</v>
      </c>
    </row>
    <row r="89826" spans="1:2" x14ac:dyDescent="0.3">
      <c r="A89826">
        <v>17179</v>
      </c>
      <c r="B89826" s="2" t="s">
        <v>43713</v>
      </c>
    </row>
    <row r="89827" spans="1:2" x14ac:dyDescent="0.3">
      <c r="A89827">
        <v>17179</v>
      </c>
      <c r="B89827" s="2" t="s">
        <v>43717</v>
      </c>
    </row>
    <row r="89828" spans="1:2" x14ac:dyDescent="0.3">
      <c r="A89828">
        <v>17179</v>
      </c>
      <c r="B89828" s="2" t="s">
        <v>43744</v>
      </c>
    </row>
    <row r="89829" spans="1:2" x14ac:dyDescent="0.3">
      <c r="A89829">
        <v>17180</v>
      </c>
      <c r="B89829" s="2" t="s">
        <v>43690</v>
      </c>
    </row>
    <row r="89830" spans="1:2" x14ac:dyDescent="0.3">
      <c r="A89830">
        <v>17180</v>
      </c>
      <c r="B89830" s="2" t="s">
        <v>43691</v>
      </c>
    </row>
    <row r="89831" spans="1:2" x14ac:dyDescent="0.3">
      <c r="A89831">
        <v>17180</v>
      </c>
      <c r="B89831" s="2" t="s">
        <v>43698</v>
      </c>
    </row>
    <row r="89832" spans="1:2" x14ac:dyDescent="0.3">
      <c r="A89832">
        <v>17180</v>
      </c>
      <c r="B89832" s="2" t="s">
        <v>43702</v>
      </c>
    </row>
    <row r="89833" spans="1:2" x14ac:dyDescent="0.3">
      <c r="A89833">
        <v>17180</v>
      </c>
      <c r="B89833" s="2" t="s">
        <v>4294</v>
      </c>
    </row>
    <row r="89834" spans="1:2" x14ac:dyDescent="0.3">
      <c r="A89834">
        <v>17180</v>
      </c>
      <c r="B89834" s="2" t="s">
        <v>43755</v>
      </c>
    </row>
    <row r="89835" spans="1:2" x14ac:dyDescent="0.3">
      <c r="A89835">
        <v>17181</v>
      </c>
      <c r="B89835" s="2" t="s">
        <v>43691</v>
      </c>
    </row>
    <row r="89836" spans="1:2" x14ac:dyDescent="0.3">
      <c r="A89836">
        <v>17181</v>
      </c>
      <c r="B89836" s="2" t="s">
        <v>43696</v>
      </c>
    </row>
    <row r="89837" spans="1:2" x14ac:dyDescent="0.3">
      <c r="A89837">
        <v>17181</v>
      </c>
      <c r="B89837" s="2" t="s">
        <v>43701</v>
      </c>
    </row>
    <row r="89838" spans="1:2" x14ac:dyDescent="0.3">
      <c r="A89838">
        <v>17182</v>
      </c>
      <c r="B89838" s="2" t="s">
        <v>43690</v>
      </c>
    </row>
    <row r="89839" spans="1:2" x14ac:dyDescent="0.3">
      <c r="A89839">
        <v>17182</v>
      </c>
      <c r="B89839" s="2" t="s">
        <v>43691</v>
      </c>
    </row>
    <row r="89840" spans="1:2" x14ac:dyDescent="0.3">
      <c r="A89840">
        <v>17182</v>
      </c>
      <c r="B89840" s="2" t="s">
        <v>43694</v>
      </c>
    </row>
    <row r="89841" spans="1:2" x14ac:dyDescent="0.3">
      <c r="A89841">
        <v>17182</v>
      </c>
      <c r="B89841" s="2" t="s">
        <v>43696</v>
      </c>
    </row>
    <row r="89842" spans="1:2" x14ac:dyDescent="0.3">
      <c r="A89842">
        <v>17182</v>
      </c>
      <c r="B89842" s="2" t="s">
        <v>43698</v>
      </c>
    </row>
    <row r="89843" spans="1:2" x14ac:dyDescent="0.3">
      <c r="A89843">
        <v>17182</v>
      </c>
      <c r="B89843" s="2" t="s">
        <v>43699</v>
      </c>
    </row>
    <row r="89844" spans="1:2" x14ac:dyDescent="0.3">
      <c r="A89844">
        <v>17182</v>
      </c>
      <c r="B89844" s="2" t="s">
        <v>22882</v>
      </c>
    </row>
    <row r="89845" spans="1:2" x14ac:dyDescent="0.3">
      <c r="A89845">
        <v>17182</v>
      </c>
      <c r="B89845" s="2" t="s">
        <v>43701</v>
      </c>
    </row>
    <row r="89846" spans="1:2" x14ac:dyDescent="0.3">
      <c r="A89846">
        <v>17182</v>
      </c>
      <c r="B89846" s="2" t="s">
        <v>43702</v>
      </c>
    </row>
    <row r="89847" spans="1:2" x14ac:dyDescent="0.3">
      <c r="A89847">
        <v>17182</v>
      </c>
      <c r="B89847" s="2" t="s">
        <v>43703</v>
      </c>
    </row>
    <row r="89848" spans="1:2" x14ac:dyDescent="0.3">
      <c r="A89848">
        <v>17182</v>
      </c>
      <c r="B89848" s="2" t="s">
        <v>43704</v>
      </c>
    </row>
    <row r="89849" spans="1:2" x14ac:dyDescent="0.3">
      <c r="A89849">
        <v>17182</v>
      </c>
      <c r="B89849" s="2" t="s">
        <v>43705</v>
      </c>
    </row>
    <row r="89850" spans="1:2" x14ac:dyDescent="0.3">
      <c r="A89850">
        <v>17182</v>
      </c>
      <c r="B89850" s="2" t="s">
        <v>43707</v>
      </c>
    </row>
    <row r="89851" spans="1:2" x14ac:dyDescent="0.3">
      <c r="A89851">
        <v>17182</v>
      </c>
      <c r="B89851" s="2" t="s">
        <v>43719</v>
      </c>
    </row>
    <row r="89852" spans="1:2" x14ac:dyDescent="0.3">
      <c r="A89852">
        <v>17182</v>
      </c>
      <c r="B89852" s="2" t="s">
        <v>36284</v>
      </c>
    </row>
    <row r="89853" spans="1:2" x14ac:dyDescent="0.3">
      <c r="A89853">
        <v>17182</v>
      </c>
      <c r="B89853" s="2" t="s">
        <v>43735</v>
      </c>
    </row>
    <row r="89854" spans="1:2" x14ac:dyDescent="0.3">
      <c r="A89854">
        <v>17182</v>
      </c>
      <c r="B89854" s="2" t="s">
        <v>43754</v>
      </c>
    </row>
    <row r="89855" spans="1:2" x14ac:dyDescent="0.3">
      <c r="A89855">
        <v>17183</v>
      </c>
      <c r="B89855" s="2" t="s">
        <v>43690</v>
      </c>
    </row>
    <row r="89856" spans="1:2" x14ac:dyDescent="0.3">
      <c r="A89856">
        <v>17183</v>
      </c>
      <c r="B89856" s="2" t="s">
        <v>43691</v>
      </c>
    </row>
    <row r="89857" spans="1:2" x14ac:dyDescent="0.3">
      <c r="A89857">
        <v>17183</v>
      </c>
      <c r="B89857" s="2" t="s">
        <v>43694</v>
      </c>
    </row>
    <row r="89858" spans="1:2" x14ac:dyDescent="0.3">
      <c r="A89858">
        <v>17183</v>
      </c>
      <c r="B89858" s="2" t="s">
        <v>43696</v>
      </c>
    </row>
    <row r="89859" spans="1:2" x14ac:dyDescent="0.3">
      <c r="A89859">
        <v>17183</v>
      </c>
      <c r="B89859" s="2" t="s">
        <v>43697</v>
      </c>
    </row>
    <row r="89860" spans="1:2" x14ac:dyDescent="0.3">
      <c r="A89860">
        <v>17183</v>
      </c>
      <c r="B89860" s="2" t="s">
        <v>43697</v>
      </c>
    </row>
    <row r="89861" spans="1:2" x14ac:dyDescent="0.3">
      <c r="A89861">
        <v>17183</v>
      </c>
      <c r="B89861" s="2" t="s">
        <v>4294</v>
      </c>
    </row>
    <row r="89862" spans="1:2" x14ac:dyDescent="0.3">
      <c r="A89862">
        <v>17183</v>
      </c>
      <c r="B89862" s="2" t="s">
        <v>43705</v>
      </c>
    </row>
    <row r="89863" spans="1:2" x14ac:dyDescent="0.3">
      <c r="A89863">
        <v>17183</v>
      </c>
      <c r="B89863" s="2" t="s">
        <v>43706</v>
      </c>
    </row>
    <row r="89864" spans="1:2" x14ac:dyDescent="0.3">
      <c r="A89864">
        <v>17183</v>
      </c>
      <c r="B89864" s="2" t="s">
        <v>43707</v>
      </c>
    </row>
    <row r="89865" spans="1:2" x14ac:dyDescent="0.3">
      <c r="A89865">
        <v>17183</v>
      </c>
      <c r="B89865" s="2" t="s">
        <v>43709</v>
      </c>
    </row>
    <row r="89866" spans="1:2" x14ac:dyDescent="0.3">
      <c r="A89866">
        <v>17183</v>
      </c>
      <c r="B89866" s="2" t="s">
        <v>43715</v>
      </c>
    </row>
    <row r="89867" spans="1:2" x14ac:dyDescent="0.3">
      <c r="A89867">
        <v>17183</v>
      </c>
      <c r="B89867" s="2" t="s">
        <v>43718</v>
      </c>
    </row>
    <row r="89868" spans="1:2" x14ac:dyDescent="0.3">
      <c r="A89868">
        <v>17183</v>
      </c>
      <c r="B89868" s="2" t="s">
        <v>43720</v>
      </c>
    </row>
    <row r="89869" spans="1:2" x14ac:dyDescent="0.3">
      <c r="A89869">
        <v>17183</v>
      </c>
      <c r="B89869" s="2" t="s">
        <v>36284</v>
      </c>
    </row>
    <row r="89870" spans="1:2" x14ac:dyDescent="0.3">
      <c r="A89870">
        <v>17183</v>
      </c>
      <c r="B89870" s="2" t="s">
        <v>30155</v>
      </c>
    </row>
    <row r="89871" spans="1:2" x14ac:dyDescent="0.3">
      <c r="A89871">
        <v>17183</v>
      </c>
      <c r="B89871" s="2" t="s">
        <v>43728</v>
      </c>
    </row>
    <row r="89872" spans="1:2" x14ac:dyDescent="0.3">
      <c r="A89872">
        <v>17183</v>
      </c>
      <c r="B89872" s="2" t="s">
        <v>43732</v>
      </c>
    </row>
    <row r="89873" spans="1:2" x14ac:dyDescent="0.3">
      <c r="A89873">
        <v>17183</v>
      </c>
      <c r="B89873" s="2" t="s">
        <v>43734</v>
      </c>
    </row>
    <row r="89874" spans="1:2" x14ac:dyDescent="0.3">
      <c r="A89874">
        <v>17184</v>
      </c>
      <c r="B89874" s="2" t="s">
        <v>43694</v>
      </c>
    </row>
    <row r="89875" spans="1:2" x14ac:dyDescent="0.3">
      <c r="A89875">
        <v>17184</v>
      </c>
      <c r="B89875" s="2" t="s">
        <v>43706</v>
      </c>
    </row>
    <row r="89876" spans="1:2" x14ac:dyDescent="0.3">
      <c r="A89876">
        <v>17185</v>
      </c>
      <c r="B89876" s="2" t="s">
        <v>43694</v>
      </c>
    </row>
    <row r="89877" spans="1:2" x14ac:dyDescent="0.3">
      <c r="A89877">
        <v>17185</v>
      </c>
      <c r="B89877" s="2" t="s">
        <v>43715</v>
      </c>
    </row>
    <row r="89878" spans="1:2" x14ac:dyDescent="0.3">
      <c r="A89878">
        <v>17186</v>
      </c>
      <c r="B89878" s="2" t="s">
        <v>43690</v>
      </c>
    </row>
    <row r="89879" spans="1:2" x14ac:dyDescent="0.3">
      <c r="A89879">
        <v>17186</v>
      </c>
      <c r="B89879" s="2" t="s">
        <v>43695</v>
      </c>
    </row>
    <row r="89880" spans="1:2" x14ac:dyDescent="0.3">
      <c r="A89880">
        <v>17186</v>
      </c>
      <c r="B89880" s="2" t="s">
        <v>43756</v>
      </c>
    </row>
    <row r="89881" spans="1:2" x14ac:dyDescent="0.3">
      <c r="A89881">
        <v>17187</v>
      </c>
      <c r="B89881" s="2" t="s">
        <v>43690</v>
      </c>
    </row>
    <row r="89882" spans="1:2" x14ac:dyDescent="0.3">
      <c r="A89882">
        <v>17187</v>
      </c>
      <c r="B89882" s="2" t="s">
        <v>43694</v>
      </c>
    </row>
    <row r="89883" spans="1:2" x14ac:dyDescent="0.3">
      <c r="A89883">
        <v>17187</v>
      </c>
      <c r="B89883" s="2" t="s">
        <v>43699</v>
      </c>
    </row>
    <row r="89884" spans="1:2" x14ac:dyDescent="0.3">
      <c r="A89884">
        <v>17187</v>
      </c>
      <c r="B89884" s="2" t="s">
        <v>43751</v>
      </c>
    </row>
    <row r="89885" spans="1:2" x14ac:dyDescent="0.3">
      <c r="A89885">
        <v>17187</v>
      </c>
      <c r="B89885" s="2" t="s">
        <v>43766</v>
      </c>
    </row>
    <row r="89886" spans="1:2" x14ac:dyDescent="0.3">
      <c r="A89886">
        <v>17188</v>
      </c>
      <c r="B89886" s="2" t="s">
        <v>43690</v>
      </c>
    </row>
    <row r="89887" spans="1:2" x14ac:dyDescent="0.3">
      <c r="A89887">
        <v>17188</v>
      </c>
      <c r="B89887" s="2" t="s">
        <v>43691</v>
      </c>
    </row>
    <row r="89888" spans="1:2" x14ac:dyDescent="0.3">
      <c r="A89888">
        <v>17188</v>
      </c>
      <c r="B89888" s="2" t="s">
        <v>43693</v>
      </c>
    </row>
    <row r="89889" spans="1:2" x14ac:dyDescent="0.3">
      <c r="A89889">
        <v>17188</v>
      </c>
      <c r="B89889" s="2" t="s">
        <v>43694</v>
      </c>
    </row>
    <row r="89890" spans="1:2" x14ac:dyDescent="0.3">
      <c r="A89890">
        <v>17188</v>
      </c>
      <c r="B89890" s="2" t="s">
        <v>43696</v>
      </c>
    </row>
    <row r="89891" spans="1:2" x14ac:dyDescent="0.3">
      <c r="A89891">
        <v>17188</v>
      </c>
      <c r="B89891" s="2" t="s">
        <v>43698</v>
      </c>
    </row>
    <row r="89892" spans="1:2" x14ac:dyDescent="0.3">
      <c r="A89892">
        <v>17188</v>
      </c>
      <c r="B89892" s="2" t="s">
        <v>43700</v>
      </c>
    </row>
    <row r="89893" spans="1:2" x14ac:dyDescent="0.3">
      <c r="A89893">
        <v>17188</v>
      </c>
      <c r="B89893" s="2" t="s">
        <v>22882</v>
      </c>
    </row>
    <row r="89894" spans="1:2" x14ac:dyDescent="0.3">
      <c r="A89894">
        <v>17188</v>
      </c>
      <c r="B89894" s="2" t="s">
        <v>4294</v>
      </c>
    </row>
    <row r="89895" spans="1:2" x14ac:dyDescent="0.3">
      <c r="A89895">
        <v>17188</v>
      </c>
      <c r="B89895" s="2" t="s">
        <v>43706</v>
      </c>
    </row>
    <row r="89896" spans="1:2" x14ac:dyDescent="0.3">
      <c r="A89896">
        <v>17188</v>
      </c>
      <c r="B89896" s="2" t="s">
        <v>43729</v>
      </c>
    </row>
    <row r="89897" spans="1:2" x14ac:dyDescent="0.3">
      <c r="A89897">
        <v>17188</v>
      </c>
      <c r="B89897" s="2" t="s">
        <v>43732</v>
      </c>
    </row>
    <row r="89898" spans="1:2" x14ac:dyDescent="0.3">
      <c r="A89898">
        <v>17188</v>
      </c>
      <c r="B89898" s="2" t="s">
        <v>43738</v>
      </c>
    </row>
    <row r="89899" spans="1:2" x14ac:dyDescent="0.3">
      <c r="A89899">
        <v>17188</v>
      </c>
      <c r="B89899" s="2" t="s">
        <v>43764</v>
      </c>
    </row>
    <row r="89900" spans="1:2" x14ac:dyDescent="0.3">
      <c r="A89900">
        <v>17188</v>
      </c>
      <c r="B89900" s="2" t="s">
        <v>43767</v>
      </c>
    </row>
    <row r="89901" spans="1:2" x14ac:dyDescent="0.3">
      <c r="A89901">
        <v>17189</v>
      </c>
      <c r="B89901" s="2" t="s">
        <v>43690</v>
      </c>
    </row>
    <row r="89902" spans="1:2" x14ac:dyDescent="0.3">
      <c r="A89902">
        <v>17189</v>
      </c>
      <c r="B89902" s="2" t="s">
        <v>43691</v>
      </c>
    </row>
    <row r="89903" spans="1:2" x14ac:dyDescent="0.3">
      <c r="A89903">
        <v>17189</v>
      </c>
      <c r="B89903" s="2" t="s">
        <v>43694</v>
      </c>
    </row>
    <row r="89904" spans="1:2" x14ac:dyDescent="0.3">
      <c r="A89904">
        <v>17189</v>
      </c>
      <c r="B89904" s="2" t="s">
        <v>43704</v>
      </c>
    </row>
    <row r="89905" spans="1:2" x14ac:dyDescent="0.3">
      <c r="A89905">
        <v>17189</v>
      </c>
      <c r="B89905" s="2" t="s">
        <v>43705</v>
      </c>
    </row>
    <row r="89906" spans="1:2" x14ac:dyDescent="0.3">
      <c r="A89906">
        <v>17189</v>
      </c>
      <c r="B89906" s="2" t="s">
        <v>43707</v>
      </c>
    </row>
    <row r="89907" spans="1:2" x14ac:dyDescent="0.3">
      <c r="A89907">
        <v>17189</v>
      </c>
      <c r="B89907" s="2" t="s">
        <v>36284</v>
      </c>
    </row>
    <row r="89908" spans="1:2" x14ac:dyDescent="0.3">
      <c r="A89908">
        <v>17189</v>
      </c>
      <c r="B89908" s="2" t="s">
        <v>43733</v>
      </c>
    </row>
    <row r="89909" spans="1:2" x14ac:dyDescent="0.3">
      <c r="A89909">
        <v>17189</v>
      </c>
      <c r="B89909" s="2" t="s">
        <v>43760</v>
      </c>
    </row>
    <row r="89910" spans="1:2" x14ac:dyDescent="0.3">
      <c r="A89910">
        <v>17189</v>
      </c>
      <c r="B89910" s="2" t="s">
        <v>43776</v>
      </c>
    </row>
    <row r="89911" spans="1:2" x14ac:dyDescent="0.3">
      <c r="A89911">
        <v>17190</v>
      </c>
      <c r="B89911" s="2" t="s">
        <v>43690</v>
      </c>
    </row>
    <row r="89912" spans="1:2" x14ac:dyDescent="0.3">
      <c r="A89912">
        <v>17190</v>
      </c>
      <c r="B89912" s="2" t="s">
        <v>43691</v>
      </c>
    </row>
    <row r="89913" spans="1:2" x14ac:dyDescent="0.3">
      <c r="A89913">
        <v>17190</v>
      </c>
      <c r="B89913" s="2" t="s">
        <v>43692</v>
      </c>
    </row>
    <row r="89914" spans="1:2" x14ac:dyDescent="0.3">
      <c r="A89914">
        <v>17190</v>
      </c>
      <c r="B89914" s="2" t="s">
        <v>43730</v>
      </c>
    </row>
    <row r="89915" spans="1:2" x14ac:dyDescent="0.3">
      <c r="A89915">
        <v>17191</v>
      </c>
      <c r="B89915" s="2" t="s">
        <v>43690</v>
      </c>
    </row>
    <row r="89916" spans="1:2" x14ac:dyDescent="0.3">
      <c r="A89916">
        <v>17191</v>
      </c>
      <c r="B89916" s="2" t="s">
        <v>43695</v>
      </c>
    </row>
    <row r="89917" spans="1:2" x14ac:dyDescent="0.3">
      <c r="A89917">
        <v>17191</v>
      </c>
      <c r="B89917" s="2" t="s">
        <v>43768</v>
      </c>
    </row>
    <row r="89918" spans="1:2" x14ac:dyDescent="0.3">
      <c r="A89918">
        <v>17192</v>
      </c>
      <c r="B89918" s="2" t="s">
        <v>43690</v>
      </c>
    </row>
    <row r="89919" spans="1:2" x14ac:dyDescent="0.3">
      <c r="A89919">
        <v>17192</v>
      </c>
      <c r="B89919" s="2" t="s">
        <v>43691</v>
      </c>
    </row>
    <row r="89920" spans="1:2" x14ac:dyDescent="0.3">
      <c r="A89920">
        <v>17192</v>
      </c>
      <c r="B89920" s="2" t="s">
        <v>43694</v>
      </c>
    </row>
    <row r="89921" spans="1:2" x14ac:dyDescent="0.3">
      <c r="A89921">
        <v>17192</v>
      </c>
      <c r="B89921" s="2" t="s">
        <v>22882</v>
      </c>
    </row>
    <row r="89922" spans="1:2" x14ac:dyDescent="0.3">
      <c r="A89922">
        <v>17192</v>
      </c>
      <c r="B89922" s="2" t="s">
        <v>43707</v>
      </c>
    </row>
    <row r="89923" spans="1:2" x14ac:dyDescent="0.3">
      <c r="A89923">
        <v>17192</v>
      </c>
      <c r="B89923" s="2" t="s">
        <v>36284</v>
      </c>
    </row>
    <row r="89924" spans="1:2" x14ac:dyDescent="0.3">
      <c r="A89924">
        <v>17192</v>
      </c>
      <c r="B89924" s="2" t="s">
        <v>43746</v>
      </c>
    </row>
    <row r="89925" spans="1:2" x14ac:dyDescent="0.3">
      <c r="A89925">
        <v>17193</v>
      </c>
      <c r="B89925" s="2" t="s">
        <v>43690</v>
      </c>
    </row>
    <row r="89926" spans="1:2" x14ac:dyDescent="0.3">
      <c r="A89926">
        <v>17193</v>
      </c>
      <c r="B89926" s="2" t="s">
        <v>43691</v>
      </c>
    </row>
    <row r="89927" spans="1:2" x14ac:dyDescent="0.3">
      <c r="A89927">
        <v>17193</v>
      </c>
      <c r="B89927" s="2" t="s">
        <v>43696</v>
      </c>
    </row>
    <row r="89928" spans="1:2" x14ac:dyDescent="0.3">
      <c r="A89928">
        <v>17193</v>
      </c>
      <c r="B89928" s="2" t="s">
        <v>43698</v>
      </c>
    </row>
    <row r="89929" spans="1:2" x14ac:dyDescent="0.3">
      <c r="A89929">
        <v>17193</v>
      </c>
      <c r="B89929" s="2" t="s">
        <v>43699</v>
      </c>
    </row>
    <row r="89930" spans="1:2" x14ac:dyDescent="0.3">
      <c r="A89930">
        <v>17193</v>
      </c>
      <c r="B89930" s="2" t="s">
        <v>3492</v>
      </c>
    </row>
    <row r="89931" spans="1:2" x14ac:dyDescent="0.3">
      <c r="A89931">
        <v>17193</v>
      </c>
      <c r="B89931" s="2" t="s">
        <v>43703</v>
      </c>
    </row>
    <row r="89932" spans="1:2" x14ac:dyDescent="0.3">
      <c r="A89932">
        <v>17193</v>
      </c>
      <c r="B89932" s="2" t="s">
        <v>4294</v>
      </c>
    </row>
    <row r="89933" spans="1:2" x14ac:dyDescent="0.3">
      <c r="A89933">
        <v>17193</v>
      </c>
      <c r="B89933" s="2" t="s">
        <v>43708</v>
      </c>
    </row>
    <row r="89934" spans="1:2" x14ac:dyDescent="0.3">
      <c r="A89934">
        <v>17193</v>
      </c>
      <c r="B89934" s="2" t="s">
        <v>43722</v>
      </c>
    </row>
    <row r="89935" spans="1:2" x14ac:dyDescent="0.3">
      <c r="A89935">
        <v>17193</v>
      </c>
      <c r="B89935" s="2" t="s">
        <v>43748</v>
      </c>
    </row>
    <row r="89936" spans="1:2" x14ac:dyDescent="0.3">
      <c r="A89936">
        <v>17193</v>
      </c>
      <c r="B89936" s="2" t="s">
        <v>43763</v>
      </c>
    </row>
    <row r="89937" spans="1:2" x14ac:dyDescent="0.3">
      <c r="A89937">
        <v>17193</v>
      </c>
      <c r="B89937" s="2" t="s">
        <v>43767</v>
      </c>
    </row>
    <row r="89938" spans="1:2" x14ac:dyDescent="0.3">
      <c r="A89938">
        <v>17193</v>
      </c>
      <c r="B89938" s="2" t="s">
        <v>43851</v>
      </c>
    </row>
    <row r="89939" spans="1:2" x14ac:dyDescent="0.3">
      <c r="A89939">
        <v>17194</v>
      </c>
      <c r="B89939" s="2" t="s">
        <v>43690</v>
      </c>
    </row>
    <row r="89940" spans="1:2" x14ac:dyDescent="0.3">
      <c r="A89940">
        <v>17194</v>
      </c>
      <c r="B89940" s="2" t="s">
        <v>43691</v>
      </c>
    </row>
    <row r="89941" spans="1:2" x14ac:dyDescent="0.3">
      <c r="A89941">
        <v>17195</v>
      </c>
      <c r="B89941" s="2" t="s">
        <v>43692</v>
      </c>
    </row>
    <row r="89942" spans="1:2" x14ac:dyDescent="0.3">
      <c r="A89942">
        <v>17195</v>
      </c>
      <c r="B89942" s="2" t="s">
        <v>43693</v>
      </c>
    </row>
    <row r="89943" spans="1:2" x14ac:dyDescent="0.3">
      <c r="A89943">
        <v>17195</v>
      </c>
      <c r="B89943" s="2" t="s">
        <v>43694</v>
      </c>
    </row>
    <row r="89944" spans="1:2" x14ac:dyDescent="0.3">
      <c r="A89944">
        <v>17195</v>
      </c>
      <c r="B89944" s="2" t="s">
        <v>43695</v>
      </c>
    </row>
    <row r="89945" spans="1:2" x14ac:dyDescent="0.3">
      <c r="A89945">
        <v>17195</v>
      </c>
      <c r="B89945" s="2" t="s">
        <v>43709</v>
      </c>
    </row>
    <row r="89946" spans="1:2" x14ac:dyDescent="0.3">
      <c r="A89946">
        <v>17195</v>
      </c>
      <c r="B89946" s="2" t="s">
        <v>43710</v>
      </c>
    </row>
    <row r="89947" spans="1:2" x14ac:dyDescent="0.3">
      <c r="A89947">
        <v>17195</v>
      </c>
      <c r="B89947" s="2" t="s">
        <v>43711</v>
      </c>
    </row>
    <row r="89948" spans="1:2" x14ac:dyDescent="0.3">
      <c r="A89948">
        <v>17195</v>
      </c>
      <c r="B89948" s="2" t="s">
        <v>43749</v>
      </c>
    </row>
    <row r="89949" spans="1:2" x14ac:dyDescent="0.3">
      <c r="A89949">
        <v>17195</v>
      </c>
      <c r="B89949" s="2" t="s">
        <v>43776</v>
      </c>
    </row>
    <row r="89950" spans="1:2" x14ac:dyDescent="0.3">
      <c r="A89950">
        <v>17195</v>
      </c>
      <c r="B89950" s="2" t="s">
        <v>43839</v>
      </c>
    </row>
    <row r="89951" spans="1:2" x14ac:dyDescent="0.3">
      <c r="A89951">
        <v>17196</v>
      </c>
      <c r="B89951" s="2" t="s">
        <v>43690</v>
      </c>
    </row>
    <row r="89952" spans="1:2" x14ac:dyDescent="0.3">
      <c r="A89952">
        <v>17196</v>
      </c>
      <c r="B89952" s="2" t="s">
        <v>43693</v>
      </c>
    </row>
    <row r="89953" spans="1:2" x14ac:dyDescent="0.3">
      <c r="A89953">
        <v>17196</v>
      </c>
      <c r="B89953" s="2" t="s">
        <v>43698</v>
      </c>
    </row>
    <row r="89954" spans="1:2" x14ac:dyDescent="0.3">
      <c r="A89954">
        <v>17196</v>
      </c>
      <c r="B89954" s="2" t="s">
        <v>43700</v>
      </c>
    </row>
    <row r="89955" spans="1:2" x14ac:dyDescent="0.3">
      <c r="A89955">
        <v>17196</v>
      </c>
      <c r="B89955" s="2" t="s">
        <v>43740</v>
      </c>
    </row>
    <row r="89956" spans="1:2" x14ac:dyDescent="0.3">
      <c r="A89956">
        <v>17196</v>
      </c>
      <c r="B89956" s="2" t="s">
        <v>43752</v>
      </c>
    </row>
    <row r="89957" spans="1:2" x14ac:dyDescent="0.3">
      <c r="A89957">
        <v>17197</v>
      </c>
      <c r="B89957" s="2" t="s">
        <v>43691</v>
      </c>
    </row>
    <row r="89958" spans="1:2" x14ac:dyDescent="0.3">
      <c r="A89958">
        <v>17197</v>
      </c>
      <c r="B89958" s="2" t="s">
        <v>43700</v>
      </c>
    </row>
    <row r="89959" spans="1:2" x14ac:dyDescent="0.3">
      <c r="A89959">
        <v>17197</v>
      </c>
      <c r="B89959" s="2" t="s">
        <v>43701</v>
      </c>
    </row>
    <row r="89960" spans="1:2" x14ac:dyDescent="0.3">
      <c r="A89960">
        <v>17198</v>
      </c>
      <c r="B89960" s="2" t="s">
        <v>43690</v>
      </c>
    </row>
    <row r="89961" spans="1:2" x14ac:dyDescent="0.3">
      <c r="A89961">
        <v>17198</v>
      </c>
      <c r="B89961" s="2" t="s">
        <v>43691</v>
      </c>
    </row>
    <row r="89962" spans="1:2" x14ac:dyDescent="0.3">
      <c r="A89962">
        <v>17198</v>
      </c>
      <c r="B89962" s="2" t="s">
        <v>43692</v>
      </c>
    </row>
    <row r="89963" spans="1:2" x14ac:dyDescent="0.3">
      <c r="A89963">
        <v>17198</v>
      </c>
      <c r="B89963" s="2" t="s">
        <v>43693</v>
      </c>
    </row>
    <row r="89964" spans="1:2" x14ac:dyDescent="0.3">
      <c r="A89964">
        <v>17198</v>
      </c>
      <c r="B89964" s="2" t="s">
        <v>43697</v>
      </c>
    </row>
    <row r="89965" spans="1:2" x14ac:dyDescent="0.3">
      <c r="A89965">
        <v>17198</v>
      </c>
      <c r="B89965" s="2" t="s">
        <v>43697</v>
      </c>
    </row>
    <row r="89966" spans="1:2" x14ac:dyDescent="0.3">
      <c r="A89966">
        <v>17198</v>
      </c>
      <c r="B89966" s="2" t="s">
        <v>43698</v>
      </c>
    </row>
    <row r="89967" spans="1:2" x14ac:dyDescent="0.3">
      <c r="A89967">
        <v>17198</v>
      </c>
      <c r="B89967" s="2" t="s">
        <v>43700</v>
      </c>
    </row>
    <row r="89968" spans="1:2" x14ac:dyDescent="0.3">
      <c r="A89968">
        <v>17198</v>
      </c>
      <c r="B89968" s="2" t="s">
        <v>22882</v>
      </c>
    </row>
    <row r="89969" spans="1:2" x14ac:dyDescent="0.3">
      <c r="A89969">
        <v>17198</v>
      </c>
      <c r="B89969" s="2" t="s">
        <v>43708</v>
      </c>
    </row>
    <row r="89970" spans="1:2" x14ac:dyDescent="0.3">
      <c r="A89970">
        <v>17198</v>
      </c>
      <c r="B89970" s="2" t="s">
        <v>43741</v>
      </c>
    </row>
    <row r="89971" spans="1:2" x14ac:dyDescent="0.3">
      <c r="A89971">
        <v>17199</v>
      </c>
      <c r="B89971" s="2" t="s">
        <v>43691</v>
      </c>
    </row>
    <row r="89972" spans="1:2" x14ac:dyDescent="0.3">
      <c r="A89972">
        <v>17199</v>
      </c>
      <c r="B89972" s="2" t="s">
        <v>43694</v>
      </c>
    </row>
    <row r="89973" spans="1:2" x14ac:dyDescent="0.3">
      <c r="A89973">
        <v>17199</v>
      </c>
      <c r="B89973" s="2" t="s">
        <v>43696</v>
      </c>
    </row>
    <row r="89974" spans="1:2" x14ac:dyDescent="0.3">
      <c r="A89974">
        <v>17199</v>
      </c>
      <c r="B89974" s="2" t="s">
        <v>43705</v>
      </c>
    </row>
    <row r="89975" spans="1:2" x14ac:dyDescent="0.3">
      <c r="A89975">
        <v>17199</v>
      </c>
      <c r="B89975" s="2" t="s">
        <v>43709</v>
      </c>
    </row>
    <row r="89976" spans="1:2" x14ac:dyDescent="0.3">
      <c r="A89976">
        <v>17199</v>
      </c>
      <c r="B89976" s="2" t="s">
        <v>43713</v>
      </c>
    </row>
    <row r="89977" spans="1:2" x14ac:dyDescent="0.3">
      <c r="A89977">
        <v>17199</v>
      </c>
      <c r="B89977" s="2" t="s">
        <v>43717</v>
      </c>
    </row>
    <row r="89978" spans="1:2" x14ac:dyDescent="0.3">
      <c r="A89978">
        <v>17199</v>
      </c>
      <c r="B89978" s="2" t="s">
        <v>36284</v>
      </c>
    </row>
    <row r="89979" spans="1:2" x14ac:dyDescent="0.3">
      <c r="A89979">
        <v>17199</v>
      </c>
      <c r="B89979" s="2" t="s">
        <v>43726</v>
      </c>
    </row>
    <row r="89980" spans="1:2" x14ac:dyDescent="0.3">
      <c r="A89980">
        <v>17199</v>
      </c>
      <c r="B89980" s="2" t="s">
        <v>43736</v>
      </c>
    </row>
    <row r="89981" spans="1:2" x14ac:dyDescent="0.3">
      <c r="A89981">
        <v>17199</v>
      </c>
      <c r="B89981" s="2" t="s">
        <v>43760</v>
      </c>
    </row>
    <row r="89982" spans="1:2" x14ac:dyDescent="0.3">
      <c r="A89982">
        <v>17200</v>
      </c>
      <c r="B89982" s="2" t="s">
        <v>43690</v>
      </c>
    </row>
    <row r="89983" spans="1:2" x14ac:dyDescent="0.3">
      <c r="A89983">
        <v>17200</v>
      </c>
      <c r="B89983" s="2" t="s">
        <v>43691</v>
      </c>
    </row>
    <row r="89984" spans="1:2" x14ac:dyDescent="0.3">
      <c r="A89984">
        <v>17200</v>
      </c>
      <c r="B89984" s="2" t="s">
        <v>43693</v>
      </c>
    </row>
    <row r="89985" spans="1:2" x14ac:dyDescent="0.3">
      <c r="A89985">
        <v>17200</v>
      </c>
      <c r="B89985" s="2" t="s">
        <v>43700</v>
      </c>
    </row>
    <row r="89986" spans="1:2" x14ac:dyDescent="0.3">
      <c r="A89986">
        <v>17200</v>
      </c>
      <c r="B89986" s="2" t="s">
        <v>43722</v>
      </c>
    </row>
    <row r="89987" spans="1:2" x14ac:dyDescent="0.3">
      <c r="A89987">
        <v>17201</v>
      </c>
      <c r="B89987" s="2" t="s">
        <v>43696</v>
      </c>
    </row>
    <row r="89988" spans="1:2" x14ac:dyDescent="0.3">
      <c r="A89988">
        <v>17201</v>
      </c>
      <c r="B89988" s="2" t="s">
        <v>43701</v>
      </c>
    </row>
    <row r="89989" spans="1:2" x14ac:dyDescent="0.3">
      <c r="A89989">
        <v>17201</v>
      </c>
      <c r="B89989" s="2" t="s">
        <v>43728</v>
      </c>
    </row>
    <row r="89990" spans="1:2" x14ac:dyDescent="0.3">
      <c r="A89990">
        <v>17202</v>
      </c>
      <c r="B89990" s="2" t="s">
        <v>43698</v>
      </c>
    </row>
    <row r="89991" spans="1:2" x14ac:dyDescent="0.3">
      <c r="A89991">
        <v>17202</v>
      </c>
      <c r="B89991" s="2" t="s">
        <v>43706</v>
      </c>
    </row>
    <row r="89992" spans="1:2" x14ac:dyDescent="0.3">
      <c r="A89992">
        <v>17203</v>
      </c>
      <c r="B89992" s="2" t="s">
        <v>43690</v>
      </c>
    </row>
    <row r="89993" spans="1:2" x14ac:dyDescent="0.3">
      <c r="A89993">
        <v>17203</v>
      </c>
      <c r="B89993" s="2" t="s">
        <v>43691</v>
      </c>
    </row>
    <row r="89994" spans="1:2" x14ac:dyDescent="0.3">
      <c r="A89994">
        <v>17203</v>
      </c>
      <c r="B89994" s="2" t="s">
        <v>43692</v>
      </c>
    </row>
    <row r="89995" spans="1:2" x14ac:dyDescent="0.3">
      <c r="A89995">
        <v>17203</v>
      </c>
      <c r="B89995" s="2" t="s">
        <v>43696</v>
      </c>
    </row>
    <row r="89996" spans="1:2" x14ac:dyDescent="0.3">
      <c r="A89996">
        <v>17203</v>
      </c>
      <c r="B89996" s="2" t="s">
        <v>43698</v>
      </c>
    </row>
    <row r="89997" spans="1:2" x14ac:dyDescent="0.3">
      <c r="A89997">
        <v>17203</v>
      </c>
      <c r="B89997" s="2" t="s">
        <v>43700</v>
      </c>
    </row>
    <row r="89998" spans="1:2" x14ac:dyDescent="0.3">
      <c r="A89998">
        <v>17203</v>
      </c>
      <c r="B89998" s="2" t="s">
        <v>22882</v>
      </c>
    </row>
    <row r="89999" spans="1:2" x14ac:dyDescent="0.3">
      <c r="A89999">
        <v>17203</v>
      </c>
      <c r="B89999" s="2" t="s">
        <v>43707</v>
      </c>
    </row>
    <row r="90000" spans="1:2" x14ac:dyDescent="0.3">
      <c r="A90000">
        <v>17203</v>
      </c>
      <c r="B90000" s="2" t="s">
        <v>43708</v>
      </c>
    </row>
    <row r="90001" spans="1:2" x14ac:dyDescent="0.3">
      <c r="A90001">
        <v>17203</v>
      </c>
      <c r="B90001" s="2" t="s">
        <v>43724</v>
      </c>
    </row>
    <row r="90002" spans="1:2" x14ac:dyDescent="0.3">
      <c r="A90002">
        <v>17204</v>
      </c>
      <c r="B90002" s="2" t="s">
        <v>43690</v>
      </c>
    </row>
    <row r="90003" spans="1:2" x14ac:dyDescent="0.3">
      <c r="A90003">
        <v>17204</v>
      </c>
      <c r="B90003" s="2" t="s">
        <v>43691</v>
      </c>
    </row>
    <row r="90004" spans="1:2" x14ac:dyDescent="0.3">
      <c r="A90004">
        <v>17204</v>
      </c>
      <c r="B90004" s="2" t="s">
        <v>43694</v>
      </c>
    </row>
    <row r="90005" spans="1:2" x14ac:dyDescent="0.3">
      <c r="A90005">
        <v>17204</v>
      </c>
      <c r="B90005" s="2" t="s">
        <v>43696</v>
      </c>
    </row>
    <row r="90006" spans="1:2" x14ac:dyDescent="0.3">
      <c r="A90006">
        <v>17204</v>
      </c>
      <c r="B90006" s="2" t="s">
        <v>22882</v>
      </c>
    </row>
    <row r="90007" spans="1:2" x14ac:dyDescent="0.3">
      <c r="A90007">
        <v>17204</v>
      </c>
      <c r="B90007" s="2" t="s">
        <v>43701</v>
      </c>
    </row>
    <row r="90008" spans="1:2" x14ac:dyDescent="0.3">
      <c r="A90008">
        <v>17204</v>
      </c>
      <c r="B90008" s="2" t="s">
        <v>43703</v>
      </c>
    </row>
    <row r="90009" spans="1:2" x14ac:dyDescent="0.3">
      <c r="A90009">
        <v>17204</v>
      </c>
      <c r="B90009" s="2" t="s">
        <v>43705</v>
      </c>
    </row>
    <row r="90010" spans="1:2" x14ac:dyDescent="0.3">
      <c r="A90010">
        <v>17204</v>
      </c>
      <c r="B90010" s="2" t="s">
        <v>43707</v>
      </c>
    </row>
    <row r="90011" spans="1:2" x14ac:dyDescent="0.3">
      <c r="A90011">
        <v>17204</v>
      </c>
      <c r="B90011" s="2" t="s">
        <v>43720</v>
      </c>
    </row>
    <row r="90012" spans="1:2" x14ac:dyDescent="0.3">
      <c r="A90012">
        <v>17205</v>
      </c>
      <c r="B90012" s="2" t="s">
        <v>43690</v>
      </c>
    </row>
    <row r="90013" spans="1:2" x14ac:dyDescent="0.3">
      <c r="A90013">
        <v>17205</v>
      </c>
      <c r="B90013" s="2" t="s">
        <v>43700</v>
      </c>
    </row>
    <row r="90014" spans="1:2" x14ac:dyDescent="0.3">
      <c r="A90014">
        <v>17205</v>
      </c>
      <c r="B90014" s="2" t="s">
        <v>43708</v>
      </c>
    </row>
    <row r="90015" spans="1:2" x14ac:dyDescent="0.3">
      <c r="A90015">
        <v>17205</v>
      </c>
      <c r="B90015" s="2" t="s">
        <v>43732</v>
      </c>
    </row>
    <row r="90016" spans="1:2" x14ac:dyDescent="0.3">
      <c r="A90016">
        <v>17205</v>
      </c>
      <c r="B90016" s="2" t="s">
        <v>43755</v>
      </c>
    </row>
    <row r="90017" spans="1:2" x14ac:dyDescent="0.3">
      <c r="A90017">
        <v>17205</v>
      </c>
      <c r="B90017" s="2" t="s">
        <v>9822</v>
      </c>
    </row>
    <row r="90018" spans="1:2" x14ac:dyDescent="0.3">
      <c r="A90018">
        <v>17206</v>
      </c>
      <c r="B90018" s="2" t="s">
        <v>43690</v>
      </c>
    </row>
    <row r="90019" spans="1:2" x14ac:dyDescent="0.3">
      <c r="A90019">
        <v>17206</v>
      </c>
      <c r="B90019" s="2" t="s">
        <v>43691</v>
      </c>
    </row>
    <row r="90020" spans="1:2" x14ac:dyDescent="0.3">
      <c r="A90020">
        <v>17206</v>
      </c>
      <c r="B90020" s="2" t="s">
        <v>43692</v>
      </c>
    </row>
    <row r="90021" spans="1:2" x14ac:dyDescent="0.3">
      <c r="A90021">
        <v>17206</v>
      </c>
      <c r="B90021" s="2" t="s">
        <v>43699</v>
      </c>
    </row>
    <row r="90022" spans="1:2" x14ac:dyDescent="0.3">
      <c r="A90022">
        <v>17206</v>
      </c>
      <c r="B90022" s="2" t="s">
        <v>43709</v>
      </c>
    </row>
    <row r="90023" spans="1:2" x14ac:dyDescent="0.3">
      <c r="A90023">
        <v>17206</v>
      </c>
      <c r="B90023" s="2" t="s">
        <v>43725</v>
      </c>
    </row>
    <row r="90024" spans="1:2" x14ac:dyDescent="0.3">
      <c r="A90024">
        <v>17206</v>
      </c>
      <c r="B90024" s="2" t="s">
        <v>43794</v>
      </c>
    </row>
    <row r="90025" spans="1:2" x14ac:dyDescent="0.3">
      <c r="A90025">
        <v>17207</v>
      </c>
      <c r="B90025" s="2" t="s">
        <v>43690</v>
      </c>
    </row>
    <row r="90026" spans="1:2" x14ac:dyDescent="0.3">
      <c r="A90026">
        <v>17207</v>
      </c>
      <c r="B90026" s="2" t="s">
        <v>43691</v>
      </c>
    </row>
    <row r="90027" spans="1:2" x14ac:dyDescent="0.3">
      <c r="A90027">
        <v>17207</v>
      </c>
      <c r="B90027" s="2" t="s">
        <v>43696</v>
      </c>
    </row>
    <row r="90028" spans="1:2" x14ac:dyDescent="0.3">
      <c r="A90028">
        <v>17207</v>
      </c>
      <c r="B90028" s="2" t="s">
        <v>43699</v>
      </c>
    </row>
    <row r="90029" spans="1:2" x14ac:dyDescent="0.3">
      <c r="A90029">
        <v>17207</v>
      </c>
      <c r="B90029" s="2" t="s">
        <v>43701</v>
      </c>
    </row>
    <row r="90030" spans="1:2" x14ac:dyDescent="0.3">
      <c r="A90030">
        <v>17207</v>
      </c>
      <c r="B90030" s="2" t="s">
        <v>3492</v>
      </c>
    </row>
    <row r="90031" spans="1:2" x14ac:dyDescent="0.3">
      <c r="A90031">
        <v>17207</v>
      </c>
      <c r="B90031" s="2" t="s">
        <v>43709</v>
      </c>
    </row>
    <row r="90032" spans="1:2" x14ac:dyDescent="0.3">
      <c r="A90032">
        <v>17207</v>
      </c>
      <c r="B90032" s="2" t="s">
        <v>43715</v>
      </c>
    </row>
    <row r="90033" spans="1:2" x14ac:dyDescent="0.3">
      <c r="A90033">
        <v>17207</v>
      </c>
      <c r="B90033" s="2" t="s">
        <v>43716</v>
      </c>
    </row>
    <row r="90034" spans="1:2" x14ac:dyDescent="0.3">
      <c r="A90034">
        <v>17207</v>
      </c>
      <c r="B90034" s="2" t="s">
        <v>43716</v>
      </c>
    </row>
    <row r="90035" spans="1:2" x14ac:dyDescent="0.3">
      <c r="A90035">
        <v>17207</v>
      </c>
      <c r="B90035" s="2" t="s">
        <v>43719</v>
      </c>
    </row>
    <row r="90036" spans="1:2" x14ac:dyDescent="0.3">
      <c r="A90036">
        <v>17207</v>
      </c>
      <c r="B90036" s="2" t="s">
        <v>43721</v>
      </c>
    </row>
    <row r="90037" spans="1:2" x14ac:dyDescent="0.3">
      <c r="A90037">
        <v>17207</v>
      </c>
      <c r="B90037" s="2" t="s">
        <v>43722</v>
      </c>
    </row>
    <row r="90038" spans="1:2" x14ac:dyDescent="0.3">
      <c r="A90038">
        <v>17207</v>
      </c>
      <c r="B90038" s="2" t="s">
        <v>43734</v>
      </c>
    </row>
    <row r="90039" spans="1:2" x14ac:dyDescent="0.3">
      <c r="A90039">
        <v>17208</v>
      </c>
      <c r="B90039" s="2" t="s">
        <v>43691</v>
      </c>
    </row>
    <row r="90040" spans="1:2" x14ac:dyDescent="0.3">
      <c r="A90040">
        <v>17208</v>
      </c>
      <c r="B90040" s="2" t="s">
        <v>43694</v>
      </c>
    </row>
    <row r="90041" spans="1:2" x14ac:dyDescent="0.3">
      <c r="A90041">
        <v>17208</v>
      </c>
      <c r="B90041" s="2" t="s">
        <v>4294</v>
      </c>
    </row>
    <row r="90042" spans="1:2" x14ac:dyDescent="0.3">
      <c r="A90042">
        <v>17208</v>
      </c>
      <c r="B90042" s="2" t="s">
        <v>43714</v>
      </c>
    </row>
    <row r="90043" spans="1:2" x14ac:dyDescent="0.3">
      <c r="A90043">
        <v>17208</v>
      </c>
      <c r="B90043" s="2" t="s">
        <v>43721</v>
      </c>
    </row>
    <row r="90044" spans="1:2" x14ac:dyDescent="0.3">
      <c r="A90044">
        <v>17208</v>
      </c>
      <c r="B90044" s="2" t="s">
        <v>43736</v>
      </c>
    </row>
    <row r="90045" spans="1:2" x14ac:dyDescent="0.3">
      <c r="A90045">
        <v>17209</v>
      </c>
      <c r="B90045" s="2" t="s">
        <v>43690</v>
      </c>
    </row>
    <row r="90046" spans="1:2" x14ac:dyDescent="0.3">
      <c r="A90046">
        <v>17209</v>
      </c>
      <c r="B90046" s="2" t="s">
        <v>43691</v>
      </c>
    </row>
    <row r="90047" spans="1:2" x14ac:dyDescent="0.3">
      <c r="A90047">
        <v>17209</v>
      </c>
      <c r="B90047" s="2" t="s">
        <v>36284</v>
      </c>
    </row>
    <row r="90048" spans="1:2" x14ac:dyDescent="0.3">
      <c r="A90048">
        <v>17209</v>
      </c>
      <c r="B90048" s="2" t="s">
        <v>30155</v>
      </c>
    </row>
    <row r="90049" spans="1:2" x14ac:dyDescent="0.3">
      <c r="A90049">
        <v>17210</v>
      </c>
      <c r="B90049" s="2" t="s">
        <v>43690</v>
      </c>
    </row>
    <row r="90050" spans="1:2" x14ac:dyDescent="0.3">
      <c r="A90050">
        <v>17210</v>
      </c>
      <c r="B90050" s="2" t="s">
        <v>43691</v>
      </c>
    </row>
    <row r="90051" spans="1:2" x14ac:dyDescent="0.3">
      <c r="A90051">
        <v>17210</v>
      </c>
      <c r="B90051" s="2" t="s">
        <v>43694</v>
      </c>
    </row>
    <row r="90052" spans="1:2" x14ac:dyDescent="0.3">
      <c r="A90052">
        <v>17210</v>
      </c>
      <c r="B90052" s="2" t="s">
        <v>43696</v>
      </c>
    </row>
    <row r="90053" spans="1:2" x14ac:dyDescent="0.3">
      <c r="A90053">
        <v>17210</v>
      </c>
      <c r="B90053" s="2" t="s">
        <v>43698</v>
      </c>
    </row>
    <row r="90054" spans="1:2" x14ac:dyDescent="0.3">
      <c r="A90054">
        <v>17210</v>
      </c>
      <c r="B90054" s="2" t="s">
        <v>43699</v>
      </c>
    </row>
    <row r="90055" spans="1:2" x14ac:dyDescent="0.3">
      <c r="A90055">
        <v>17210</v>
      </c>
      <c r="B90055" s="2" t="s">
        <v>22882</v>
      </c>
    </row>
    <row r="90056" spans="1:2" x14ac:dyDescent="0.3">
      <c r="A90056">
        <v>17210</v>
      </c>
      <c r="B90056" s="2" t="s">
        <v>43701</v>
      </c>
    </row>
    <row r="90057" spans="1:2" x14ac:dyDescent="0.3">
      <c r="A90057">
        <v>17210</v>
      </c>
      <c r="B90057" s="2" t="s">
        <v>43702</v>
      </c>
    </row>
    <row r="90058" spans="1:2" x14ac:dyDescent="0.3">
      <c r="A90058">
        <v>17210</v>
      </c>
      <c r="B90058" s="2" t="s">
        <v>43703</v>
      </c>
    </row>
    <row r="90059" spans="1:2" x14ac:dyDescent="0.3">
      <c r="A90059">
        <v>17210</v>
      </c>
      <c r="B90059" s="2" t="s">
        <v>43704</v>
      </c>
    </row>
    <row r="90060" spans="1:2" x14ac:dyDescent="0.3">
      <c r="A90060">
        <v>17210</v>
      </c>
      <c r="B90060" s="2" t="s">
        <v>43707</v>
      </c>
    </row>
    <row r="90061" spans="1:2" x14ac:dyDescent="0.3">
      <c r="A90061">
        <v>17210</v>
      </c>
      <c r="B90061" s="2" t="s">
        <v>43719</v>
      </c>
    </row>
    <row r="90062" spans="1:2" x14ac:dyDescent="0.3">
      <c r="A90062">
        <v>17210</v>
      </c>
      <c r="B90062" s="2" t="s">
        <v>36284</v>
      </c>
    </row>
    <row r="90063" spans="1:2" x14ac:dyDescent="0.3">
      <c r="A90063">
        <v>17210</v>
      </c>
      <c r="B90063" s="2" t="s">
        <v>43735</v>
      </c>
    </row>
    <row r="90064" spans="1:2" x14ac:dyDescent="0.3">
      <c r="A90064">
        <v>17210</v>
      </c>
      <c r="B90064" s="2" t="s">
        <v>43754</v>
      </c>
    </row>
    <row r="90065" spans="1:2" x14ac:dyDescent="0.3">
      <c r="A90065">
        <v>17211</v>
      </c>
      <c r="B90065" s="2" t="s">
        <v>43690</v>
      </c>
    </row>
    <row r="90066" spans="1:2" x14ac:dyDescent="0.3">
      <c r="A90066">
        <v>17211</v>
      </c>
      <c r="B90066" s="2" t="s">
        <v>43691</v>
      </c>
    </row>
    <row r="90067" spans="1:2" x14ac:dyDescent="0.3">
      <c r="A90067">
        <v>17211</v>
      </c>
      <c r="B90067" s="2" t="s">
        <v>43692</v>
      </c>
    </row>
    <row r="90068" spans="1:2" x14ac:dyDescent="0.3">
      <c r="A90068">
        <v>17211</v>
      </c>
      <c r="B90068" s="2" t="s">
        <v>43709</v>
      </c>
    </row>
    <row r="90069" spans="1:2" x14ac:dyDescent="0.3">
      <c r="A90069">
        <v>17211</v>
      </c>
      <c r="B90069" s="2" t="s">
        <v>36284</v>
      </c>
    </row>
    <row r="90070" spans="1:2" x14ac:dyDescent="0.3">
      <c r="A90070">
        <v>17211</v>
      </c>
      <c r="B90070" s="2" t="s">
        <v>43730</v>
      </c>
    </row>
    <row r="90071" spans="1:2" x14ac:dyDescent="0.3">
      <c r="A90071">
        <v>17211</v>
      </c>
      <c r="B90071" s="2" t="s">
        <v>43742</v>
      </c>
    </row>
    <row r="90072" spans="1:2" x14ac:dyDescent="0.3">
      <c r="A90072">
        <v>17213</v>
      </c>
      <c r="B90072" s="2" t="s">
        <v>43691</v>
      </c>
    </row>
    <row r="90073" spans="1:2" x14ac:dyDescent="0.3">
      <c r="A90073">
        <v>17213</v>
      </c>
      <c r="B90073" s="2" t="s">
        <v>43694</v>
      </c>
    </row>
    <row r="90074" spans="1:2" x14ac:dyDescent="0.3">
      <c r="A90074">
        <v>17214</v>
      </c>
      <c r="B90074" s="2" t="s">
        <v>43690</v>
      </c>
    </row>
    <row r="90075" spans="1:2" x14ac:dyDescent="0.3">
      <c r="A90075">
        <v>17214</v>
      </c>
      <c r="B90075" s="2" t="s">
        <v>43694</v>
      </c>
    </row>
    <row r="90076" spans="1:2" x14ac:dyDescent="0.3">
      <c r="A90076">
        <v>17214</v>
      </c>
      <c r="B90076" s="2" t="s">
        <v>43711</v>
      </c>
    </row>
    <row r="90077" spans="1:2" x14ac:dyDescent="0.3">
      <c r="A90077">
        <v>17214</v>
      </c>
      <c r="B90077" s="2" t="s">
        <v>43712</v>
      </c>
    </row>
    <row r="90078" spans="1:2" x14ac:dyDescent="0.3">
      <c r="A90078">
        <v>17215</v>
      </c>
      <c r="B90078" s="2" t="s">
        <v>43690</v>
      </c>
    </row>
    <row r="90079" spans="1:2" x14ac:dyDescent="0.3">
      <c r="A90079">
        <v>17215</v>
      </c>
      <c r="B90079" s="2" t="s">
        <v>43691</v>
      </c>
    </row>
    <row r="90080" spans="1:2" x14ac:dyDescent="0.3">
      <c r="A90080">
        <v>17215</v>
      </c>
      <c r="B90080" s="2" t="s">
        <v>43696</v>
      </c>
    </row>
    <row r="90081" spans="1:2" x14ac:dyDescent="0.3">
      <c r="A90081">
        <v>17215</v>
      </c>
      <c r="B90081" s="2" t="s">
        <v>43699</v>
      </c>
    </row>
    <row r="90082" spans="1:2" x14ac:dyDescent="0.3">
      <c r="A90082">
        <v>17215</v>
      </c>
      <c r="B90082" s="2" t="s">
        <v>43701</v>
      </c>
    </row>
    <row r="90083" spans="1:2" x14ac:dyDescent="0.3">
      <c r="A90083">
        <v>17215</v>
      </c>
      <c r="B90083" s="2" t="s">
        <v>3492</v>
      </c>
    </row>
    <row r="90084" spans="1:2" x14ac:dyDescent="0.3">
      <c r="A90084">
        <v>17215</v>
      </c>
      <c r="B90084" s="2" t="s">
        <v>36284</v>
      </c>
    </row>
    <row r="90085" spans="1:2" x14ac:dyDescent="0.3">
      <c r="A90085">
        <v>17215</v>
      </c>
      <c r="B90085" s="2" t="s">
        <v>43742</v>
      </c>
    </row>
    <row r="90086" spans="1:2" x14ac:dyDescent="0.3">
      <c r="A90086">
        <v>17216</v>
      </c>
      <c r="B90086" s="2" t="s">
        <v>43694</v>
      </c>
    </row>
    <row r="90087" spans="1:2" x14ac:dyDescent="0.3">
      <c r="A90087">
        <v>17218</v>
      </c>
      <c r="B90087" s="2" t="s">
        <v>43691</v>
      </c>
    </row>
    <row r="90088" spans="1:2" x14ac:dyDescent="0.3">
      <c r="A90088">
        <v>17218</v>
      </c>
      <c r="B90088" s="2" t="s">
        <v>43692</v>
      </c>
    </row>
    <row r="90089" spans="1:2" x14ac:dyDescent="0.3">
      <c r="A90089">
        <v>17218</v>
      </c>
      <c r="B90089" s="2" t="s">
        <v>43695</v>
      </c>
    </row>
    <row r="90090" spans="1:2" x14ac:dyDescent="0.3">
      <c r="A90090">
        <v>17218</v>
      </c>
      <c r="B90090" s="2" t="s">
        <v>3492</v>
      </c>
    </row>
    <row r="90091" spans="1:2" x14ac:dyDescent="0.3">
      <c r="A90091">
        <v>17218</v>
      </c>
      <c r="B90091" s="2" t="s">
        <v>43729</v>
      </c>
    </row>
    <row r="90092" spans="1:2" x14ac:dyDescent="0.3">
      <c r="A90092">
        <v>17218</v>
      </c>
      <c r="B90092" s="2" t="s">
        <v>43747</v>
      </c>
    </row>
    <row r="90093" spans="1:2" x14ac:dyDescent="0.3">
      <c r="A90093">
        <v>17219</v>
      </c>
      <c r="B90093" s="2" t="s">
        <v>43690</v>
      </c>
    </row>
    <row r="90094" spans="1:2" x14ac:dyDescent="0.3">
      <c r="A90094">
        <v>17219</v>
      </c>
      <c r="B90094" s="2" t="s">
        <v>43691</v>
      </c>
    </row>
    <row r="90095" spans="1:2" x14ac:dyDescent="0.3">
      <c r="A90095">
        <v>17219</v>
      </c>
      <c r="B90095" s="2" t="s">
        <v>22882</v>
      </c>
    </row>
    <row r="90096" spans="1:2" x14ac:dyDescent="0.3">
      <c r="A90096">
        <v>17220</v>
      </c>
      <c r="B90096" s="2" t="s">
        <v>43690</v>
      </c>
    </row>
    <row r="90097" spans="1:2" x14ac:dyDescent="0.3">
      <c r="A90097">
        <v>17220</v>
      </c>
      <c r="B90097" s="2" t="s">
        <v>43691</v>
      </c>
    </row>
    <row r="90098" spans="1:2" x14ac:dyDescent="0.3">
      <c r="A90098">
        <v>17220</v>
      </c>
      <c r="B90098" s="2" t="s">
        <v>43694</v>
      </c>
    </row>
    <row r="90099" spans="1:2" x14ac:dyDescent="0.3">
      <c r="A90099">
        <v>17220</v>
      </c>
      <c r="B90099" s="2" t="s">
        <v>43696</v>
      </c>
    </row>
    <row r="90100" spans="1:2" x14ac:dyDescent="0.3">
      <c r="A90100">
        <v>17220</v>
      </c>
      <c r="B90100" s="2" t="s">
        <v>43698</v>
      </c>
    </row>
    <row r="90101" spans="1:2" x14ac:dyDescent="0.3">
      <c r="A90101">
        <v>17220</v>
      </c>
      <c r="B90101" s="2" t="s">
        <v>43699</v>
      </c>
    </row>
    <row r="90102" spans="1:2" x14ac:dyDescent="0.3">
      <c r="A90102">
        <v>17220</v>
      </c>
      <c r="B90102" s="2" t="s">
        <v>22882</v>
      </c>
    </row>
    <row r="90103" spans="1:2" x14ac:dyDescent="0.3">
      <c r="A90103">
        <v>17220</v>
      </c>
      <c r="B90103" s="2" t="s">
        <v>43701</v>
      </c>
    </row>
    <row r="90104" spans="1:2" x14ac:dyDescent="0.3">
      <c r="A90104">
        <v>17220</v>
      </c>
      <c r="B90104" s="2" t="s">
        <v>43702</v>
      </c>
    </row>
    <row r="90105" spans="1:2" x14ac:dyDescent="0.3">
      <c r="A90105">
        <v>17220</v>
      </c>
      <c r="B90105" s="2" t="s">
        <v>43703</v>
      </c>
    </row>
    <row r="90106" spans="1:2" x14ac:dyDescent="0.3">
      <c r="A90106">
        <v>17220</v>
      </c>
      <c r="B90106" s="2" t="s">
        <v>43704</v>
      </c>
    </row>
    <row r="90107" spans="1:2" x14ac:dyDescent="0.3">
      <c r="A90107">
        <v>17220</v>
      </c>
      <c r="B90107" s="2" t="s">
        <v>43707</v>
      </c>
    </row>
    <row r="90108" spans="1:2" x14ac:dyDescent="0.3">
      <c r="A90108">
        <v>17220</v>
      </c>
      <c r="B90108" s="2" t="s">
        <v>43719</v>
      </c>
    </row>
    <row r="90109" spans="1:2" x14ac:dyDescent="0.3">
      <c r="A90109">
        <v>17220</v>
      </c>
      <c r="B90109" s="2" t="s">
        <v>36284</v>
      </c>
    </row>
    <row r="90110" spans="1:2" x14ac:dyDescent="0.3">
      <c r="A90110">
        <v>17220</v>
      </c>
      <c r="B90110" s="2" t="s">
        <v>43735</v>
      </c>
    </row>
    <row r="90111" spans="1:2" x14ac:dyDescent="0.3">
      <c r="A90111">
        <v>17220</v>
      </c>
      <c r="B90111" s="2" t="s">
        <v>43754</v>
      </c>
    </row>
    <row r="90112" spans="1:2" x14ac:dyDescent="0.3">
      <c r="A90112">
        <v>17221</v>
      </c>
      <c r="B90112" s="2" t="s">
        <v>43693</v>
      </c>
    </row>
    <row r="90113" spans="1:2" x14ac:dyDescent="0.3">
      <c r="A90113">
        <v>17221</v>
      </c>
      <c r="B90113" s="2" t="s">
        <v>43698</v>
      </c>
    </row>
    <row r="90114" spans="1:2" x14ac:dyDescent="0.3">
      <c r="A90114">
        <v>17221</v>
      </c>
      <c r="B90114" s="2" t="s">
        <v>43700</v>
      </c>
    </row>
    <row r="90115" spans="1:2" x14ac:dyDescent="0.3">
      <c r="A90115">
        <v>17221</v>
      </c>
      <c r="B90115" s="2" t="s">
        <v>4294</v>
      </c>
    </row>
    <row r="90116" spans="1:2" x14ac:dyDescent="0.3">
      <c r="A90116">
        <v>17221</v>
      </c>
      <c r="B90116" s="2" t="s">
        <v>43723</v>
      </c>
    </row>
    <row r="90117" spans="1:2" x14ac:dyDescent="0.3">
      <c r="A90117">
        <v>17221</v>
      </c>
      <c r="B90117" s="2" t="s">
        <v>43740</v>
      </c>
    </row>
    <row r="90118" spans="1:2" x14ac:dyDescent="0.3">
      <c r="A90118">
        <v>17222</v>
      </c>
      <c r="B90118" s="2" t="s">
        <v>43694</v>
      </c>
    </row>
    <row r="90119" spans="1:2" x14ac:dyDescent="0.3">
      <c r="A90119">
        <v>17222</v>
      </c>
      <c r="B90119" s="2" t="s">
        <v>43704</v>
      </c>
    </row>
    <row r="90120" spans="1:2" x14ac:dyDescent="0.3">
      <c r="A90120">
        <v>17222</v>
      </c>
      <c r="B90120" s="2" t="s">
        <v>31712</v>
      </c>
    </row>
    <row r="90121" spans="1:2" x14ac:dyDescent="0.3">
      <c r="A90121">
        <v>17223</v>
      </c>
      <c r="B90121" s="2" t="s">
        <v>43690</v>
      </c>
    </row>
    <row r="90122" spans="1:2" x14ac:dyDescent="0.3">
      <c r="A90122">
        <v>17223</v>
      </c>
      <c r="B90122" s="2" t="s">
        <v>43691</v>
      </c>
    </row>
    <row r="90123" spans="1:2" x14ac:dyDescent="0.3">
      <c r="A90123">
        <v>17223</v>
      </c>
      <c r="B90123" s="2" t="s">
        <v>43696</v>
      </c>
    </row>
    <row r="90124" spans="1:2" x14ac:dyDescent="0.3">
      <c r="A90124">
        <v>17223</v>
      </c>
      <c r="B90124" s="2" t="s">
        <v>43698</v>
      </c>
    </row>
    <row r="90125" spans="1:2" x14ac:dyDescent="0.3">
      <c r="A90125">
        <v>17223</v>
      </c>
      <c r="B90125" s="2" t="s">
        <v>22882</v>
      </c>
    </row>
    <row r="90126" spans="1:2" x14ac:dyDescent="0.3">
      <c r="A90126">
        <v>17223</v>
      </c>
      <c r="B90126" s="2" t="s">
        <v>4294</v>
      </c>
    </row>
    <row r="90127" spans="1:2" x14ac:dyDescent="0.3">
      <c r="A90127">
        <v>17223</v>
      </c>
      <c r="B90127" s="2" t="s">
        <v>43720</v>
      </c>
    </row>
    <row r="90128" spans="1:2" x14ac:dyDescent="0.3">
      <c r="A90128">
        <v>17224</v>
      </c>
      <c r="B90128" s="2" t="s">
        <v>43691</v>
      </c>
    </row>
    <row r="90129" spans="1:2" x14ac:dyDescent="0.3">
      <c r="A90129">
        <v>17224</v>
      </c>
      <c r="B90129" s="2" t="s">
        <v>43694</v>
      </c>
    </row>
    <row r="90130" spans="1:2" x14ac:dyDescent="0.3">
      <c r="A90130">
        <v>17224</v>
      </c>
      <c r="B90130" s="2" t="s">
        <v>43696</v>
      </c>
    </row>
    <row r="90131" spans="1:2" x14ac:dyDescent="0.3">
      <c r="A90131">
        <v>17224</v>
      </c>
      <c r="B90131" s="2" t="s">
        <v>43707</v>
      </c>
    </row>
    <row r="90132" spans="1:2" x14ac:dyDescent="0.3">
      <c r="A90132">
        <v>17224</v>
      </c>
      <c r="B90132" s="2" t="s">
        <v>43709</v>
      </c>
    </row>
    <row r="90133" spans="1:2" x14ac:dyDescent="0.3">
      <c r="A90133">
        <v>17224</v>
      </c>
      <c r="B90133" s="2" t="s">
        <v>43720</v>
      </c>
    </row>
    <row r="90134" spans="1:2" x14ac:dyDescent="0.3">
      <c r="A90134">
        <v>17225</v>
      </c>
      <c r="B90134" s="2" t="s">
        <v>43690</v>
      </c>
    </row>
    <row r="90135" spans="1:2" x14ac:dyDescent="0.3">
      <c r="A90135">
        <v>17225</v>
      </c>
      <c r="B90135" s="2" t="s">
        <v>43691</v>
      </c>
    </row>
    <row r="90136" spans="1:2" x14ac:dyDescent="0.3">
      <c r="A90136">
        <v>17225</v>
      </c>
      <c r="B90136" s="2" t="s">
        <v>43692</v>
      </c>
    </row>
    <row r="90137" spans="1:2" x14ac:dyDescent="0.3">
      <c r="A90137">
        <v>17225</v>
      </c>
      <c r="B90137" s="2" t="s">
        <v>43693</v>
      </c>
    </row>
    <row r="90138" spans="1:2" x14ac:dyDescent="0.3">
      <c r="A90138">
        <v>17225</v>
      </c>
      <c r="B90138" s="2" t="s">
        <v>43695</v>
      </c>
    </row>
    <row r="90139" spans="1:2" x14ac:dyDescent="0.3">
      <c r="A90139">
        <v>17226</v>
      </c>
      <c r="B90139" s="2" t="s">
        <v>43690</v>
      </c>
    </row>
    <row r="90140" spans="1:2" x14ac:dyDescent="0.3">
      <c r="A90140">
        <v>17226</v>
      </c>
      <c r="B90140" s="2" t="s">
        <v>43691</v>
      </c>
    </row>
    <row r="90141" spans="1:2" x14ac:dyDescent="0.3">
      <c r="A90141">
        <v>17226</v>
      </c>
      <c r="B90141" s="2" t="s">
        <v>43694</v>
      </c>
    </row>
    <row r="90142" spans="1:2" x14ac:dyDescent="0.3">
      <c r="A90142">
        <v>17226</v>
      </c>
      <c r="B90142" s="2" t="s">
        <v>43698</v>
      </c>
    </row>
    <row r="90143" spans="1:2" x14ac:dyDescent="0.3">
      <c r="A90143">
        <v>17226</v>
      </c>
      <c r="B90143" s="2" t="s">
        <v>43699</v>
      </c>
    </row>
    <row r="90144" spans="1:2" x14ac:dyDescent="0.3">
      <c r="A90144">
        <v>17226</v>
      </c>
      <c r="B90144" s="2" t="s">
        <v>22882</v>
      </c>
    </row>
    <row r="90145" spans="1:2" x14ac:dyDescent="0.3">
      <c r="A90145">
        <v>17226</v>
      </c>
      <c r="B90145" s="2" t="s">
        <v>43703</v>
      </c>
    </row>
    <row r="90146" spans="1:2" x14ac:dyDescent="0.3">
      <c r="A90146">
        <v>17226</v>
      </c>
      <c r="B90146" s="2" t="s">
        <v>43707</v>
      </c>
    </row>
    <row r="90147" spans="1:2" x14ac:dyDescent="0.3">
      <c r="A90147">
        <v>17226</v>
      </c>
      <c r="B90147" s="2" t="s">
        <v>43709</v>
      </c>
    </row>
    <row r="90148" spans="1:2" x14ac:dyDescent="0.3">
      <c r="A90148">
        <v>17226</v>
      </c>
      <c r="B90148" s="2" t="s">
        <v>43714</v>
      </c>
    </row>
    <row r="90149" spans="1:2" x14ac:dyDescent="0.3">
      <c r="A90149">
        <v>17226</v>
      </c>
      <c r="B90149" s="2" t="s">
        <v>43727</v>
      </c>
    </row>
    <row r="90150" spans="1:2" x14ac:dyDescent="0.3">
      <c r="A90150">
        <v>17226</v>
      </c>
      <c r="B90150" s="2" t="s">
        <v>43760</v>
      </c>
    </row>
    <row r="90151" spans="1:2" x14ac:dyDescent="0.3">
      <c r="A90151">
        <v>17226</v>
      </c>
      <c r="B90151" s="2" t="s">
        <v>43814</v>
      </c>
    </row>
    <row r="90152" spans="1:2" x14ac:dyDescent="0.3">
      <c r="A90152">
        <v>17226</v>
      </c>
      <c r="B90152" s="2" t="s">
        <v>43863</v>
      </c>
    </row>
    <row r="90153" spans="1:2" x14ac:dyDescent="0.3">
      <c r="A90153">
        <v>17228</v>
      </c>
      <c r="B90153" s="2" t="s">
        <v>43691</v>
      </c>
    </row>
    <row r="90154" spans="1:2" x14ac:dyDescent="0.3">
      <c r="A90154">
        <v>17228</v>
      </c>
      <c r="B90154" s="2" t="s">
        <v>43694</v>
      </c>
    </row>
    <row r="90155" spans="1:2" x14ac:dyDescent="0.3">
      <c r="A90155">
        <v>17228</v>
      </c>
      <c r="B90155" s="2" t="s">
        <v>43696</v>
      </c>
    </row>
    <row r="90156" spans="1:2" x14ac:dyDescent="0.3">
      <c r="A90156">
        <v>17228</v>
      </c>
      <c r="B90156" s="2" t="s">
        <v>43699</v>
      </c>
    </row>
    <row r="90157" spans="1:2" x14ac:dyDescent="0.3">
      <c r="A90157">
        <v>17228</v>
      </c>
      <c r="B90157" s="2" t="s">
        <v>22882</v>
      </c>
    </row>
    <row r="90158" spans="1:2" x14ac:dyDescent="0.3">
      <c r="A90158">
        <v>17228</v>
      </c>
      <c r="B90158" s="2" t="s">
        <v>3492</v>
      </c>
    </row>
    <row r="90159" spans="1:2" x14ac:dyDescent="0.3">
      <c r="A90159">
        <v>17228</v>
      </c>
      <c r="B90159" s="2" t="s">
        <v>43704</v>
      </c>
    </row>
    <row r="90160" spans="1:2" x14ac:dyDescent="0.3">
      <c r="A90160">
        <v>17228</v>
      </c>
      <c r="B90160" s="2" t="s">
        <v>43705</v>
      </c>
    </row>
    <row r="90161" spans="1:2" x14ac:dyDescent="0.3">
      <c r="A90161">
        <v>17228</v>
      </c>
      <c r="B90161" s="2" t="s">
        <v>43707</v>
      </c>
    </row>
    <row r="90162" spans="1:2" x14ac:dyDescent="0.3">
      <c r="A90162">
        <v>17228</v>
      </c>
      <c r="B90162" s="2" t="s">
        <v>43720</v>
      </c>
    </row>
    <row r="90163" spans="1:2" x14ac:dyDescent="0.3">
      <c r="A90163">
        <v>17228</v>
      </c>
      <c r="B90163" s="2" t="s">
        <v>43721</v>
      </c>
    </row>
    <row r="90164" spans="1:2" x14ac:dyDescent="0.3">
      <c r="A90164">
        <v>17228</v>
      </c>
      <c r="B90164" s="2" t="s">
        <v>43729</v>
      </c>
    </row>
    <row r="90165" spans="1:2" x14ac:dyDescent="0.3">
      <c r="A90165">
        <v>17228</v>
      </c>
      <c r="B90165" s="2" t="s">
        <v>43733</v>
      </c>
    </row>
    <row r="90166" spans="1:2" x14ac:dyDescent="0.3">
      <c r="A90166">
        <v>17229</v>
      </c>
      <c r="B90166" s="2" t="s">
        <v>43690</v>
      </c>
    </row>
    <row r="90167" spans="1:2" x14ac:dyDescent="0.3">
      <c r="A90167">
        <v>17229</v>
      </c>
      <c r="B90167" s="2" t="s">
        <v>43691</v>
      </c>
    </row>
    <row r="90168" spans="1:2" x14ac:dyDescent="0.3">
      <c r="A90168">
        <v>17229</v>
      </c>
      <c r="B90168" s="2" t="s">
        <v>43694</v>
      </c>
    </row>
    <row r="90169" spans="1:2" x14ac:dyDescent="0.3">
      <c r="A90169">
        <v>17229</v>
      </c>
      <c r="B90169" s="2" t="s">
        <v>43696</v>
      </c>
    </row>
    <row r="90170" spans="1:2" x14ac:dyDescent="0.3">
      <c r="A90170">
        <v>17229</v>
      </c>
      <c r="B90170" s="2" t="s">
        <v>43698</v>
      </c>
    </row>
    <row r="90171" spans="1:2" x14ac:dyDescent="0.3">
      <c r="A90171">
        <v>17229</v>
      </c>
      <c r="B90171" s="2" t="s">
        <v>22882</v>
      </c>
    </row>
    <row r="90172" spans="1:2" x14ac:dyDescent="0.3">
      <c r="A90172">
        <v>17229</v>
      </c>
      <c r="B90172" s="2" t="s">
        <v>43703</v>
      </c>
    </row>
    <row r="90173" spans="1:2" x14ac:dyDescent="0.3">
      <c r="A90173">
        <v>17229</v>
      </c>
      <c r="B90173" s="2" t="s">
        <v>4294</v>
      </c>
    </row>
    <row r="90174" spans="1:2" x14ac:dyDescent="0.3">
      <c r="A90174">
        <v>17229</v>
      </c>
      <c r="B90174" s="2" t="s">
        <v>43705</v>
      </c>
    </row>
    <row r="90175" spans="1:2" x14ac:dyDescent="0.3">
      <c r="A90175">
        <v>17229</v>
      </c>
      <c r="B90175" s="2" t="s">
        <v>43712</v>
      </c>
    </row>
    <row r="90176" spans="1:2" x14ac:dyDescent="0.3">
      <c r="A90176">
        <v>17229</v>
      </c>
      <c r="B90176" s="2" t="s">
        <v>43714</v>
      </c>
    </row>
    <row r="90177" spans="1:2" x14ac:dyDescent="0.3">
      <c r="A90177">
        <v>17230</v>
      </c>
      <c r="B90177" s="2" t="s">
        <v>43690</v>
      </c>
    </row>
    <row r="90178" spans="1:2" x14ac:dyDescent="0.3">
      <c r="A90178">
        <v>17230</v>
      </c>
      <c r="B90178" s="2" t="s">
        <v>43691</v>
      </c>
    </row>
    <row r="90179" spans="1:2" x14ac:dyDescent="0.3">
      <c r="A90179">
        <v>17231</v>
      </c>
      <c r="B90179" s="2" t="s">
        <v>43690</v>
      </c>
    </row>
    <row r="90180" spans="1:2" x14ac:dyDescent="0.3">
      <c r="A90180">
        <v>17231</v>
      </c>
      <c r="B90180" s="2" t="s">
        <v>43691</v>
      </c>
    </row>
    <row r="90181" spans="1:2" x14ac:dyDescent="0.3">
      <c r="A90181">
        <v>17231</v>
      </c>
      <c r="B90181" s="2" t="s">
        <v>43694</v>
      </c>
    </row>
    <row r="90182" spans="1:2" x14ac:dyDescent="0.3">
      <c r="A90182">
        <v>17232</v>
      </c>
      <c r="B90182" s="2" t="s">
        <v>43694</v>
      </c>
    </row>
    <row r="90183" spans="1:2" x14ac:dyDescent="0.3">
      <c r="A90183">
        <v>17232</v>
      </c>
      <c r="B90183" s="2" t="s">
        <v>43707</v>
      </c>
    </row>
    <row r="90184" spans="1:2" x14ac:dyDescent="0.3">
      <c r="A90184">
        <v>17233</v>
      </c>
      <c r="B90184" s="2" t="s">
        <v>43690</v>
      </c>
    </row>
    <row r="90185" spans="1:2" x14ac:dyDescent="0.3">
      <c r="A90185">
        <v>17234</v>
      </c>
      <c r="B90185" s="2" t="s">
        <v>43690</v>
      </c>
    </row>
    <row r="90186" spans="1:2" x14ac:dyDescent="0.3">
      <c r="A90186">
        <v>17234</v>
      </c>
      <c r="B90186" s="2" t="s">
        <v>43698</v>
      </c>
    </row>
    <row r="90187" spans="1:2" x14ac:dyDescent="0.3">
      <c r="A90187">
        <v>17234</v>
      </c>
      <c r="B90187" s="2" t="s">
        <v>3492</v>
      </c>
    </row>
    <row r="90188" spans="1:2" x14ac:dyDescent="0.3">
      <c r="A90188">
        <v>17235</v>
      </c>
      <c r="B90188" s="2" t="s">
        <v>43690</v>
      </c>
    </row>
    <row r="90189" spans="1:2" x14ac:dyDescent="0.3">
      <c r="A90189">
        <v>17235</v>
      </c>
      <c r="B90189" s="2" t="s">
        <v>43691</v>
      </c>
    </row>
    <row r="90190" spans="1:2" x14ac:dyDescent="0.3">
      <c r="A90190">
        <v>17235</v>
      </c>
      <c r="B90190" s="2" t="s">
        <v>43694</v>
      </c>
    </row>
    <row r="90191" spans="1:2" x14ac:dyDescent="0.3">
      <c r="A90191">
        <v>17235</v>
      </c>
      <c r="B90191" s="2" t="s">
        <v>43696</v>
      </c>
    </row>
    <row r="90192" spans="1:2" x14ac:dyDescent="0.3">
      <c r="A90192">
        <v>17235</v>
      </c>
      <c r="B90192" s="2" t="s">
        <v>43703</v>
      </c>
    </row>
    <row r="90193" spans="1:2" x14ac:dyDescent="0.3">
      <c r="A90193">
        <v>17235</v>
      </c>
      <c r="B90193" s="2" t="s">
        <v>43705</v>
      </c>
    </row>
    <row r="90194" spans="1:2" x14ac:dyDescent="0.3">
      <c r="A90194">
        <v>17235</v>
      </c>
      <c r="B90194" s="2" t="s">
        <v>43706</v>
      </c>
    </row>
    <row r="90195" spans="1:2" x14ac:dyDescent="0.3">
      <c r="A90195">
        <v>17235</v>
      </c>
      <c r="B90195" s="2" t="s">
        <v>43709</v>
      </c>
    </row>
    <row r="90196" spans="1:2" x14ac:dyDescent="0.3">
      <c r="A90196">
        <v>17235</v>
      </c>
      <c r="B90196" s="2" t="s">
        <v>43713</v>
      </c>
    </row>
    <row r="90197" spans="1:2" x14ac:dyDescent="0.3">
      <c r="A90197">
        <v>17235</v>
      </c>
      <c r="B90197" s="2" t="s">
        <v>43717</v>
      </c>
    </row>
    <row r="90198" spans="1:2" x14ac:dyDescent="0.3">
      <c r="A90198">
        <v>17235</v>
      </c>
      <c r="B90198" s="2" t="s">
        <v>43726</v>
      </c>
    </row>
    <row r="90199" spans="1:2" x14ac:dyDescent="0.3">
      <c r="A90199">
        <v>17236</v>
      </c>
      <c r="B90199" s="2" t="s">
        <v>43690</v>
      </c>
    </row>
    <row r="90200" spans="1:2" x14ac:dyDescent="0.3">
      <c r="A90200">
        <v>17236</v>
      </c>
      <c r="B90200" s="2" t="s">
        <v>43691</v>
      </c>
    </row>
    <row r="90201" spans="1:2" x14ac:dyDescent="0.3">
      <c r="A90201">
        <v>17236</v>
      </c>
      <c r="B90201" s="2" t="s">
        <v>43692</v>
      </c>
    </row>
    <row r="90202" spans="1:2" x14ac:dyDescent="0.3">
      <c r="A90202">
        <v>17236</v>
      </c>
      <c r="B90202" s="2" t="s">
        <v>43693</v>
      </c>
    </row>
    <row r="90203" spans="1:2" x14ac:dyDescent="0.3">
      <c r="A90203">
        <v>17236</v>
      </c>
      <c r="B90203" s="2" t="s">
        <v>43696</v>
      </c>
    </row>
    <row r="90204" spans="1:2" x14ac:dyDescent="0.3">
      <c r="A90204">
        <v>17236</v>
      </c>
      <c r="B90204" s="2" t="s">
        <v>43699</v>
      </c>
    </row>
    <row r="90205" spans="1:2" x14ac:dyDescent="0.3">
      <c r="A90205">
        <v>17236</v>
      </c>
      <c r="B90205" s="2" t="s">
        <v>43701</v>
      </c>
    </row>
    <row r="90206" spans="1:2" x14ac:dyDescent="0.3">
      <c r="A90206">
        <v>17236</v>
      </c>
      <c r="B90206" s="2" t="s">
        <v>43703</v>
      </c>
    </row>
    <row r="90207" spans="1:2" x14ac:dyDescent="0.3">
      <c r="A90207">
        <v>17236</v>
      </c>
      <c r="B90207" s="2" t="s">
        <v>43784</v>
      </c>
    </row>
    <row r="90208" spans="1:2" x14ac:dyDescent="0.3">
      <c r="A90208">
        <v>17238</v>
      </c>
      <c r="B90208" s="2" t="s">
        <v>43691</v>
      </c>
    </row>
    <row r="90209" spans="1:2" x14ac:dyDescent="0.3">
      <c r="A90209">
        <v>17238</v>
      </c>
      <c r="B90209" s="2" t="s">
        <v>43694</v>
      </c>
    </row>
    <row r="90210" spans="1:2" x14ac:dyDescent="0.3">
      <c r="A90210">
        <v>17238</v>
      </c>
      <c r="B90210" s="2" t="s">
        <v>43715</v>
      </c>
    </row>
    <row r="90211" spans="1:2" x14ac:dyDescent="0.3">
      <c r="A90211">
        <v>17239</v>
      </c>
      <c r="B90211" s="2" t="s">
        <v>43690</v>
      </c>
    </row>
    <row r="90212" spans="1:2" x14ac:dyDescent="0.3">
      <c r="A90212">
        <v>17239</v>
      </c>
      <c r="B90212" s="2" t="s">
        <v>43691</v>
      </c>
    </row>
    <row r="90213" spans="1:2" x14ac:dyDescent="0.3">
      <c r="A90213">
        <v>17239</v>
      </c>
      <c r="B90213" s="2" t="s">
        <v>43694</v>
      </c>
    </row>
    <row r="90214" spans="1:2" x14ac:dyDescent="0.3">
      <c r="A90214">
        <v>17239</v>
      </c>
      <c r="B90214" s="2" t="s">
        <v>43696</v>
      </c>
    </row>
    <row r="90215" spans="1:2" x14ac:dyDescent="0.3">
      <c r="A90215">
        <v>17239</v>
      </c>
      <c r="B90215" s="2" t="s">
        <v>43703</v>
      </c>
    </row>
    <row r="90216" spans="1:2" x14ac:dyDescent="0.3">
      <c r="A90216">
        <v>17239</v>
      </c>
      <c r="B90216" s="2" t="s">
        <v>43705</v>
      </c>
    </row>
    <row r="90217" spans="1:2" x14ac:dyDescent="0.3">
      <c r="A90217">
        <v>17239</v>
      </c>
      <c r="B90217" s="2" t="s">
        <v>43709</v>
      </c>
    </row>
    <row r="90218" spans="1:2" x14ac:dyDescent="0.3">
      <c r="A90218">
        <v>17239</v>
      </c>
      <c r="B90218" s="2" t="s">
        <v>43766</v>
      </c>
    </row>
    <row r="90219" spans="1:2" x14ac:dyDescent="0.3">
      <c r="A90219">
        <v>17240</v>
      </c>
      <c r="B90219" s="2" t="s">
        <v>43694</v>
      </c>
    </row>
    <row r="90220" spans="1:2" x14ac:dyDescent="0.3">
      <c r="A90220">
        <v>17240</v>
      </c>
      <c r="B90220" s="2" t="s">
        <v>43696</v>
      </c>
    </row>
    <row r="90221" spans="1:2" x14ac:dyDescent="0.3">
      <c r="A90221">
        <v>17240</v>
      </c>
      <c r="B90221" s="2" t="s">
        <v>43698</v>
      </c>
    </row>
    <row r="90222" spans="1:2" x14ac:dyDescent="0.3">
      <c r="A90222">
        <v>17240</v>
      </c>
      <c r="B90222" s="2" t="s">
        <v>43699</v>
      </c>
    </row>
    <row r="90223" spans="1:2" x14ac:dyDescent="0.3">
      <c r="A90223">
        <v>17240</v>
      </c>
      <c r="B90223" s="2" t="s">
        <v>22882</v>
      </c>
    </row>
    <row r="90224" spans="1:2" x14ac:dyDescent="0.3">
      <c r="A90224">
        <v>17240</v>
      </c>
      <c r="B90224" s="2" t="s">
        <v>43701</v>
      </c>
    </row>
    <row r="90225" spans="1:2" x14ac:dyDescent="0.3">
      <c r="A90225">
        <v>17240</v>
      </c>
      <c r="B90225" s="2" t="s">
        <v>43702</v>
      </c>
    </row>
    <row r="90226" spans="1:2" x14ac:dyDescent="0.3">
      <c r="A90226">
        <v>17240</v>
      </c>
      <c r="B90226" s="2" t="s">
        <v>43703</v>
      </c>
    </row>
    <row r="90227" spans="1:2" x14ac:dyDescent="0.3">
      <c r="A90227">
        <v>17240</v>
      </c>
      <c r="B90227" s="2" t="s">
        <v>4294</v>
      </c>
    </row>
    <row r="90228" spans="1:2" x14ac:dyDescent="0.3">
      <c r="A90228">
        <v>17240</v>
      </c>
      <c r="B90228" s="2" t="s">
        <v>43704</v>
      </c>
    </row>
    <row r="90229" spans="1:2" x14ac:dyDescent="0.3">
      <c r="A90229">
        <v>17240</v>
      </c>
      <c r="B90229" s="2" t="s">
        <v>43707</v>
      </c>
    </row>
    <row r="90230" spans="1:2" x14ac:dyDescent="0.3">
      <c r="A90230">
        <v>17240</v>
      </c>
      <c r="B90230" s="2" t="s">
        <v>43716</v>
      </c>
    </row>
    <row r="90231" spans="1:2" x14ac:dyDescent="0.3">
      <c r="A90231">
        <v>17240</v>
      </c>
      <c r="B90231" s="2" t="s">
        <v>43716</v>
      </c>
    </row>
    <row r="90232" spans="1:2" x14ac:dyDescent="0.3">
      <c r="A90232">
        <v>17240</v>
      </c>
      <c r="B90232" s="2" t="s">
        <v>43719</v>
      </c>
    </row>
    <row r="90233" spans="1:2" x14ac:dyDescent="0.3">
      <c r="A90233">
        <v>17240</v>
      </c>
      <c r="B90233" s="2" t="s">
        <v>36284</v>
      </c>
    </row>
    <row r="90234" spans="1:2" x14ac:dyDescent="0.3">
      <c r="A90234">
        <v>17240</v>
      </c>
      <c r="B90234" s="2" t="s">
        <v>43735</v>
      </c>
    </row>
    <row r="90235" spans="1:2" x14ac:dyDescent="0.3">
      <c r="A90235">
        <v>17242</v>
      </c>
      <c r="B90235" s="2" t="s">
        <v>43690</v>
      </c>
    </row>
    <row r="90236" spans="1:2" x14ac:dyDescent="0.3">
      <c r="A90236">
        <v>17242</v>
      </c>
      <c r="B90236" s="2" t="s">
        <v>43691</v>
      </c>
    </row>
    <row r="90237" spans="1:2" x14ac:dyDescent="0.3">
      <c r="A90237">
        <v>17242</v>
      </c>
      <c r="B90237" s="2" t="s">
        <v>43692</v>
      </c>
    </row>
    <row r="90238" spans="1:2" x14ac:dyDescent="0.3">
      <c r="A90238">
        <v>17242</v>
      </c>
      <c r="B90238" s="2" t="s">
        <v>43693</v>
      </c>
    </row>
    <row r="90239" spans="1:2" x14ac:dyDescent="0.3">
      <c r="A90239">
        <v>17242</v>
      </c>
      <c r="B90239" s="2" t="s">
        <v>43695</v>
      </c>
    </row>
    <row r="90240" spans="1:2" x14ac:dyDescent="0.3">
      <c r="A90240">
        <v>17242</v>
      </c>
      <c r="B90240" s="2" t="s">
        <v>43698</v>
      </c>
    </row>
    <row r="90241" spans="1:2" x14ac:dyDescent="0.3">
      <c r="A90241">
        <v>17242</v>
      </c>
      <c r="B90241" s="2" t="s">
        <v>4294</v>
      </c>
    </row>
    <row r="90242" spans="1:2" x14ac:dyDescent="0.3">
      <c r="A90242">
        <v>17243</v>
      </c>
      <c r="B90242" s="2" t="s">
        <v>43690</v>
      </c>
    </row>
    <row r="90243" spans="1:2" x14ac:dyDescent="0.3">
      <c r="A90243">
        <v>17243</v>
      </c>
      <c r="B90243" s="2" t="s">
        <v>43691</v>
      </c>
    </row>
    <row r="90244" spans="1:2" x14ac:dyDescent="0.3">
      <c r="A90244">
        <v>17243</v>
      </c>
      <c r="B90244" s="2" t="s">
        <v>43692</v>
      </c>
    </row>
    <row r="90245" spans="1:2" x14ac:dyDescent="0.3">
      <c r="A90245">
        <v>17243</v>
      </c>
      <c r="B90245" s="2" t="s">
        <v>43695</v>
      </c>
    </row>
    <row r="90246" spans="1:2" x14ac:dyDescent="0.3">
      <c r="A90246">
        <v>17243</v>
      </c>
      <c r="B90246" s="2" t="s">
        <v>43710</v>
      </c>
    </row>
    <row r="90247" spans="1:2" x14ac:dyDescent="0.3">
      <c r="A90247">
        <v>17243</v>
      </c>
      <c r="B90247" s="2" t="s">
        <v>43711</v>
      </c>
    </row>
    <row r="90248" spans="1:2" x14ac:dyDescent="0.3">
      <c r="A90248">
        <v>17243</v>
      </c>
      <c r="B90248" s="2" t="s">
        <v>43722</v>
      </c>
    </row>
    <row r="90249" spans="1:2" x14ac:dyDescent="0.3">
      <c r="A90249">
        <v>17243</v>
      </c>
      <c r="B90249" s="2" t="s">
        <v>43738</v>
      </c>
    </row>
    <row r="90250" spans="1:2" x14ac:dyDescent="0.3">
      <c r="A90250">
        <v>17243</v>
      </c>
      <c r="B90250" s="2" t="s">
        <v>43743</v>
      </c>
    </row>
    <row r="90251" spans="1:2" x14ac:dyDescent="0.3">
      <c r="A90251">
        <v>17243</v>
      </c>
      <c r="B90251" s="2" t="s">
        <v>43747</v>
      </c>
    </row>
    <row r="90252" spans="1:2" x14ac:dyDescent="0.3">
      <c r="A90252">
        <v>17243</v>
      </c>
      <c r="B90252" s="2" t="s">
        <v>43761</v>
      </c>
    </row>
    <row r="90253" spans="1:2" x14ac:dyDescent="0.3">
      <c r="A90253">
        <v>17243</v>
      </c>
      <c r="B90253" s="2" t="s">
        <v>43772</v>
      </c>
    </row>
    <row r="90254" spans="1:2" x14ac:dyDescent="0.3">
      <c r="A90254">
        <v>17244</v>
      </c>
      <c r="B90254" s="2" t="s">
        <v>43690</v>
      </c>
    </row>
    <row r="90255" spans="1:2" x14ac:dyDescent="0.3">
      <c r="A90255">
        <v>17244</v>
      </c>
      <c r="B90255" s="2" t="s">
        <v>43691</v>
      </c>
    </row>
    <row r="90256" spans="1:2" x14ac:dyDescent="0.3">
      <c r="A90256">
        <v>17244</v>
      </c>
      <c r="B90256" s="2" t="s">
        <v>43692</v>
      </c>
    </row>
    <row r="90257" spans="1:2" x14ac:dyDescent="0.3">
      <c r="A90257">
        <v>17244</v>
      </c>
      <c r="B90257" s="2" t="s">
        <v>43694</v>
      </c>
    </row>
    <row r="90258" spans="1:2" x14ac:dyDescent="0.3">
      <c r="A90258">
        <v>17244</v>
      </c>
      <c r="B90258" s="2" t="s">
        <v>43696</v>
      </c>
    </row>
    <row r="90259" spans="1:2" x14ac:dyDescent="0.3">
      <c r="A90259">
        <v>17244</v>
      </c>
      <c r="B90259" s="2" t="s">
        <v>43698</v>
      </c>
    </row>
    <row r="90260" spans="1:2" x14ac:dyDescent="0.3">
      <c r="A90260">
        <v>17244</v>
      </c>
      <c r="B90260" s="2" t="s">
        <v>43703</v>
      </c>
    </row>
    <row r="90261" spans="1:2" x14ac:dyDescent="0.3">
      <c r="A90261">
        <v>17244</v>
      </c>
      <c r="B90261" s="2" t="s">
        <v>43714</v>
      </c>
    </row>
    <row r="90262" spans="1:2" x14ac:dyDescent="0.3">
      <c r="A90262">
        <v>17245</v>
      </c>
      <c r="B90262" s="2" t="s">
        <v>43690</v>
      </c>
    </row>
    <row r="90263" spans="1:2" x14ac:dyDescent="0.3">
      <c r="A90263">
        <v>17246</v>
      </c>
      <c r="B90263" s="2" t="s">
        <v>43690</v>
      </c>
    </row>
    <row r="90264" spans="1:2" x14ac:dyDescent="0.3">
      <c r="A90264">
        <v>17246</v>
      </c>
      <c r="B90264" s="2" t="s">
        <v>43691</v>
      </c>
    </row>
    <row r="90265" spans="1:2" x14ac:dyDescent="0.3">
      <c r="A90265">
        <v>17246</v>
      </c>
      <c r="B90265" s="2" t="s">
        <v>43705</v>
      </c>
    </row>
    <row r="90266" spans="1:2" x14ac:dyDescent="0.3">
      <c r="A90266">
        <v>17246</v>
      </c>
      <c r="B90266" s="2" t="s">
        <v>43706</v>
      </c>
    </row>
    <row r="90267" spans="1:2" x14ac:dyDescent="0.3">
      <c r="A90267">
        <v>17246</v>
      </c>
      <c r="B90267" s="2" t="s">
        <v>43712</v>
      </c>
    </row>
    <row r="90268" spans="1:2" x14ac:dyDescent="0.3">
      <c r="A90268">
        <v>17246</v>
      </c>
      <c r="B90268" s="2" t="s">
        <v>43714</v>
      </c>
    </row>
    <row r="90269" spans="1:2" x14ac:dyDescent="0.3">
      <c r="A90269">
        <v>17246</v>
      </c>
      <c r="B90269" s="2" t="s">
        <v>43720</v>
      </c>
    </row>
    <row r="90270" spans="1:2" x14ac:dyDescent="0.3">
      <c r="A90270">
        <v>17247</v>
      </c>
      <c r="B90270" s="2" t="s">
        <v>43691</v>
      </c>
    </row>
    <row r="90271" spans="1:2" x14ac:dyDescent="0.3">
      <c r="A90271">
        <v>17247</v>
      </c>
      <c r="B90271" s="2" t="s">
        <v>43714</v>
      </c>
    </row>
    <row r="90272" spans="1:2" x14ac:dyDescent="0.3">
      <c r="A90272">
        <v>17247</v>
      </c>
      <c r="B90272" s="2" t="s">
        <v>43720</v>
      </c>
    </row>
    <row r="90273" spans="1:2" x14ac:dyDescent="0.3">
      <c r="A90273">
        <v>17248</v>
      </c>
      <c r="B90273" s="2" t="s">
        <v>43690</v>
      </c>
    </row>
    <row r="90274" spans="1:2" x14ac:dyDescent="0.3">
      <c r="A90274">
        <v>17248</v>
      </c>
      <c r="B90274" s="2" t="s">
        <v>43691</v>
      </c>
    </row>
    <row r="90275" spans="1:2" x14ac:dyDescent="0.3">
      <c r="A90275">
        <v>17248</v>
      </c>
      <c r="B90275" s="2" t="s">
        <v>43694</v>
      </c>
    </row>
    <row r="90276" spans="1:2" x14ac:dyDescent="0.3">
      <c r="A90276">
        <v>17248</v>
      </c>
      <c r="B90276" s="2" t="s">
        <v>43715</v>
      </c>
    </row>
    <row r="90277" spans="1:2" x14ac:dyDescent="0.3">
      <c r="A90277">
        <v>17248</v>
      </c>
      <c r="B90277" s="2" t="s">
        <v>43721</v>
      </c>
    </row>
    <row r="90278" spans="1:2" x14ac:dyDescent="0.3">
      <c r="A90278">
        <v>17248</v>
      </c>
      <c r="B90278" s="2" t="s">
        <v>43736</v>
      </c>
    </row>
    <row r="90279" spans="1:2" x14ac:dyDescent="0.3">
      <c r="A90279">
        <v>17248</v>
      </c>
      <c r="B90279" s="2" t="s">
        <v>43782</v>
      </c>
    </row>
    <row r="90280" spans="1:2" x14ac:dyDescent="0.3">
      <c r="A90280">
        <v>17249</v>
      </c>
      <c r="B90280" s="2" t="s">
        <v>43690</v>
      </c>
    </row>
    <row r="90281" spans="1:2" x14ac:dyDescent="0.3">
      <c r="A90281">
        <v>17249</v>
      </c>
      <c r="B90281" s="2" t="s">
        <v>43691</v>
      </c>
    </row>
    <row r="90282" spans="1:2" x14ac:dyDescent="0.3">
      <c r="A90282">
        <v>17249</v>
      </c>
      <c r="B90282" s="2" t="s">
        <v>43694</v>
      </c>
    </row>
    <row r="90283" spans="1:2" x14ac:dyDescent="0.3">
      <c r="A90283">
        <v>17249</v>
      </c>
      <c r="B90283" s="2" t="s">
        <v>43700</v>
      </c>
    </row>
    <row r="90284" spans="1:2" x14ac:dyDescent="0.3">
      <c r="A90284">
        <v>17249</v>
      </c>
      <c r="B90284" s="2" t="s">
        <v>22882</v>
      </c>
    </row>
    <row r="90285" spans="1:2" x14ac:dyDescent="0.3">
      <c r="A90285">
        <v>17249</v>
      </c>
      <c r="B90285" s="2" t="s">
        <v>43764</v>
      </c>
    </row>
    <row r="90286" spans="1:2" x14ac:dyDescent="0.3">
      <c r="A90286">
        <v>17250</v>
      </c>
      <c r="B90286" s="2" t="s">
        <v>43691</v>
      </c>
    </row>
    <row r="90287" spans="1:2" x14ac:dyDescent="0.3">
      <c r="A90287">
        <v>17250</v>
      </c>
      <c r="B90287" s="2" t="s">
        <v>43713</v>
      </c>
    </row>
    <row r="90288" spans="1:2" x14ac:dyDescent="0.3">
      <c r="A90288">
        <v>17250</v>
      </c>
      <c r="B90288" s="2" t="s">
        <v>43717</v>
      </c>
    </row>
    <row r="90289" spans="1:2" x14ac:dyDescent="0.3">
      <c r="A90289">
        <v>17250</v>
      </c>
      <c r="B90289" s="2" t="s">
        <v>43725</v>
      </c>
    </row>
    <row r="90290" spans="1:2" x14ac:dyDescent="0.3">
      <c r="A90290">
        <v>17250</v>
      </c>
      <c r="B90290" s="2" t="s">
        <v>43744</v>
      </c>
    </row>
    <row r="90291" spans="1:2" x14ac:dyDescent="0.3">
      <c r="A90291">
        <v>17251</v>
      </c>
      <c r="B90291" s="2" t="s">
        <v>43690</v>
      </c>
    </row>
    <row r="90292" spans="1:2" x14ac:dyDescent="0.3">
      <c r="A90292">
        <v>17251</v>
      </c>
      <c r="B90292" s="2" t="s">
        <v>43691</v>
      </c>
    </row>
    <row r="90293" spans="1:2" x14ac:dyDescent="0.3">
      <c r="A90293">
        <v>17251</v>
      </c>
      <c r="B90293" s="2" t="s">
        <v>43693</v>
      </c>
    </row>
    <row r="90294" spans="1:2" x14ac:dyDescent="0.3">
      <c r="A90294">
        <v>17251</v>
      </c>
      <c r="B90294" s="2" t="s">
        <v>43694</v>
      </c>
    </row>
    <row r="90295" spans="1:2" x14ac:dyDescent="0.3">
      <c r="A90295">
        <v>17251</v>
      </c>
      <c r="B90295" s="2" t="s">
        <v>43696</v>
      </c>
    </row>
    <row r="90296" spans="1:2" x14ac:dyDescent="0.3">
      <c r="A90296">
        <v>17251</v>
      </c>
      <c r="B90296" s="2" t="s">
        <v>43698</v>
      </c>
    </row>
    <row r="90297" spans="1:2" x14ac:dyDescent="0.3">
      <c r="A90297">
        <v>17251</v>
      </c>
      <c r="B90297" s="2" t="s">
        <v>43699</v>
      </c>
    </row>
    <row r="90298" spans="1:2" x14ac:dyDescent="0.3">
      <c r="A90298">
        <v>17251</v>
      </c>
      <c r="B90298" s="2" t="s">
        <v>43700</v>
      </c>
    </row>
    <row r="90299" spans="1:2" x14ac:dyDescent="0.3">
      <c r="A90299">
        <v>17251</v>
      </c>
      <c r="B90299" s="2" t="s">
        <v>43703</v>
      </c>
    </row>
    <row r="90300" spans="1:2" x14ac:dyDescent="0.3">
      <c r="A90300">
        <v>17251</v>
      </c>
      <c r="B90300" s="2" t="s">
        <v>4294</v>
      </c>
    </row>
    <row r="90301" spans="1:2" x14ac:dyDescent="0.3">
      <c r="A90301">
        <v>17251</v>
      </c>
      <c r="B90301" s="2" t="s">
        <v>43706</v>
      </c>
    </row>
    <row r="90302" spans="1:2" x14ac:dyDescent="0.3">
      <c r="A90302">
        <v>17251</v>
      </c>
      <c r="B90302" s="2" t="s">
        <v>43714</v>
      </c>
    </row>
    <row r="90303" spans="1:2" x14ac:dyDescent="0.3">
      <c r="A90303">
        <v>17251</v>
      </c>
      <c r="B90303" s="2" t="s">
        <v>43720</v>
      </c>
    </row>
    <row r="90304" spans="1:2" x14ac:dyDescent="0.3">
      <c r="A90304">
        <v>17251</v>
      </c>
      <c r="B90304" s="2" t="s">
        <v>43723</v>
      </c>
    </row>
    <row r="90305" spans="1:2" x14ac:dyDescent="0.3">
      <c r="A90305">
        <v>17251</v>
      </c>
      <c r="B90305" s="2" t="s">
        <v>43738</v>
      </c>
    </row>
    <row r="90306" spans="1:2" x14ac:dyDescent="0.3">
      <c r="A90306">
        <v>17251</v>
      </c>
      <c r="B90306" s="2" t="s">
        <v>43741</v>
      </c>
    </row>
    <row r="90307" spans="1:2" x14ac:dyDescent="0.3">
      <c r="A90307">
        <v>17252</v>
      </c>
      <c r="B90307" s="2" t="s">
        <v>43690</v>
      </c>
    </row>
    <row r="90308" spans="1:2" x14ac:dyDescent="0.3">
      <c r="A90308">
        <v>17252</v>
      </c>
      <c r="B90308" s="2" t="s">
        <v>43694</v>
      </c>
    </row>
    <row r="90309" spans="1:2" x14ac:dyDescent="0.3">
      <c r="A90309">
        <v>17252</v>
      </c>
      <c r="B90309" s="2" t="s">
        <v>43696</v>
      </c>
    </row>
    <row r="90310" spans="1:2" x14ac:dyDescent="0.3">
      <c r="A90310">
        <v>17252</v>
      </c>
      <c r="B90310" s="2" t="s">
        <v>43698</v>
      </c>
    </row>
    <row r="90311" spans="1:2" x14ac:dyDescent="0.3">
      <c r="A90311">
        <v>17252</v>
      </c>
      <c r="B90311" s="2" t="s">
        <v>4294</v>
      </c>
    </row>
    <row r="90312" spans="1:2" x14ac:dyDescent="0.3">
      <c r="A90312">
        <v>17252</v>
      </c>
      <c r="B90312" s="2" t="s">
        <v>43709</v>
      </c>
    </row>
    <row r="90313" spans="1:2" x14ac:dyDescent="0.3">
      <c r="A90313">
        <v>17252</v>
      </c>
      <c r="B90313" s="2" t="s">
        <v>43733</v>
      </c>
    </row>
    <row r="90314" spans="1:2" x14ac:dyDescent="0.3">
      <c r="A90314">
        <v>17253</v>
      </c>
      <c r="B90314" s="2" t="s">
        <v>43690</v>
      </c>
    </row>
    <row r="90315" spans="1:2" x14ac:dyDescent="0.3">
      <c r="A90315">
        <v>17253</v>
      </c>
      <c r="B90315" s="2" t="s">
        <v>43691</v>
      </c>
    </row>
    <row r="90316" spans="1:2" x14ac:dyDescent="0.3">
      <c r="A90316">
        <v>17253</v>
      </c>
      <c r="B90316" s="2" t="s">
        <v>43692</v>
      </c>
    </row>
    <row r="90317" spans="1:2" x14ac:dyDescent="0.3">
      <c r="A90317">
        <v>17253</v>
      </c>
      <c r="B90317" s="2" t="s">
        <v>43696</v>
      </c>
    </row>
    <row r="90318" spans="1:2" x14ac:dyDescent="0.3">
      <c r="A90318">
        <v>17253</v>
      </c>
      <c r="B90318" s="2" t="s">
        <v>43713</v>
      </c>
    </row>
    <row r="90319" spans="1:2" x14ac:dyDescent="0.3">
      <c r="A90319">
        <v>17253</v>
      </c>
      <c r="B90319" s="2" t="s">
        <v>43717</v>
      </c>
    </row>
    <row r="90320" spans="1:2" x14ac:dyDescent="0.3">
      <c r="A90320">
        <v>17253</v>
      </c>
      <c r="B90320" s="2" t="s">
        <v>30155</v>
      </c>
    </row>
    <row r="90321" spans="1:2" x14ac:dyDescent="0.3">
      <c r="A90321">
        <v>17253</v>
      </c>
      <c r="B90321" s="2" t="s">
        <v>43726</v>
      </c>
    </row>
    <row r="90322" spans="1:2" x14ac:dyDescent="0.3">
      <c r="A90322">
        <v>17253</v>
      </c>
      <c r="B90322" s="2" t="s">
        <v>43744</v>
      </c>
    </row>
    <row r="90323" spans="1:2" x14ac:dyDescent="0.3">
      <c r="A90323">
        <v>17253</v>
      </c>
      <c r="B90323" s="2" t="s">
        <v>43746</v>
      </c>
    </row>
    <row r="90324" spans="1:2" x14ac:dyDescent="0.3">
      <c r="A90324">
        <v>17253</v>
      </c>
      <c r="B90324" s="2" t="s">
        <v>43765</v>
      </c>
    </row>
    <row r="90325" spans="1:2" x14ac:dyDescent="0.3">
      <c r="A90325">
        <v>17254</v>
      </c>
      <c r="B90325" s="2" t="s">
        <v>43690</v>
      </c>
    </row>
    <row r="90326" spans="1:2" x14ac:dyDescent="0.3">
      <c r="A90326">
        <v>17254</v>
      </c>
      <c r="B90326" s="2" t="s">
        <v>43691</v>
      </c>
    </row>
    <row r="90327" spans="1:2" x14ac:dyDescent="0.3">
      <c r="A90327">
        <v>17254</v>
      </c>
      <c r="B90327" s="2" t="s">
        <v>43698</v>
      </c>
    </row>
    <row r="90328" spans="1:2" x14ac:dyDescent="0.3">
      <c r="A90328">
        <v>17254</v>
      </c>
      <c r="B90328" s="2" t="s">
        <v>22882</v>
      </c>
    </row>
    <row r="90329" spans="1:2" x14ac:dyDescent="0.3">
      <c r="A90329">
        <v>17254</v>
      </c>
      <c r="B90329" s="2" t="s">
        <v>43704</v>
      </c>
    </row>
    <row r="90330" spans="1:2" x14ac:dyDescent="0.3">
      <c r="A90330">
        <v>17254</v>
      </c>
      <c r="B90330" s="2" t="s">
        <v>43705</v>
      </c>
    </row>
    <row r="90331" spans="1:2" x14ac:dyDescent="0.3">
      <c r="A90331">
        <v>17254</v>
      </c>
      <c r="B90331" s="2" t="s">
        <v>43714</v>
      </c>
    </row>
    <row r="90332" spans="1:2" x14ac:dyDescent="0.3">
      <c r="A90332">
        <v>17254</v>
      </c>
      <c r="B90332" s="2" t="s">
        <v>43732</v>
      </c>
    </row>
    <row r="90333" spans="1:2" x14ac:dyDescent="0.3">
      <c r="A90333">
        <v>17254</v>
      </c>
      <c r="B90333" s="2" t="s">
        <v>43733</v>
      </c>
    </row>
    <row r="90334" spans="1:2" x14ac:dyDescent="0.3">
      <c r="A90334">
        <v>17255</v>
      </c>
      <c r="B90334" s="2" t="s">
        <v>43691</v>
      </c>
    </row>
    <row r="90335" spans="1:2" x14ac:dyDescent="0.3">
      <c r="A90335">
        <v>17255</v>
      </c>
      <c r="B90335" s="2" t="s">
        <v>43692</v>
      </c>
    </row>
    <row r="90336" spans="1:2" x14ac:dyDescent="0.3">
      <c r="A90336">
        <v>17255</v>
      </c>
      <c r="B90336" s="2" t="s">
        <v>43694</v>
      </c>
    </row>
    <row r="90337" spans="1:2" x14ac:dyDescent="0.3">
      <c r="A90337">
        <v>17255</v>
      </c>
      <c r="B90337" s="2" t="s">
        <v>43698</v>
      </c>
    </row>
    <row r="90338" spans="1:2" x14ac:dyDescent="0.3">
      <c r="A90338">
        <v>17255</v>
      </c>
      <c r="B90338" s="2" t="s">
        <v>4294</v>
      </c>
    </row>
    <row r="90339" spans="1:2" x14ac:dyDescent="0.3">
      <c r="A90339">
        <v>17255</v>
      </c>
      <c r="B90339" s="2" t="s">
        <v>43719</v>
      </c>
    </row>
    <row r="90340" spans="1:2" x14ac:dyDescent="0.3">
      <c r="A90340">
        <v>17255</v>
      </c>
      <c r="B90340" s="2" t="s">
        <v>43741</v>
      </c>
    </row>
    <row r="90341" spans="1:2" x14ac:dyDescent="0.3">
      <c r="A90341">
        <v>17256</v>
      </c>
      <c r="B90341" s="2" t="s">
        <v>43690</v>
      </c>
    </row>
    <row r="90342" spans="1:2" x14ac:dyDescent="0.3">
      <c r="A90342">
        <v>17256</v>
      </c>
      <c r="B90342" s="2" t="s">
        <v>43694</v>
      </c>
    </row>
    <row r="90343" spans="1:2" x14ac:dyDescent="0.3">
      <c r="A90343">
        <v>17256</v>
      </c>
      <c r="B90343" s="2" t="s">
        <v>43698</v>
      </c>
    </row>
    <row r="90344" spans="1:2" x14ac:dyDescent="0.3">
      <c r="A90344">
        <v>17256</v>
      </c>
      <c r="B90344" s="2" t="s">
        <v>22882</v>
      </c>
    </row>
    <row r="90345" spans="1:2" x14ac:dyDescent="0.3">
      <c r="A90345">
        <v>17256</v>
      </c>
      <c r="B90345" s="2" t="s">
        <v>43709</v>
      </c>
    </row>
    <row r="90346" spans="1:2" x14ac:dyDescent="0.3">
      <c r="A90346">
        <v>17256</v>
      </c>
      <c r="B90346" s="2" t="s">
        <v>43714</v>
      </c>
    </row>
    <row r="90347" spans="1:2" x14ac:dyDescent="0.3">
      <c r="A90347">
        <v>17256</v>
      </c>
      <c r="B90347" s="2" t="s">
        <v>43721</v>
      </c>
    </row>
    <row r="90348" spans="1:2" x14ac:dyDescent="0.3">
      <c r="A90348">
        <v>17256</v>
      </c>
      <c r="B90348" s="2" t="s">
        <v>43727</v>
      </c>
    </row>
    <row r="90349" spans="1:2" x14ac:dyDescent="0.3">
      <c r="A90349">
        <v>17256</v>
      </c>
      <c r="B90349" s="2" t="s">
        <v>43753</v>
      </c>
    </row>
    <row r="90350" spans="1:2" x14ac:dyDescent="0.3">
      <c r="A90350">
        <v>17257</v>
      </c>
      <c r="B90350" s="2" t="s">
        <v>43694</v>
      </c>
    </row>
    <row r="90351" spans="1:2" x14ac:dyDescent="0.3">
      <c r="A90351">
        <v>17257</v>
      </c>
      <c r="B90351" s="2" t="s">
        <v>43698</v>
      </c>
    </row>
    <row r="90352" spans="1:2" x14ac:dyDescent="0.3">
      <c r="A90352">
        <v>17257</v>
      </c>
      <c r="B90352" s="2" t="s">
        <v>43706</v>
      </c>
    </row>
    <row r="90353" spans="1:2" x14ac:dyDescent="0.3">
      <c r="A90353">
        <v>17258</v>
      </c>
      <c r="B90353" s="2" t="s">
        <v>43691</v>
      </c>
    </row>
    <row r="90354" spans="1:2" x14ac:dyDescent="0.3">
      <c r="A90354">
        <v>17259</v>
      </c>
      <c r="B90354" s="2" t="s">
        <v>43692</v>
      </c>
    </row>
    <row r="90355" spans="1:2" x14ac:dyDescent="0.3">
      <c r="A90355">
        <v>17260</v>
      </c>
      <c r="B90355" s="2" t="s">
        <v>43690</v>
      </c>
    </row>
    <row r="90356" spans="1:2" x14ac:dyDescent="0.3">
      <c r="A90356">
        <v>17262</v>
      </c>
      <c r="B90356" s="2" t="s">
        <v>43690</v>
      </c>
    </row>
    <row r="90357" spans="1:2" x14ac:dyDescent="0.3">
      <c r="A90357">
        <v>17262</v>
      </c>
      <c r="B90357" s="2" t="s">
        <v>43691</v>
      </c>
    </row>
    <row r="90358" spans="1:2" x14ac:dyDescent="0.3">
      <c r="A90358">
        <v>17262</v>
      </c>
      <c r="B90358" s="2" t="s">
        <v>43692</v>
      </c>
    </row>
    <row r="90359" spans="1:2" x14ac:dyDescent="0.3">
      <c r="A90359">
        <v>17262</v>
      </c>
      <c r="B90359" s="2" t="s">
        <v>43693</v>
      </c>
    </row>
    <row r="90360" spans="1:2" x14ac:dyDescent="0.3">
      <c r="A90360">
        <v>17262</v>
      </c>
      <c r="B90360" s="2" t="s">
        <v>43697</v>
      </c>
    </row>
    <row r="90361" spans="1:2" x14ac:dyDescent="0.3">
      <c r="A90361">
        <v>17262</v>
      </c>
      <c r="B90361" s="2" t="s">
        <v>43697</v>
      </c>
    </row>
    <row r="90362" spans="1:2" x14ac:dyDescent="0.3">
      <c r="A90362">
        <v>17262</v>
      </c>
      <c r="B90362" s="2" t="s">
        <v>43700</v>
      </c>
    </row>
    <row r="90363" spans="1:2" x14ac:dyDescent="0.3">
      <c r="A90363">
        <v>17262</v>
      </c>
      <c r="B90363" s="2" t="s">
        <v>22882</v>
      </c>
    </row>
    <row r="90364" spans="1:2" x14ac:dyDescent="0.3">
      <c r="A90364">
        <v>17262</v>
      </c>
      <c r="B90364" s="2" t="s">
        <v>43701</v>
      </c>
    </row>
    <row r="90365" spans="1:2" x14ac:dyDescent="0.3">
      <c r="A90365">
        <v>17262</v>
      </c>
      <c r="B90365" s="2" t="s">
        <v>3492</v>
      </c>
    </row>
    <row r="90366" spans="1:2" x14ac:dyDescent="0.3">
      <c r="A90366">
        <v>17262</v>
      </c>
      <c r="B90366" s="2" t="s">
        <v>4294</v>
      </c>
    </row>
    <row r="90367" spans="1:2" x14ac:dyDescent="0.3">
      <c r="A90367">
        <v>17262</v>
      </c>
      <c r="B90367" s="2" t="s">
        <v>43718</v>
      </c>
    </row>
    <row r="90368" spans="1:2" x14ac:dyDescent="0.3">
      <c r="A90368">
        <v>17262</v>
      </c>
      <c r="B90368" s="2" t="s">
        <v>43720</v>
      </c>
    </row>
    <row r="90369" spans="1:2" x14ac:dyDescent="0.3">
      <c r="A90369">
        <v>17262</v>
      </c>
      <c r="B90369" s="2" t="s">
        <v>43731</v>
      </c>
    </row>
    <row r="90370" spans="1:2" x14ac:dyDescent="0.3">
      <c r="A90370">
        <v>17262</v>
      </c>
      <c r="B90370" s="2" t="s">
        <v>43739</v>
      </c>
    </row>
    <row r="90371" spans="1:2" x14ac:dyDescent="0.3">
      <c r="A90371">
        <v>17262</v>
      </c>
      <c r="B90371" s="2" t="s">
        <v>43749</v>
      </c>
    </row>
    <row r="90372" spans="1:2" x14ac:dyDescent="0.3">
      <c r="A90372">
        <v>17262</v>
      </c>
      <c r="B90372" s="2" t="s">
        <v>43771</v>
      </c>
    </row>
    <row r="90373" spans="1:2" x14ac:dyDescent="0.3">
      <c r="A90373">
        <v>17262</v>
      </c>
      <c r="B90373" s="2" t="s">
        <v>43787</v>
      </c>
    </row>
    <row r="90374" spans="1:2" x14ac:dyDescent="0.3">
      <c r="A90374">
        <v>17263</v>
      </c>
      <c r="B90374" s="2" t="s">
        <v>43691</v>
      </c>
    </row>
    <row r="90375" spans="1:2" x14ac:dyDescent="0.3">
      <c r="A90375">
        <v>17263</v>
      </c>
      <c r="B90375" s="2" t="s">
        <v>43694</v>
      </c>
    </row>
    <row r="90376" spans="1:2" x14ac:dyDescent="0.3">
      <c r="A90376">
        <v>17263</v>
      </c>
      <c r="B90376" s="2" t="s">
        <v>43699</v>
      </c>
    </row>
    <row r="90377" spans="1:2" x14ac:dyDescent="0.3">
      <c r="A90377">
        <v>17263</v>
      </c>
      <c r="B90377" s="2" t="s">
        <v>43704</v>
      </c>
    </row>
    <row r="90378" spans="1:2" x14ac:dyDescent="0.3">
      <c r="A90378">
        <v>17263</v>
      </c>
      <c r="B90378" s="2" t="s">
        <v>43706</v>
      </c>
    </row>
    <row r="90379" spans="1:2" x14ac:dyDescent="0.3">
      <c r="A90379">
        <v>17263</v>
      </c>
      <c r="B90379" s="2" t="s">
        <v>43715</v>
      </c>
    </row>
    <row r="90380" spans="1:2" x14ac:dyDescent="0.3">
      <c r="A90380">
        <v>17263</v>
      </c>
      <c r="B90380" s="2" t="s">
        <v>43719</v>
      </c>
    </row>
    <row r="90381" spans="1:2" x14ac:dyDescent="0.3">
      <c r="A90381">
        <v>17263</v>
      </c>
      <c r="B90381" s="2" t="s">
        <v>43728</v>
      </c>
    </row>
    <row r="90382" spans="1:2" x14ac:dyDescent="0.3">
      <c r="A90382">
        <v>17263</v>
      </c>
      <c r="B90382" s="2" t="s">
        <v>43734</v>
      </c>
    </row>
    <row r="90383" spans="1:2" x14ac:dyDescent="0.3">
      <c r="A90383">
        <v>17263</v>
      </c>
      <c r="B90383" s="2" t="s">
        <v>43790</v>
      </c>
    </row>
    <row r="90384" spans="1:2" x14ac:dyDescent="0.3">
      <c r="A90384">
        <v>17265</v>
      </c>
      <c r="B90384" s="2" t="s">
        <v>43690</v>
      </c>
    </row>
    <row r="90385" spans="1:2" x14ac:dyDescent="0.3">
      <c r="A90385">
        <v>17265</v>
      </c>
      <c r="B90385" s="2" t="s">
        <v>43691</v>
      </c>
    </row>
    <row r="90386" spans="1:2" x14ac:dyDescent="0.3">
      <c r="A90386">
        <v>17265</v>
      </c>
      <c r="B90386" s="2" t="s">
        <v>43695</v>
      </c>
    </row>
    <row r="90387" spans="1:2" x14ac:dyDescent="0.3">
      <c r="A90387">
        <v>17265</v>
      </c>
      <c r="B90387" s="2" t="s">
        <v>43700</v>
      </c>
    </row>
    <row r="90388" spans="1:2" x14ac:dyDescent="0.3">
      <c r="A90388">
        <v>17265</v>
      </c>
      <c r="B90388" s="2" t="s">
        <v>43707</v>
      </c>
    </row>
    <row r="90389" spans="1:2" x14ac:dyDescent="0.3">
      <c r="A90389">
        <v>17265</v>
      </c>
      <c r="B90389" s="2" t="s">
        <v>43709</v>
      </c>
    </row>
    <row r="90390" spans="1:2" x14ac:dyDescent="0.3">
      <c r="A90390">
        <v>17265</v>
      </c>
      <c r="B90390" s="2" t="s">
        <v>43718</v>
      </c>
    </row>
    <row r="90391" spans="1:2" x14ac:dyDescent="0.3">
      <c r="A90391">
        <v>17265</v>
      </c>
      <c r="B90391" s="2" t="s">
        <v>43746</v>
      </c>
    </row>
    <row r="90392" spans="1:2" x14ac:dyDescent="0.3">
      <c r="A90392">
        <v>17266</v>
      </c>
      <c r="B90392" s="2" t="s">
        <v>43693</v>
      </c>
    </row>
    <row r="90393" spans="1:2" x14ac:dyDescent="0.3">
      <c r="A90393">
        <v>17266</v>
      </c>
      <c r="B90393" s="2" t="s">
        <v>43695</v>
      </c>
    </row>
    <row r="90394" spans="1:2" x14ac:dyDescent="0.3">
      <c r="A90394">
        <v>17266</v>
      </c>
      <c r="B90394" s="2" t="s">
        <v>3492</v>
      </c>
    </row>
    <row r="90395" spans="1:2" x14ac:dyDescent="0.3">
      <c r="A90395">
        <v>17266</v>
      </c>
      <c r="B90395" s="2" t="s">
        <v>43743</v>
      </c>
    </row>
    <row r="90396" spans="1:2" x14ac:dyDescent="0.3">
      <c r="A90396">
        <v>17266</v>
      </c>
      <c r="B90396" s="2" t="s">
        <v>43745</v>
      </c>
    </row>
    <row r="90397" spans="1:2" x14ac:dyDescent="0.3">
      <c r="A90397">
        <v>17267</v>
      </c>
      <c r="B90397" s="2" t="s">
        <v>43690</v>
      </c>
    </row>
    <row r="90398" spans="1:2" x14ac:dyDescent="0.3">
      <c r="A90398">
        <v>17267</v>
      </c>
      <c r="B90398" s="2" t="s">
        <v>43691</v>
      </c>
    </row>
    <row r="90399" spans="1:2" x14ac:dyDescent="0.3">
      <c r="A90399">
        <v>17267</v>
      </c>
      <c r="B90399" s="2" t="s">
        <v>43694</v>
      </c>
    </row>
    <row r="90400" spans="1:2" x14ac:dyDescent="0.3">
      <c r="A90400">
        <v>17267</v>
      </c>
      <c r="B90400" s="2" t="s">
        <v>43696</v>
      </c>
    </row>
    <row r="90401" spans="1:2" x14ac:dyDescent="0.3">
      <c r="A90401">
        <v>17267</v>
      </c>
      <c r="B90401" s="2" t="s">
        <v>43698</v>
      </c>
    </row>
    <row r="90402" spans="1:2" x14ac:dyDescent="0.3">
      <c r="A90402">
        <v>17267</v>
      </c>
      <c r="B90402" s="2" t="s">
        <v>43699</v>
      </c>
    </row>
    <row r="90403" spans="1:2" x14ac:dyDescent="0.3">
      <c r="A90403">
        <v>17267</v>
      </c>
      <c r="B90403" s="2" t="s">
        <v>43701</v>
      </c>
    </row>
    <row r="90404" spans="1:2" x14ac:dyDescent="0.3">
      <c r="A90404">
        <v>17267</v>
      </c>
      <c r="B90404" s="2" t="s">
        <v>43702</v>
      </c>
    </row>
    <row r="90405" spans="1:2" x14ac:dyDescent="0.3">
      <c r="A90405">
        <v>17267</v>
      </c>
      <c r="B90405" s="2" t="s">
        <v>3492</v>
      </c>
    </row>
    <row r="90406" spans="1:2" x14ac:dyDescent="0.3">
      <c r="A90406">
        <v>17267</v>
      </c>
      <c r="B90406" s="2" t="s">
        <v>43703</v>
      </c>
    </row>
    <row r="90407" spans="1:2" x14ac:dyDescent="0.3">
      <c r="A90407">
        <v>17267</v>
      </c>
      <c r="B90407" s="2" t="s">
        <v>43704</v>
      </c>
    </row>
    <row r="90408" spans="1:2" x14ac:dyDescent="0.3">
      <c r="A90408">
        <v>17267</v>
      </c>
      <c r="B90408" s="2" t="s">
        <v>43705</v>
      </c>
    </row>
    <row r="90409" spans="1:2" x14ac:dyDescent="0.3">
      <c r="A90409">
        <v>17267</v>
      </c>
      <c r="B90409" s="2" t="s">
        <v>43707</v>
      </c>
    </row>
    <row r="90410" spans="1:2" x14ac:dyDescent="0.3">
      <c r="A90410">
        <v>17267</v>
      </c>
      <c r="B90410" s="2" t="s">
        <v>43708</v>
      </c>
    </row>
    <row r="90411" spans="1:2" x14ac:dyDescent="0.3">
      <c r="A90411">
        <v>17267</v>
      </c>
      <c r="B90411" s="2" t="s">
        <v>43714</v>
      </c>
    </row>
    <row r="90412" spans="1:2" x14ac:dyDescent="0.3">
      <c r="A90412">
        <v>17267</v>
      </c>
      <c r="B90412" s="2" t="s">
        <v>43716</v>
      </c>
    </row>
    <row r="90413" spans="1:2" x14ac:dyDescent="0.3">
      <c r="A90413">
        <v>17267</v>
      </c>
      <c r="B90413" s="2" t="s">
        <v>43716</v>
      </c>
    </row>
    <row r="90414" spans="1:2" x14ac:dyDescent="0.3">
      <c r="A90414">
        <v>17267</v>
      </c>
      <c r="B90414" s="2" t="s">
        <v>43719</v>
      </c>
    </row>
    <row r="90415" spans="1:2" x14ac:dyDescent="0.3">
      <c r="A90415">
        <v>17267</v>
      </c>
      <c r="B90415" s="2" t="s">
        <v>43724</v>
      </c>
    </row>
    <row r="90416" spans="1:2" x14ac:dyDescent="0.3">
      <c r="A90416">
        <v>17267</v>
      </c>
      <c r="B90416" s="2" t="s">
        <v>43735</v>
      </c>
    </row>
    <row r="90417" spans="1:2" x14ac:dyDescent="0.3">
      <c r="A90417">
        <v>17268</v>
      </c>
      <c r="B90417" s="2" t="s">
        <v>43691</v>
      </c>
    </row>
    <row r="90418" spans="1:2" x14ac:dyDescent="0.3">
      <c r="A90418">
        <v>17268</v>
      </c>
      <c r="B90418" s="2" t="s">
        <v>43696</v>
      </c>
    </row>
    <row r="90419" spans="1:2" x14ac:dyDescent="0.3">
      <c r="A90419">
        <v>17268</v>
      </c>
      <c r="B90419" s="2" t="s">
        <v>43699</v>
      </c>
    </row>
    <row r="90420" spans="1:2" x14ac:dyDescent="0.3">
      <c r="A90420">
        <v>17268</v>
      </c>
      <c r="B90420" s="2" t="s">
        <v>43701</v>
      </c>
    </row>
    <row r="90421" spans="1:2" x14ac:dyDescent="0.3">
      <c r="A90421">
        <v>17268</v>
      </c>
      <c r="B90421" s="2" t="s">
        <v>43703</v>
      </c>
    </row>
    <row r="90422" spans="1:2" x14ac:dyDescent="0.3">
      <c r="A90422">
        <v>17268</v>
      </c>
      <c r="B90422" s="2" t="s">
        <v>43704</v>
      </c>
    </row>
    <row r="90423" spans="1:2" x14ac:dyDescent="0.3">
      <c r="A90423">
        <v>17271</v>
      </c>
      <c r="B90423" s="2" t="s">
        <v>43690</v>
      </c>
    </row>
    <row r="90424" spans="1:2" x14ac:dyDescent="0.3">
      <c r="A90424">
        <v>17271</v>
      </c>
      <c r="B90424" s="2" t="s">
        <v>43695</v>
      </c>
    </row>
    <row r="90425" spans="1:2" x14ac:dyDescent="0.3">
      <c r="A90425">
        <v>17273</v>
      </c>
      <c r="B90425" s="2" t="s">
        <v>43690</v>
      </c>
    </row>
    <row r="90426" spans="1:2" x14ac:dyDescent="0.3">
      <c r="A90426">
        <v>17273</v>
      </c>
      <c r="B90426" s="2" t="s">
        <v>43691</v>
      </c>
    </row>
    <row r="90427" spans="1:2" x14ac:dyDescent="0.3">
      <c r="A90427">
        <v>17273</v>
      </c>
      <c r="B90427" s="2" t="s">
        <v>43692</v>
      </c>
    </row>
    <row r="90428" spans="1:2" x14ac:dyDescent="0.3">
      <c r="A90428">
        <v>17273</v>
      </c>
      <c r="B90428" s="2" t="s">
        <v>43693</v>
      </c>
    </row>
    <row r="90429" spans="1:2" x14ac:dyDescent="0.3">
      <c r="A90429">
        <v>17273</v>
      </c>
      <c r="B90429" s="2" t="s">
        <v>43695</v>
      </c>
    </row>
    <row r="90430" spans="1:2" x14ac:dyDescent="0.3">
      <c r="A90430">
        <v>17273</v>
      </c>
      <c r="B90430" s="2" t="s">
        <v>43724</v>
      </c>
    </row>
    <row r="90431" spans="1:2" x14ac:dyDescent="0.3">
      <c r="A90431">
        <v>17273</v>
      </c>
      <c r="B90431" s="2" t="s">
        <v>43749</v>
      </c>
    </row>
    <row r="90432" spans="1:2" x14ac:dyDescent="0.3">
      <c r="A90432">
        <v>17273</v>
      </c>
      <c r="B90432" s="2" t="s">
        <v>43771</v>
      </c>
    </row>
    <row r="90433" spans="1:2" x14ac:dyDescent="0.3">
      <c r="A90433">
        <v>17273</v>
      </c>
      <c r="B90433" s="2" t="s">
        <v>43775</v>
      </c>
    </row>
    <row r="90434" spans="1:2" x14ac:dyDescent="0.3">
      <c r="A90434">
        <v>17274</v>
      </c>
      <c r="B90434" s="2" t="s">
        <v>43690</v>
      </c>
    </row>
    <row r="90435" spans="1:2" x14ac:dyDescent="0.3">
      <c r="A90435">
        <v>17274</v>
      </c>
      <c r="B90435" s="2" t="s">
        <v>43691</v>
      </c>
    </row>
    <row r="90436" spans="1:2" x14ac:dyDescent="0.3">
      <c r="A90436">
        <v>17274</v>
      </c>
      <c r="B90436" s="2" t="s">
        <v>43693</v>
      </c>
    </row>
    <row r="90437" spans="1:2" x14ac:dyDescent="0.3">
      <c r="A90437">
        <v>17274</v>
      </c>
      <c r="B90437" s="2" t="s">
        <v>43696</v>
      </c>
    </row>
    <row r="90438" spans="1:2" x14ac:dyDescent="0.3">
      <c r="A90438">
        <v>17274</v>
      </c>
      <c r="B90438" s="2" t="s">
        <v>43698</v>
      </c>
    </row>
    <row r="90439" spans="1:2" x14ac:dyDescent="0.3">
      <c r="A90439">
        <v>17274</v>
      </c>
      <c r="B90439" s="2" t="s">
        <v>43700</v>
      </c>
    </row>
    <row r="90440" spans="1:2" x14ac:dyDescent="0.3">
      <c r="A90440">
        <v>17274</v>
      </c>
      <c r="B90440" s="2" t="s">
        <v>22882</v>
      </c>
    </row>
    <row r="90441" spans="1:2" x14ac:dyDescent="0.3">
      <c r="A90441">
        <v>17274</v>
      </c>
      <c r="B90441" s="2" t="s">
        <v>43705</v>
      </c>
    </row>
    <row r="90442" spans="1:2" x14ac:dyDescent="0.3">
      <c r="A90442">
        <v>17274</v>
      </c>
      <c r="B90442" s="2" t="s">
        <v>43707</v>
      </c>
    </row>
    <row r="90443" spans="1:2" x14ac:dyDescent="0.3">
      <c r="A90443">
        <v>17274</v>
      </c>
      <c r="B90443" s="2" t="s">
        <v>43709</v>
      </c>
    </row>
    <row r="90444" spans="1:2" x14ac:dyDescent="0.3">
      <c r="A90444">
        <v>17274</v>
      </c>
      <c r="B90444" s="2" t="s">
        <v>43723</v>
      </c>
    </row>
    <row r="90445" spans="1:2" x14ac:dyDescent="0.3">
      <c r="A90445">
        <v>17274</v>
      </c>
      <c r="B90445" s="2" t="s">
        <v>36284</v>
      </c>
    </row>
    <row r="90446" spans="1:2" x14ac:dyDescent="0.3">
      <c r="A90446">
        <v>17274</v>
      </c>
      <c r="B90446" s="2" t="s">
        <v>43727</v>
      </c>
    </row>
    <row r="90447" spans="1:2" x14ac:dyDescent="0.3">
      <c r="A90447">
        <v>17274</v>
      </c>
      <c r="B90447" s="2" t="s">
        <v>43728</v>
      </c>
    </row>
    <row r="90448" spans="1:2" x14ac:dyDescent="0.3">
      <c r="A90448">
        <v>17274</v>
      </c>
      <c r="B90448" s="2" t="s">
        <v>43740</v>
      </c>
    </row>
    <row r="90449" spans="1:2" x14ac:dyDescent="0.3">
      <c r="A90449">
        <v>17275</v>
      </c>
      <c r="B90449" s="2" t="s">
        <v>43690</v>
      </c>
    </row>
    <row r="90450" spans="1:2" x14ac:dyDescent="0.3">
      <c r="A90450">
        <v>17275</v>
      </c>
      <c r="B90450" s="2" t="s">
        <v>43691</v>
      </c>
    </row>
    <row r="90451" spans="1:2" x14ac:dyDescent="0.3">
      <c r="A90451">
        <v>17275</v>
      </c>
      <c r="B90451" s="2" t="s">
        <v>43692</v>
      </c>
    </row>
    <row r="90452" spans="1:2" x14ac:dyDescent="0.3">
      <c r="A90452">
        <v>17275</v>
      </c>
      <c r="B90452" s="2" t="s">
        <v>43703</v>
      </c>
    </row>
    <row r="90453" spans="1:2" x14ac:dyDescent="0.3">
      <c r="A90453">
        <v>17275</v>
      </c>
      <c r="B90453" s="2" t="s">
        <v>43706</v>
      </c>
    </row>
    <row r="90454" spans="1:2" x14ac:dyDescent="0.3">
      <c r="A90454">
        <v>17275</v>
      </c>
      <c r="B90454" s="2" t="s">
        <v>43713</v>
      </c>
    </row>
    <row r="90455" spans="1:2" x14ac:dyDescent="0.3">
      <c r="A90455">
        <v>17275</v>
      </c>
      <c r="B90455" s="2" t="s">
        <v>43717</v>
      </c>
    </row>
    <row r="90456" spans="1:2" x14ac:dyDescent="0.3">
      <c r="A90456">
        <v>17275</v>
      </c>
      <c r="B90456" s="2" t="s">
        <v>43718</v>
      </c>
    </row>
    <row r="90457" spans="1:2" x14ac:dyDescent="0.3">
      <c r="A90457">
        <v>17275</v>
      </c>
      <c r="B90457" s="2" t="s">
        <v>43744</v>
      </c>
    </row>
    <row r="90458" spans="1:2" x14ac:dyDescent="0.3">
      <c r="A90458">
        <v>17275</v>
      </c>
      <c r="B90458" s="2" t="s">
        <v>43839</v>
      </c>
    </row>
    <row r="90459" spans="1:2" x14ac:dyDescent="0.3">
      <c r="A90459">
        <v>17276</v>
      </c>
      <c r="B90459" s="2" t="s">
        <v>43691</v>
      </c>
    </row>
    <row r="90460" spans="1:2" x14ac:dyDescent="0.3">
      <c r="A90460">
        <v>17276</v>
      </c>
      <c r="B90460" s="2" t="s">
        <v>43694</v>
      </c>
    </row>
    <row r="90461" spans="1:2" x14ac:dyDescent="0.3">
      <c r="A90461">
        <v>17276</v>
      </c>
      <c r="B90461" s="2" t="s">
        <v>43698</v>
      </c>
    </row>
    <row r="90462" spans="1:2" x14ac:dyDescent="0.3">
      <c r="A90462">
        <v>17276</v>
      </c>
      <c r="B90462" s="2" t="s">
        <v>22882</v>
      </c>
    </row>
    <row r="90463" spans="1:2" x14ac:dyDescent="0.3">
      <c r="A90463">
        <v>17276</v>
      </c>
      <c r="B90463" s="2" t="s">
        <v>43704</v>
      </c>
    </row>
    <row r="90464" spans="1:2" x14ac:dyDescent="0.3">
      <c r="A90464">
        <v>17276</v>
      </c>
      <c r="B90464" s="2" t="s">
        <v>43705</v>
      </c>
    </row>
    <row r="90465" spans="1:2" x14ac:dyDescent="0.3">
      <c r="A90465">
        <v>17276</v>
      </c>
      <c r="B90465" s="2" t="s">
        <v>43714</v>
      </c>
    </row>
    <row r="90466" spans="1:2" x14ac:dyDescent="0.3">
      <c r="A90466">
        <v>17276</v>
      </c>
      <c r="B90466" s="2" t="s">
        <v>43715</v>
      </c>
    </row>
    <row r="90467" spans="1:2" x14ac:dyDescent="0.3">
      <c r="A90467">
        <v>17276</v>
      </c>
      <c r="B90467" s="2" t="s">
        <v>43721</v>
      </c>
    </row>
    <row r="90468" spans="1:2" x14ac:dyDescent="0.3">
      <c r="A90468">
        <v>17276</v>
      </c>
      <c r="B90468" s="2" t="s">
        <v>43724</v>
      </c>
    </row>
    <row r="90469" spans="1:2" x14ac:dyDescent="0.3">
      <c r="A90469">
        <v>17276</v>
      </c>
      <c r="B90469" s="2" t="s">
        <v>43736</v>
      </c>
    </row>
    <row r="90470" spans="1:2" x14ac:dyDescent="0.3">
      <c r="A90470">
        <v>17276</v>
      </c>
      <c r="B90470" s="2" t="s">
        <v>43746</v>
      </c>
    </row>
    <row r="90471" spans="1:2" x14ac:dyDescent="0.3">
      <c r="A90471">
        <v>17276</v>
      </c>
      <c r="B90471" s="2" t="s">
        <v>43782</v>
      </c>
    </row>
    <row r="90472" spans="1:2" x14ac:dyDescent="0.3">
      <c r="A90472">
        <v>17276</v>
      </c>
      <c r="B90472" s="2" t="s">
        <v>43790</v>
      </c>
    </row>
    <row r="90473" spans="1:2" x14ac:dyDescent="0.3">
      <c r="A90473">
        <v>17277</v>
      </c>
      <c r="B90473" s="2" t="s">
        <v>43690</v>
      </c>
    </row>
    <row r="90474" spans="1:2" x14ac:dyDescent="0.3">
      <c r="A90474">
        <v>17277</v>
      </c>
      <c r="B90474" s="2" t="s">
        <v>43691</v>
      </c>
    </row>
    <row r="90475" spans="1:2" x14ac:dyDescent="0.3">
      <c r="A90475">
        <v>17277</v>
      </c>
      <c r="B90475" s="2" t="s">
        <v>43698</v>
      </c>
    </row>
    <row r="90476" spans="1:2" x14ac:dyDescent="0.3">
      <c r="A90476">
        <v>17278</v>
      </c>
      <c r="B90476" s="2" t="s">
        <v>43690</v>
      </c>
    </row>
    <row r="90477" spans="1:2" x14ac:dyDescent="0.3">
      <c r="A90477">
        <v>17278</v>
      </c>
      <c r="B90477" s="2" t="s">
        <v>43691</v>
      </c>
    </row>
    <row r="90478" spans="1:2" x14ac:dyDescent="0.3">
      <c r="A90478">
        <v>17278</v>
      </c>
      <c r="B90478" s="2" t="s">
        <v>43692</v>
      </c>
    </row>
    <row r="90479" spans="1:2" x14ac:dyDescent="0.3">
      <c r="A90479">
        <v>17278</v>
      </c>
      <c r="B90479" s="2" t="s">
        <v>14437</v>
      </c>
    </row>
    <row r="90480" spans="1:2" x14ac:dyDescent="0.3">
      <c r="A90480">
        <v>17279</v>
      </c>
      <c r="B90480" s="2" t="s">
        <v>43694</v>
      </c>
    </row>
    <row r="90481" spans="1:2" x14ac:dyDescent="0.3">
      <c r="A90481">
        <v>17279</v>
      </c>
      <c r="B90481" s="2" t="s">
        <v>43695</v>
      </c>
    </row>
    <row r="90482" spans="1:2" x14ac:dyDescent="0.3">
      <c r="A90482">
        <v>17279</v>
      </c>
      <c r="B90482" s="2" t="s">
        <v>43696</v>
      </c>
    </row>
    <row r="90483" spans="1:2" x14ac:dyDescent="0.3">
      <c r="A90483">
        <v>17279</v>
      </c>
      <c r="B90483" s="2" t="s">
        <v>43698</v>
      </c>
    </row>
    <row r="90484" spans="1:2" x14ac:dyDescent="0.3">
      <c r="A90484">
        <v>17279</v>
      </c>
      <c r="B90484" s="2" t="s">
        <v>43701</v>
      </c>
    </row>
    <row r="90485" spans="1:2" x14ac:dyDescent="0.3">
      <c r="A90485">
        <v>17279</v>
      </c>
      <c r="B90485" s="2" t="s">
        <v>4294</v>
      </c>
    </row>
    <row r="90486" spans="1:2" x14ac:dyDescent="0.3">
      <c r="A90486">
        <v>17279</v>
      </c>
      <c r="B90486" s="2" t="s">
        <v>43714</v>
      </c>
    </row>
    <row r="90487" spans="1:2" x14ac:dyDescent="0.3">
      <c r="A90487">
        <v>17279</v>
      </c>
      <c r="B90487" s="2" t="s">
        <v>43735</v>
      </c>
    </row>
    <row r="90488" spans="1:2" x14ac:dyDescent="0.3">
      <c r="A90488">
        <v>17279</v>
      </c>
      <c r="B90488" s="2" t="s">
        <v>43796</v>
      </c>
    </row>
    <row r="90489" spans="1:2" x14ac:dyDescent="0.3">
      <c r="A90489">
        <v>17280</v>
      </c>
      <c r="B90489" s="2" t="s">
        <v>43690</v>
      </c>
    </row>
    <row r="90490" spans="1:2" x14ac:dyDescent="0.3">
      <c r="A90490">
        <v>17280</v>
      </c>
      <c r="B90490" s="2" t="s">
        <v>43691</v>
      </c>
    </row>
    <row r="90491" spans="1:2" x14ac:dyDescent="0.3">
      <c r="A90491">
        <v>17280</v>
      </c>
      <c r="B90491" s="2" t="s">
        <v>43692</v>
      </c>
    </row>
    <row r="90492" spans="1:2" x14ac:dyDescent="0.3">
      <c r="A90492">
        <v>17280</v>
      </c>
      <c r="B90492" s="2" t="s">
        <v>43697</v>
      </c>
    </row>
    <row r="90493" spans="1:2" x14ac:dyDescent="0.3">
      <c r="A90493">
        <v>17280</v>
      </c>
      <c r="B90493" s="2" t="s">
        <v>43697</v>
      </c>
    </row>
    <row r="90494" spans="1:2" x14ac:dyDescent="0.3">
      <c r="A90494">
        <v>17280</v>
      </c>
      <c r="B90494" s="2" t="s">
        <v>3492</v>
      </c>
    </row>
    <row r="90495" spans="1:2" x14ac:dyDescent="0.3">
      <c r="A90495">
        <v>17280</v>
      </c>
      <c r="B90495" s="2" t="s">
        <v>43722</v>
      </c>
    </row>
    <row r="90496" spans="1:2" x14ac:dyDescent="0.3">
      <c r="A90496">
        <v>17280</v>
      </c>
      <c r="B90496" s="2" t="s">
        <v>43737</v>
      </c>
    </row>
    <row r="90497" spans="1:2" x14ac:dyDescent="0.3">
      <c r="A90497">
        <v>17280</v>
      </c>
      <c r="B90497" s="2" t="s">
        <v>43747</v>
      </c>
    </row>
    <row r="90498" spans="1:2" x14ac:dyDescent="0.3">
      <c r="A90498">
        <v>17280</v>
      </c>
      <c r="B90498" s="2" t="s">
        <v>43761</v>
      </c>
    </row>
    <row r="90499" spans="1:2" x14ac:dyDescent="0.3">
      <c r="A90499">
        <v>17281</v>
      </c>
      <c r="B90499" s="2" t="s">
        <v>43690</v>
      </c>
    </row>
    <row r="90500" spans="1:2" x14ac:dyDescent="0.3">
      <c r="A90500">
        <v>17281</v>
      </c>
      <c r="B90500" s="2" t="s">
        <v>43691</v>
      </c>
    </row>
    <row r="90501" spans="1:2" x14ac:dyDescent="0.3">
      <c r="A90501">
        <v>17281</v>
      </c>
      <c r="B90501" s="2" t="s">
        <v>43692</v>
      </c>
    </row>
    <row r="90502" spans="1:2" x14ac:dyDescent="0.3">
      <c r="A90502">
        <v>17281</v>
      </c>
      <c r="B90502" s="2" t="s">
        <v>43693</v>
      </c>
    </row>
    <row r="90503" spans="1:2" x14ac:dyDescent="0.3">
      <c r="A90503">
        <v>17281</v>
      </c>
      <c r="B90503" s="2" t="s">
        <v>43695</v>
      </c>
    </row>
    <row r="90504" spans="1:2" x14ac:dyDescent="0.3">
      <c r="A90504">
        <v>17281</v>
      </c>
      <c r="B90504" s="2" t="s">
        <v>43718</v>
      </c>
    </row>
    <row r="90505" spans="1:2" x14ac:dyDescent="0.3">
      <c r="A90505">
        <v>17281</v>
      </c>
      <c r="B90505" s="2" t="s">
        <v>43720</v>
      </c>
    </row>
    <row r="90506" spans="1:2" x14ac:dyDescent="0.3">
      <c r="A90506">
        <v>17281</v>
      </c>
      <c r="B90506" s="2" t="s">
        <v>43731</v>
      </c>
    </row>
    <row r="90507" spans="1:2" x14ac:dyDescent="0.3">
      <c r="A90507">
        <v>17281</v>
      </c>
      <c r="B90507" s="2" t="s">
        <v>43744</v>
      </c>
    </row>
    <row r="90508" spans="1:2" x14ac:dyDescent="0.3">
      <c r="A90508">
        <v>17281</v>
      </c>
      <c r="B90508" s="2" t="s">
        <v>43774</v>
      </c>
    </row>
    <row r="90509" spans="1:2" x14ac:dyDescent="0.3">
      <c r="A90509">
        <v>17281</v>
      </c>
      <c r="B90509" s="2" t="s">
        <v>43775</v>
      </c>
    </row>
    <row r="90510" spans="1:2" x14ac:dyDescent="0.3">
      <c r="A90510">
        <v>17281</v>
      </c>
      <c r="B90510" s="2" t="s">
        <v>43838</v>
      </c>
    </row>
    <row r="90511" spans="1:2" x14ac:dyDescent="0.3">
      <c r="A90511">
        <v>17282</v>
      </c>
      <c r="B90511" s="2" t="s">
        <v>43691</v>
      </c>
    </row>
    <row r="90512" spans="1:2" x14ac:dyDescent="0.3">
      <c r="A90512">
        <v>17282</v>
      </c>
      <c r="B90512" s="2" t="s">
        <v>43694</v>
      </c>
    </row>
    <row r="90513" spans="1:2" x14ac:dyDescent="0.3">
      <c r="A90513">
        <v>17282</v>
      </c>
      <c r="B90513" s="2" t="s">
        <v>43699</v>
      </c>
    </row>
    <row r="90514" spans="1:2" x14ac:dyDescent="0.3">
      <c r="A90514">
        <v>17282</v>
      </c>
      <c r="B90514" s="2" t="s">
        <v>22882</v>
      </c>
    </row>
    <row r="90515" spans="1:2" x14ac:dyDescent="0.3">
      <c r="A90515">
        <v>17282</v>
      </c>
      <c r="B90515" s="2" t="s">
        <v>43701</v>
      </c>
    </row>
    <row r="90516" spans="1:2" x14ac:dyDescent="0.3">
      <c r="A90516">
        <v>17282</v>
      </c>
      <c r="B90516" s="2" t="s">
        <v>43702</v>
      </c>
    </row>
    <row r="90517" spans="1:2" x14ac:dyDescent="0.3">
      <c r="A90517">
        <v>17282</v>
      </c>
      <c r="B90517" s="2" t="s">
        <v>43704</v>
      </c>
    </row>
    <row r="90518" spans="1:2" x14ac:dyDescent="0.3">
      <c r="A90518">
        <v>17282</v>
      </c>
      <c r="B90518" s="2" t="s">
        <v>43716</v>
      </c>
    </row>
    <row r="90519" spans="1:2" x14ac:dyDescent="0.3">
      <c r="A90519">
        <v>17282</v>
      </c>
      <c r="B90519" s="2" t="s">
        <v>43716</v>
      </c>
    </row>
    <row r="90520" spans="1:2" x14ac:dyDescent="0.3">
      <c r="A90520">
        <v>17282</v>
      </c>
      <c r="B90520" s="2" t="s">
        <v>43719</v>
      </c>
    </row>
    <row r="90521" spans="1:2" x14ac:dyDescent="0.3">
      <c r="A90521">
        <v>17282</v>
      </c>
      <c r="B90521" s="2" t="s">
        <v>43728</v>
      </c>
    </row>
    <row r="90522" spans="1:2" x14ac:dyDescent="0.3">
      <c r="A90522">
        <v>17282</v>
      </c>
      <c r="B90522" s="2" t="s">
        <v>43734</v>
      </c>
    </row>
    <row r="90523" spans="1:2" x14ac:dyDescent="0.3">
      <c r="A90523">
        <v>17282</v>
      </c>
      <c r="B90523" s="2" t="s">
        <v>43735</v>
      </c>
    </row>
    <row r="90524" spans="1:2" x14ac:dyDescent="0.3">
      <c r="A90524">
        <v>17282</v>
      </c>
      <c r="B90524" s="2" t="s">
        <v>43758</v>
      </c>
    </row>
    <row r="90525" spans="1:2" x14ac:dyDescent="0.3">
      <c r="A90525">
        <v>17282</v>
      </c>
      <c r="B90525" s="2" t="s">
        <v>43760</v>
      </c>
    </row>
    <row r="90526" spans="1:2" x14ac:dyDescent="0.3">
      <c r="A90526">
        <v>17282</v>
      </c>
      <c r="B90526" s="2" t="s">
        <v>43765</v>
      </c>
    </row>
    <row r="90527" spans="1:2" x14ac:dyDescent="0.3">
      <c r="A90527">
        <v>17282</v>
      </c>
      <c r="B90527" s="2" t="s">
        <v>43776</v>
      </c>
    </row>
    <row r="90528" spans="1:2" x14ac:dyDescent="0.3">
      <c r="A90528">
        <v>17282</v>
      </c>
      <c r="B90528" s="2" t="s">
        <v>43782</v>
      </c>
    </row>
    <row r="90529" spans="1:2" x14ac:dyDescent="0.3">
      <c r="A90529">
        <v>17282</v>
      </c>
      <c r="B90529" s="2" t="s">
        <v>43803</v>
      </c>
    </row>
    <row r="90530" spans="1:2" x14ac:dyDescent="0.3">
      <c r="A90530">
        <v>17282</v>
      </c>
      <c r="B90530" s="2" t="s">
        <v>43841</v>
      </c>
    </row>
    <row r="90531" spans="1:2" x14ac:dyDescent="0.3">
      <c r="A90531">
        <v>17282</v>
      </c>
      <c r="B90531" s="2" t="s">
        <v>43885</v>
      </c>
    </row>
    <row r="90532" spans="1:2" x14ac:dyDescent="0.3">
      <c r="A90532">
        <v>17283</v>
      </c>
      <c r="B90532" s="2" t="s">
        <v>43691</v>
      </c>
    </row>
    <row r="90533" spans="1:2" x14ac:dyDescent="0.3">
      <c r="A90533">
        <v>17283</v>
      </c>
      <c r="B90533" s="2" t="s">
        <v>43694</v>
      </c>
    </row>
    <row r="90534" spans="1:2" x14ac:dyDescent="0.3">
      <c r="A90534">
        <v>17283</v>
      </c>
      <c r="B90534" s="2" t="s">
        <v>43698</v>
      </c>
    </row>
    <row r="90535" spans="1:2" x14ac:dyDescent="0.3">
      <c r="A90535">
        <v>17283</v>
      </c>
      <c r="B90535" s="2" t="s">
        <v>4294</v>
      </c>
    </row>
    <row r="90536" spans="1:2" x14ac:dyDescent="0.3">
      <c r="A90536">
        <v>17283</v>
      </c>
      <c r="B90536" s="2" t="s">
        <v>43715</v>
      </c>
    </row>
    <row r="90537" spans="1:2" x14ac:dyDescent="0.3">
      <c r="A90537">
        <v>17283</v>
      </c>
      <c r="B90537" s="2" t="s">
        <v>43721</v>
      </c>
    </row>
    <row r="90538" spans="1:2" x14ac:dyDescent="0.3">
      <c r="A90538">
        <v>17283</v>
      </c>
      <c r="B90538" s="2" t="s">
        <v>43722</v>
      </c>
    </row>
    <row r="90539" spans="1:2" x14ac:dyDescent="0.3">
      <c r="A90539">
        <v>17283</v>
      </c>
      <c r="B90539" s="2" t="s">
        <v>30155</v>
      </c>
    </row>
    <row r="90540" spans="1:2" x14ac:dyDescent="0.3">
      <c r="A90540">
        <v>17283</v>
      </c>
      <c r="B90540" s="2" t="s">
        <v>43736</v>
      </c>
    </row>
    <row r="90541" spans="1:2" x14ac:dyDescent="0.3">
      <c r="A90541">
        <v>17283</v>
      </c>
      <c r="B90541" s="2" t="s">
        <v>43738</v>
      </c>
    </row>
    <row r="90542" spans="1:2" x14ac:dyDescent="0.3">
      <c r="A90542">
        <v>17283</v>
      </c>
      <c r="B90542" s="2" t="s">
        <v>43766</v>
      </c>
    </row>
    <row r="90543" spans="1:2" x14ac:dyDescent="0.3">
      <c r="A90543">
        <v>17283</v>
      </c>
      <c r="B90543" s="2" t="s">
        <v>43795</v>
      </c>
    </row>
    <row r="90544" spans="1:2" x14ac:dyDescent="0.3">
      <c r="A90544">
        <v>17283</v>
      </c>
      <c r="B90544" s="2" t="s">
        <v>43869</v>
      </c>
    </row>
    <row r="90545" spans="1:2" x14ac:dyDescent="0.3">
      <c r="A90545">
        <v>17284</v>
      </c>
      <c r="B90545" s="2" t="s">
        <v>43690</v>
      </c>
    </row>
    <row r="90546" spans="1:2" x14ac:dyDescent="0.3">
      <c r="A90546">
        <v>17284</v>
      </c>
      <c r="B90546" s="2" t="s">
        <v>43698</v>
      </c>
    </row>
    <row r="90547" spans="1:2" x14ac:dyDescent="0.3">
      <c r="A90547">
        <v>17284</v>
      </c>
      <c r="B90547" s="2" t="s">
        <v>43700</v>
      </c>
    </row>
    <row r="90548" spans="1:2" x14ac:dyDescent="0.3">
      <c r="A90548">
        <v>17284</v>
      </c>
      <c r="B90548" s="2" t="s">
        <v>43708</v>
      </c>
    </row>
    <row r="90549" spans="1:2" x14ac:dyDescent="0.3">
      <c r="A90549">
        <v>17284</v>
      </c>
      <c r="B90549" s="2" t="s">
        <v>43732</v>
      </c>
    </row>
    <row r="90550" spans="1:2" x14ac:dyDescent="0.3">
      <c r="A90550">
        <v>17284</v>
      </c>
      <c r="B90550" s="2" t="s">
        <v>43738</v>
      </c>
    </row>
    <row r="90551" spans="1:2" x14ac:dyDescent="0.3">
      <c r="A90551">
        <v>17284</v>
      </c>
      <c r="B90551" s="2" t="s">
        <v>43747</v>
      </c>
    </row>
    <row r="90552" spans="1:2" x14ac:dyDescent="0.3">
      <c r="A90552">
        <v>17284</v>
      </c>
      <c r="B90552" s="2" t="s">
        <v>43750</v>
      </c>
    </row>
    <row r="90553" spans="1:2" x14ac:dyDescent="0.3">
      <c r="A90553">
        <v>17284</v>
      </c>
      <c r="B90553" s="2" t="s">
        <v>43755</v>
      </c>
    </row>
    <row r="90554" spans="1:2" x14ac:dyDescent="0.3">
      <c r="A90554">
        <v>17284</v>
      </c>
      <c r="B90554" s="2" t="s">
        <v>43767</v>
      </c>
    </row>
    <row r="90555" spans="1:2" x14ac:dyDescent="0.3">
      <c r="A90555">
        <v>17285</v>
      </c>
      <c r="B90555" s="2" t="s">
        <v>43690</v>
      </c>
    </row>
    <row r="90556" spans="1:2" x14ac:dyDescent="0.3">
      <c r="A90556">
        <v>17285</v>
      </c>
      <c r="B90556" s="2" t="s">
        <v>43691</v>
      </c>
    </row>
    <row r="90557" spans="1:2" x14ac:dyDescent="0.3">
      <c r="A90557">
        <v>17285</v>
      </c>
      <c r="B90557" s="2" t="s">
        <v>43698</v>
      </c>
    </row>
    <row r="90558" spans="1:2" x14ac:dyDescent="0.3">
      <c r="A90558">
        <v>17285</v>
      </c>
      <c r="B90558" s="2" t="s">
        <v>4294</v>
      </c>
    </row>
    <row r="90559" spans="1:2" x14ac:dyDescent="0.3">
      <c r="A90559">
        <v>17285</v>
      </c>
      <c r="B90559" s="2" t="s">
        <v>43746</v>
      </c>
    </row>
    <row r="90560" spans="1:2" x14ac:dyDescent="0.3">
      <c r="A90560">
        <v>17285</v>
      </c>
      <c r="B90560" s="2" t="s">
        <v>43748</v>
      </c>
    </row>
    <row r="90561" spans="1:2" x14ac:dyDescent="0.3">
      <c r="A90561">
        <v>17285</v>
      </c>
      <c r="B90561" s="2" t="s">
        <v>43764</v>
      </c>
    </row>
    <row r="90562" spans="1:2" x14ac:dyDescent="0.3">
      <c r="A90562">
        <v>17285</v>
      </c>
      <c r="B90562" s="2" t="s">
        <v>43767</v>
      </c>
    </row>
    <row r="90563" spans="1:2" x14ac:dyDescent="0.3">
      <c r="A90563">
        <v>17286</v>
      </c>
      <c r="B90563" s="2" t="s">
        <v>43690</v>
      </c>
    </row>
    <row r="90564" spans="1:2" x14ac:dyDescent="0.3">
      <c r="A90564">
        <v>17286</v>
      </c>
      <c r="B90564" s="2" t="s">
        <v>43691</v>
      </c>
    </row>
    <row r="90565" spans="1:2" x14ac:dyDescent="0.3">
      <c r="A90565">
        <v>17286</v>
      </c>
      <c r="B90565" s="2" t="s">
        <v>43701</v>
      </c>
    </row>
    <row r="90566" spans="1:2" x14ac:dyDescent="0.3">
      <c r="A90566">
        <v>17287</v>
      </c>
      <c r="B90566" s="2" t="s">
        <v>43690</v>
      </c>
    </row>
    <row r="90567" spans="1:2" x14ac:dyDescent="0.3">
      <c r="A90567">
        <v>17287</v>
      </c>
      <c r="B90567" s="2" t="s">
        <v>43691</v>
      </c>
    </row>
    <row r="90568" spans="1:2" x14ac:dyDescent="0.3">
      <c r="A90568">
        <v>17287</v>
      </c>
      <c r="B90568" s="2" t="s">
        <v>43692</v>
      </c>
    </row>
    <row r="90569" spans="1:2" x14ac:dyDescent="0.3">
      <c r="A90569">
        <v>17287</v>
      </c>
      <c r="B90569" s="2" t="s">
        <v>43723</v>
      </c>
    </row>
    <row r="90570" spans="1:2" x14ac:dyDescent="0.3">
      <c r="A90570">
        <v>17288</v>
      </c>
      <c r="B90570" s="2" t="s">
        <v>43690</v>
      </c>
    </row>
    <row r="90571" spans="1:2" x14ac:dyDescent="0.3">
      <c r="A90571">
        <v>17288</v>
      </c>
      <c r="B90571" s="2" t="s">
        <v>43691</v>
      </c>
    </row>
    <row r="90572" spans="1:2" x14ac:dyDescent="0.3">
      <c r="A90572">
        <v>17288</v>
      </c>
      <c r="B90572" s="2" t="s">
        <v>43694</v>
      </c>
    </row>
    <row r="90573" spans="1:2" x14ac:dyDescent="0.3">
      <c r="A90573">
        <v>17288</v>
      </c>
      <c r="B90573" s="2" t="s">
        <v>43696</v>
      </c>
    </row>
    <row r="90574" spans="1:2" x14ac:dyDescent="0.3">
      <c r="A90574">
        <v>17288</v>
      </c>
      <c r="B90574" s="2" t="s">
        <v>43698</v>
      </c>
    </row>
    <row r="90575" spans="1:2" x14ac:dyDescent="0.3">
      <c r="A90575">
        <v>17288</v>
      </c>
      <c r="B90575" s="2" t="s">
        <v>43701</v>
      </c>
    </row>
    <row r="90576" spans="1:2" x14ac:dyDescent="0.3">
      <c r="A90576">
        <v>17288</v>
      </c>
      <c r="B90576" s="2" t="s">
        <v>43703</v>
      </c>
    </row>
    <row r="90577" spans="1:2" x14ac:dyDescent="0.3">
      <c r="A90577">
        <v>17288</v>
      </c>
      <c r="B90577" s="2" t="s">
        <v>43712</v>
      </c>
    </row>
    <row r="90578" spans="1:2" x14ac:dyDescent="0.3">
      <c r="A90578">
        <v>17288</v>
      </c>
      <c r="B90578" s="2" t="s">
        <v>43714</v>
      </c>
    </row>
    <row r="90579" spans="1:2" x14ac:dyDescent="0.3">
      <c r="A90579">
        <v>17289</v>
      </c>
      <c r="B90579" s="2" t="s">
        <v>43699</v>
      </c>
    </row>
    <row r="90580" spans="1:2" x14ac:dyDescent="0.3">
      <c r="A90580">
        <v>17289</v>
      </c>
      <c r="B90580" s="2" t="s">
        <v>3492</v>
      </c>
    </row>
    <row r="90581" spans="1:2" x14ac:dyDescent="0.3">
      <c r="A90581">
        <v>17289</v>
      </c>
      <c r="B90581" s="2" t="s">
        <v>43714</v>
      </c>
    </row>
    <row r="90582" spans="1:2" x14ac:dyDescent="0.3">
      <c r="A90582">
        <v>17289</v>
      </c>
      <c r="B90582" s="2" t="s">
        <v>43773</v>
      </c>
    </row>
    <row r="90583" spans="1:2" x14ac:dyDescent="0.3">
      <c r="A90583">
        <v>17290</v>
      </c>
      <c r="B90583" s="2" t="s">
        <v>43691</v>
      </c>
    </row>
    <row r="90584" spans="1:2" x14ac:dyDescent="0.3">
      <c r="A90584">
        <v>17290</v>
      </c>
      <c r="B90584" s="2" t="s">
        <v>43694</v>
      </c>
    </row>
    <row r="90585" spans="1:2" x14ac:dyDescent="0.3">
      <c r="A90585">
        <v>17290</v>
      </c>
      <c r="B90585" s="2" t="s">
        <v>43696</v>
      </c>
    </row>
    <row r="90586" spans="1:2" x14ac:dyDescent="0.3">
      <c r="A90586">
        <v>17290</v>
      </c>
      <c r="B90586" s="2" t="s">
        <v>43699</v>
      </c>
    </row>
    <row r="90587" spans="1:2" x14ac:dyDescent="0.3">
      <c r="A90587">
        <v>17290</v>
      </c>
      <c r="B90587" s="2" t="s">
        <v>43701</v>
      </c>
    </row>
    <row r="90588" spans="1:2" x14ac:dyDescent="0.3">
      <c r="A90588">
        <v>17290</v>
      </c>
      <c r="B90588" s="2" t="s">
        <v>43704</v>
      </c>
    </row>
    <row r="90589" spans="1:2" x14ac:dyDescent="0.3">
      <c r="A90589">
        <v>17290</v>
      </c>
      <c r="B90589" s="2" t="s">
        <v>43706</v>
      </c>
    </row>
    <row r="90590" spans="1:2" x14ac:dyDescent="0.3">
      <c r="A90590">
        <v>17290</v>
      </c>
      <c r="B90590" s="2" t="s">
        <v>43715</v>
      </c>
    </row>
    <row r="90591" spans="1:2" x14ac:dyDescent="0.3">
      <c r="A90591">
        <v>17290</v>
      </c>
      <c r="B90591" s="2" t="s">
        <v>36284</v>
      </c>
    </row>
    <row r="90592" spans="1:2" x14ac:dyDescent="0.3">
      <c r="A90592">
        <v>17290</v>
      </c>
      <c r="B90592" s="2" t="s">
        <v>43728</v>
      </c>
    </row>
    <row r="90593" spans="1:2" x14ac:dyDescent="0.3">
      <c r="A90593">
        <v>17290</v>
      </c>
      <c r="B90593" s="2" t="s">
        <v>43782</v>
      </c>
    </row>
    <row r="90594" spans="1:2" x14ac:dyDescent="0.3">
      <c r="A90594">
        <v>17291</v>
      </c>
      <c r="B90594" s="2" t="s">
        <v>43690</v>
      </c>
    </row>
    <row r="90595" spans="1:2" x14ac:dyDescent="0.3">
      <c r="A90595">
        <v>17291</v>
      </c>
      <c r="B90595" s="2" t="s">
        <v>43691</v>
      </c>
    </row>
    <row r="90596" spans="1:2" x14ac:dyDescent="0.3">
      <c r="A90596">
        <v>17291</v>
      </c>
      <c r="B90596" s="2" t="s">
        <v>43694</v>
      </c>
    </row>
    <row r="90597" spans="1:2" x14ac:dyDescent="0.3">
      <c r="A90597">
        <v>17291</v>
      </c>
      <c r="B90597" s="2" t="s">
        <v>22882</v>
      </c>
    </row>
    <row r="90598" spans="1:2" x14ac:dyDescent="0.3">
      <c r="A90598">
        <v>17291</v>
      </c>
      <c r="B90598" s="2" t="s">
        <v>4294</v>
      </c>
    </row>
    <row r="90599" spans="1:2" x14ac:dyDescent="0.3">
      <c r="A90599">
        <v>17291</v>
      </c>
      <c r="B90599" s="2" t="s">
        <v>43704</v>
      </c>
    </row>
    <row r="90600" spans="1:2" x14ac:dyDescent="0.3">
      <c r="A90600">
        <v>17291</v>
      </c>
      <c r="B90600" s="2" t="s">
        <v>43705</v>
      </c>
    </row>
    <row r="90601" spans="1:2" x14ac:dyDescent="0.3">
      <c r="A90601">
        <v>17291</v>
      </c>
      <c r="B90601" s="2" t="s">
        <v>43722</v>
      </c>
    </row>
    <row r="90602" spans="1:2" x14ac:dyDescent="0.3">
      <c r="A90602">
        <v>17291</v>
      </c>
      <c r="B90602" s="2" t="s">
        <v>30155</v>
      </c>
    </row>
    <row r="90603" spans="1:2" x14ac:dyDescent="0.3">
      <c r="A90603">
        <v>17291</v>
      </c>
      <c r="B90603" s="2" t="s">
        <v>43733</v>
      </c>
    </row>
    <row r="90604" spans="1:2" x14ac:dyDescent="0.3">
      <c r="A90604">
        <v>17291</v>
      </c>
      <c r="B90604" s="2" t="s">
        <v>43736</v>
      </c>
    </row>
    <row r="90605" spans="1:2" x14ac:dyDescent="0.3">
      <c r="A90605">
        <v>17291</v>
      </c>
      <c r="B90605" s="2" t="s">
        <v>31712</v>
      </c>
    </row>
    <row r="90606" spans="1:2" x14ac:dyDescent="0.3">
      <c r="A90606">
        <v>17291</v>
      </c>
      <c r="B90606" s="2" t="s">
        <v>43760</v>
      </c>
    </row>
    <row r="90607" spans="1:2" x14ac:dyDescent="0.3">
      <c r="A90607">
        <v>17293</v>
      </c>
      <c r="B90607" s="2" t="s">
        <v>43695</v>
      </c>
    </row>
    <row r="90608" spans="1:2" x14ac:dyDescent="0.3">
      <c r="A90608">
        <v>17293</v>
      </c>
      <c r="B90608" s="2" t="s">
        <v>43710</v>
      </c>
    </row>
    <row r="90609" spans="1:2" x14ac:dyDescent="0.3">
      <c r="A90609">
        <v>17293</v>
      </c>
      <c r="B90609" s="2" t="s">
        <v>43711</v>
      </c>
    </row>
    <row r="90610" spans="1:2" x14ac:dyDescent="0.3">
      <c r="A90610">
        <v>17293</v>
      </c>
      <c r="B90610" s="2" t="s">
        <v>43762</v>
      </c>
    </row>
    <row r="90611" spans="1:2" x14ac:dyDescent="0.3">
      <c r="A90611">
        <v>17294</v>
      </c>
      <c r="B90611" s="2" t="s">
        <v>43690</v>
      </c>
    </row>
    <row r="90612" spans="1:2" x14ac:dyDescent="0.3">
      <c r="A90612">
        <v>17294</v>
      </c>
      <c r="B90612" s="2" t="s">
        <v>43691</v>
      </c>
    </row>
    <row r="90613" spans="1:2" x14ac:dyDescent="0.3">
      <c r="A90613">
        <v>17294</v>
      </c>
      <c r="B90613" s="2" t="s">
        <v>43692</v>
      </c>
    </row>
    <row r="90614" spans="1:2" x14ac:dyDescent="0.3">
      <c r="A90614">
        <v>17294</v>
      </c>
      <c r="B90614" s="2" t="s">
        <v>43712</v>
      </c>
    </row>
    <row r="90615" spans="1:2" x14ac:dyDescent="0.3">
      <c r="A90615">
        <v>17296</v>
      </c>
      <c r="B90615" s="2" t="s">
        <v>43690</v>
      </c>
    </row>
    <row r="90616" spans="1:2" x14ac:dyDescent="0.3">
      <c r="A90616">
        <v>17296</v>
      </c>
      <c r="B90616" s="2" t="s">
        <v>43691</v>
      </c>
    </row>
    <row r="90617" spans="1:2" x14ac:dyDescent="0.3">
      <c r="A90617">
        <v>17296</v>
      </c>
      <c r="B90617" s="2" t="s">
        <v>43698</v>
      </c>
    </row>
    <row r="90618" spans="1:2" x14ac:dyDescent="0.3">
      <c r="A90618">
        <v>17296</v>
      </c>
      <c r="B90618" s="2" t="s">
        <v>43702</v>
      </c>
    </row>
    <row r="90619" spans="1:2" x14ac:dyDescent="0.3">
      <c r="A90619">
        <v>17296</v>
      </c>
      <c r="B90619" s="2" t="s">
        <v>4294</v>
      </c>
    </row>
    <row r="90620" spans="1:2" x14ac:dyDescent="0.3">
      <c r="A90620">
        <v>17296</v>
      </c>
      <c r="B90620" s="2" t="s">
        <v>43755</v>
      </c>
    </row>
    <row r="90621" spans="1:2" x14ac:dyDescent="0.3">
      <c r="A90621">
        <v>17297</v>
      </c>
      <c r="B90621" s="2" t="s">
        <v>43690</v>
      </c>
    </row>
    <row r="90622" spans="1:2" x14ac:dyDescent="0.3">
      <c r="A90622">
        <v>17297</v>
      </c>
      <c r="B90622" s="2" t="s">
        <v>43691</v>
      </c>
    </row>
    <row r="90623" spans="1:2" x14ac:dyDescent="0.3">
      <c r="A90623">
        <v>17297</v>
      </c>
      <c r="B90623" s="2" t="s">
        <v>43706</v>
      </c>
    </row>
    <row r="90624" spans="1:2" x14ac:dyDescent="0.3">
      <c r="A90624">
        <v>17298</v>
      </c>
      <c r="B90624" s="2" t="s">
        <v>43690</v>
      </c>
    </row>
    <row r="90625" spans="1:2" x14ac:dyDescent="0.3">
      <c r="A90625">
        <v>17298</v>
      </c>
      <c r="B90625" s="2" t="s">
        <v>43691</v>
      </c>
    </row>
    <row r="90626" spans="1:2" x14ac:dyDescent="0.3">
      <c r="A90626">
        <v>17298</v>
      </c>
      <c r="B90626" s="2" t="s">
        <v>43714</v>
      </c>
    </row>
    <row r="90627" spans="1:2" x14ac:dyDescent="0.3">
      <c r="A90627">
        <v>17299</v>
      </c>
      <c r="B90627" s="2" t="s">
        <v>43690</v>
      </c>
    </row>
    <row r="90628" spans="1:2" x14ac:dyDescent="0.3">
      <c r="A90628">
        <v>17299</v>
      </c>
      <c r="B90628" s="2" t="s">
        <v>43691</v>
      </c>
    </row>
    <row r="90629" spans="1:2" x14ac:dyDescent="0.3">
      <c r="A90629">
        <v>17299</v>
      </c>
      <c r="B90629" s="2" t="s">
        <v>43694</v>
      </c>
    </row>
    <row r="90630" spans="1:2" x14ac:dyDescent="0.3">
      <c r="A90630">
        <v>17299</v>
      </c>
      <c r="B90630" s="2" t="s">
        <v>43696</v>
      </c>
    </row>
    <row r="90631" spans="1:2" x14ac:dyDescent="0.3">
      <c r="A90631">
        <v>17299</v>
      </c>
      <c r="B90631" s="2" t="s">
        <v>43699</v>
      </c>
    </row>
    <row r="90632" spans="1:2" x14ac:dyDescent="0.3">
      <c r="A90632">
        <v>17299</v>
      </c>
      <c r="B90632" s="2" t="s">
        <v>43701</v>
      </c>
    </row>
    <row r="90633" spans="1:2" x14ac:dyDescent="0.3">
      <c r="A90633">
        <v>17299</v>
      </c>
      <c r="B90633" s="2" t="s">
        <v>43707</v>
      </c>
    </row>
    <row r="90634" spans="1:2" x14ac:dyDescent="0.3">
      <c r="A90634">
        <v>17299</v>
      </c>
      <c r="B90634" s="2" t="s">
        <v>31712</v>
      </c>
    </row>
    <row r="90635" spans="1:2" x14ac:dyDescent="0.3">
      <c r="A90635">
        <v>17299</v>
      </c>
      <c r="B90635" s="2" t="s">
        <v>43759</v>
      </c>
    </row>
    <row r="90636" spans="1:2" x14ac:dyDescent="0.3">
      <c r="A90636">
        <v>17299</v>
      </c>
      <c r="B90636" s="2" t="s">
        <v>43759</v>
      </c>
    </row>
    <row r="90637" spans="1:2" x14ac:dyDescent="0.3">
      <c r="A90637">
        <v>17300</v>
      </c>
      <c r="B90637" s="2" t="s">
        <v>43690</v>
      </c>
    </row>
    <row r="90638" spans="1:2" x14ac:dyDescent="0.3">
      <c r="A90638">
        <v>17300</v>
      </c>
      <c r="B90638" s="2" t="s">
        <v>43691</v>
      </c>
    </row>
    <row r="90639" spans="1:2" x14ac:dyDescent="0.3">
      <c r="A90639">
        <v>17300</v>
      </c>
      <c r="B90639" s="2" t="s">
        <v>43692</v>
      </c>
    </row>
    <row r="90640" spans="1:2" x14ac:dyDescent="0.3">
      <c r="A90640">
        <v>17300</v>
      </c>
      <c r="B90640" s="2" t="s">
        <v>43694</v>
      </c>
    </row>
    <row r="90641" spans="1:2" x14ac:dyDescent="0.3">
      <c r="A90641">
        <v>17300</v>
      </c>
      <c r="B90641" s="2" t="s">
        <v>43695</v>
      </c>
    </row>
    <row r="90642" spans="1:2" x14ac:dyDescent="0.3">
      <c r="A90642">
        <v>17300</v>
      </c>
      <c r="B90642" s="2" t="s">
        <v>43700</v>
      </c>
    </row>
    <row r="90643" spans="1:2" x14ac:dyDescent="0.3">
      <c r="A90643">
        <v>17300</v>
      </c>
      <c r="B90643" s="2" t="s">
        <v>43713</v>
      </c>
    </row>
    <row r="90644" spans="1:2" x14ac:dyDescent="0.3">
      <c r="A90644">
        <v>17300</v>
      </c>
      <c r="B90644" s="2" t="s">
        <v>43717</v>
      </c>
    </row>
    <row r="90645" spans="1:2" x14ac:dyDescent="0.3">
      <c r="A90645">
        <v>17300</v>
      </c>
      <c r="B90645" s="2" t="s">
        <v>43719</v>
      </c>
    </row>
    <row r="90646" spans="1:2" x14ac:dyDescent="0.3">
      <c r="A90646">
        <v>17300</v>
      </c>
      <c r="B90646" s="2" t="s">
        <v>43744</v>
      </c>
    </row>
    <row r="90647" spans="1:2" x14ac:dyDescent="0.3">
      <c r="A90647">
        <v>17300</v>
      </c>
      <c r="B90647" s="2" t="s">
        <v>43869</v>
      </c>
    </row>
    <row r="90648" spans="1:2" x14ac:dyDescent="0.3">
      <c r="A90648">
        <v>17301</v>
      </c>
      <c r="B90648" s="2" t="s">
        <v>43690</v>
      </c>
    </row>
    <row r="90649" spans="1:2" x14ac:dyDescent="0.3">
      <c r="A90649">
        <v>17301</v>
      </c>
      <c r="B90649" s="2" t="s">
        <v>43691</v>
      </c>
    </row>
    <row r="90650" spans="1:2" x14ac:dyDescent="0.3">
      <c r="A90650">
        <v>17301</v>
      </c>
      <c r="B90650" s="2" t="s">
        <v>43720</v>
      </c>
    </row>
    <row r="90651" spans="1:2" x14ac:dyDescent="0.3">
      <c r="A90651">
        <v>17302</v>
      </c>
      <c r="B90651" s="2" t="s">
        <v>43690</v>
      </c>
    </row>
    <row r="90652" spans="1:2" x14ac:dyDescent="0.3">
      <c r="A90652">
        <v>17302</v>
      </c>
      <c r="B90652" s="2" t="s">
        <v>43691</v>
      </c>
    </row>
    <row r="90653" spans="1:2" x14ac:dyDescent="0.3">
      <c r="A90653">
        <v>17302</v>
      </c>
      <c r="B90653" s="2" t="s">
        <v>43692</v>
      </c>
    </row>
    <row r="90654" spans="1:2" x14ac:dyDescent="0.3">
      <c r="A90654">
        <v>17304</v>
      </c>
      <c r="B90654" s="2" t="s">
        <v>43691</v>
      </c>
    </row>
    <row r="90655" spans="1:2" x14ac:dyDescent="0.3">
      <c r="A90655">
        <v>17304</v>
      </c>
      <c r="B90655" s="2" t="s">
        <v>43700</v>
      </c>
    </row>
    <row r="90656" spans="1:2" x14ac:dyDescent="0.3">
      <c r="A90656">
        <v>17304</v>
      </c>
      <c r="B90656" s="2" t="s">
        <v>43701</v>
      </c>
    </row>
    <row r="90657" spans="1:2" x14ac:dyDescent="0.3">
      <c r="A90657">
        <v>17306</v>
      </c>
      <c r="B90657" s="2" t="s">
        <v>43690</v>
      </c>
    </row>
    <row r="90658" spans="1:2" x14ac:dyDescent="0.3">
      <c r="A90658">
        <v>17306</v>
      </c>
      <c r="B90658" s="2" t="s">
        <v>43691</v>
      </c>
    </row>
    <row r="90659" spans="1:2" x14ac:dyDescent="0.3">
      <c r="A90659">
        <v>17306</v>
      </c>
      <c r="B90659" s="2" t="s">
        <v>43693</v>
      </c>
    </row>
    <row r="90660" spans="1:2" x14ac:dyDescent="0.3">
      <c r="A90660">
        <v>17306</v>
      </c>
      <c r="B90660" s="2" t="s">
        <v>43695</v>
      </c>
    </row>
    <row r="90661" spans="1:2" x14ac:dyDescent="0.3">
      <c r="A90661">
        <v>17307</v>
      </c>
      <c r="B90661" s="2" t="s">
        <v>43691</v>
      </c>
    </row>
    <row r="90662" spans="1:2" x14ac:dyDescent="0.3">
      <c r="A90662">
        <v>17307</v>
      </c>
      <c r="B90662" s="2" t="s">
        <v>43718</v>
      </c>
    </row>
    <row r="90663" spans="1:2" x14ac:dyDescent="0.3">
      <c r="A90663">
        <v>17307</v>
      </c>
      <c r="B90663" s="2" t="s">
        <v>43720</v>
      </c>
    </row>
    <row r="90664" spans="1:2" x14ac:dyDescent="0.3">
      <c r="A90664">
        <v>17307</v>
      </c>
      <c r="B90664" s="2" t="s">
        <v>43726</v>
      </c>
    </row>
    <row r="90665" spans="1:2" x14ac:dyDescent="0.3">
      <c r="A90665">
        <v>17307</v>
      </c>
      <c r="B90665" s="2" t="s">
        <v>43731</v>
      </c>
    </row>
    <row r="90666" spans="1:2" x14ac:dyDescent="0.3">
      <c r="A90666">
        <v>17307</v>
      </c>
      <c r="B90666" s="2" t="s">
        <v>43749</v>
      </c>
    </row>
    <row r="90667" spans="1:2" x14ac:dyDescent="0.3">
      <c r="A90667">
        <v>17307</v>
      </c>
      <c r="B90667" s="2" t="s">
        <v>43775</v>
      </c>
    </row>
    <row r="90668" spans="1:2" x14ac:dyDescent="0.3">
      <c r="A90668">
        <v>17308</v>
      </c>
      <c r="B90668" s="2" t="s">
        <v>43691</v>
      </c>
    </row>
    <row r="90669" spans="1:2" x14ac:dyDescent="0.3">
      <c r="A90669">
        <v>17309</v>
      </c>
      <c r="B90669" s="2" t="s">
        <v>43690</v>
      </c>
    </row>
    <row r="90670" spans="1:2" x14ac:dyDescent="0.3">
      <c r="A90670">
        <v>17309</v>
      </c>
      <c r="B90670" s="2" t="s">
        <v>43691</v>
      </c>
    </row>
    <row r="90671" spans="1:2" x14ac:dyDescent="0.3">
      <c r="A90671">
        <v>17309</v>
      </c>
      <c r="B90671" s="2" t="s">
        <v>43694</v>
      </c>
    </row>
    <row r="90672" spans="1:2" x14ac:dyDescent="0.3">
      <c r="A90672">
        <v>17309</v>
      </c>
      <c r="B90672" s="2" t="s">
        <v>43705</v>
      </c>
    </row>
    <row r="90673" spans="1:2" x14ac:dyDescent="0.3">
      <c r="A90673">
        <v>17309</v>
      </c>
      <c r="B90673" s="2" t="s">
        <v>43714</v>
      </c>
    </row>
    <row r="90674" spans="1:2" x14ac:dyDescent="0.3">
      <c r="A90674">
        <v>17309</v>
      </c>
      <c r="B90674" s="2" t="s">
        <v>43718</v>
      </c>
    </row>
    <row r="90675" spans="1:2" x14ac:dyDescent="0.3">
      <c r="A90675">
        <v>17310</v>
      </c>
      <c r="B90675" s="2" t="s">
        <v>43690</v>
      </c>
    </row>
    <row r="90676" spans="1:2" x14ac:dyDescent="0.3">
      <c r="A90676">
        <v>17310</v>
      </c>
      <c r="B90676" s="2" t="s">
        <v>43691</v>
      </c>
    </row>
    <row r="90677" spans="1:2" x14ac:dyDescent="0.3">
      <c r="A90677">
        <v>17310</v>
      </c>
      <c r="B90677" s="2" t="s">
        <v>43696</v>
      </c>
    </row>
    <row r="90678" spans="1:2" x14ac:dyDescent="0.3">
      <c r="A90678">
        <v>17310</v>
      </c>
      <c r="B90678" s="2" t="s">
        <v>43698</v>
      </c>
    </row>
    <row r="90679" spans="1:2" x14ac:dyDescent="0.3">
      <c r="A90679">
        <v>17310</v>
      </c>
      <c r="B90679" s="2" t="s">
        <v>43702</v>
      </c>
    </row>
    <row r="90680" spans="1:2" x14ac:dyDescent="0.3">
      <c r="A90680">
        <v>17310</v>
      </c>
      <c r="B90680" s="2" t="s">
        <v>43703</v>
      </c>
    </row>
    <row r="90681" spans="1:2" x14ac:dyDescent="0.3">
      <c r="A90681">
        <v>17310</v>
      </c>
      <c r="B90681" s="2" t="s">
        <v>43704</v>
      </c>
    </row>
    <row r="90682" spans="1:2" x14ac:dyDescent="0.3">
      <c r="A90682">
        <v>17310</v>
      </c>
      <c r="B90682" s="2" t="s">
        <v>43705</v>
      </c>
    </row>
    <row r="90683" spans="1:2" x14ac:dyDescent="0.3">
      <c r="A90683">
        <v>17310</v>
      </c>
      <c r="B90683" s="2" t="s">
        <v>43715</v>
      </c>
    </row>
    <row r="90684" spans="1:2" x14ac:dyDescent="0.3">
      <c r="A90684">
        <v>17310</v>
      </c>
      <c r="B90684" s="2" t="s">
        <v>43721</v>
      </c>
    </row>
    <row r="90685" spans="1:2" x14ac:dyDescent="0.3">
      <c r="A90685">
        <v>17310</v>
      </c>
      <c r="B90685" s="2" t="s">
        <v>36284</v>
      </c>
    </row>
    <row r="90686" spans="1:2" x14ac:dyDescent="0.3">
      <c r="A90686">
        <v>17310</v>
      </c>
      <c r="B90686" s="2" t="s">
        <v>43727</v>
      </c>
    </row>
    <row r="90687" spans="1:2" x14ac:dyDescent="0.3">
      <c r="A90687">
        <v>17310</v>
      </c>
      <c r="B90687" s="2" t="s">
        <v>43728</v>
      </c>
    </row>
    <row r="90688" spans="1:2" x14ac:dyDescent="0.3">
      <c r="A90688">
        <v>17310</v>
      </c>
      <c r="B90688" s="2" t="s">
        <v>43751</v>
      </c>
    </row>
    <row r="90689" spans="1:2" x14ac:dyDescent="0.3">
      <c r="A90689">
        <v>17311</v>
      </c>
      <c r="B90689" s="2" t="s">
        <v>43690</v>
      </c>
    </row>
    <row r="90690" spans="1:2" x14ac:dyDescent="0.3">
      <c r="A90690">
        <v>17311</v>
      </c>
      <c r="B90690" s="2" t="s">
        <v>43695</v>
      </c>
    </row>
    <row r="90691" spans="1:2" x14ac:dyDescent="0.3">
      <c r="A90691">
        <v>17311</v>
      </c>
      <c r="B90691" s="2" t="s">
        <v>3492</v>
      </c>
    </row>
    <row r="90692" spans="1:2" x14ac:dyDescent="0.3">
      <c r="A90692">
        <v>17312</v>
      </c>
      <c r="B90692" s="2" t="s">
        <v>43690</v>
      </c>
    </row>
    <row r="90693" spans="1:2" x14ac:dyDescent="0.3">
      <c r="A90693">
        <v>17312</v>
      </c>
      <c r="B90693" s="2" t="s">
        <v>43691</v>
      </c>
    </row>
    <row r="90694" spans="1:2" x14ac:dyDescent="0.3">
      <c r="A90694">
        <v>17312</v>
      </c>
      <c r="B90694" s="2" t="s">
        <v>43752</v>
      </c>
    </row>
    <row r="90695" spans="1:2" x14ac:dyDescent="0.3">
      <c r="A90695">
        <v>17313</v>
      </c>
      <c r="B90695" s="2" t="s">
        <v>43690</v>
      </c>
    </row>
    <row r="90696" spans="1:2" x14ac:dyDescent="0.3">
      <c r="A90696">
        <v>17313</v>
      </c>
      <c r="B90696" s="2" t="s">
        <v>43691</v>
      </c>
    </row>
    <row r="90697" spans="1:2" x14ac:dyDescent="0.3">
      <c r="A90697">
        <v>17313</v>
      </c>
      <c r="B90697" s="2" t="s">
        <v>43693</v>
      </c>
    </row>
    <row r="90698" spans="1:2" x14ac:dyDescent="0.3">
      <c r="A90698">
        <v>17313</v>
      </c>
      <c r="B90698" s="2" t="s">
        <v>36284</v>
      </c>
    </row>
    <row r="90699" spans="1:2" x14ac:dyDescent="0.3">
      <c r="A90699">
        <v>17313</v>
      </c>
      <c r="B90699" s="2" t="s">
        <v>43770</v>
      </c>
    </row>
    <row r="90700" spans="1:2" x14ac:dyDescent="0.3">
      <c r="A90700">
        <v>17314</v>
      </c>
      <c r="B90700" s="2" t="s">
        <v>43690</v>
      </c>
    </row>
    <row r="90701" spans="1:2" x14ac:dyDescent="0.3">
      <c r="A90701">
        <v>17314</v>
      </c>
      <c r="B90701" s="2" t="s">
        <v>43694</v>
      </c>
    </row>
    <row r="90702" spans="1:2" x14ac:dyDescent="0.3">
      <c r="A90702">
        <v>17314</v>
      </c>
      <c r="B90702" s="2" t="s">
        <v>43698</v>
      </c>
    </row>
    <row r="90703" spans="1:2" x14ac:dyDescent="0.3">
      <c r="A90703">
        <v>17314</v>
      </c>
      <c r="B90703" s="2" t="s">
        <v>3492</v>
      </c>
    </row>
    <row r="90704" spans="1:2" x14ac:dyDescent="0.3">
      <c r="A90704">
        <v>17314</v>
      </c>
      <c r="B90704" s="2" t="s">
        <v>43728</v>
      </c>
    </row>
    <row r="90705" spans="1:2" x14ac:dyDescent="0.3">
      <c r="A90705">
        <v>17314</v>
      </c>
      <c r="B90705" s="2" t="s">
        <v>43729</v>
      </c>
    </row>
    <row r="90706" spans="1:2" x14ac:dyDescent="0.3">
      <c r="A90706">
        <v>17314</v>
      </c>
      <c r="B90706" s="2" t="s">
        <v>43742</v>
      </c>
    </row>
    <row r="90707" spans="1:2" x14ac:dyDescent="0.3">
      <c r="A90707">
        <v>17314</v>
      </c>
      <c r="B90707" s="2" t="s">
        <v>43743</v>
      </c>
    </row>
    <row r="90708" spans="1:2" x14ac:dyDescent="0.3">
      <c r="A90708">
        <v>17314</v>
      </c>
      <c r="B90708" s="2" t="s">
        <v>43748</v>
      </c>
    </row>
    <row r="90709" spans="1:2" x14ac:dyDescent="0.3">
      <c r="A90709">
        <v>17314</v>
      </c>
      <c r="B90709" s="2" t="s">
        <v>43816</v>
      </c>
    </row>
    <row r="90710" spans="1:2" x14ac:dyDescent="0.3">
      <c r="A90710">
        <v>17315</v>
      </c>
      <c r="B90710" s="2" t="s">
        <v>43690</v>
      </c>
    </row>
    <row r="90711" spans="1:2" x14ac:dyDescent="0.3">
      <c r="A90711">
        <v>17315</v>
      </c>
      <c r="B90711" s="2" t="s">
        <v>43702</v>
      </c>
    </row>
    <row r="90712" spans="1:2" x14ac:dyDescent="0.3">
      <c r="A90712">
        <v>17315</v>
      </c>
      <c r="B90712" s="2" t="s">
        <v>43763</v>
      </c>
    </row>
    <row r="90713" spans="1:2" x14ac:dyDescent="0.3">
      <c r="A90713">
        <v>17316</v>
      </c>
      <c r="B90713" s="2" t="s">
        <v>43690</v>
      </c>
    </row>
    <row r="90714" spans="1:2" x14ac:dyDescent="0.3">
      <c r="A90714">
        <v>17316</v>
      </c>
      <c r="B90714" s="2" t="s">
        <v>43708</v>
      </c>
    </row>
    <row r="90715" spans="1:2" x14ac:dyDescent="0.3">
      <c r="A90715">
        <v>17316</v>
      </c>
      <c r="B90715" s="2" t="s">
        <v>43729</v>
      </c>
    </row>
    <row r="90716" spans="1:2" x14ac:dyDescent="0.3">
      <c r="A90716">
        <v>17316</v>
      </c>
      <c r="B90716" s="2" t="s">
        <v>43763</v>
      </c>
    </row>
    <row r="90717" spans="1:2" x14ac:dyDescent="0.3">
      <c r="A90717">
        <v>17317</v>
      </c>
      <c r="B90717" s="2" t="s">
        <v>43690</v>
      </c>
    </row>
    <row r="90718" spans="1:2" x14ac:dyDescent="0.3">
      <c r="A90718">
        <v>17317</v>
      </c>
      <c r="B90718" s="2" t="s">
        <v>43693</v>
      </c>
    </row>
    <row r="90719" spans="1:2" x14ac:dyDescent="0.3">
      <c r="A90719">
        <v>17317</v>
      </c>
      <c r="B90719" s="2" t="s">
        <v>43694</v>
      </c>
    </row>
    <row r="90720" spans="1:2" x14ac:dyDescent="0.3">
      <c r="A90720">
        <v>17317</v>
      </c>
      <c r="B90720" s="2" t="s">
        <v>43700</v>
      </c>
    </row>
    <row r="90721" spans="1:2" x14ac:dyDescent="0.3">
      <c r="A90721">
        <v>17317</v>
      </c>
      <c r="B90721" s="2" t="s">
        <v>22882</v>
      </c>
    </row>
    <row r="90722" spans="1:2" x14ac:dyDescent="0.3">
      <c r="A90722">
        <v>17317</v>
      </c>
      <c r="B90722" s="2" t="s">
        <v>3492</v>
      </c>
    </row>
    <row r="90723" spans="1:2" x14ac:dyDescent="0.3">
      <c r="A90723">
        <v>17317</v>
      </c>
      <c r="B90723" s="2" t="s">
        <v>43706</v>
      </c>
    </row>
    <row r="90724" spans="1:2" x14ac:dyDescent="0.3">
      <c r="A90724">
        <v>17317</v>
      </c>
      <c r="B90724" s="2" t="s">
        <v>43709</v>
      </c>
    </row>
    <row r="90725" spans="1:2" x14ac:dyDescent="0.3">
      <c r="A90725">
        <v>17317</v>
      </c>
      <c r="B90725" s="2" t="s">
        <v>43733</v>
      </c>
    </row>
    <row r="90726" spans="1:2" x14ac:dyDescent="0.3">
      <c r="A90726">
        <v>17317</v>
      </c>
      <c r="B90726" s="2" t="s">
        <v>43742</v>
      </c>
    </row>
    <row r="90727" spans="1:2" x14ac:dyDescent="0.3">
      <c r="A90727">
        <v>17318</v>
      </c>
      <c r="B90727" s="2" t="s">
        <v>43695</v>
      </c>
    </row>
    <row r="90728" spans="1:2" x14ac:dyDescent="0.3">
      <c r="A90728">
        <v>17318</v>
      </c>
      <c r="B90728" s="2" t="s">
        <v>43710</v>
      </c>
    </row>
    <row r="90729" spans="1:2" x14ac:dyDescent="0.3">
      <c r="A90729">
        <v>17318</v>
      </c>
      <c r="B90729" s="2" t="s">
        <v>43747</v>
      </c>
    </row>
    <row r="90730" spans="1:2" x14ac:dyDescent="0.3">
      <c r="A90730">
        <v>17320</v>
      </c>
      <c r="B90730" s="2" t="s">
        <v>43690</v>
      </c>
    </row>
    <row r="90731" spans="1:2" x14ac:dyDescent="0.3">
      <c r="A90731">
        <v>17320</v>
      </c>
      <c r="B90731" s="2" t="s">
        <v>3492</v>
      </c>
    </row>
    <row r="90732" spans="1:2" x14ac:dyDescent="0.3">
      <c r="A90732">
        <v>17320</v>
      </c>
      <c r="B90732" s="2" t="s">
        <v>43708</v>
      </c>
    </row>
    <row r="90733" spans="1:2" x14ac:dyDescent="0.3">
      <c r="A90733">
        <v>17320</v>
      </c>
      <c r="B90733" s="2" t="s">
        <v>43728</v>
      </c>
    </row>
    <row r="90734" spans="1:2" x14ac:dyDescent="0.3">
      <c r="A90734">
        <v>17321</v>
      </c>
      <c r="B90734" s="2" t="s">
        <v>43691</v>
      </c>
    </row>
    <row r="90735" spans="1:2" x14ac:dyDescent="0.3">
      <c r="A90735">
        <v>17322</v>
      </c>
      <c r="B90735" s="2" t="s">
        <v>43691</v>
      </c>
    </row>
    <row r="90736" spans="1:2" x14ac:dyDescent="0.3">
      <c r="A90736">
        <v>17322</v>
      </c>
      <c r="B90736" s="2" t="s">
        <v>43705</v>
      </c>
    </row>
    <row r="90737" spans="1:2" x14ac:dyDescent="0.3">
      <c r="A90737">
        <v>17322</v>
      </c>
      <c r="B90737" s="2" t="s">
        <v>43715</v>
      </c>
    </row>
    <row r="90738" spans="1:2" x14ac:dyDescent="0.3">
      <c r="A90738">
        <v>17322</v>
      </c>
      <c r="B90738" s="2" t="s">
        <v>43721</v>
      </c>
    </row>
    <row r="90739" spans="1:2" x14ac:dyDescent="0.3">
      <c r="A90739">
        <v>17323</v>
      </c>
      <c r="B90739" s="2" t="s">
        <v>43690</v>
      </c>
    </row>
    <row r="90740" spans="1:2" x14ac:dyDescent="0.3">
      <c r="A90740">
        <v>17324</v>
      </c>
      <c r="B90740" s="2" t="s">
        <v>43691</v>
      </c>
    </row>
    <row r="90741" spans="1:2" x14ac:dyDescent="0.3">
      <c r="A90741">
        <v>17324</v>
      </c>
      <c r="B90741" s="2" t="s">
        <v>43694</v>
      </c>
    </row>
    <row r="90742" spans="1:2" x14ac:dyDescent="0.3">
      <c r="A90742">
        <v>17324</v>
      </c>
      <c r="B90742" s="2" t="s">
        <v>22882</v>
      </c>
    </row>
    <row r="90743" spans="1:2" x14ac:dyDescent="0.3">
      <c r="A90743">
        <v>17324</v>
      </c>
      <c r="B90743" s="2" t="s">
        <v>43715</v>
      </c>
    </row>
    <row r="90744" spans="1:2" x14ac:dyDescent="0.3">
      <c r="A90744">
        <v>17324</v>
      </c>
      <c r="B90744" s="2" t="s">
        <v>36284</v>
      </c>
    </row>
    <row r="90745" spans="1:2" x14ac:dyDescent="0.3">
      <c r="A90745">
        <v>17324</v>
      </c>
      <c r="B90745" s="2" t="s">
        <v>43733</v>
      </c>
    </row>
    <row r="90746" spans="1:2" x14ac:dyDescent="0.3">
      <c r="A90746">
        <v>17324</v>
      </c>
      <c r="B90746" s="2" t="s">
        <v>43782</v>
      </c>
    </row>
    <row r="90747" spans="1:2" x14ac:dyDescent="0.3">
      <c r="A90747">
        <v>17325</v>
      </c>
      <c r="B90747" s="2" t="s">
        <v>43690</v>
      </c>
    </row>
    <row r="90748" spans="1:2" x14ac:dyDescent="0.3">
      <c r="A90748">
        <v>17325</v>
      </c>
      <c r="B90748" s="2" t="s">
        <v>43698</v>
      </c>
    </row>
    <row r="90749" spans="1:2" x14ac:dyDescent="0.3">
      <c r="A90749">
        <v>17325</v>
      </c>
      <c r="B90749" s="2" t="s">
        <v>43700</v>
      </c>
    </row>
    <row r="90750" spans="1:2" x14ac:dyDescent="0.3">
      <c r="A90750">
        <v>17325</v>
      </c>
      <c r="B90750" s="2" t="s">
        <v>43727</v>
      </c>
    </row>
    <row r="90751" spans="1:2" x14ac:dyDescent="0.3">
      <c r="A90751">
        <v>17325</v>
      </c>
      <c r="B90751" s="2" t="s">
        <v>43750</v>
      </c>
    </row>
    <row r="90752" spans="1:2" x14ac:dyDescent="0.3">
      <c r="A90752">
        <v>17326</v>
      </c>
      <c r="B90752" s="2" t="s">
        <v>43690</v>
      </c>
    </row>
    <row r="90753" spans="1:2" x14ac:dyDescent="0.3">
      <c r="A90753">
        <v>17326</v>
      </c>
      <c r="B90753" s="2" t="s">
        <v>43691</v>
      </c>
    </row>
    <row r="90754" spans="1:2" x14ac:dyDescent="0.3">
      <c r="A90754">
        <v>17326</v>
      </c>
      <c r="B90754" s="2" t="s">
        <v>43694</v>
      </c>
    </row>
    <row r="90755" spans="1:2" x14ac:dyDescent="0.3">
      <c r="A90755">
        <v>17326</v>
      </c>
      <c r="B90755" s="2" t="s">
        <v>43696</v>
      </c>
    </row>
    <row r="90756" spans="1:2" x14ac:dyDescent="0.3">
      <c r="A90756">
        <v>17326</v>
      </c>
      <c r="B90756" s="2" t="s">
        <v>22882</v>
      </c>
    </row>
    <row r="90757" spans="1:2" x14ac:dyDescent="0.3">
      <c r="A90757">
        <v>17326</v>
      </c>
      <c r="B90757" s="2" t="s">
        <v>43701</v>
      </c>
    </row>
    <row r="90758" spans="1:2" x14ac:dyDescent="0.3">
      <c r="A90758">
        <v>17326</v>
      </c>
      <c r="B90758" s="2" t="s">
        <v>43705</v>
      </c>
    </row>
    <row r="90759" spans="1:2" x14ac:dyDescent="0.3">
      <c r="A90759">
        <v>17326</v>
      </c>
      <c r="B90759" s="2" t="s">
        <v>30155</v>
      </c>
    </row>
    <row r="90760" spans="1:2" x14ac:dyDescent="0.3">
      <c r="A90760">
        <v>17327</v>
      </c>
      <c r="B90760" s="2" t="s">
        <v>43690</v>
      </c>
    </row>
    <row r="90761" spans="1:2" x14ac:dyDescent="0.3">
      <c r="A90761">
        <v>17327</v>
      </c>
      <c r="B90761" s="2" t="s">
        <v>43693</v>
      </c>
    </row>
    <row r="90762" spans="1:2" x14ac:dyDescent="0.3">
      <c r="A90762">
        <v>17327</v>
      </c>
      <c r="B90762" s="2" t="s">
        <v>43695</v>
      </c>
    </row>
    <row r="90763" spans="1:2" x14ac:dyDescent="0.3">
      <c r="A90763">
        <v>17327</v>
      </c>
      <c r="B90763" s="2" t="s">
        <v>43700</v>
      </c>
    </row>
    <row r="90764" spans="1:2" x14ac:dyDescent="0.3">
      <c r="A90764">
        <v>17328</v>
      </c>
      <c r="B90764" s="2" t="s">
        <v>43698</v>
      </c>
    </row>
    <row r="90765" spans="1:2" x14ac:dyDescent="0.3">
      <c r="A90765">
        <v>17329</v>
      </c>
      <c r="B90765" s="2" t="s">
        <v>43690</v>
      </c>
    </row>
    <row r="90766" spans="1:2" x14ac:dyDescent="0.3">
      <c r="A90766">
        <v>17329</v>
      </c>
      <c r="B90766" s="2" t="s">
        <v>43691</v>
      </c>
    </row>
    <row r="90767" spans="1:2" x14ac:dyDescent="0.3">
      <c r="A90767">
        <v>17329</v>
      </c>
      <c r="B90767" s="2" t="s">
        <v>43692</v>
      </c>
    </row>
    <row r="90768" spans="1:2" x14ac:dyDescent="0.3">
      <c r="A90768">
        <v>17329</v>
      </c>
      <c r="B90768" s="2" t="s">
        <v>43693</v>
      </c>
    </row>
    <row r="90769" spans="1:2" x14ac:dyDescent="0.3">
      <c r="A90769">
        <v>17329</v>
      </c>
      <c r="B90769" s="2" t="s">
        <v>43695</v>
      </c>
    </row>
    <row r="90770" spans="1:2" x14ac:dyDescent="0.3">
      <c r="A90770">
        <v>17329</v>
      </c>
      <c r="B90770" s="2" t="s">
        <v>43697</v>
      </c>
    </row>
    <row r="90771" spans="1:2" x14ac:dyDescent="0.3">
      <c r="A90771">
        <v>17329</v>
      </c>
      <c r="B90771" s="2" t="s">
        <v>43697</v>
      </c>
    </row>
    <row r="90772" spans="1:2" x14ac:dyDescent="0.3">
      <c r="A90772">
        <v>17329</v>
      </c>
      <c r="B90772" s="2" t="s">
        <v>22882</v>
      </c>
    </row>
    <row r="90773" spans="1:2" x14ac:dyDescent="0.3">
      <c r="A90773">
        <v>17329</v>
      </c>
      <c r="B90773" s="2" t="s">
        <v>43773</v>
      </c>
    </row>
    <row r="90774" spans="1:2" x14ac:dyDescent="0.3">
      <c r="A90774">
        <v>17330</v>
      </c>
      <c r="B90774" s="2" t="s">
        <v>43690</v>
      </c>
    </row>
    <row r="90775" spans="1:2" x14ac:dyDescent="0.3">
      <c r="A90775">
        <v>17330</v>
      </c>
      <c r="B90775" s="2" t="s">
        <v>43694</v>
      </c>
    </row>
    <row r="90776" spans="1:2" x14ac:dyDescent="0.3">
      <c r="A90776">
        <v>17330</v>
      </c>
      <c r="B90776" s="2" t="s">
        <v>43707</v>
      </c>
    </row>
    <row r="90777" spans="1:2" x14ac:dyDescent="0.3">
      <c r="A90777">
        <v>17331</v>
      </c>
      <c r="B90777" s="2" t="s">
        <v>43704</v>
      </c>
    </row>
    <row r="90778" spans="1:2" x14ac:dyDescent="0.3">
      <c r="A90778">
        <v>17331</v>
      </c>
      <c r="B90778" s="2" t="s">
        <v>43721</v>
      </c>
    </row>
    <row r="90779" spans="1:2" x14ac:dyDescent="0.3">
      <c r="A90779">
        <v>17331</v>
      </c>
      <c r="B90779" s="2" t="s">
        <v>43751</v>
      </c>
    </row>
    <row r="90780" spans="1:2" x14ac:dyDescent="0.3">
      <c r="A90780">
        <v>17331</v>
      </c>
      <c r="B90780" s="2" t="s">
        <v>43795</v>
      </c>
    </row>
    <row r="90781" spans="1:2" x14ac:dyDescent="0.3">
      <c r="A90781">
        <v>17332</v>
      </c>
      <c r="B90781" s="2" t="s">
        <v>43690</v>
      </c>
    </row>
    <row r="90782" spans="1:2" x14ac:dyDescent="0.3">
      <c r="A90782">
        <v>17332</v>
      </c>
      <c r="B90782" s="2" t="s">
        <v>43691</v>
      </c>
    </row>
    <row r="90783" spans="1:2" x14ac:dyDescent="0.3">
      <c r="A90783">
        <v>17332</v>
      </c>
      <c r="B90783" s="2" t="s">
        <v>43699</v>
      </c>
    </row>
    <row r="90784" spans="1:2" x14ac:dyDescent="0.3">
      <c r="A90784">
        <v>17332</v>
      </c>
      <c r="B90784" s="2" t="s">
        <v>43703</v>
      </c>
    </row>
    <row r="90785" spans="1:2" x14ac:dyDescent="0.3">
      <c r="A90785">
        <v>17332</v>
      </c>
      <c r="B90785" s="2" t="s">
        <v>43714</v>
      </c>
    </row>
    <row r="90786" spans="1:2" x14ac:dyDescent="0.3">
      <c r="A90786">
        <v>17332</v>
      </c>
      <c r="B90786" s="2" t="s">
        <v>43724</v>
      </c>
    </row>
    <row r="90787" spans="1:2" x14ac:dyDescent="0.3">
      <c r="A90787">
        <v>17333</v>
      </c>
      <c r="B90787" s="2" t="s">
        <v>43690</v>
      </c>
    </row>
    <row r="90788" spans="1:2" x14ac:dyDescent="0.3">
      <c r="A90788">
        <v>17333</v>
      </c>
      <c r="B90788" s="2" t="s">
        <v>43691</v>
      </c>
    </row>
    <row r="90789" spans="1:2" x14ac:dyDescent="0.3">
      <c r="A90789">
        <v>17333</v>
      </c>
      <c r="B90789" s="2" t="s">
        <v>43694</v>
      </c>
    </row>
    <row r="90790" spans="1:2" x14ac:dyDescent="0.3">
      <c r="A90790">
        <v>17334</v>
      </c>
      <c r="B90790" s="2" t="s">
        <v>43690</v>
      </c>
    </row>
    <row r="90791" spans="1:2" x14ac:dyDescent="0.3">
      <c r="A90791">
        <v>17334</v>
      </c>
      <c r="B90791" s="2" t="s">
        <v>43698</v>
      </c>
    </row>
    <row r="90792" spans="1:2" x14ac:dyDescent="0.3">
      <c r="A90792">
        <v>17334</v>
      </c>
      <c r="B90792" s="2" t="s">
        <v>4294</v>
      </c>
    </row>
    <row r="90793" spans="1:2" x14ac:dyDescent="0.3">
      <c r="A90793">
        <v>17334</v>
      </c>
      <c r="B90793" s="2" t="s">
        <v>36284</v>
      </c>
    </row>
    <row r="90794" spans="1:2" x14ac:dyDescent="0.3">
      <c r="A90794">
        <v>17334</v>
      </c>
      <c r="B90794" s="2" t="s">
        <v>43728</v>
      </c>
    </row>
    <row r="90795" spans="1:2" x14ac:dyDescent="0.3">
      <c r="A90795">
        <v>17335</v>
      </c>
      <c r="B90795" s="2" t="s">
        <v>43690</v>
      </c>
    </row>
    <row r="90796" spans="1:2" x14ac:dyDescent="0.3">
      <c r="A90796">
        <v>17335</v>
      </c>
      <c r="B90796" s="2" t="s">
        <v>43691</v>
      </c>
    </row>
    <row r="90797" spans="1:2" x14ac:dyDescent="0.3">
      <c r="A90797">
        <v>17335</v>
      </c>
      <c r="B90797" s="2" t="s">
        <v>43696</v>
      </c>
    </row>
    <row r="90798" spans="1:2" x14ac:dyDescent="0.3">
      <c r="A90798">
        <v>17335</v>
      </c>
      <c r="B90798" s="2" t="s">
        <v>43701</v>
      </c>
    </row>
    <row r="90799" spans="1:2" x14ac:dyDescent="0.3">
      <c r="A90799">
        <v>17336</v>
      </c>
      <c r="B90799" s="2" t="s">
        <v>43690</v>
      </c>
    </row>
    <row r="90800" spans="1:2" x14ac:dyDescent="0.3">
      <c r="A90800">
        <v>17336</v>
      </c>
      <c r="B90800" s="2" t="s">
        <v>43691</v>
      </c>
    </row>
    <row r="90801" spans="1:2" x14ac:dyDescent="0.3">
      <c r="A90801">
        <v>17336</v>
      </c>
      <c r="B90801" s="2" t="s">
        <v>43692</v>
      </c>
    </row>
    <row r="90802" spans="1:2" x14ac:dyDescent="0.3">
      <c r="A90802">
        <v>17336</v>
      </c>
      <c r="B90802" s="2" t="s">
        <v>43694</v>
      </c>
    </row>
    <row r="90803" spans="1:2" x14ac:dyDescent="0.3">
      <c r="A90803">
        <v>17336</v>
      </c>
      <c r="B90803" s="2" t="s">
        <v>43703</v>
      </c>
    </row>
    <row r="90804" spans="1:2" x14ac:dyDescent="0.3">
      <c r="A90804">
        <v>17337</v>
      </c>
      <c r="B90804" s="2" t="s">
        <v>43690</v>
      </c>
    </row>
    <row r="90805" spans="1:2" x14ac:dyDescent="0.3">
      <c r="A90805">
        <v>17337</v>
      </c>
      <c r="B90805" s="2" t="s">
        <v>43694</v>
      </c>
    </row>
    <row r="90806" spans="1:2" x14ac:dyDescent="0.3">
      <c r="A90806">
        <v>17337</v>
      </c>
      <c r="B90806" s="2" t="s">
        <v>43699</v>
      </c>
    </row>
    <row r="90807" spans="1:2" x14ac:dyDescent="0.3">
      <c r="A90807">
        <v>17337</v>
      </c>
      <c r="B90807" s="2" t="s">
        <v>3492</v>
      </c>
    </row>
    <row r="90808" spans="1:2" x14ac:dyDescent="0.3">
      <c r="A90808">
        <v>17337</v>
      </c>
      <c r="B90808" s="2" t="s">
        <v>43704</v>
      </c>
    </row>
    <row r="90809" spans="1:2" x14ac:dyDescent="0.3">
      <c r="A90809">
        <v>17337</v>
      </c>
      <c r="B90809" s="2" t="s">
        <v>43709</v>
      </c>
    </row>
    <row r="90810" spans="1:2" x14ac:dyDescent="0.3">
      <c r="A90810">
        <v>17337</v>
      </c>
      <c r="B90810" s="2" t="s">
        <v>43715</v>
      </c>
    </row>
    <row r="90811" spans="1:2" x14ac:dyDescent="0.3">
      <c r="A90811">
        <v>17337</v>
      </c>
      <c r="B90811" s="2" t="s">
        <v>43719</v>
      </c>
    </row>
    <row r="90812" spans="1:2" x14ac:dyDescent="0.3">
      <c r="A90812">
        <v>17337</v>
      </c>
      <c r="B90812" s="2" t="s">
        <v>43722</v>
      </c>
    </row>
    <row r="90813" spans="1:2" x14ac:dyDescent="0.3">
      <c r="A90813">
        <v>17337</v>
      </c>
      <c r="B90813" s="2" t="s">
        <v>43733</v>
      </c>
    </row>
    <row r="90814" spans="1:2" x14ac:dyDescent="0.3">
      <c r="A90814">
        <v>17337</v>
      </c>
      <c r="B90814" s="2" t="s">
        <v>43738</v>
      </c>
    </row>
    <row r="90815" spans="1:2" x14ac:dyDescent="0.3">
      <c r="A90815">
        <v>17337</v>
      </c>
      <c r="B90815" s="2" t="s">
        <v>43795</v>
      </c>
    </row>
    <row r="90816" spans="1:2" x14ac:dyDescent="0.3">
      <c r="A90816">
        <v>17337</v>
      </c>
      <c r="B90816" s="2" t="s">
        <v>43798</v>
      </c>
    </row>
    <row r="90817" spans="1:2" x14ac:dyDescent="0.3">
      <c r="A90817">
        <v>17337</v>
      </c>
      <c r="B90817" s="2" t="s">
        <v>43859</v>
      </c>
    </row>
    <row r="90818" spans="1:2" x14ac:dyDescent="0.3">
      <c r="A90818">
        <v>17338</v>
      </c>
      <c r="B90818" s="2" t="s">
        <v>43695</v>
      </c>
    </row>
    <row r="90819" spans="1:2" x14ac:dyDescent="0.3">
      <c r="A90819">
        <v>17339</v>
      </c>
      <c r="B90819" s="2" t="s">
        <v>43691</v>
      </c>
    </row>
    <row r="90820" spans="1:2" x14ac:dyDescent="0.3">
      <c r="A90820">
        <v>17339</v>
      </c>
      <c r="B90820" s="2" t="s">
        <v>43692</v>
      </c>
    </row>
    <row r="90821" spans="1:2" x14ac:dyDescent="0.3">
      <c r="A90821">
        <v>17339</v>
      </c>
      <c r="B90821" s="2" t="s">
        <v>43694</v>
      </c>
    </row>
    <row r="90822" spans="1:2" x14ac:dyDescent="0.3">
      <c r="A90822">
        <v>17339</v>
      </c>
      <c r="B90822" s="2" t="s">
        <v>43696</v>
      </c>
    </row>
    <row r="90823" spans="1:2" x14ac:dyDescent="0.3">
      <c r="A90823">
        <v>17339</v>
      </c>
      <c r="B90823" s="2" t="s">
        <v>43698</v>
      </c>
    </row>
    <row r="90824" spans="1:2" x14ac:dyDescent="0.3">
      <c r="A90824">
        <v>17339</v>
      </c>
      <c r="B90824" s="2" t="s">
        <v>22882</v>
      </c>
    </row>
    <row r="90825" spans="1:2" x14ac:dyDescent="0.3">
      <c r="A90825">
        <v>17340</v>
      </c>
      <c r="B90825" s="2" t="s">
        <v>43690</v>
      </c>
    </row>
    <row r="90826" spans="1:2" x14ac:dyDescent="0.3">
      <c r="A90826">
        <v>17340</v>
      </c>
      <c r="B90826" s="2" t="s">
        <v>43691</v>
      </c>
    </row>
    <row r="90827" spans="1:2" x14ac:dyDescent="0.3">
      <c r="A90827">
        <v>17340</v>
      </c>
      <c r="B90827" s="2" t="s">
        <v>43692</v>
      </c>
    </row>
    <row r="90828" spans="1:2" x14ac:dyDescent="0.3">
      <c r="A90828">
        <v>17340</v>
      </c>
      <c r="B90828" s="2" t="s">
        <v>43693</v>
      </c>
    </row>
    <row r="90829" spans="1:2" x14ac:dyDescent="0.3">
      <c r="A90829">
        <v>17340</v>
      </c>
      <c r="B90829" s="2" t="s">
        <v>43700</v>
      </c>
    </row>
    <row r="90830" spans="1:2" x14ac:dyDescent="0.3">
      <c r="A90830">
        <v>17340</v>
      </c>
      <c r="B90830" s="2" t="s">
        <v>43741</v>
      </c>
    </row>
    <row r="90831" spans="1:2" x14ac:dyDescent="0.3">
      <c r="A90831">
        <v>17341</v>
      </c>
      <c r="B90831" s="2" t="s">
        <v>43690</v>
      </c>
    </row>
    <row r="90832" spans="1:2" x14ac:dyDescent="0.3">
      <c r="A90832">
        <v>17341</v>
      </c>
      <c r="B90832" s="2" t="s">
        <v>43691</v>
      </c>
    </row>
    <row r="90833" spans="1:2" x14ac:dyDescent="0.3">
      <c r="A90833">
        <v>17341</v>
      </c>
      <c r="B90833" s="2" t="s">
        <v>43692</v>
      </c>
    </row>
    <row r="90834" spans="1:2" x14ac:dyDescent="0.3">
      <c r="A90834">
        <v>17341</v>
      </c>
      <c r="B90834" s="2" t="s">
        <v>43703</v>
      </c>
    </row>
    <row r="90835" spans="1:2" x14ac:dyDescent="0.3">
      <c r="A90835">
        <v>17341</v>
      </c>
      <c r="B90835" s="2" t="s">
        <v>43705</v>
      </c>
    </row>
    <row r="90836" spans="1:2" x14ac:dyDescent="0.3">
      <c r="A90836">
        <v>17341</v>
      </c>
      <c r="B90836" s="2" t="s">
        <v>43713</v>
      </c>
    </row>
    <row r="90837" spans="1:2" x14ac:dyDescent="0.3">
      <c r="A90837">
        <v>17341</v>
      </c>
      <c r="B90837" s="2" t="s">
        <v>43717</v>
      </c>
    </row>
    <row r="90838" spans="1:2" x14ac:dyDescent="0.3">
      <c r="A90838">
        <v>17341</v>
      </c>
      <c r="B90838" s="2" t="s">
        <v>43718</v>
      </c>
    </row>
    <row r="90839" spans="1:2" x14ac:dyDescent="0.3">
      <c r="A90839">
        <v>17341</v>
      </c>
      <c r="B90839" s="2" t="s">
        <v>43726</v>
      </c>
    </row>
    <row r="90840" spans="1:2" x14ac:dyDescent="0.3">
      <c r="A90840">
        <v>17341</v>
      </c>
      <c r="B90840" s="2" t="s">
        <v>43731</v>
      </c>
    </row>
    <row r="90841" spans="1:2" x14ac:dyDescent="0.3">
      <c r="A90841">
        <v>17341</v>
      </c>
      <c r="B90841" s="2" t="s">
        <v>43744</v>
      </c>
    </row>
    <row r="90842" spans="1:2" x14ac:dyDescent="0.3">
      <c r="A90842">
        <v>17341</v>
      </c>
      <c r="B90842" s="2" t="s">
        <v>43802</v>
      </c>
    </row>
    <row r="90843" spans="1:2" x14ac:dyDescent="0.3">
      <c r="A90843">
        <v>17342</v>
      </c>
      <c r="B90843" s="2" t="s">
        <v>43699</v>
      </c>
    </row>
    <row r="90844" spans="1:2" x14ac:dyDescent="0.3">
      <c r="A90844">
        <v>17342</v>
      </c>
      <c r="B90844" s="2" t="s">
        <v>43712</v>
      </c>
    </row>
    <row r="90845" spans="1:2" x14ac:dyDescent="0.3">
      <c r="A90845">
        <v>17343</v>
      </c>
      <c r="B90845" s="2" t="s">
        <v>43690</v>
      </c>
    </row>
    <row r="90846" spans="1:2" x14ac:dyDescent="0.3">
      <c r="A90846">
        <v>17343</v>
      </c>
      <c r="B90846" s="2" t="s">
        <v>43698</v>
      </c>
    </row>
    <row r="90847" spans="1:2" x14ac:dyDescent="0.3">
      <c r="A90847">
        <v>17343</v>
      </c>
      <c r="B90847" s="2" t="s">
        <v>4294</v>
      </c>
    </row>
    <row r="90848" spans="1:2" x14ac:dyDescent="0.3">
      <c r="A90848">
        <v>17343</v>
      </c>
      <c r="B90848" s="2" t="s">
        <v>43709</v>
      </c>
    </row>
    <row r="90849" spans="1:2" x14ac:dyDescent="0.3">
      <c r="A90849">
        <v>17343</v>
      </c>
      <c r="B90849" s="2" t="s">
        <v>30155</v>
      </c>
    </row>
    <row r="90850" spans="1:2" x14ac:dyDescent="0.3">
      <c r="A90850">
        <v>17344</v>
      </c>
      <c r="B90850" s="2" t="s">
        <v>43690</v>
      </c>
    </row>
    <row r="90851" spans="1:2" x14ac:dyDescent="0.3">
      <c r="A90851">
        <v>17344</v>
      </c>
      <c r="B90851" s="2" t="s">
        <v>43691</v>
      </c>
    </row>
    <row r="90852" spans="1:2" x14ac:dyDescent="0.3">
      <c r="A90852">
        <v>17344</v>
      </c>
      <c r="B90852" s="2" t="s">
        <v>43692</v>
      </c>
    </row>
    <row r="90853" spans="1:2" x14ac:dyDescent="0.3">
      <c r="A90853">
        <v>17344</v>
      </c>
      <c r="B90853" s="2" t="s">
        <v>43693</v>
      </c>
    </row>
    <row r="90854" spans="1:2" x14ac:dyDescent="0.3">
      <c r="A90854">
        <v>17344</v>
      </c>
      <c r="B90854" s="2" t="s">
        <v>43700</v>
      </c>
    </row>
    <row r="90855" spans="1:2" x14ac:dyDescent="0.3">
      <c r="A90855">
        <v>17345</v>
      </c>
      <c r="B90855" s="2" t="s">
        <v>43690</v>
      </c>
    </row>
    <row r="90856" spans="1:2" x14ac:dyDescent="0.3">
      <c r="A90856">
        <v>17345</v>
      </c>
      <c r="B90856" s="2" t="s">
        <v>43691</v>
      </c>
    </row>
    <row r="90857" spans="1:2" x14ac:dyDescent="0.3">
      <c r="A90857">
        <v>17345</v>
      </c>
      <c r="B90857" s="2" t="s">
        <v>43694</v>
      </c>
    </row>
    <row r="90858" spans="1:2" x14ac:dyDescent="0.3">
      <c r="A90858">
        <v>17345</v>
      </c>
      <c r="B90858" s="2" t="s">
        <v>43696</v>
      </c>
    </row>
    <row r="90859" spans="1:2" x14ac:dyDescent="0.3">
      <c r="A90859">
        <v>17345</v>
      </c>
      <c r="B90859" s="2" t="s">
        <v>22882</v>
      </c>
    </row>
    <row r="90860" spans="1:2" x14ac:dyDescent="0.3">
      <c r="A90860">
        <v>17345</v>
      </c>
      <c r="B90860" s="2" t="s">
        <v>43701</v>
      </c>
    </row>
    <row r="90861" spans="1:2" x14ac:dyDescent="0.3">
      <c r="A90861">
        <v>17345</v>
      </c>
      <c r="B90861" s="2" t="s">
        <v>43707</v>
      </c>
    </row>
    <row r="90862" spans="1:2" x14ac:dyDescent="0.3">
      <c r="A90862">
        <v>17345</v>
      </c>
      <c r="B90862" s="2" t="s">
        <v>43715</v>
      </c>
    </row>
    <row r="90863" spans="1:2" x14ac:dyDescent="0.3">
      <c r="A90863">
        <v>17345</v>
      </c>
      <c r="B90863" s="2" t="s">
        <v>43727</v>
      </c>
    </row>
    <row r="90864" spans="1:2" x14ac:dyDescent="0.3">
      <c r="A90864">
        <v>17345</v>
      </c>
      <c r="B90864" s="2" t="s">
        <v>43753</v>
      </c>
    </row>
    <row r="90865" spans="1:2" x14ac:dyDescent="0.3">
      <c r="A90865">
        <v>17346</v>
      </c>
      <c r="B90865" s="2" t="s">
        <v>43690</v>
      </c>
    </row>
    <row r="90866" spans="1:2" x14ac:dyDescent="0.3">
      <c r="A90866">
        <v>17346</v>
      </c>
      <c r="B90866" s="2" t="s">
        <v>43693</v>
      </c>
    </row>
    <row r="90867" spans="1:2" x14ac:dyDescent="0.3">
      <c r="A90867">
        <v>17346</v>
      </c>
      <c r="B90867" s="2" t="s">
        <v>43694</v>
      </c>
    </row>
    <row r="90868" spans="1:2" x14ac:dyDescent="0.3">
      <c r="A90868">
        <v>17346</v>
      </c>
      <c r="B90868" s="2" t="s">
        <v>43700</v>
      </c>
    </row>
    <row r="90869" spans="1:2" x14ac:dyDescent="0.3">
      <c r="A90869">
        <v>17346</v>
      </c>
      <c r="B90869" s="2" t="s">
        <v>43707</v>
      </c>
    </row>
    <row r="90870" spans="1:2" x14ac:dyDescent="0.3">
      <c r="A90870">
        <v>17346</v>
      </c>
      <c r="B90870" s="2" t="s">
        <v>43740</v>
      </c>
    </row>
    <row r="90871" spans="1:2" x14ac:dyDescent="0.3">
      <c r="A90871">
        <v>17347</v>
      </c>
      <c r="B90871" s="2" t="s">
        <v>43690</v>
      </c>
    </row>
    <row r="90872" spans="1:2" x14ac:dyDescent="0.3">
      <c r="A90872">
        <v>17347</v>
      </c>
      <c r="B90872" s="2" t="s">
        <v>43691</v>
      </c>
    </row>
    <row r="90873" spans="1:2" x14ac:dyDescent="0.3">
      <c r="A90873">
        <v>17347</v>
      </c>
      <c r="B90873" s="2" t="s">
        <v>43694</v>
      </c>
    </row>
    <row r="90874" spans="1:2" x14ac:dyDescent="0.3">
      <c r="A90874">
        <v>17347</v>
      </c>
      <c r="B90874" s="2" t="s">
        <v>43698</v>
      </c>
    </row>
    <row r="90875" spans="1:2" x14ac:dyDescent="0.3">
      <c r="A90875">
        <v>17347</v>
      </c>
      <c r="B90875" s="2" t="s">
        <v>43700</v>
      </c>
    </row>
    <row r="90876" spans="1:2" x14ac:dyDescent="0.3">
      <c r="A90876">
        <v>17347</v>
      </c>
      <c r="B90876" s="2" t="s">
        <v>22882</v>
      </c>
    </row>
    <row r="90877" spans="1:2" x14ac:dyDescent="0.3">
      <c r="A90877">
        <v>17347</v>
      </c>
      <c r="B90877" s="2" t="s">
        <v>43705</v>
      </c>
    </row>
    <row r="90878" spans="1:2" x14ac:dyDescent="0.3">
      <c r="A90878">
        <v>17347</v>
      </c>
      <c r="B90878" s="2" t="s">
        <v>43707</v>
      </c>
    </row>
    <row r="90879" spans="1:2" x14ac:dyDescent="0.3">
      <c r="A90879">
        <v>17347</v>
      </c>
      <c r="B90879" s="2" t="s">
        <v>43723</v>
      </c>
    </row>
    <row r="90880" spans="1:2" x14ac:dyDescent="0.3">
      <c r="A90880">
        <v>17347</v>
      </c>
      <c r="B90880" s="2" t="s">
        <v>43760</v>
      </c>
    </row>
    <row r="90881" spans="1:2" x14ac:dyDescent="0.3">
      <c r="A90881">
        <v>17348</v>
      </c>
      <c r="B90881" s="2" t="s">
        <v>43690</v>
      </c>
    </row>
    <row r="90882" spans="1:2" x14ac:dyDescent="0.3">
      <c r="A90882">
        <v>17348</v>
      </c>
      <c r="B90882" s="2" t="s">
        <v>43691</v>
      </c>
    </row>
    <row r="90883" spans="1:2" x14ac:dyDescent="0.3">
      <c r="A90883">
        <v>17348</v>
      </c>
      <c r="B90883" s="2" t="s">
        <v>43692</v>
      </c>
    </row>
    <row r="90884" spans="1:2" x14ac:dyDescent="0.3">
      <c r="A90884">
        <v>17348</v>
      </c>
      <c r="B90884" s="2" t="s">
        <v>43695</v>
      </c>
    </row>
    <row r="90885" spans="1:2" x14ac:dyDescent="0.3">
      <c r="A90885">
        <v>17348</v>
      </c>
      <c r="B90885" s="2" t="s">
        <v>43700</v>
      </c>
    </row>
    <row r="90886" spans="1:2" x14ac:dyDescent="0.3">
      <c r="A90886">
        <v>17350</v>
      </c>
      <c r="B90886" s="2" t="s">
        <v>43690</v>
      </c>
    </row>
    <row r="90887" spans="1:2" x14ac:dyDescent="0.3">
      <c r="A90887">
        <v>17350</v>
      </c>
      <c r="B90887" s="2" t="s">
        <v>43691</v>
      </c>
    </row>
    <row r="90888" spans="1:2" x14ac:dyDescent="0.3">
      <c r="A90888">
        <v>17350</v>
      </c>
      <c r="B90888" s="2" t="s">
        <v>43706</v>
      </c>
    </row>
    <row r="90889" spans="1:2" x14ac:dyDescent="0.3">
      <c r="A90889">
        <v>17350</v>
      </c>
      <c r="B90889" s="2" t="s">
        <v>43712</v>
      </c>
    </row>
    <row r="90890" spans="1:2" x14ac:dyDescent="0.3">
      <c r="A90890">
        <v>17350</v>
      </c>
      <c r="B90890" s="2" t="s">
        <v>43738</v>
      </c>
    </row>
    <row r="90891" spans="1:2" x14ac:dyDescent="0.3">
      <c r="A90891">
        <v>17351</v>
      </c>
      <c r="B90891" s="2" t="s">
        <v>43691</v>
      </c>
    </row>
    <row r="90892" spans="1:2" x14ac:dyDescent="0.3">
      <c r="A90892">
        <v>17351</v>
      </c>
      <c r="B90892" s="2" t="s">
        <v>43698</v>
      </c>
    </row>
    <row r="90893" spans="1:2" x14ac:dyDescent="0.3">
      <c r="A90893">
        <v>17352</v>
      </c>
      <c r="B90893" s="2" t="s">
        <v>43690</v>
      </c>
    </row>
    <row r="90894" spans="1:2" x14ac:dyDescent="0.3">
      <c r="A90894">
        <v>17352</v>
      </c>
      <c r="B90894" s="2" t="s">
        <v>43699</v>
      </c>
    </row>
    <row r="90895" spans="1:2" x14ac:dyDescent="0.3">
      <c r="A90895">
        <v>17352</v>
      </c>
      <c r="B90895" s="2" t="s">
        <v>43700</v>
      </c>
    </row>
    <row r="90896" spans="1:2" x14ac:dyDescent="0.3">
      <c r="A90896">
        <v>17352</v>
      </c>
      <c r="B90896" s="2" t="s">
        <v>22882</v>
      </c>
    </row>
    <row r="90897" spans="1:2" x14ac:dyDescent="0.3">
      <c r="A90897">
        <v>17352</v>
      </c>
      <c r="B90897" s="2" t="s">
        <v>43727</v>
      </c>
    </row>
    <row r="90898" spans="1:2" x14ac:dyDescent="0.3">
      <c r="A90898">
        <v>17352</v>
      </c>
      <c r="B90898" s="2" t="s">
        <v>43764</v>
      </c>
    </row>
    <row r="90899" spans="1:2" x14ac:dyDescent="0.3">
      <c r="A90899">
        <v>17352</v>
      </c>
      <c r="B90899" s="2" t="s">
        <v>43784</v>
      </c>
    </row>
    <row r="90900" spans="1:2" x14ac:dyDescent="0.3">
      <c r="A90900">
        <v>17353</v>
      </c>
      <c r="B90900" s="2" t="s">
        <v>43690</v>
      </c>
    </row>
    <row r="90901" spans="1:2" x14ac:dyDescent="0.3">
      <c r="A90901">
        <v>17353</v>
      </c>
      <c r="B90901" s="2" t="s">
        <v>43691</v>
      </c>
    </row>
    <row r="90902" spans="1:2" x14ac:dyDescent="0.3">
      <c r="A90902">
        <v>17353</v>
      </c>
      <c r="B90902" s="2" t="s">
        <v>43693</v>
      </c>
    </row>
    <row r="90903" spans="1:2" x14ac:dyDescent="0.3">
      <c r="A90903">
        <v>17353</v>
      </c>
      <c r="B90903" s="2" t="s">
        <v>43694</v>
      </c>
    </row>
    <row r="90904" spans="1:2" x14ac:dyDescent="0.3">
      <c r="A90904">
        <v>17353</v>
      </c>
      <c r="B90904" s="2" t="s">
        <v>43696</v>
      </c>
    </row>
    <row r="90905" spans="1:2" x14ac:dyDescent="0.3">
      <c r="A90905">
        <v>17353</v>
      </c>
      <c r="B90905" s="2" t="s">
        <v>43699</v>
      </c>
    </row>
    <row r="90906" spans="1:2" x14ac:dyDescent="0.3">
      <c r="A90906">
        <v>17353</v>
      </c>
      <c r="B90906" s="2" t="s">
        <v>22882</v>
      </c>
    </row>
    <row r="90907" spans="1:2" x14ac:dyDescent="0.3">
      <c r="A90907">
        <v>17353</v>
      </c>
      <c r="B90907" s="2" t="s">
        <v>43703</v>
      </c>
    </row>
    <row r="90908" spans="1:2" x14ac:dyDescent="0.3">
      <c r="A90908">
        <v>17353</v>
      </c>
      <c r="B90908" s="2" t="s">
        <v>43705</v>
      </c>
    </row>
    <row r="90909" spans="1:2" x14ac:dyDescent="0.3">
      <c r="A90909">
        <v>17353</v>
      </c>
      <c r="B90909" s="2" t="s">
        <v>43723</v>
      </c>
    </row>
    <row r="90910" spans="1:2" x14ac:dyDescent="0.3">
      <c r="A90910">
        <v>17354</v>
      </c>
      <c r="B90910" s="2" t="s">
        <v>43695</v>
      </c>
    </row>
    <row r="90911" spans="1:2" x14ac:dyDescent="0.3">
      <c r="A90911">
        <v>17354</v>
      </c>
      <c r="B90911" s="2" t="s">
        <v>43697</v>
      </c>
    </row>
    <row r="90912" spans="1:2" x14ac:dyDescent="0.3">
      <c r="A90912">
        <v>17354</v>
      </c>
      <c r="B90912" s="2" t="s">
        <v>43697</v>
      </c>
    </row>
    <row r="90913" spans="1:2" x14ac:dyDescent="0.3">
      <c r="A90913">
        <v>17354</v>
      </c>
      <c r="B90913" s="2" t="s">
        <v>43711</v>
      </c>
    </row>
    <row r="90914" spans="1:2" x14ac:dyDescent="0.3">
      <c r="A90914">
        <v>17355</v>
      </c>
      <c r="B90914" s="2" t="s">
        <v>43690</v>
      </c>
    </row>
    <row r="90915" spans="1:2" x14ac:dyDescent="0.3">
      <c r="A90915">
        <v>17355</v>
      </c>
      <c r="B90915" s="2" t="s">
        <v>43691</v>
      </c>
    </row>
    <row r="90916" spans="1:2" x14ac:dyDescent="0.3">
      <c r="A90916">
        <v>17355</v>
      </c>
      <c r="B90916" s="2" t="s">
        <v>43692</v>
      </c>
    </row>
    <row r="90917" spans="1:2" x14ac:dyDescent="0.3">
      <c r="A90917">
        <v>17355</v>
      </c>
      <c r="B90917" s="2" t="s">
        <v>43697</v>
      </c>
    </row>
    <row r="90918" spans="1:2" x14ac:dyDescent="0.3">
      <c r="A90918">
        <v>17355</v>
      </c>
      <c r="B90918" s="2" t="s">
        <v>43697</v>
      </c>
    </row>
    <row r="90919" spans="1:2" x14ac:dyDescent="0.3">
      <c r="A90919">
        <v>17355</v>
      </c>
      <c r="B90919" s="2" t="s">
        <v>3492</v>
      </c>
    </row>
    <row r="90920" spans="1:2" x14ac:dyDescent="0.3">
      <c r="A90920">
        <v>17355</v>
      </c>
      <c r="B90920" s="2" t="s">
        <v>43722</v>
      </c>
    </row>
    <row r="90921" spans="1:2" x14ac:dyDescent="0.3">
      <c r="A90921">
        <v>17355</v>
      </c>
      <c r="B90921" s="2" t="s">
        <v>43737</v>
      </c>
    </row>
    <row r="90922" spans="1:2" x14ac:dyDescent="0.3">
      <c r="A90922">
        <v>17355</v>
      </c>
      <c r="B90922" s="2" t="s">
        <v>43747</v>
      </c>
    </row>
    <row r="90923" spans="1:2" x14ac:dyDescent="0.3">
      <c r="A90923">
        <v>17355</v>
      </c>
      <c r="B90923" s="2" t="s">
        <v>43761</v>
      </c>
    </row>
    <row r="90924" spans="1:2" x14ac:dyDescent="0.3">
      <c r="A90924">
        <v>17357</v>
      </c>
      <c r="B90924" s="2" t="s">
        <v>43696</v>
      </c>
    </row>
    <row r="90925" spans="1:2" x14ac:dyDescent="0.3">
      <c r="A90925">
        <v>17358</v>
      </c>
      <c r="B90925" s="2" t="s">
        <v>43690</v>
      </c>
    </row>
    <row r="90926" spans="1:2" x14ac:dyDescent="0.3">
      <c r="A90926">
        <v>17358</v>
      </c>
      <c r="B90926" s="2" t="s">
        <v>43693</v>
      </c>
    </row>
    <row r="90927" spans="1:2" x14ac:dyDescent="0.3">
      <c r="A90927">
        <v>17358</v>
      </c>
      <c r="B90927" s="2" t="s">
        <v>43694</v>
      </c>
    </row>
    <row r="90928" spans="1:2" x14ac:dyDescent="0.3">
      <c r="A90928">
        <v>17358</v>
      </c>
      <c r="B90928" s="2" t="s">
        <v>43696</v>
      </c>
    </row>
    <row r="90929" spans="1:2" x14ac:dyDescent="0.3">
      <c r="A90929">
        <v>17358</v>
      </c>
      <c r="B90929" s="2" t="s">
        <v>43698</v>
      </c>
    </row>
    <row r="90930" spans="1:2" x14ac:dyDescent="0.3">
      <c r="A90930">
        <v>17358</v>
      </c>
      <c r="B90930" s="2" t="s">
        <v>43700</v>
      </c>
    </row>
    <row r="90931" spans="1:2" x14ac:dyDescent="0.3">
      <c r="A90931">
        <v>17358</v>
      </c>
      <c r="B90931" s="2" t="s">
        <v>3492</v>
      </c>
    </row>
    <row r="90932" spans="1:2" x14ac:dyDescent="0.3">
      <c r="A90932">
        <v>17358</v>
      </c>
      <c r="B90932" s="2" t="s">
        <v>43704</v>
      </c>
    </row>
    <row r="90933" spans="1:2" x14ac:dyDescent="0.3">
      <c r="A90933">
        <v>17358</v>
      </c>
      <c r="B90933" s="2" t="s">
        <v>43707</v>
      </c>
    </row>
    <row r="90934" spans="1:2" x14ac:dyDescent="0.3">
      <c r="A90934">
        <v>17358</v>
      </c>
      <c r="B90934" s="2" t="s">
        <v>43714</v>
      </c>
    </row>
    <row r="90935" spans="1:2" x14ac:dyDescent="0.3">
      <c r="A90935">
        <v>17358</v>
      </c>
      <c r="B90935" s="2" t="s">
        <v>43719</v>
      </c>
    </row>
    <row r="90936" spans="1:2" x14ac:dyDescent="0.3">
      <c r="A90936">
        <v>17358</v>
      </c>
      <c r="B90936" s="2" t="s">
        <v>43723</v>
      </c>
    </row>
    <row r="90937" spans="1:2" x14ac:dyDescent="0.3">
      <c r="A90937">
        <v>17358</v>
      </c>
      <c r="B90937" s="2" t="s">
        <v>43724</v>
      </c>
    </row>
    <row r="90938" spans="1:2" x14ac:dyDescent="0.3">
      <c r="A90938">
        <v>17358</v>
      </c>
      <c r="B90938" s="2" t="s">
        <v>43734</v>
      </c>
    </row>
    <row r="90939" spans="1:2" x14ac:dyDescent="0.3">
      <c r="A90939">
        <v>17359</v>
      </c>
      <c r="B90939" s="2" t="s">
        <v>43690</v>
      </c>
    </row>
    <row r="90940" spans="1:2" x14ac:dyDescent="0.3">
      <c r="A90940">
        <v>17359</v>
      </c>
      <c r="B90940" s="2" t="s">
        <v>43691</v>
      </c>
    </row>
    <row r="90941" spans="1:2" x14ac:dyDescent="0.3">
      <c r="A90941">
        <v>17360</v>
      </c>
      <c r="B90941" s="2" t="s">
        <v>43690</v>
      </c>
    </row>
    <row r="90942" spans="1:2" x14ac:dyDescent="0.3">
      <c r="A90942">
        <v>17360</v>
      </c>
      <c r="B90942" s="2" t="s">
        <v>43694</v>
      </c>
    </row>
    <row r="90943" spans="1:2" x14ac:dyDescent="0.3">
      <c r="A90943">
        <v>17360</v>
      </c>
      <c r="B90943" s="2" t="s">
        <v>43698</v>
      </c>
    </row>
    <row r="90944" spans="1:2" x14ac:dyDescent="0.3">
      <c r="A90944">
        <v>17360</v>
      </c>
      <c r="B90944" s="2" t="s">
        <v>22882</v>
      </c>
    </row>
    <row r="90945" spans="1:2" x14ac:dyDescent="0.3">
      <c r="A90945">
        <v>17360</v>
      </c>
      <c r="B90945" s="2" t="s">
        <v>43705</v>
      </c>
    </row>
    <row r="90946" spans="1:2" x14ac:dyDescent="0.3">
      <c r="A90946">
        <v>17360</v>
      </c>
      <c r="B90946" s="2" t="s">
        <v>43714</v>
      </c>
    </row>
    <row r="90947" spans="1:2" x14ac:dyDescent="0.3">
      <c r="A90947">
        <v>17360</v>
      </c>
      <c r="B90947" s="2" t="s">
        <v>43721</v>
      </c>
    </row>
    <row r="90948" spans="1:2" x14ac:dyDescent="0.3">
      <c r="A90948">
        <v>17360</v>
      </c>
      <c r="B90948" s="2" t="s">
        <v>43724</v>
      </c>
    </row>
    <row r="90949" spans="1:2" x14ac:dyDescent="0.3">
      <c r="A90949">
        <v>17361</v>
      </c>
      <c r="B90949" s="2" t="s">
        <v>43691</v>
      </c>
    </row>
    <row r="90950" spans="1:2" x14ac:dyDescent="0.3">
      <c r="A90950">
        <v>17361</v>
      </c>
      <c r="B90950" s="2" t="s">
        <v>43694</v>
      </c>
    </row>
    <row r="90951" spans="1:2" x14ac:dyDescent="0.3">
      <c r="A90951">
        <v>17361</v>
      </c>
      <c r="B90951" s="2" t="s">
        <v>43695</v>
      </c>
    </row>
    <row r="90952" spans="1:2" x14ac:dyDescent="0.3">
      <c r="A90952">
        <v>17361</v>
      </c>
      <c r="B90952" s="2" t="s">
        <v>43696</v>
      </c>
    </row>
    <row r="90953" spans="1:2" x14ac:dyDescent="0.3">
      <c r="A90953">
        <v>17361</v>
      </c>
      <c r="B90953" s="2" t="s">
        <v>43698</v>
      </c>
    </row>
    <row r="90954" spans="1:2" x14ac:dyDescent="0.3">
      <c r="A90954">
        <v>17361</v>
      </c>
      <c r="B90954" s="2" t="s">
        <v>43703</v>
      </c>
    </row>
    <row r="90955" spans="1:2" x14ac:dyDescent="0.3">
      <c r="A90955">
        <v>17361</v>
      </c>
      <c r="B90955" s="2" t="s">
        <v>4294</v>
      </c>
    </row>
    <row r="90956" spans="1:2" x14ac:dyDescent="0.3">
      <c r="A90956">
        <v>17361</v>
      </c>
      <c r="B90956" s="2" t="s">
        <v>43714</v>
      </c>
    </row>
    <row r="90957" spans="1:2" x14ac:dyDescent="0.3">
      <c r="A90957">
        <v>17361</v>
      </c>
      <c r="B90957" s="2" t="s">
        <v>43796</v>
      </c>
    </row>
    <row r="90958" spans="1:2" x14ac:dyDescent="0.3">
      <c r="A90958">
        <v>17362</v>
      </c>
      <c r="B90958" s="2" t="s">
        <v>43690</v>
      </c>
    </row>
    <row r="90959" spans="1:2" x14ac:dyDescent="0.3">
      <c r="A90959">
        <v>17362</v>
      </c>
      <c r="B90959" s="2" t="s">
        <v>43695</v>
      </c>
    </row>
    <row r="90960" spans="1:2" x14ac:dyDescent="0.3">
      <c r="A90960">
        <v>17363</v>
      </c>
      <c r="B90960" s="2" t="s">
        <v>43690</v>
      </c>
    </row>
    <row r="90961" spans="1:2" x14ac:dyDescent="0.3">
      <c r="A90961">
        <v>17363</v>
      </c>
      <c r="B90961" s="2" t="s">
        <v>43691</v>
      </c>
    </row>
    <row r="90962" spans="1:2" x14ac:dyDescent="0.3">
      <c r="A90962">
        <v>17363</v>
      </c>
      <c r="B90962" s="2" t="s">
        <v>43692</v>
      </c>
    </row>
    <row r="90963" spans="1:2" x14ac:dyDescent="0.3">
      <c r="A90963">
        <v>17363</v>
      </c>
      <c r="B90963" s="2" t="s">
        <v>43700</v>
      </c>
    </row>
    <row r="90964" spans="1:2" x14ac:dyDescent="0.3">
      <c r="A90964">
        <v>17363</v>
      </c>
      <c r="B90964" s="2" t="s">
        <v>43712</v>
      </c>
    </row>
    <row r="90965" spans="1:2" x14ac:dyDescent="0.3">
      <c r="A90965">
        <v>17363</v>
      </c>
      <c r="B90965" s="2" t="s">
        <v>43749</v>
      </c>
    </row>
    <row r="90966" spans="1:2" x14ac:dyDescent="0.3">
      <c r="A90966">
        <v>17364</v>
      </c>
      <c r="B90966" s="2" t="s">
        <v>43691</v>
      </c>
    </row>
    <row r="90967" spans="1:2" x14ac:dyDescent="0.3">
      <c r="A90967">
        <v>17364</v>
      </c>
      <c r="B90967" s="2" t="s">
        <v>43692</v>
      </c>
    </row>
    <row r="90968" spans="1:2" x14ac:dyDescent="0.3">
      <c r="A90968">
        <v>17364</v>
      </c>
      <c r="B90968" s="2" t="s">
        <v>43693</v>
      </c>
    </row>
    <row r="90969" spans="1:2" x14ac:dyDescent="0.3">
      <c r="A90969">
        <v>17364</v>
      </c>
      <c r="B90969" s="2" t="s">
        <v>43695</v>
      </c>
    </row>
    <row r="90970" spans="1:2" x14ac:dyDescent="0.3">
      <c r="A90970">
        <v>17364</v>
      </c>
      <c r="B90970" s="2" t="s">
        <v>43719</v>
      </c>
    </row>
    <row r="90971" spans="1:2" x14ac:dyDescent="0.3">
      <c r="A90971">
        <v>17364</v>
      </c>
      <c r="B90971" s="2" t="s">
        <v>43741</v>
      </c>
    </row>
    <row r="90972" spans="1:2" x14ac:dyDescent="0.3">
      <c r="A90972">
        <v>17364</v>
      </c>
      <c r="B90972" s="2" t="s">
        <v>43747</v>
      </c>
    </row>
    <row r="90973" spans="1:2" x14ac:dyDescent="0.3">
      <c r="A90973">
        <v>17365</v>
      </c>
      <c r="B90973" s="2" t="s">
        <v>43690</v>
      </c>
    </row>
    <row r="90974" spans="1:2" x14ac:dyDescent="0.3">
      <c r="A90974">
        <v>17365</v>
      </c>
      <c r="B90974" s="2" t="s">
        <v>43799</v>
      </c>
    </row>
    <row r="90975" spans="1:2" x14ac:dyDescent="0.3">
      <c r="A90975">
        <v>17366</v>
      </c>
      <c r="B90975" s="2" t="s">
        <v>43691</v>
      </c>
    </row>
    <row r="90976" spans="1:2" x14ac:dyDescent="0.3">
      <c r="A90976">
        <v>17366</v>
      </c>
      <c r="B90976" s="2" t="s">
        <v>43696</v>
      </c>
    </row>
    <row r="90977" spans="1:2" x14ac:dyDescent="0.3">
      <c r="A90977">
        <v>17366</v>
      </c>
      <c r="B90977" s="2" t="s">
        <v>43709</v>
      </c>
    </row>
    <row r="90978" spans="1:2" x14ac:dyDescent="0.3">
      <c r="A90978">
        <v>17366</v>
      </c>
      <c r="B90978" s="2" t="s">
        <v>43713</v>
      </c>
    </row>
    <row r="90979" spans="1:2" x14ac:dyDescent="0.3">
      <c r="A90979">
        <v>17366</v>
      </c>
      <c r="B90979" s="2" t="s">
        <v>43718</v>
      </c>
    </row>
    <row r="90980" spans="1:2" x14ac:dyDescent="0.3">
      <c r="A90980">
        <v>17366</v>
      </c>
      <c r="B90980" s="2" t="s">
        <v>30155</v>
      </c>
    </row>
    <row r="90981" spans="1:2" x14ac:dyDescent="0.3">
      <c r="A90981">
        <v>17366</v>
      </c>
      <c r="B90981" s="2" t="s">
        <v>43726</v>
      </c>
    </row>
    <row r="90982" spans="1:2" x14ac:dyDescent="0.3">
      <c r="A90982">
        <v>17366</v>
      </c>
      <c r="B90982" s="2" t="s">
        <v>43731</v>
      </c>
    </row>
    <row r="90983" spans="1:2" x14ac:dyDescent="0.3">
      <c r="A90983">
        <v>17366</v>
      </c>
      <c r="B90983" s="2" t="s">
        <v>43744</v>
      </c>
    </row>
    <row r="90984" spans="1:2" x14ac:dyDescent="0.3">
      <c r="A90984">
        <v>17366</v>
      </c>
      <c r="B90984" s="2" t="s">
        <v>43749</v>
      </c>
    </row>
    <row r="90985" spans="1:2" x14ac:dyDescent="0.3">
      <c r="A90985">
        <v>17367</v>
      </c>
      <c r="B90985" s="2" t="s">
        <v>43690</v>
      </c>
    </row>
    <row r="90986" spans="1:2" x14ac:dyDescent="0.3">
      <c r="A90986">
        <v>17367</v>
      </c>
      <c r="B90986" s="2" t="s">
        <v>43691</v>
      </c>
    </row>
    <row r="90987" spans="1:2" x14ac:dyDescent="0.3">
      <c r="A90987">
        <v>17367</v>
      </c>
      <c r="B90987" s="2" t="s">
        <v>43693</v>
      </c>
    </row>
    <row r="90988" spans="1:2" x14ac:dyDescent="0.3">
      <c r="A90988">
        <v>17367</v>
      </c>
      <c r="B90988" s="2" t="s">
        <v>43695</v>
      </c>
    </row>
    <row r="90989" spans="1:2" x14ac:dyDescent="0.3">
      <c r="A90989">
        <v>17367</v>
      </c>
      <c r="B90989" s="2" t="s">
        <v>43719</v>
      </c>
    </row>
    <row r="90990" spans="1:2" x14ac:dyDescent="0.3">
      <c r="A90990">
        <v>17368</v>
      </c>
      <c r="B90990" s="2" t="s">
        <v>43695</v>
      </c>
    </row>
    <row r="90991" spans="1:2" x14ac:dyDescent="0.3">
      <c r="A90991">
        <v>17368</v>
      </c>
      <c r="B90991" s="2" t="s">
        <v>43710</v>
      </c>
    </row>
    <row r="90992" spans="1:2" x14ac:dyDescent="0.3">
      <c r="A90992">
        <v>17368</v>
      </c>
      <c r="B90992" s="2" t="s">
        <v>43727</v>
      </c>
    </row>
    <row r="90993" spans="1:2" x14ac:dyDescent="0.3">
      <c r="A90993">
        <v>17368</v>
      </c>
      <c r="B90993" s="2" t="s">
        <v>43850</v>
      </c>
    </row>
    <row r="90994" spans="1:2" x14ac:dyDescent="0.3">
      <c r="A90994">
        <v>17369</v>
      </c>
      <c r="B90994" s="2" t="s">
        <v>43690</v>
      </c>
    </row>
    <row r="90995" spans="1:2" x14ac:dyDescent="0.3">
      <c r="A90995">
        <v>17369</v>
      </c>
      <c r="B90995" s="2" t="s">
        <v>43691</v>
      </c>
    </row>
    <row r="90996" spans="1:2" x14ac:dyDescent="0.3">
      <c r="A90996">
        <v>17369</v>
      </c>
      <c r="B90996" s="2" t="s">
        <v>43693</v>
      </c>
    </row>
    <row r="90997" spans="1:2" x14ac:dyDescent="0.3">
      <c r="A90997">
        <v>17369</v>
      </c>
      <c r="B90997" s="2" t="s">
        <v>43700</v>
      </c>
    </row>
    <row r="90998" spans="1:2" x14ac:dyDescent="0.3">
      <c r="A90998">
        <v>17369</v>
      </c>
      <c r="B90998" s="2" t="s">
        <v>43730</v>
      </c>
    </row>
    <row r="90999" spans="1:2" x14ac:dyDescent="0.3">
      <c r="A90999">
        <v>17369</v>
      </c>
      <c r="B90999" s="2" t="s">
        <v>43740</v>
      </c>
    </row>
    <row r="91000" spans="1:2" x14ac:dyDescent="0.3">
      <c r="A91000">
        <v>17370</v>
      </c>
      <c r="B91000" s="2" t="s">
        <v>43690</v>
      </c>
    </row>
    <row r="91001" spans="1:2" x14ac:dyDescent="0.3">
      <c r="A91001">
        <v>17370</v>
      </c>
      <c r="B91001" s="2" t="s">
        <v>43691</v>
      </c>
    </row>
    <row r="91002" spans="1:2" x14ac:dyDescent="0.3">
      <c r="A91002">
        <v>17370</v>
      </c>
      <c r="B91002" s="2" t="s">
        <v>43706</v>
      </c>
    </row>
    <row r="91003" spans="1:2" x14ac:dyDescent="0.3">
      <c r="A91003">
        <v>17370</v>
      </c>
      <c r="B91003" s="2" t="s">
        <v>43723</v>
      </c>
    </row>
    <row r="91004" spans="1:2" x14ac:dyDescent="0.3">
      <c r="A91004">
        <v>17371</v>
      </c>
      <c r="B91004" s="2" t="s">
        <v>43691</v>
      </c>
    </row>
    <row r="91005" spans="1:2" x14ac:dyDescent="0.3">
      <c r="A91005">
        <v>17371</v>
      </c>
      <c r="B91005" s="2" t="s">
        <v>43713</v>
      </c>
    </row>
    <row r="91006" spans="1:2" x14ac:dyDescent="0.3">
      <c r="A91006">
        <v>17371</v>
      </c>
      <c r="B91006" s="2" t="s">
        <v>43717</v>
      </c>
    </row>
    <row r="91007" spans="1:2" x14ac:dyDescent="0.3">
      <c r="A91007">
        <v>17372</v>
      </c>
      <c r="B91007" s="2" t="s">
        <v>43690</v>
      </c>
    </row>
    <row r="91008" spans="1:2" x14ac:dyDescent="0.3">
      <c r="A91008">
        <v>17372</v>
      </c>
      <c r="B91008" s="2" t="s">
        <v>43691</v>
      </c>
    </row>
    <row r="91009" spans="1:2" x14ac:dyDescent="0.3">
      <c r="A91009">
        <v>17372</v>
      </c>
      <c r="B91009" s="2" t="s">
        <v>43693</v>
      </c>
    </row>
    <row r="91010" spans="1:2" x14ac:dyDescent="0.3">
      <c r="A91010">
        <v>17372</v>
      </c>
      <c r="B91010" s="2" t="s">
        <v>43695</v>
      </c>
    </row>
    <row r="91011" spans="1:2" x14ac:dyDescent="0.3">
      <c r="A91011">
        <v>17372</v>
      </c>
      <c r="B91011" s="2" t="s">
        <v>43700</v>
      </c>
    </row>
    <row r="91012" spans="1:2" x14ac:dyDescent="0.3">
      <c r="A91012">
        <v>17372</v>
      </c>
      <c r="B91012" s="2" t="s">
        <v>43710</v>
      </c>
    </row>
    <row r="91013" spans="1:2" x14ac:dyDescent="0.3">
      <c r="A91013">
        <v>17372</v>
      </c>
      <c r="B91013" s="2" t="s">
        <v>43740</v>
      </c>
    </row>
    <row r="91014" spans="1:2" x14ac:dyDescent="0.3">
      <c r="A91014">
        <v>17373</v>
      </c>
      <c r="B91014" s="2" t="s">
        <v>43695</v>
      </c>
    </row>
    <row r="91015" spans="1:2" x14ac:dyDescent="0.3">
      <c r="A91015">
        <v>17373</v>
      </c>
      <c r="B91015" s="2" t="s">
        <v>43724</v>
      </c>
    </row>
    <row r="91016" spans="1:2" x14ac:dyDescent="0.3">
      <c r="A91016">
        <v>17373</v>
      </c>
      <c r="B91016" s="2" t="s">
        <v>43747</v>
      </c>
    </row>
    <row r="91017" spans="1:2" x14ac:dyDescent="0.3">
      <c r="A91017">
        <v>17373</v>
      </c>
      <c r="B91017" s="2" t="s">
        <v>43796</v>
      </c>
    </row>
    <row r="91018" spans="1:2" x14ac:dyDescent="0.3">
      <c r="A91018">
        <v>17374</v>
      </c>
      <c r="B91018" s="2" t="s">
        <v>43690</v>
      </c>
    </row>
    <row r="91019" spans="1:2" x14ac:dyDescent="0.3">
      <c r="A91019">
        <v>17374</v>
      </c>
      <c r="B91019" s="2" t="s">
        <v>43691</v>
      </c>
    </row>
    <row r="91020" spans="1:2" x14ac:dyDescent="0.3">
      <c r="A91020">
        <v>17374</v>
      </c>
      <c r="B91020" s="2" t="s">
        <v>43694</v>
      </c>
    </row>
    <row r="91021" spans="1:2" x14ac:dyDescent="0.3">
      <c r="A91021">
        <v>17374</v>
      </c>
      <c r="B91021" s="2" t="s">
        <v>43695</v>
      </c>
    </row>
    <row r="91022" spans="1:2" x14ac:dyDescent="0.3">
      <c r="A91022">
        <v>17374</v>
      </c>
      <c r="B91022" s="2" t="s">
        <v>43698</v>
      </c>
    </row>
    <row r="91023" spans="1:2" x14ac:dyDescent="0.3">
      <c r="A91023">
        <v>17374</v>
      </c>
      <c r="B91023" s="2" t="s">
        <v>43728</v>
      </c>
    </row>
    <row r="91024" spans="1:2" x14ac:dyDescent="0.3">
      <c r="A91024">
        <v>17374</v>
      </c>
      <c r="B91024" s="2" t="s">
        <v>43747</v>
      </c>
    </row>
    <row r="91025" spans="1:2" x14ac:dyDescent="0.3">
      <c r="A91025">
        <v>17376</v>
      </c>
      <c r="B91025" s="2" t="s">
        <v>43690</v>
      </c>
    </row>
    <row r="91026" spans="1:2" x14ac:dyDescent="0.3">
      <c r="A91026">
        <v>17376</v>
      </c>
      <c r="B91026" s="2" t="s">
        <v>43691</v>
      </c>
    </row>
    <row r="91027" spans="1:2" x14ac:dyDescent="0.3">
      <c r="A91027">
        <v>17376</v>
      </c>
      <c r="B91027" s="2" t="s">
        <v>43692</v>
      </c>
    </row>
    <row r="91028" spans="1:2" x14ac:dyDescent="0.3">
      <c r="A91028">
        <v>17376</v>
      </c>
      <c r="B91028" s="2" t="s">
        <v>43695</v>
      </c>
    </row>
    <row r="91029" spans="1:2" x14ac:dyDescent="0.3">
      <c r="A91029">
        <v>17376</v>
      </c>
      <c r="B91029" s="2" t="s">
        <v>43698</v>
      </c>
    </row>
    <row r="91030" spans="1:2" x14ac:dyDescent="0.3">
      <c r="A91030">
        <v>17376</v>
      </c>
      <c r="B91030" s="2" t="s">
        <v>43702</v>
      </c>
    </row>
    <row r="91031" spans="1:2" x14ac:dyDescent="0.3">
      <c r="A91031">
        <v>17376</v>
      </c>
      <c r="B91031" s="2" t="s">
        <v>43703</v>
      </c>
    </row>
    <row r="91032" spans="1:2" x14ac:dyDescent="0.3">
      <c r="A91032">
        <v>17377</v>
      </c>
      <c r="B91032" s="2" t="s">
        <v>43690</v>
      </c>
    </row>
    <row r="91033" spans="1:2" x14ac:dyDescent="0.3">
      <c r="A91033">
        <v>17377</v>
      </c>
      <c r="B91033" s="2" t="s">
        <v>43691</v>
      </c>
    </row>
    <row r="91034" spans="1:2" x14ac:dyDescent="0.3">
      <c r="A91034">
        <v>17377</v>
      </c>
      <c r="B91034" s="2" t="s">
        <v>43698</v>
      </c>
    </row>
    <row r="91035" spans="1:2" x14ac:dyDescent="0.3">
      <c r="A91035">
        <v>17377</v>
      </c>
      <c r="B91035" s="2" t="s">
        <v>43700</v>
      </c>
    </row>
    <row r="91036" spans="1:2" x14ac:dyDescent="0.3">
      <c r="A91036">
        <v>17377</v>
      </c>
      <c r="B91036" s="2" t="s">
        <v>4294</v>
      </c>
    </row>
    <row r="91037" spans="1:2" x14ac:dyDescent="0.3">
      <c r="A91037">
        <v>17377</v>
      </c>
      <c r="B91037" s="2" t="s">
        <v>43746</v>
      </c>
    </row>
    <row r="91038" spans="1:2" x14ac:dyDescent="0.3">
      <c r="A91038">
        <v>17377</v>
      </c>
      <c r="B91038" s="2" t="s">
        <v>43748</v>
      </c>
    </row>
    <row r="91039" spans="1:2" x14ac:dyDescent="0.3">
      <c r="A91039">
        <v>17377</v>
      </c>
      <c r="B91039" s="2" t="s">
        <v>43764</v>
      </c>
    </row>
    <row r="91040" spans="1:2" x14ac:dyDescent="0.3">
      <c r="A91040">
        <v>17377</v>
      </c>
      <c r="B91040" s="2" t="s">
        <v>43767</v>
      </c>
    </row>
    <row r="91041" spans="1:2" x14ac:dyDescent="0.3">
      <c r="A91041">
        <v>17378</v>
      </c>
      <c r="B91041" s="2" t="s">
        <v>43706</v>
      </c>
    </row>
    <row r="91042" spans="1:2" x14ac:dyDescent="0.3">
      <c r="A91042">
        <v>17379</v>
      </c>
      <c r="B91042" s="2" t="s">
        <v>43690</v>
      </c>
    </row>
    <row r="91043" spans="1:2" x14ac:dyDescent="0.3">
      <c r="A91043">
        <v>17379</v>
      </c>
      <c r="B91043" s="2" t="s">
        <v>43691</v>
      </c>
    </row>
    <row r="91044" spans="1:2" x14ac:dyDescent="0.3">
      <c r="A91044">
        <v>17379</v>
      </c>
      <c r="B91044" s="2" t="s">
        <v>43699</v>
      </c>
    </row>
    <row r="91045" spans="1:2" x14ac:dyDescent="0.3">
      <c r="A91045">
        <v>17379</v>
      </c>
      <c r="B91045" s="2" t="s">
        <v>22882</v>
      </c>
    </row>
    <row r="91046" spans="1:2" x14ac:dyDescent="0.3">
      <c r="A91046">
        <v>17379</v>
      </c>
      <c r="B91046" s="2" t="s">
        <v>43706</v>
      </c>
    </row>
    <row r="91047" spans="1:2" x14ac:dyDescent="0.3">
      <c r="A91047">
        <v>17380</v>
      </c>
      <c r="B91047" s="2" t="s">
        <v>43690</v>
      </c>
    </row>
    <row r="91048" spans="1:2" x14ac:dyDescent="0.3">
      <c r="A91048">
        <v>17380</v>
      </c>
      <c r="B91048" s="2" t="s">
        <v>43693</v>
      </c>
    </row>
    <row r="91049" spans="1:2" x14ac:dyDescent="0.3">
      <c r="A91049">
        <v>17380</v>
      </c>
      <c r="B91049" s="2" t="s">
        <v>43698</v>
      </c>
    </row>
    <row r="91050" spans="1:2" x14ac:dyDescent="0.3">
      <c r="A91050">
        <v>17381</v>
      </c>
      <c r="B91050" s="2" t="s">
        <v>43690</v>
      </c>
    </row>
    <row r="91051" spans="1:2" x14ac:dyDescent="0.3">
      <c r="A91051">
        <v>17381</v>
      </c>
      <c r="B91051" s="2" t="s">
        <v>43691</v>
      </c>
    </row>
    <row r="91052" spans="1:2" x14ac:dyDescent="0.3">
      <c r="A91052">
        <v>17381</v>
      </c>
      <c r="B91052" s="2" t="s">
        <v>43694</v>
      </c>
    </row>
    <row r="91053" spans="1:2" x14ac:dyDescent="0.3">
      <c r="A91053">
        <v>17381</v>
      </c>
      <c r="B91053" s="2" t="s">
        <v>43707</v>
      </c>
    </row>
    <row r="91054" spans="1:2" x14ac:dyDescent="0.3">
      <c r="A91054">
        <v>17381</v>
      </c>
      <c r="B91054" s="2" t="s">
        <v>43709</v>
      </c>
    </row>
    <row r="91055" spans="1:2" x14ac:dyDescent="0.3">
      <c r="A91055">
        <v>17381</v>
      </c>
      <c r="B91055" s="2" t="s">
        <v>30155</v>
      </c>
    </row>
    <row r="91056" spans="1:2" x14ac:dyDescent="0.3">
      <c r="A91056">
        <v>17382</v>
      </c>
      <c r="B91056" s="2" t="s">
        <v>43691</v>
      </c>
    </row>
    <row r="91057" spans="1:2" x14ac:dyDescent="0.3">
      <c r="A91057">
        <v>17382</v>
      </c>
      <c r="B91057" s="2" t="s">
        <v>43692</v>
      </c>
    </row>
    <row r="91058" spans="1:2" x14ac:dyDescent="0.3">
      <c r="A91058">
        <v>17382</v>
      </c>
      <c r="B91058" s="2" t="s">
        <v>43696</v>
      </c>
    </row>
    <row r="91059" spans="1:2" x14ac:dyDescent="0.3">
      <c r="A91059">
        <v>17382</v>
      </c>
      <c r="B91059" s="2" t="s">
        <v>43703</v>
      </c>
    </row>
    <row r="91060" spans="1:2" x14ac:dyDescent="0.3">
      <c r="A91060">
        <v>17382</v>
      </c>
      <c r="B91060" s="2" t="s">
        <v>43713</v>
      </c>
    </row>
    <row r="91061" spans="1:2" x14ac:dyDescent="0.3">
      <c r="A91061">
        <v>17382</v>
      </c>
      <c r="B91061" s="2" t="s">
        <v>43774</v>
      </c>
    </row>
    <row r="91062" spans="1:2" x14ac:dyDescent="0.3">
      <c r="A91062">
        <v>17383</v>
      </c>
      <c r="B91062" s="2" t="s">
        <v>43690</v>
      </c>
    </row>
    <row r="91063" spans="1:2" x14ac:dyDescent="0.3">
      <c r="A91063">
        <v>17383</v>
      </c>
      <c r="B91063" s="2" t="s">
        <v>43698</v>
      </c>
    </row>
    <row r="91064" spans="1:2" x14ac:dyDescent="0.3">
      <c r="A91064">
        <v>17383</v>
      </c>
      <c r="B91064" s="2" t="s">
        <v>43700</v>
      </c>
    </row>
    <row r="91065" spans="1:2" x14ac:dyDescent="0.3">
      <c r="A91065">
        <v>17383</v>
      </c>
      <c r="B91065" s="2" t="s">
        <v>43708</v>
      </c>
    </row>
    <row r="91066" spans="1:2" x14ac:dyDescent="0.3">
      <c r="A91066">
        <v>17383</v>
      </c>
      <c r="B91066" s="2" t="s">
        <v>43712</v>
      </c>
    </row>
    <row r="91067" spans="1:2" x14ac:dyDescent="0.3">
      <c r="A91067">
        <v>17383</v>
      </c>
      <c r="B91067" s="2" t="s">
        <v>43764</v>
      </c>
    </row>
    <row r="91068" spans="1:2" x14ac:dyDescent="0.3">
      <c r="A91068">
        <v>17384</v>
      </c>
      <c r="B91068" s="2" t="s">
        <v>43690</v>
      </c>
    </row>
    <row r="91069" spans="1:2" x14ac:dyDescent="0.3">
      <c r="A91069">
        <v>17384</v>
      </c>
      <c r="B91069" s="2" t="s">
        <v>43691</v>
      </c>
    </row>
    <row r="91070" spans="1:2" x14ac:dyDescent="0.3">
      <c r="A91070">
        <v>17384</v>
      </c>
      <c r="B91070" s="2" t="s">
        <v>43692</v>
      </c>
    </row>
    <row r="91071" spans="1:2" x14ac:dyDescent="0.3">
      <c r="A91071">
        <v>17384</v>
      </c>
      <c r="B91071" s="2" t="s">
        <v>43694</v>
      </c>
    </row>
    <row r="91072" spans="1:2" x14ac:dyDescent="0.3">
      <c r="A91072">
        <v>17384</v>
      </c>
      <c r="B91072" s="2" t="s">
        <v>43702</v>
      </c>
    </row>
    <row r="91073" spans="1:2" x14ac:dyDescent="0.3">
      <c r="A91073">
        <v>17386</v>
      </c>
      <c r="B91073" s="2" t="s">
        <v>43690</v>
      </c>
    </row>
    <row r="91074" spans="1:2" x14ac:dyDescent="0.3">
      <c r="A91074">
        <v>17386</v>
      </c>
      <c r="B91074" s="2" t="s">
        <v>43691</v>
      </c>
    </row>
    <row r="91075" spans="1:2" x14ac:dyDescent="0.3">
      <c r="A91075">
        <v>17386</v>
      </c>
      <c r="B91075" s="2" t="s">
        <v>43692</v>
      </c>
    </row>
    <row r="91076" spans="1:2" x14ac:dyDescent="0.3">
      <c r="A91076">
        <v>17386</v>
      </c>
      <c r="B91076" s="2" t="s">
        <v>43693</v>
      </c>
    </row>
    <row r="91077" spans="1:2" x14ac:dyDescent="0.3">
      <c r="A91077">
        <v>17386</v>
      </c>
      <c r="B91077" s="2" t="s">
        <v>43694</v>
      </c>
    </row>
    <row r="91078" spans="1:2" x14ac:dyDescent="0.3">
      <c r="A91078">
        <v>17386</v>
      </c>
      <c r="B91078" s="2" t="s">
        <v>43695</v>
      </c>
    </row>
    <row r="91079" spans="1:2" x14ac:dyDescent="0.3">
      <c r="A91079">
        <v>17386</v>
      </c>
      <c r="B91079" s="2" t="s">
        <v>43700</v>
      </c>
    </row>
    <row r="91080" spans="1:2" x14ac:dyDescent="0.3">
      <c r="A91080">
        <v>17388</v>
      </c>
      <c r="B91080" s="2" t="s">
        <v>43690</v>
      </c>
    </row>
    <row r="91081" spans="1:2" x14ac:dyDescent="0.3">
      <c r="A91081">
        <v>17388</v>
      </c>
      <c r="B91081" s="2" t="s">
        <v>43691</v>
      </c>
    </row>
    <row r="91082" spans="1:2" x14ac:dyDescent="0.3">
      <c r="A91082">
        <v>17388</v>
      </c>
      <c r="B91082" s="2" t="s">
        <v>43692</v>
      </c>
    </row>
    <row r="91083" spans="1:2" x14ac:dyDescent="0.3">
      <c r="A91083">
        <v>17388</v>
      </c>
      <c r="B91083" s="2" t="s">
        <v>43693</v>
      </c>
    </row>
    <row r="91084" spans="1:2" x14ac:dyDescent="0.3">
      <c r="A91084">
        <v>17388</v>
      </c>
      <c r="B91084" s="2" t="s">
        <v>43697</v>
      </c>
    </row>
    <row r="91085" spans="1:2" x14ac:dyDescent="0.3">
      <c r="A91085">
        <v>17388</v>
      </c>
      <c r="B91085" s="2" t="s">
        <v>43697</v>
      </c>
    </row>
    <row r="91086" spans="1:2" x14ac:dyDescent="0.3">
      <c r="A91086">
        <v>17388</v>
      </c>
      <c r="B91086" s="2" t="s">
        <v>43747</v>
      </c>
    </row>
    <row r="91087" spans="1:2" x14ac:dyDescent="0.3">
      <c r="A91087">
        <v>17388</v>
      </c>
      <c r="B91087" s="2" t="s">
        <v>43792</v>
      </c>
    </row>
    <row r="91088" spans="1:2" x14ac:dyDescent="0.3">
      <c r="A91088">
        <v>17389</v>
      </c>
      <c r="B91088" s="2" t="s">
        <v>22882</v>
      </c>
    </row>
    <row r="91089" spans="1:2" x14ac:dyDescent="0.3">
      <c r="A91089">
        <v>17389</v>
      </c>
      <c r="B91089" s="2" t="s">
        <v>4294</v>
      </c>
    </row>
    <row r="91090" spans="1:2" x14ac:dyDescent="0.3">
      <c r="A91090">
        <v>17389</v>
      </c>
      <c r="B91090" s="2" t="s">
        <v>43707</v>
      </c>
    </row>
    <row r="91091" spans="1:2" x14ac:dyDescent="0.3">
      <c r="A91091">
        <v>17390</v>
      </c>
      <c r="B91091" s="2" t="s">
        <v>43690</v>
      </c>
    </row>
    <row r="91092" spans="1:2" x14ac:dyDescent="0.3">
      <c r="A91092">
        <v>17390</v>
      </c>
      <c r="B91092" s="2" t="s">
        <v>43691</v>
      </c>
    </row>
    <row r="91093" spans="1:2" x14ac:dyDescent="0.3">
      <c r="A91093">
        <v>17390</v>
      </c>
      <c r="B91093" s="2" t="s">
        <v>43693</v>
      </c>
    </row>
    <row r="91094" spans="1:2" x14ac:dyDescent="0.3">
      <c r="A91094">
        <v>17390</v>
      </c>
      <c r="B91094" s="2" t="s">
        <v>43700</v>
      </c>
    </row>
    <row r="91095" spans="1:2" x14ac:dyDescent="0.3">
      <c r="A91095">
        <v>17391</v>
      </c>
      <c r="B91095" s="2" t="s">
        <v>43690</v>
      </c>
    </row>
    <row r="91096" spans="1:2" x14ac:dyDescent="0.3">
      <c r="A91096">
        <v>17391</v>
      </c>
      <c r="B91096" s="2" t="s">
        <v>43691</v>
      </c>
    </row>
    <row r="91097" spans="1:2" x14ac:dyDescent="0.3">
      <c r="A91097">
        <v>17391</v>
      </c>
      <c r="B91097" s="2" t="s">
        <v>43693</v>
      </c>
    </row>
    <row r="91098" spans="1:2" x14ac:dyDescent="0.3">
      <c r="A91098">
        <v>17391</v>
      </c>
      <c r="B91098" s="2" t="s">
        <v>43696</v>
      </c>
    </row>
    <row r="91099" spans="1:2" x14ac:dyDescent="0.3">
      <c r="A91099">
        <v>17391</v>
      </c>
      <c r="B91099" s="2" t="s">
        <v>43698</v>
      </c>
    </row>
    <row r="91100" spans="1:2" x14ac:dyDescent="0.3">
      <c r="A91100">
        <v>17391</v>
      </c>
      <c r="B91100" s="2" t="s">
        <v>43699</v>
      </c>
    </row>
    <row r="91101" spans="1:2" x14ac:dyDescent="0.3">
      <c r="A91101">
        <v>17391</v>
      </c>
      <c r="B91101" s="2" t="s">
        <v>43700</v>
      </c>
    </row>
    <row r="91102" spans="1:2" x14ac:dyDescent="0.3">
      <c r="A91102">
        <v>17391</v>
      </c>
      <c r="B91102" s="2" t="s">
        <v>43701</v>
      </c>
    </row>
    <row r="91103" spans="1:2" x14ac:dyDescent="0.3">
      <c r="A91103">
        <v>17391</v>
      </c>
      <c r="B91103" s="2" t="s">
        <v>43703</v>
      </c>
    </row>
    <row r="91104" spans="1:2" x14ac:dyDescent="0.3">
      <c r="A91104">
        <v>17391</v>
      </c>
      <c r="B91104" s="2" t="s">
        <v>43704</v>
      </c>
    </row>
    <row r="91105" spans="1:2" x14ac:dyDescent="0.3">
      <c r="A91105">
        <v>17392</v>
      </c>
      <c r="B91105" s="2" t="s">
        <v>43691</v>
      </c>
    </row>
    <row r="91106" spans="1:2" x14ac:dyDescent="0.3">
      <c r="A91106">
        <v>17392</v>
      </c>
      <c r="B91106" s="2" t="s">
        <v>43698</v>
      </c>
    </row>
    <row r="91107" spans="1:2" x14ac:dyDescent="0.3">
      <c r="A91107">
        <v>17393</v>
      </c>
      <c r="B91107" s="2" t="s">
        <v>43690</v>
      </c>
    </row>
    <row r="91108" spans="1:2" x14ac:dyDescent="0.3">
      <c r="A91108">
        <v>17393</v>
      </c>
      <c r="B91108" s="2" t="s">
        <v>43691</v>
      </c>
    </row>
    <row r="91109" spans="1:2" x14ac:dyDescent="0.3">
      <c r="A91109">
        <v>17393</v>
      </c>
      <c r="B91109" s="2" t="s">
        <v>43692</v>
      </c>
    </row>
    <row r="91110" spans="1:2" x14ac:dyDescent="0.3">
      <c r="A91110">
        <v>17393</v>
      </c>
      <c r="B91110" s="2" t="s">
        <v>43697</v>
      </c>
    </row>
    <row r="91111" spans="1:2" x14ac:dyDescent="0.3">
      <c r="A91111">
        <v>17393</v>
      </c>
      <c r="B91111" s="2" t="s">
        <v>43697</v>
      </c>
    </row>
    <row r="91112" spans="1:2" x14ac:dyDescent="0.3">
      <c r="A91112">
        <v>17394</v>
      </c>
      <c r="B91112" s="2" t="s">
        <v>43690</v>
      </c>
    </row>
    <row r="91113" spans="1:2" x14ac:dyDescent="0.3">
      <c r="A91113">
        <v>17394</v>
      </c>
      <c r="B91113" s="2" t="s">
        <v>43691</v>
      </c>
    </row>
    <row r="91114" spans="1:2" x14ac:dyDescent="0.3">
      <c r="A91114">
        <v>17394</v>
      </c>
      <c r="B91114" s="2" t="s">
        <v>43696</v>
      </c>
    </row>
    <row r="91115" spans="1:2" x14ac:dyDescent="0.3">
      <c r="A91115">
        <v>17394</v>
      </c>
      <c r="B91115" s="2" t="s">
        <v>43698</v>
      </c>
    </row>
    <row r="91116" spans="1:2" x14ac:dyDescent="0.3">
      <c r="A91116">
        <v>17394</v>
      </c>
      <c r="B91116" s="2" t="s">
        <v>43700</v>
      </c>
    </row>
    <row r="91117" spans="1:2" x14ac:dyDescent="0.3">
      <c r="A91117">
        <v>17394</v>
      </c>
      <c r="B91117" s="2" t="s">
        <v>43703</v>
      </c>
    </row>
    <row r="91118" spans="1:2" x14ac:dyDescent="0.3">
      <c r="A91118">
        <v>17394</v>
      </c>
      <c r="B91118" s="2" t="s">
        <v>4294</v>
      </c>
    </row>
    <row r="91119" spans="1:2" x14ac:dyDescent="0.3">
      <c r="A91119">
        <v>17394</v>
      </c>
      <c r="B91119" s="2" t="s">
        <v>43708</v>
      </c>
    </row>
    <row r="91120" spans="1:2" x14ac:dyDescent="0.3">
      <c r="A91120">
        <v>17394</v>
      </c>
      <c r="B91120" s="2" t="s">
        <v>43738</v>
      </c>
    </row>
    <row r="91121" spans="1:2" x14ac:dyDescent="0.3">
      <c r="A91121">
        <v>17395</v>
      </c>
      <c r="B91121" s="2" t="s">
        <v>43691</v>
      </c>
    </row>
    <row r="91122" spans="1:2" x14ac:dyDescent="0.3">
      <c r="A91122">
        <v>17395</v>
      </c>
      <c r="B91122" s="2" t="s">
        <v>43694</v>
      </c>
    </row>
    <row r="91123" spans="1:2" x14ac:dyDescent="0.3">
      <c r="A91123">
        <v>17395</v>
      </c>
      <c r="B91123" s="2" t="s">
        <v>43705</v>
      </c>
    </row>
    <row r="91124" spans="1:2" x14ac:dyDescent="0.3">
      <c r="A91124">
        <v>17396</v>
      </c>
      <c r="B91124" s="2" t="s">
        <v>43690</v>
      </c>
    </row>
    <row r="91125" spans="1:2" x14ac:dyDescent="0.3">
      <c r="A91125">
        <v>17396</v>
      </c>
      <c r="B91125" s="2" t="s">
        <v>43691</v>
      </c>
    </row>
    <row r="91126" spans="1:2" x14ac:dyDescent="0.3">
      <c r="A91126">
        <v>17396</v>
      </c>
      <c r="B91126" s="2" t="s">
        <v>43696</v>
      </c>
    </row>
    <row r="91127" spans="1:2" x14ac:dyDescent="0.3">
      <c r="A91127">
        <v>17396</v>
      </c>
      <c r="B91127" s="2" t="s">
        <v>43698</v>
      </c>
    </row>
    <row r="91128" spans="1:2" x14ac:dyDescent="0.3">
      <c r="A91128">
        <v>17396</v>
      </c>
      <c r="B91128" s="2" t="s">
        <v>43709</v>
      </c>
    </row>
    <row r="91129" spans="1:2" x14ac:dyDescent="0.3">
      <c r="A91129">
        <v>17397</v>
      </c>
      <c r="B91129" s="2" t="s">
        <v>43690</v>
      </c>
    </row>
    <row r="91130" spans="1:2" x14ac:dyDescent="0.3">
      <c r="A91130">
        <v>17397</v>
      </c>
      <c r="B91130" s="2" t="s">
        <v>43691</v>
      </c>
    </row>
    <row r="91131" spans="1:2" x14ac:dyDescent="0.3">
      <c r="A91131">
        <v>17397</v>
      </c>
      <c r="B91131" s="2" t="s">
        <v>43692</v>
      </c>
    </row>
    <row r="91132" spans="1:2" x14ac:dyDescent="0.3">
      <c r="A91132">
        <v>17398</v>
      </c>
      <c r="B91132" s="2" t="s">
        <v>43691</v>
      </c>
    </row>
    <row r="91133" spans="1:2" x14ac:dyDescent="0.3">
      <c r="A91133">
        <v>17398</v>
      </c>
      <c r="B91133" s="2" t="s">
        <v>43699</v>
      </c>
    </row>
    <row r="91134" spans="1:2" x14ac:dyDescent="0.3">
      <c r="A91134">
        <v>17398</v>
      </c>
      <c r="B91134" s="2" t="s">
        <v>43725</v>
      </c>
    </row>
    <row r="91135" spans="1:2" x14ac:dyDescent="0.3">
      <c r="A91135">
        <v>17399</v>
      </c>
      <c r="B91135" s="2" t="s">
        <v>43690</v>
      </c>
    </row>
    <row r="91136" spans="1:2" x14ac:dyDescent="0.3">
      <c r="A91136">
        <v>17399</v>
      </c>
      <c r="B91136" s="2" t="s">
        <v>43691</v>
      </c>
    </row>
    <row r="91137" spans="1:2" x14ac:dyDescent="0.3">
      <c r="A91137">
        <v>17399</v>
      </c>
      <c r="B91137" s="2" t="s">
        <v>43692</v>
      </c>
    </row>
    <row r="91138" spans="1:2" x14ac:dyDescent="0.3">
      <c r="A91138">
        <v>17399</v>
      </c>
      <c r="B91138" s="2" t="s">
        <v>43696</v>
      </c>
    </row>
    <row r="91139" spans="1:2" x14ac:dyDescent="0.3">
      <c r="A91139">
        <v>17399</v>
      </c>
      <c r="B91139" s="2" t="s">
        <v>43697</v>
      </c>
    </row>
    <row r="91140" spans="1:2" x14ac:dyDescent="0.3">
      <c r="A91140">
        <v>17399</v>
      </c>
      <c r="B91140" s="2" t="s">
        <v>43697</v>
      </c>
    </row>
    <row r="91141" spans="1:2" x14ac:dyDescent="0.3">
      <c r="A91141">
        <v>17399</v>
      </c>
      <c r="B91141" s="2" t="s">
        <v>43699</v>
      </c>
    </row>
    <row r="91142" spans="1:2" x14ac:dyDescent="0.3">
      <c r="A91142">
        <v>17399</v>
      </c>
      <c r="B91142" s="2" t="s">
        <v>43701</v>
      </c>
    </row>
    <row r="91143" spans="1:2" x14ac:dyDescent="0.3">
      <c r="A91143">
        <v>17399</v>
      </c>
      <c r="B91143" s="2" t="s">
        <v>43725</v>
      </c>
    </row>
    <row r="91144" spans="1:2" x14ac:dyDescent="0.3">
      <c r="A91144">
        <v>17400</v>
      </c>
      <c r="B91144" s="2" t="s">
        <v>43690</v>
      </c>
    </row>
    <row r="91145" spans="1:2" x14ac:dyDescent="0.3">
      <c r="A91145">
        <v>17400</v>
      </c>
      <c r="B91145" s="2" t="s">
        <v>43695</v>
      </c>
    </row>
    <row r="91146" spans="1:2" x14ac:dyDescent="0.3">
      <c r="A91146">
        <v>17401</v>
      </c>
      <c r="B91146" s="2" t="s">
        <v>43691</v>
      </c>
    </row>
    <row r="91147" spans="1:2" x14ac:dyDescent="0.3">
      <c r="A91147">
        <v>17401</v>
      </c>
      <c r="B91147" s="2" t="s">
        <v>4294</v>
      </c>
    </row>
    <row r="91148" spans="1:2" x14ac:dyDescent="0.3">
      <c r="A91148">
        <v>17401</v>
      </c>
      <c r="B91148" s="2" t="s">
        <v>43718</v>
      </c>
    </row>
    <row r="91149" spans="1:2" x14ac:dyDescent="0.3">
      <c r="A91149">
        <v>17401</v>
      </c>
      <c r="B91149" s="2" t="s">
        <v>43720</v>
      </c>
    </row>
    <row r="91150" spans="1:2" x14ac:dyDescent="0.3">
      <c r="A91150">
        <v>17401</v>
      </c>
      <c r="B91150" s="2" t="s">
        <v>43731</v>
      </c>
    </row>
    <row r="91151" spans="1:2" x14ac:dyDescent="0.3">
      <c r="A91151">
        <v>17401</v>
      </c>
      <c r="B91151" s="2" t="s">
        <v>43749</v>
      </c>
    </row>
    <row r="91152" spans="1:2" x14ac:dyDescent="0.3">
      <c r="A91152">
        <v>17403</v>
      </c>
      <c r="B91152" s="2" t="s">
        <v>43690</v>
      </c>
    </row>
    <row r="91153" spans="1:2" x14ac:dyDescent="0.3">
      <c r="A91153">
        <v>17403</v>
      </c>
      <c r="B91153" s="2" t="s">
        <v>43693</v>
      </c>
    </row>
    <row r="91154" spans="1:2" x14ac:dyDescent="0.3">
      <c r="A91154">
        <v>17403</v>
      </c>
      <c r="B91154" s="2" t="s">
        <v>43695</v>
      </c>
    </row>
    <row r="91155" spans="1:2" x14ac:dyDescent="0.3">
      <c r="A91155">
        <v>17403</v>
      </c>
      <c r="B91155" s="2" t="s">
        <v>43710</v>
      </c>
    </row>
    <row r="91156" spans="1:2" x14ac:dyDescent="0.3">
      <c r="A91156">
        <v>17403</v>
      </c>
      <c r="B91156" s="2" t="s">
        <v>43711</v>
      </c>
    </row>
    <row r="91157" spans="1:2" x14ac:dyDescent="0.3">
      <c r="A91157">
        <v>17404</v>
      </c>
      <c r="B91157" s="2" t="s">
        <v>43691</v>
      </c>
    </row>
    <row r="91158" spans="1:2" x14ac:dyDescent="0.3">
      <c r="A91158">
        <v>17404</v>
      </c>
      <c r="B91158" s="2" t="s">
        <v>43692</v>
      </c>
    </row>
    <row r="91159" spans="1:2" x14ac:dyDescent="0.3">
      <c r="A91159">
        <v>17404</v>
      </c>
      <c r="B91159" s="2" t="s">
        <v>43694</v>
      </c>
    </row>
    <row r="91160" spans="1:2" x14ac:dyDescent="0.3">
      <c r="A91160">
        <v>17404</v>
      </c>
      <c r="B91160" s="2" t="s">
        <v>43698</v>
      </c>
    </row>
    <row r="91161" spans="1:2" x14ac:dyDescent="0.3">
      <c r="A91161">
        <v>17404</v>
      </c>
      <c r="B91161" s="2" t="s">
        <v>43712</v>
      </c>
    </row>
    <row r="91162" spans="1:2" x14ac:dyDescent="0.3">
      <c r="A91162">
        <v>17405</v>
      </c>
      <c r="B91162" s="2" t="s">
        <v>43690</v>
      </c>
    </row>
    <row r="91163" spans="1:2" x14ac:dyDescent="0.3">
      <c r="A91163">
        <v>17405</v>
      </c>
      <c r="B91163" s="2" t="s">
        <v>43691</v>
      </c>
    </row>
    <row r="91164" spans="1:2" x14ac:dyDescent="0.3">
      <c r="A91164">
        <v>17405</v>
      </c>
      <c r="B91164" s="2" t="s">
        <v>43692</v>
      </c>
    </row>
    <row r="91165" spans="1:2" x14ac:dyDescent="0.3">
      <c r="A91165">
        <v>17405</v>
      </c>
      <c r="B91165" s="2" t="s">
        <v>43694</v>
      </c>
    </row>
    <row r="91166" spans="1:2" x14ac:dyDescent="0.3">
      <c r="A91166">
        <v>17405</v>
      </c>
      <c r="B91166" s="2" t="s">
        <v>43705</v>
      </c>
    </row>
    <row r="91167" spans="1:2" x14ac:dyDescent="0.3">
      <c r="A91167">
        <v>17405</v>
      </c>
      <c r="B91167" s="2" t="s">
        <v>43709</v>
      </c>
    </row>
    <row r="91168" spans="1:2" x14ac:dyDescent="0.3">
      <c r="A91168">
        <v>17405</v>
      </c>
      <c r="B91168" s="2" t="s">
        <v>43715</v>
      </c>
    </row>
    <row r="91169" spans="1:2" x14ac:dyDescent="0.3">
      <c r="A91169">
        <v>17405</v>
      </c>
      <c r="B91169" s="2" t="s">
        <v>43721</v>
      </c>
    </row>
    <row r="91170" spans="1:2" x14ac:dyDescent="0.3">
      <c r="A91170">
        <v>17405</v>
      </c>
      <c r="B91170" s="2" t="s">
        <v>30155</v>
      </c>
    </row>
    <row r="91171" spans="1:2" x14ac:dyDescent="0.3">
      <c r="A91171">
        <v>17406</v>
      </c>
      <c r="B91171" s="2" t="s">
        <v>43690</v>
      </c>
    </row>
    <row r="91172" spans="1:2" x14ac:dyDescent="0.3">
      <c r="A91172">
        <v>17406</v>
      </c>
      <c r="B91172" s="2" t="s">
        <v>43693</v>
      </c>
    </row>
    <row r="91173" spans="1:2" x14ac:dyDescent="0.3">
      <c r="A91173">
        <v>17406</v>
      </c>
      <c r="B91173" s="2" t="s">
        <v>43700</v>
      </c>
    </row>
    <row r="91174" spans="1:2" x14ac:dyDescent="0.3">
      <c r="A91174">
        <v>17406</v>
      </c>
      <c r="B91174" s="2" t="s">
        <v>43708</v>
      </c>
    </row>
    <row r="91175" spans="1:2" x14ac:dyDescent="0.3">
      <c r="A91175">
        <v>17406</v>
      </c>
      <c r="B91175" s="2" t="s">
        <v>43732</v>
      </c>
    </row>
    <row r="91176" spans="1:2" x14ac:dyDescent="0.3">
      <c r="A91176">
        <v>17406</v>
      </c>
      <c r="B91176" s="2" t="s">
        <v>43750</v>
      </c>
    </row>
    <row r="91177" spans="1:2" x14ac:dyDescent="0.3">
      <c r="A91177">
        <v>17406</v>
      </c>
      <c r="B91177" s="2" t="s">
        <v>43773</v>
      </c>
    </row>
    <row r="91178" spans="1:2" x14ac:dyDescent="0.3">
      <c r="A91178">
        <v>17407</v>
      </c>
      <c r="B91178" s="2" t="s">
        <v>43694</v>
      </c>
    </row>
    <row r="91179" spans="1:2" x14ac:dyDescent="0.3">
      <c r="A91179">
        <v>17407</v>
      </c>
      <c r="B91179" s="2" t="s">
        <v>43696</v>
      </c>
    </row>
    <row r="91180" spans="1:2" x14ac:dyDescent="0.3">
      <c r="A91180">
        <v>17407</v>
      </c>
      <c r="B91180" s="2" t="s">
        <v>43698</v>
      </c>
    </row>
    <row r="91181" spans="1:2" x14ac:dyDescent="0.3">
      <c r="A91181">
        <v>17407</v>
      </c>
      <c r="B91181" s="2" t="s">
        <v>43704</v>
      </c>
    </row>
    <row r="91182" spans="1:2" x14ac:dyDescent="0.3">
      <c r="A91182">
        <v>17408</v>
      </c>
      <c r="B91182" s="2" t="s">
        <v>43695</v>
      </c>
    </row>
    <row r="91183" spans="1:2" x14ac:dyDescent="0.3">
      <c r="A91183">
        <v>17408</v>
      </c>
      <c r="B91183" s="2" t="s">
        <v>43700</v>
      </c>
    </row>
    <row r="91184" spans="1:2" x14ac:dyDescent="0.3">
      <c r="A91184">
        <v>17409</v>
      </c>
      <c r="B91184" s="2" t="s">
        <v>43690</v>
      </c>
    </row>
    <row r="91185" spans="1:2" x14ac:dyDescent="0.3">
      <c r="A91185">
        <v>17410</v>
      </c>
      <c r="B91185" s="2" t="s">
        <v>43695</v>
      </c>
    </row>
    <row r="91186" spans="1:2" x14ac:dyDescent="0.3">
      <c r="A91186">
        <v>17410</v>
      </c>
      <c r="B91186" s="2" t="s">
        <v>43710</v>
      </c>
    </row>
    <row r="91187" spans="1:2" x14ac:dyDescent="0.3">
      <c r="A91187">
        <v>17410</v>
      </c>
      <c r="B91187" s="2" t="s">
        <v>43712</v>
      </c>
    </row>
    <row r="91188" spans="1:2" x14ac:dyDescent="0.3">
      <c r="A91188">
        <v>17411</v>
      </c>
      <c r="B91188" s="2" t="s">
        <v>43690</v>
      </c>
    </row>
    <row r="91189" spans="1:2" x14ac:dyDescent="0.3">
      <c r="A91189">
        <v>17411</v>
      </c>
      <c r="B91189" s="2" t="s">
        <v>43691</v>
      </c>
    </row>
    <row r="91190" spans="1:2" x14ac:dyDescent="0.3">
      <c r="A91190">
        <v>17411</v>
      </c>
      <c r="B91190" s="2" t="s">
        <v>43692</v>
      </c>
    </row>
    <row r="91191" spans="1:2" x14ac:dyDescent="0.3">
      <c r="A91191">
        <v>17412</v>
      </c>
      <c r="B91191" s="2" t="s">
        <v>43690</v>
      </c>
    </row>
    <row r="91192" spans="1:2" x14ac:dyDescent="0.3">
      <c r="A91192">
        <v>17412</v>
      </c>
      <c r="B91192" s="2" t="s">
        <v>43691</v>
      </c>
    </row>
    <row r="91193" spans="1:2" x14ac:dyDescent="0.3">
      <c r="A91193">
        <v>17412</v>
      </c>
      <c r="B91193" s="2" t="s">
        <v>43692</v>
      </c>
    </row>
    <row r="91194" spans="1:2" x14ac:dyDescent="0.3">
      <c r="A91194">
        <v>17412</v>
      </c>
      <c r="B91194" s="2" t="s">
        <v>43694</v>
      </c>
    </row>
    <row r="91195" spans="1:2" x14ac:dyDescent="0.3">
      <c r="A91195">
        <v>17412</v>
      </c>
      <c r="B91195" s="2" t="s">
        <v>43699</v>
      </c>
    </row>
    <row r="91196" spans="1:2" x14ac:dyDescent="0.3">
      <c r="A91196">
        <v>17412</v>
      </c>
      <c r="B91196" s="2" t="s">
        <v>43701</v>
      </c>
    </row>
    <row r="91197" spans="1:2" x14ac:dyDescent="0.3">
      <c r="A91197">
        <v>17412</v>
      </c>
      <c r="B91197" s="2" t="s">
        <v>30155</v>
      </c>
    </row>
    <row r="91198" spans="1:2" x14ac:dyDescent="0.3">
      <c r="A91198">
        <v>17412</v>
      </c>
      <c r="B91198" s="2" t="s">
        <v>43737</v>
      </c>
    </row>
    <row r="91199" spans="1:2" x14ac:dyDescent="0.3">
      <c r="A91199">
        <v>17413</v>
      </c>
      <c r="B91199" s="2" t="s">
        <v>43691</v>
      </c>
    </row>
    <row r="91200" spans="1:2" x14ac:dyDescent="0.3">
      <c r="A91200">
        <v>17413</v>
      </c>
      <c r="B91200" s="2" t="s">
        <v>43694</v>
      </c>
    </row>
    <row r="91201" spans="1:2" x14ac:dyDescent="0.3">
      <c r="A91201">
        <v>17413</v>
      </c>
      <c r="B91201" s="2" t="s">
        <v>43705</v>
      </c>
    </row>
    <row r="91202" spans="1:2" x14ac:dyDescent="0.3">
      <c r="A91202">
        <v>17413</v>
      </c>
      <c r="B91202" s="2" t="s">
        <v>43713</v>
      </c>
    </row>
    <row r="91203" spans="1:2" x14ac:dyDescent="0.3">
      <c r="A91203">
        <v>17413</v>
      </c>
      <c r="B91203" s="2" t="s">
        <v>43714</v>
      </c>
    </row>
    <row r="91204" spans="1:2" x14ac:dyDescent="0.3">
      <c r="A91204">
        <v>17413</v>
      </c>
      <c r="B91204" s="2" t="s">
        <v>43717</v>
      </c>
    </row>
    <row r="91205" spans="1:2" x14ac:dyDescent="0.3">
      <c r="A91205">
        <v>17413</v>
      </c>
      <c r="B91205" s="2" t="s">
        <v>30155</v>
      </c>
    </row>
    <row r="91206" spans="1:2" x14ac:dyDescent="0.3">
      <c r="A91206">
        <v>17413</v>
      </c>
      <c r="B91206" s="2" t="s">
        <v>43736</v>
      </c>
    </row>
    <row r="91207" spans="1:2" x14ac:dyDescent="0.3">
      <c r="A91207">
        <v>17413</v>
      </c>
      <c r="B91207" s="2" t="s">
        <v>43744</v>
      </c>
    </row>
    <row r="91208" spans="1:2" x14ac:dyDescent="0.3">
      <c r="A91208">
        <v>17414</v>
      </c>
      <c r="B91208" s="2" t="s">
        <v>43690</v>
      </c>
    </row>
    <row r="91209" spans="1:2" x14ac:dyDescent="0.3">
      <c r="A91209">
        <v>17414</v>
      </c>
      <c r="B91209" s="2" t="s">
        <v>43691</v>
      </c>
    </row>
    <row r="91210" spans="1:2" x14ac:dyDescent="0.3">
      <c r="A91210">
        <v>17414</v>
      </c>
      <c r="B91210" s="2" t="s">
        <v>43698</v>
      </c>
    </row>
    <row r="91211" spans="1:2" x14ac:dyDescent="0.3">
      <c r="A91211">
        <v>17414</v>
      </c>
      <c r="B91211" s="2" t="s">
        <v>43700</v>
      </c>
    </row>
    <row r="91212" spans="1:2" x14ac:dyDescent="0.3">
      <c r="A91212">
        <v>17414</v>
      </c>
      <c r="B91212" s="2" t="s">
        <v>4294</v>
      </c>
    </row>
    <row r="91213" spans="1:2" x14ac:dyDescent="0.3">
      <c r="A91213">
        <v>17414</v>
      </c>
      <c r="B91213" s="2" t="s">
        <v>43708</v>
      </c>
    </row>
    <row r="91214" spans="1:2" x14ac:dyDescent="0.3">
      <c r="A91214">
        <v>17414</v>
      </c>
      <c r="B91214" s="2" t="s">
        <v>43732</v>
      </c>
    </row>
    <row r="91215" spans="1:2" x14ac:dyDescent="0.3">
      <c r="A91215">
        <v>17414</v>
      </c>
      <c r="B91215" s="2" t="s">
        <v>43750</v>
      </c>
    </row>
    <row r="91216" spans="1:2" x14ac:dyDescent="0.3">
      <c r="A91216">
        <v>17414</v>
      </c>
      <c r="B91216" s="2" t="s">
        <v>43755</v>
      </c>
    </row>
    <row r="91217" spans="1:2" x14ac:dyDescent="0.3">
      <c r="A91217">
        <v>17415</v>
      </c>
      <c r="B91217" s="2" t="s">
        <v>43690</v>
      </c>
    </row>
    <row r="91218" spans="1:2" x14ac:dyDescent="0.3">
      <c r="A91218">
        <v>17415</v>
      </c>
      <c r="B91218" s="2" t="s">
        <v>43693</v>
      </c>
    </row>
    <row r="91219" spans="1:2" x14ac:dyDescent="0.3">
      <c r="A91219">
        <v>17415</v>
      </c>
      <c r="B91219" s="2" t="s">
        <v>43700</v>
      </c>
    </row>
    <row r="91220" spans="1:2" x14ac:dyDescent="0.3">
      <c r="A91220">
        <v>17415</v>
      </c>
      <c r="B91220" s="2" t="s">
        <v>43740</v>
      </c>
    </row>
    <row r="91221" spans="1:2" x14ac:dyDescent="0.3">
      <c r="A91221">
        <v>17416</v>
      </c>
      <c r="B91221" s="2" t="s">
        <v>43690</v>
      </c>
    </row>
    <row r="91222" spans="1:2" x14ac:dyDescent="0.3">
      <c r="A91222">
        <v>17416</v>
      </c>
      <c r="B91222" s="2" t="s">
        <v>43691</v>
      </c>
    </row>
    <row r="91223" spans="1:2" x14ac:dyDescent="0.3">
      <c r="A91223">
        <v>17416</v>
      </c>
      <c r="B91223" s="2" t="s">
        <v>43696</v>
      </c>
    </row>
    <row r="91224" spans="1:2" x14ac:dyDescent="0.3">
      <c r="A91224">
        <v>17416</v>
      </c>
      <c r="B91224" s="2" t="s">
        <v>3492</v>
      </c>
    </row>
    <row r="91225" spans="1:2" x14ac:dyDescent="0.3">
      <c r="A91225">
        <v>17416</v>
      </c>
      <c r="B91225" s="2" t="s">
        <v>43704</v>
      </c>
    </row>
    <row r="91226" spans="1:2" x14ac:dyDescent="0.3">
      <c r="A91226">
        <v>17417</v>
      </c>
      <c r="B91226" s="2" t="s">
        <v>43690</v>
      </c>
    </row>
    <row r="91227" spans="1:2" x14ac:dyDescent="0.3">
      <c r="A91227">
        <v>17417</v>
      </c>
      <c r="B91227" s="2" t="s">
        <v>43691</v>
      </c>
    </row>
    <row r="91228" spans="1:2" x14ac:dyDescent="0.3">
      <c r="A91228">
        <v>17417</v>
      </c>
      <c r="B91228" s="2" t="s">
        <v>43711</v>
      </c>
    </row>
    <row r="91229" spans="1:2" x14ac:dyDescent="0.3">
      <c r="A91229">
        <v>17417</v>
      </c>
      <c r="B91229" s="2" t="s">
        <v>43713</v>
      </c>
    </row>
    <row r="91230" spans="1:2" x14ac:dyDescent="0.3">
      <c r="A91230">
        <v>17417</v>
      </c>
      <c r="B91230" s="2" t="s">
        <v>43717</v>
      </c>
    </row>
    <row r="91231" spans="1:2" x14ac:dyDescent="0.3">
      <c r="A91231">
        <v>17417</v>
      </c>
      <c r="B91231" s="2" t="s">
        <v>43718</v>
      </c>
    </row>
    <row r="91232" spans="1:2" x14ac:dyDescent="0.3">
      <c r="A91232">
        <v>17417</v>
      </c>
      <c r="B91232" s="2" t="s">
        <v>43726</v>
      </c>
    </row>
    <row r="91233" spans="1:2" x14ac:dyDescent="0.3">
      <c r="A91233">
        <v>17418</v>
      </c>
      <c r="B91233" s="2" t="s">
        <v>43691</v>
      </c>
    </row>
    <row r="91234" spans="1:2" x14ac:dyDescent="0.3">
      <c r="A91234">
        <v>17418</v>
      </c>
      <c r="B91234" s="2" t="s">
        <v>43692</v>
      </c>
    </row>
    <row r="91235" spans="1:2" x14ac:dyDescent="0.3">
      <c r="A91235">
        <v>17418</v>
      </c>
      <c r="B91235" s="2" t="s">
        <v>43694</v>
      </c>
    </row>
    <row r="91236" spans="1:2" x14ac:dyDescent="0.3">
      <c r="A91236">
        <v>17418</v>
      </c>
      <c r="B91236" s="2" t="s">
        <v>43698</v>
      </c>
    </row>
    <row r="91237" spans="1:2" x14ac:dyDescent="0.3">
      <c r="A91237">
        <v>17418</v>
      </c>
      <c r="B91237" s="2" t="s">
        <v>43713</v>
      </c>
    </row>
    <row r="91238" spans="1:2" x14ac:dyDescent="0.3">
      <c r="A91238">
        <v>17418</v>
      </c>
      <c r="B91238" s="2" t="s">
        <v>43717</v>
      </c>
    </row>
    <row r="91239" spans="1:2" x14ac:dyDescent="0.3">
      <c r="A91239">
        <v>17418</v>
      </c>
      <c r="B91239" s="2" t="s">
        <v>43726</v>
      </c>
    </row>
    <row r="91240" spans="1:2" x14ac:dyDescent="0.3">
      <c r="A91240">
        <v>17418</v>
      </c>
      <c r="B91240" s="2" t="s">
        <v>43744</v>
      </c>
    </row>
    <row r="91241" spans="1:2" x14ac:dyDescent="0.3">
      <c r="A91241">
        <v>17419</v>
      </c>
      <c r="B91241" s="2" t="s">
        <v>43690</v>
      </c>
    </row>
    <row r="91242" spans="1:2" x14ac:dyDescent="0.3">
      <c r="A91242">
        <v>17419</v>
      </c>
      <c r="B91242" s="2" t="s">
        <v>43691</v>
      </c>
    </row>
    <row r="91243" spans="1:2" x14ac:dyDescent="0.3">
      <c r="A91243">
        <v>17419</v>
      </c>
      <c r="B91243" s="2" t="s">
        <v>43693</v>
      </c>
    </row>
    <row r="91244" spans="1:2" x14ac:dyDescent="0.3">
      <c r="A91244">
        <v>17419</v>
      </c>
      <c r="B91244" s="2" t="s">
        <v>43696</v>
      </c>
    </row>
    <row r="91245" spans="1:2" x14ac:dyDescent="0.3">
      <c r="A91245">
        <v>17419</v>
      </c>
      <c r="B91245" s="2" t="s">
        <v>22882</v>
      </c>
    </row>
    <row r="91246" spans="1:2" x14ac:dyDescent="0.3">
      <c r="A91246">
        <v>17419</v>
      </c>
      <c r="B91246" s="2" t="s">
        <v>43704</v>
      </c>
    </row>
    <row r="91247" spans="1:2" x14ac:dyDescent="0.3">
      <c r="A91247">
        <v>17419</v>
      </c>
      <c r="B91247" s="2" t="s">
        <v>43705</v>
      </c>
    </row>
    <row r="91248" spans="1:2" x14ac:dyDescent="0.3">
      <c r="A91248">
        <v>17419</v>
      </c>
      <c r="B91248" s="2" t="s">
        <v>43715</v>
      </c>
    </row>
    <row r="91249" spans="1:2" x14ac:dyDescent="0.3">
      <c r="A91249">
        <v>17419</v>
      </c>
      <c r="B91249" s="2" t="s">
        <v>43721</v>
      </c>
    </row>
    <row r="91250" spans="1:2" x14ac:dyDescent="0.3">
      <c r="A91250">
        <v>17419</v>
      </c>
      <c r="B91250" s="2" t="s">
        <v>31712</v>
      </c>
    </row>
    <row r="91251" spans="1:2" x14ac:dyDescent="0.3">
      <c r="A91251">
        <v>17419</v>
      </c>
      <c r="B91251" s="2" t="s">
        <v>43771</v>
      </c>
    </row>
    <row r="91252" spans="1:2" x14ac:dyDescent="0.3">
      <c r="A91252">
        <v>17420</v>
      </c>
      <c r="B91252" s="2" t="s">
        <v>43690</v>
      </c>
    </row>
    <row r="91253" spans="1:2" x14ac:dyDescent="0.3">
      <c r="A91253">
        <v>17420</v>
      </c>
      <c r="B91253" s="2" t="s">
        <v>43691</v>
      </c>
    </row>
    <row r="91254" spans="1:2" x14ac:dyDescent="0.3">
      <c r="A91254">
        <v>17420</v>
      </c>
      <c r="B91254" s="2" t="s">
        <v>43693</v>
      </c>
    </row>
    <row r="91255" spans="1:2" x14ac:dyDescent="0.3">
      <c r="A91255">
        <v>17420</v>
      </c>
      <c r="B91255" s="2" t="s">
        <v>43695</v>
      </c>
    </row>
    <row r="91256" spans="1:2" x14ac:dyDescent="0.3">
      <c r="A91256">
        <v>17421</v>
      </c>
      <c r="B91256" s="2" t="s">
        <v>43690</v>
      </c>
    </row>
    <row r="91257" spans="1:2" x14ac:dyDescent="0.3">
      <c r="A91257">
        <v>17421</v>
      </c>
      <c r="B91257" s="2" t="s">
        <v>43691</v>
      </c>
    </row>
    <row r="91258" spans="1:2" x14ac:dyDescent="0.3">
      <c r="A91258">
        <v>17421</v>
      </c>
      <c r="B91258" s="2" t="s">
        <v>43694</v>
      </c>
    </row>
    <row r="91259" spans="1:2" x14ac:dyDescent="0.3">
      <c r="A91259">
        <v>17421</v>
      </c>
      <c r="B91259" s="2" t="s">
        <v>43696</v>
      </c>
    </row>
    <row r="91260" spans="1:2" x14ac:dyDescent="0.3">
      <c r="A91260">
        <v>17421</v>
      </c>
      <c r="B91260" s="2" t="s">
        <v>43698</v>
      </c>
    </row>
    <row r="91261" spans="1:2" x14ac:dyDescent="0.3">
      <c r="A91261">
        <v>17421</v>
      </c>
      <c r="B91261" s="2" t="s">
        <v>43699</v>
      </c>
    </row>
    <row r="91262" spans="1:2" x14ac:dyDescent="0.3">
      <c r="A91262">
        <v>17421</v>
      </c>
      <c r="B91262" s="2" t="s">
        <v>22882</v>
      </c>
    </row>
    <row r="91263" spans="1:2" x14ac:dyDescent="0.3">
      <c r="A91263">
        <v>17421</v>
      </c>
      <c r="B91263" s="2" t="s">
        <v>43701</v>
      </c>
    </row>
    <row r="91264" spans="1:2" x14ac:dyDescent="0.3">
      <c r="A91264">
        <v>17421</v>
      </c>
      <c r="B91264" s="2" t="s">
        <v>43702</v>
      </c>
    </row>
    <row r="91265" spans="1:2" x14ac:dyDescent="0.3">
      <c r="A91265">
        <v>17421</v>
      </c>
      <c r="B91265" s="2" t="s">
        <v>43703</v>
      </c>
    </row>
    <row r="91266" spans="1:2" x14ac:dyDescent="0.3">
      <c r="A91266">
        <v>17421</v>
      </c>
      <c r="B91266" s="2" t="s">
        <v>43704</v>
      </c>
    </row>
    <row r="91267" spans="1:2" x14ac:dyDescent="0.3">
      <c r="A91267">
        <v>17421</v>
      </c>
      <c r="B91267" s="2" t="s">
        <v>43707</v>
      </c>
    </row>
    <row r="91268" spans="1:2" x14ac:dyDescent="0.3">
      <c r="A91268">
        <v>17421</v>
      </c>
      <c r="B91268" s="2" t="s">
        <v>43719</v>
      </c>
    </row>
    <row r="91269" spans="1:2" x14ac:dyDescent="0.3">
      <c r="A91269">
        <v>17421</v>
      </c>
      <c r="B91269" s="2" t="s">
        <v>36284</v>
      </c>
    </row>
    <row r="91270" spans="1:2" x14ac:dyDescent="0.3">
      <c r="A91270">
        <v>17421</v>
      </c>
      <c r="B91270" s="2" t="s">
        <v>43735</v>
      </c>
    </row>
    <row r="91271" spans="1:2" x14ac:dyDescent="0.3">
      <c r="A91271">
        <v>17421</v>
      </c>
      <c r="B91271" s="2" t="s">
        <v>43754</v>
      </c>
    </row>
    <row r="91272" spans="1:2" x14ac:dyDescent="0.3">
      <c r="A91272">
        <v>17422</v>
      </c>
      <c r="B91272" s="2" t="s">
        <v>43690</v>
      </c>
    </row>
    <row r="91273" spans="1:2" x14ac:dyDescent="0.3">
      <c r="A91273">
        <v>17422</v>
      </c>
      <c r="B91273" s="2" t="s">
        <v>3492</v>
      </c>
    </row>
    <row r="91274" spans="1:2" x14ac:dyDescent="0.3">
      <c r="A91274">
        <v>17422</v>
      </c>
      <c r="B91274" s="2" t="s">
        <v>43729</v>
      </c>
    </row>
    <row r="91275" spans="1:2" x14ac:dyDescent="0.3">
      <c r="A91275">
        <v>17423</v>
      </c>
      <c r="B91275" s="2" t="s">
        <v>43691</v>
      </c>
    </row>
    <row r="91276" spans="1:2" x14ac:dyDescent="0.3">
      <c r="A91276">
        <v>17423</v>
      </c>
      <c r="B91276" s="2" t="s">
        <v>43694</v>
      </c>
    </row>
    <row r="91277" spans="1:2" x14ac:dyDescent="0.3">
      <c r="A91277">
        <v>17423</v>
      </c>
      <c r="B91277" s="2" t="s">
        <v>43698</v>
      </c>
    </row>
    <row r="91278" spans="1:2" x14ac:dyDescent="0.3">
      <c r="A91278">
        <v>17423</v>
      </c>
      <c r="B91278" s="2" t="s">
        <v>43699</v>
      </c>
    </row>
    <row r="91279" spans="1:2" x14ac:dyDescent="0.3">
      <c r="A91279">
        <v>17423</v>
      </c>
      <c r="B91279" s="2" t="s">
        <v>43703</v>
      </c>
    </row>
    <row r="91280" spans="1:2" x14ac:dyDescent="0.3">
      <c r="A91280">
        <v>17424</v>
      </c>
      <c r="B91280" s="2" t="s">
        <v>43690</v>
      </c>
    </row>
    <row r="91281" spans="1:2" x14ac:dyDescent="0.3">
      <c r="A91281">
        <v>17424</v>
      </c>
      <c r="B91281" s="2" t="s">
        <v>43691</v>
      </c>
    </row>
    <row r="91282" spans="1:2" x14ac:dyDescent="0.3">
      <c r="A91282">
        <v>17424</v>
      </c>
      <c r="B91282" s="2" t="s">
        <v>43692</v>
      </c>
    </row>
    <row r="91283" spans="1:2" x14ac:dyDescent="0.3">
      <c r="A91283">
        <v>17424</v>
      </c>
      <c r="B91283" s="2" t="s">
        <v>43693</v>
      </c>
    </row>
    <row r="91284" spans="1:2" x14ac:dyDescent="0.3">
      <c r="A91284">
        <v>17424</v>
      </c>
      <c r="B91284" s="2" t="s">
        <v>43694</v>
      </c>
    </row>
    <row r="91285" spans="1:2" x14ac:dyDescent="0.3">
      <c r="A91285">
        <v>17424</v>
      </c>
      <c r="B91285" s="2" t="s">
        <v>43695</v>
      </c>
    </row>
    <row r="91286" spans="1:2" x14ac:dyDescent="0.3">
      <c r="A91286">
        <v>17424</v>
      </c>
      <c r="B91286" s="2" t="s">
        <v>43700</v>
      </c>
    </row>
    <row r="91287" spans="1:2" x14ac:dyDescent="0.3">
      <c r="A91287">
        <v>17424</v>
      </c>
      <c r="B91287" s="2" t="s">
        <v>4294</v>
      </c>
    </row>
    <row r="91288" spans="1:2" x14ac:dyDescent="0.3">
      <c r="A91288">
        <v>17424</v>
      </c>
      <c r="B91288" s="2" t="s">
        <v>43707</v>
      </c>
    </row>
    <row r="91289" spans="1:2" x14ac:dyDescent="0.3">
      <c r="A91289">
        <v>17424</v>
      </c>
      <c r="B91289" s="2" t="s">
        <v>43710</v>
      </c>
    </row>
    <row r="91290" spans="1:2" x14ac:dyDescent="0.3">
      <c r="A91290">
        <v>17424</v>
      </c>
      <c r="B91290" s="2" t="s">
        <v>43711</v>
      </c>
    </row>
    <row r="91291" spans="1:2" x14ac:dyDescent="0.3">
      <c r="A91291">
        <v>17424</v>
      </c>
      <c r="B91291" s="2" t="s">
        <v>43718</v>
      </c>
    </row>
    <row r="91292" spans="1:2" x14ac:dyDescent="0.3">
      <c r="A91292">
        <v>17424</v>
      </c>
      <c r="B91292" s="2" t="s">
        <v>43743</v>
      </c>
    </row>
    <row r="91293" spans="1:2" x14ac:dyDescent="0.3">
      <c r="A91293">
        <v>17424</v>
      </c>
      <c r="B91293" s="2" t="s">
        <v>43745</v>
      </c>
    </row>
    <row r="91294" spans="1:2" x14ac:dyDescent="0.3">
      <c r="A91294">
        <v>17424</v>
      </c>
      <c r="B91294" s="2" t="s">
        <v>43749</v>
      </c>
    </row>
    <row r="91295" spans="1:2" x14ac:dyDescent="0.3">
      <c r="A91295">
        <v>17424</v>
      </c>
      <c r="B91295" s="2" t="s">
        <v>43762</v>
      </c>
    </row>
    <row r="91296" spans="1:2" x14ac:dyDescent="0.3">
      <c r="A91296">
        <v>17425</v>
      </c>
      <c r="B91296" s="2" t="s">
        <v>43690</v>
      </c>
    </row>
    <row r="91297" spans="1:2" x14ac:dyDescent="0.3">
      <c r="A91297">
        <v>17425</v>
      </c>
      <c r="B91297" s="2" t="s">
        <v>43695</v>
      </c>
    </row>
    <row r="91298" spans="1:2" x14ac:dyDescent="0.3">
      <c r="A91298">
        <v>17425</v>
      </c>
      <c r="B91298" s="2" t="s">
        <v>43714</v>
      </c>
    </row>
    <row r="91299" spans="1:2" x14ac:dyDescent="0.3">
      <c r="A91299">
        <v>17425</v>
      </c>
      <c r="B91299" s="2" t="s">
        <v>43723</v>
      </c>
    </row>
    <row r="91300" spans="1:2" x14ac:dyDescent="0.3">
      <c r="A91300">
        <v>17425</v>
      </c>
      <c r="B91300" s="2" t="s">
        <v>43724</v>
      </c>
    </row>
    <row r="91301" spans="1:2" x14ac:dyDescent="0.3">
      <c r="A91301">
        <v>17425</v>
      </c>
      <c r="B91301" s="2" t="s">
        <v>43746</v>
      </c>
    </row>
    <row r="91302" spans="1:2" x14ac:dyDescent="0.3">
      <c r="A91302">
        <v>17426</v>
      </c>
      <c r="B91302" s="2" t="s">
        <v>43690</v>
      </c>
    </row>
    <row r="91303" spans="1:2" x14ac:dyDescent="0.3">
      <c r="A91303">
        <v>17426</v>
      </c>
      <c r="B91303" s="2" t="s">
        <v>43691</v>
      </c>
    </row>
    <row r="91304" spans="1:2" x14ac:dyDescent="0.3">
      <c r="A91304">
        <v>17426</v>
      </c>
      <c r="B91304" s="2" t="s">
        <v>43699</v>
      </c>
    </row>
    <row r="91305" spans="1:2" x14ac:dyDescent="0.3">
      <c r="A91305">
        <v>17426</v>
      </c>
      <c r="B91305" s="2" t="s">
        <v>43713</v>
      </c>
    </row>
    <row r="91306" spans="1:2" x14ac:dyDescent="0.3">
      <c r="A91306">
        <v>17427</v>
      </c>
      <c r="B91306" s="2" t="s">
        <v>43690</v>
      </c>
    </row>
    <row r="91307" spans="1:2" x14ac:dyDescent="0.3">
      <c r="A91307">
        <v>17427</v>
      </c>
      <c r="B91307" s="2" t="s">
        <v>43691</v>
      </c>
    </row>
    <row r="91308" spans="1:2" x14ac:dyDescent="0.3">
      <c r="A91308">
        <v>17427</v>
      </c>
      <c r="B91308" s="2" t="s">
        <v>43698</v>
      </c>
    </row>
    <row r="91309" spans="1:2" x14ac:dyDescent="0.3">
      <c r="A91309">
        <v>17427</v>
      </c>
      <c r="B91309" s="2" t="s">
        <v>4294</v>
      </c>
    </row>
    <row r="91310" spans="1:2" x14ac:dyDescent="0.3">
      <c r="A91310">
        <v>17428</v>
      </c>
      <c r="B91310" s="2" t="s">
        <v>43690</v>
      </c>
    </row>
    <row r="91311" spans="1:2" x14ac:dyDescent="0.3">
      <c r="A91311">
        <v>17428</v>
      </c>
      <c r="B91311" s="2" t="s">
        <v>43691</v>
      </c>
    </row>
    <row r="91312" spans="1:2" x14ac:dyDescent="0.3">
      <c r="A91312">
        <v>17428</v>
      </c>
      <c r="B91312" s="2" t="s">
        <v>43698</v>
      </c>
    </row>
    <row r="91313" spans="1:2" x14ac:dyDescent="0.3">
      <c r="A91313">
        <v>17428</v>
      </c>
      <c r="B91313" s="2" t="s">
        <v>43702</v>
      </c>
    </row>
    <row r="91314" spans="1:2" x14ac:dyDescent="0.3">
      <c r="A91314">
        <v>17428</v>
      </c>
      <c r="B91314" s="2" t="s">
        <v>4294</v>
      </c>
    </row>
    <row r="91315" spans="1:2" x14ac:dyDescent="0.3">
      <c r="A91315">
        <v>17428</v>
      </c>
      <c r="B91315" s="2" t="s">
        <v>43755</v>
      </c>
    </row>
    <row r="91316" spans="1:2" x14ac:dyDescent="0.3">
      <c r="A91316">
        <v>17429</v>
      </c>
      <c r="B91316" s="2" t="s">
        <v>43690</v>
      </c>
    </row>
    <row r="91317" spans="1:2" x14ac:dyDescent="0.3">
      <c r="A91317">
        <v>17429</v>
      </c>
      <c r="B91317" s="2" t="s">
        <v>43691</v>
      </c>
    </row>
    <row r="91318" spans="1:2" x14ac:dyDescent="0.3">
      <c r="A91318">
        <v>17429</v>
      </c>
      <c r="B91318" s="2" t="s">
        <v>43692</v>
      </c>
    </row>
    <row r="91319" spans="1:2" x14ac:dyDescent="0.3">
      <c r="A91319">
        <v>17429</v>
      </c>
      <c r="B91319" s="2" t="s">
        <v>43693</v>
      </c>
    </row>
    <row r="91320" spans="1:2" x14ac:dyDescent="0.3">
      <c r="A91320">
        <v>17429</v>
      </c>
      <c r="B91320" s="2" t="s">
        <v>43694</v>
      </c>
    </row>
    <row r="91321" spans="1:2" x14ac:dyDescent="0.3">
      <c r="A91321">
        <v>17429</v>
      </c>
      <c r="B91321" s="2" t="s">
        <v>43695</v>
      </c>
    </row>
    <row r="91322" spans="1:2" x14ac:dyDescent="0.3">
      <c r="A91322">
        <v>17429</v>
      </c>
      <c r="B91322" s="2" t="s">
        <v>43696</v>
      </c>
    </row>
    <row r="91323" spans="1:2" x14ac:dyDescent="0.3">
      <c r="A91323">
        <v>17429</v>
      </c>
      <c r="B91323" s="2" t="s">
        <v>43698</v>
      </c>
    </row>
    <row r="91324" spans="1:2" x14ac:dyDescent="0.3">
      <c r="A91324">
        <v>17429</v>
      </c>
      <c r="B91324" s="2" t="s">
        <v>43701</v>
      </c>
    </row>
    <row r="91325" spans="1:2" x14ac:dyDescent="0.3">
      <c r="A91325">
        <v>17429</v>
      </c>
      <c r="B91325" s="2" t="s">
        <v>43713</v>
      </c>
    </row>
    <row r="91326" spans="1:2" x14ac:dyDescent="0.3">
      <c r="A91326">
        <v>17429</v>
      </c>
      <c r="B91326" s="2" t="s">
        <v>43714</v>
      </c>
    </row>
    <row r="91327" spans="1:2" x14ac:dyDescent="0.3">
      <c r="A91327">
        <v>17429</v>
      </c>
      <c r="B91327" s="2" t="s">
        <v>43717</v>
      </c>
    </row>
    <row r="91328" spans="1:2" x14ac:dyDescent="0.3">
      <c r="A91328">
        <v>17429</v>
      </c>
      <c r="B91328" s="2" t="s">
        <v>43726</v>
      </c>
    </row>
    <row r="91329" spans="1:2" x14ac:dyDescent="0.3">
      <c r="A91329">
        <v>17429</v>
      </c>
      <c r="B91329" s="2" t="s">
        <v>43740</v>
      </c>
    </row>
    <row r="91330" spans="1:2" x14ac:dyDescent="0.3">
      <c r="A91330">
        <v>17429</v>
      </c>
      <c r="B91330" s="2" t="s">
        <v>43746</v>
      </c>
    </row>
    <row r="91331" spans="1:2" x14ac:dyDescent="0.3">
      <c r="A91331">
        <v>17429</v>
      </c>
      <c r="B91331" s="2" t="s">
        <v>43773</v>
      </c>
    </row>
    <row r="91332" spans="1:2" x14ac:dyDescent="0.3">
      <c r="A91332">
        <v>17430</v>
      </c>
      <c r="B91332" s="2" t="s">
        <v>43690</v>
      </c>
    </row>
    <row r="91333" spans="1:2" x14ac:dyDescent="0.3">
      <c r="A91333">
        <v>17430</v>
      </c>
      <c r="B91333" s="2" t="s">
        <v>3492</v>
      </c>
    </row>
    <row r="91334" spans="1:2" x14ac:dyDescent="0.3">
      <c r="A91334">
        <v>17430</v>
      </c>
      <c r="B91334" s="2" t="s">
        <v>43706</v>
      </c>
    </row>
    <row r="91335" spans="1:2" x14ac:dyDescent="0.3">
      <c r="A91335">
        <v>17430</v>
      </c>
      <c r="B91335" s="2" t="s">
        <v>43708</v>
      </c>
    </row>
    <row r="91336" spans="1:2" x14ac:dyDescent="0.3">
      <c r="A91336">
        <v>17430</v>
      </c>
      <c r="B91336" s="2" t="s">
        <v>43728</v>
      </c>
    </row>
    <row r="91337" spans="1:2" x14ac:dyDescent="0.3">
      <c r="A91337">
        <v>17431</v>
      </c>
      <c r="B91337" s="2" t="s">
        <v>43690</v>
      </c>
    </row>
    <row r="91338" spans="1:2" x14ac:dyDescent="0.3">
      <c r="A91338">
        <v>17431</v>
      </c>
      <c r="B91338" s="2" t="s">
        <v>43691</v>
      </c>
    </row>
    <row r="91339" spans="1:2" x14ac:dyDescent="0.3">
      <c r="A91339">
        <v>17431</v>
      </c>
      <c r="B91339" s="2" t="s">
        <v>43693</v>
      </c>
    </row>
    <row r="91340" spans="1:2" x14ac:dyDescent="0.3">
      <c r="A91340">
        <v>17431</v>
      </c>
      <c r="B91340" s="2" t="s">
        <v>43769</v>
      </c>
    </row>
    <row r="91341" spans="1:2" x14ac:dyDescent="0.3">
      <c r="A91341">
        <v>17431</v>
      </c>
      <c r="B91341" s="2" t="s">
        <v>43783</v>
      </c>
    </row>
    <row r="91342" spans="1:2" x14ac:dyDescent="0.3">
      <c r="A91342">
        <v>17433</v>
      </c>
      <c r="B91342" s="2" t="s">
        <v>43690</v>
      </c>
    </row>
    <row r="91343" spans="1:2" x14ac:dyDescent="0.3">
      <c r="A91343">
        <v>17433</v>
      </c>
      <c r="B91343" s="2" t="s">
        <v>43691</v>
      </c>
    </row>
    <row r="91344" spans="1:2" x14ac:dyDescent="0.3">
      <c r="A91344">
        <v>17433</v>
      </c>
      <c r="B91344" s="2" t="s">
        <v>43692</v>
      </c>
    </row>
    <row r="91345" spans="1:2" x14ac:dyDescent="0.3">
      <c r="A91345">
        <v>17433</v>
      </c>
      <c r="B91345" s="2" t="s">
        <v>43723</v>
      </c>
    </row>
    <row r="91346" spans="1:2" x14ac:dyDescent="0.3">
      <c r="A91346">
        <v>17434</v>
      </c>
      <c r="B91346" s="2" t="s">
        <v>43690</v>
      </c>
    </row>
    <row r="91347" spans="1:2" x14ac:dyDescent="0.3">
      <c r="A91347">
        <v>17434</v>
      </c>
      <c r="B91347" s="2" t="s">
        <v>43752</v>
      </c>
    </row>
    <row r="91348" spans="1:2" x14ac:dyDescent="0.3">
      <c r="A91348">
        <v>17435</v>
      </c>
      <c r="B91348" s="2" t="s">
        <v>43691</v>
      </c>
    </row>
    <row r="91349" spans="1:2" x14ac:dyDescent="0.3">
      <c r="A91349">
        <v>17435</v>
      </c>
      <c r="B91349" s="2" t="s">
        <v>43694</v>
      </c>
    </row>
    <row r="91350" spans="1:2" x14ac:dyDescent="0.3">
      <c r="A91350">
        <v>17435</v>
      </c>
      <c r="B91350" s="2" t="s">
        <v>43698</v>
      </c>
    </row>
    <row r="91351" spans="1:2" x14ac:dyDescent="0.3">
      <c r="A91351">
        <v>17435</v>
      </c>
      <c r="B91351" s="2" t="s">
        <v>22882</v>
      </c>
    </row>
    <row r="91352" spans="1:2" x14ac:dyDescent="0.3">
      <c r="A91352">
        <v>17435</v>
      </c>
      <c r="B91352" s="2" t="s">
        <v>43705</v>
      </c>
    </row>
    <row r="91353" spans="1:2" x14ac:dyDescent="0.3">
      <c r="A91353">
        <v>17435</v>
      </c>
      <c r="B91353" s="2" t="s">
        <v>43709</v>
      </c>
    </row>
    <row r="91354" spans="1:2" x14ac:dyDescent="0.3">
      <c r="A91354">
        <v>17435</v>
      </c>
      <c r="B91354" s="2" t="s">
        <v>43713</v>
      </c>
    </row>
    <row r="91355" spans="1:2" x14ac:dyDescent="0.3">
      <c r="A91355">
        <v>17435</v>
      </c>
      <c r="B91355" s="2" t="s">
        <v>43718</v>
      </c>
    </row>
    <row r="91356" spans="1:2" x14ac:dyDescent="0.3">
      <c r="A91356">
        <v>17435</v>
      </c>
      <c r="B91356" s="2" t="s">
        <v>43731</v>
      </c>
    </row>
    <row r="91357" spans="1:2" x14ac:dyDescent="0.3">
      <c r="A91357">
        <v>17438</v>
      </c>
      <c r="B91357" s="2" t="s">
        <v>43691</v>
      </c>
    </row>
    <row r="91358" spans="1:2" x14ac:dyDescent="0.3">
      <c r="A91358">
        <v>17438</v>
      </c>
      <c r="B91358" s="2" t="s">
        <v>43699</v>
      </c>
    </row>
    <row r="91359" spans="1:2" x14ac:dyDescent="0.3">
      <c r="A91359">
        <v>17438</v>
      </c>
      <c r="B91359" s="2" t="s">
        <v>43706</v>
      </c>
    </row>
    <row r="91360" spans="1:2" x14ac:dyDescent="0.3">
      <c r="A91360">
        <v>17438</v>
      </c>
      <c r="B91360" s="2" t="s">
        <v>43714</v>
      </c>
    </row>
    <row r="91361" spans="1:2" x14ac:dyDescent="0.3">
      <c r="A91361">
        <v>17438</v>
      </c>
      <c r="B91361" s="2" t="s">
        <v>43777</v>
      </c>
    </row>
    <row r="91362" spans="1:2" x14ac:dyDescent="0.3">
      <c r="A91362">
        <v>17439</v>
      </c>
      <c r="B91362" s="2" t="s">
        <v>43690</v>
      </c>
    </row>
    <row r="91363" spans="1:2" x14ac:dyDescent="0.3">
      <c r="A91363">
        <v>17439</v>
      </c>
      <c r="B91363" s="2" t="s">
        <v>43693</v>
      </c>
    </row>
    <row r="91364" spans="1:2" x14ac:dyDescent="0.3">
      <c r="A91364">
        <v>17439</v>
      </c>
      <c r="B91364" s="2" t="s">
        <v>43695</v>
      </c>
    </row>
    <row r="91365" spans="1:2" x14ac:dyDescent="0.3">
      <c r="A91365">
        <v>17439</v>
      </c>
      <c r="B91365" s="2" t="s">
        <v>43700</v>
      </c>
    </row>
    <row r="91366" spans="1:2" x14ac:dyDescent="0.3">
      <c r="A91366">
        <v>17439</v>
      </c>
      <c r="B91366" s="2" t="s">
        <v>3492</v>
      </c>
    </row>
    <row r="91367" spans="1:2" x14ac:dyDescent="0.3">
      <c r="A91367">
        <v>17439</v>
      </c>
      <c r="B91367" s="2" t="s">
        <v>43708</v>
      </c>
    </row>
    <row r="91368" spans="1:2" x14ac:dyDescent="0.3">
      <c r="A91368">
        <v>17439</v>
      </c>
      <c r="B91368" s="2" t="s">
        <v>43710</v>
      </c>
    </row>
    <row r="91369" spans="1:2" x14ac:dyDescent="0.3">
      <c r="A91369">
        <v>17439</v>
      </c>
      <c r="B91369" s="2" t="s">
        <v>43711</v>
      </c>
    </row>
    <row r="91370" spans="1:2" x14ac:dyDescent="0.3">
      <c r="A91370">
        <v>17439</v>
      </c>
      <c r="B91370" s="2" t="s">
        <v>43730</v>
      </c>
    </row>
    <row r="91371" spans="1:2" x14ac:dyDescent="0.3">
      <c r="A91371">
        <v>17439</v>
      </c>
      <c r="B91371" s="2" t="s">
        <v>43743</v>
      </c>
    </row>
    <row r="91372" spans="1:2" x14ac:dyDescent="0.3">
      <c r="A91372">
        <v>17439</v>
      </c>
      <c r="B91372" s="2" t="s">
        <v>43755</v>
      </c>
    </row>
    <row r="91373" spans="1:2" x14ac:dyDescent="0.3">
      <c r="A91373">
        <v>17439</v>
      </c>
      <c r="B91373" s="2" t="s">
        <v>43762</v>
      </c>
    </row>
    <row r="91374" spans="1:2" x14ac:dyDescent="0.3">
      <c r="A91374">
        <v>17440</v>
      </c>
      <c r="B91374" s="2" t="s">
        <v>43690</v>
      </c>
    </row>
    <row r="91375" spans="1:2" x14ac:dyDescent="0.3">
      <c r="A91375">
        <v>17440</v>
      </c>
      <c r="B91375" s="2" t="s">
        <v>43691</v>
      </c>
    </row>
    <row r="91376" spans="1:2" x14ac:dyDescent="0.3">
      <c r="A91376">
        <v>17440</v>
      </c>
      <c r="B91376" s="2" t="s">
        <v>43694</v>
      </c>
    </row>
    <row r="91377" spans="1:2" x14ac:dyDescent="0.3">
      <c r="A91377">
        <v>17440</v>
      </c>
      <c r="B91377" s="2" t="s">
        <v>43695</v>
      </c>
    </row>
    <row r="91378" spans="1:2" x14ac:dyDescent="0.3">
      <c r="A91378">
        <v>17440</v>
      </c>
      <c r="B91378" s="2" t="s">
        <v>43696</v>
      </c>
    </row>
    <row r="91379" spans="1:2" x14ac:dyDescent="0.3">
      <c r="A91379">
        <v>17440</v>
      </c>
      <c r="B91379" s="2" t="s">
        <v>43702</v>
      </c>
    </row>
    <row r="91380" spans="1:2" x14ac:dyDescent="0.3">
      <c r="A91380">
        <v>17440</v>
      </c>
      <c r="B91380" s="2" t="s">
        <v>43703</v>
      </c>
    </row>
    <row r="91381" spans="1:2" x14ac:dyDescent="0.3">
      <c r="A91381">
        <v>17440</v>
      </c>
      <c r="B91381" s="2" t="s">
        <v>4294</v>
      </c>
    </row>
    <row r="91382" spans="1:2" x14ac:dyDescent="0.3">
      <c r="A91382">
        <v>17440</v>
      </c>
      <c r="B91382" s="2" t="s">
        <v>43709</v>
      </c>
    </row>
    <row r="91383" spans="1:2" x14ac:dyDescent="0.3">
      <c r="A91383">
        <v>17440</v>
      </c>
      <c r="B91383" s="2" t="s">
        <v>43710</v>
      </c>
    </row>
    <row r="91384" spans="1:2" x14ac:dyDescent="0.3">
      <c r="A91384">
        <v>17440</v>
      </c>
      <c r="B91384" s="2" t="s">
        <v>43711</v>
      </c>
    </row>
    <row r="91385" spans="1:2" x14ac:dyDescent="0.3">
      <c r="A91385">
        <v>17440</v>
      </c>
      <c r="B91385" s="2" t="s">
        <v>43718</v>
      </c>
    </row>
    <row r="91386" spans="1:2" x14ac:dyDescent="0.3">
      <c r="A91386">
        <v>17440</v>
      </c>
      <c r="B91386" s="2" t="s">
        <v>43726</v>
      </c>
    </row>
    <row r="91387" spans="1:2" x14ac:dyDescent="0.3">
      <c r="A91387">
        <v>17440</v>
      </c>
      <c r="B91387" s="2" t="s">
        <v>43731</v>
      </c>
    </row>
    <row r="91388" spans="1:2" x14ac:dyDescent="0.3">
      <c r="A91388">
        <v>17440</v>
      </c>
      <c r="B91388" s="2" t="s">
        <v>43749</v>
      </c>
    </row>
    <row r="91389" spans="1:2" x14ac:dyDescent="0.3">
      <c r="A91389">
        <v>17440</v>
      </c>
      <c r="B91389" s="2" t="s">
        <v>43752</v>
      </c>
    </row>
    <row r="91390" spans="1:2" x14ac:dyDescent="0.3">
      <c r="A91390">
        <v>17440</v>
      </c>
      <c r="B91390" s="2" t="s">
        <v>43771</v>
      </c>
    </row>
    <row r="91391" spans="1:2" x14ac:dyDescent="0.3">
      <c r="A91391">
        <v>17440</v>
      </c>
      <c r="B91391" s="2" t="s">
        <v>43846</v>
      </c>
    </row>
    <row r="91392" spans="1:2" x14ac:dyDescent="0.3">
      <c r="A91392">
        <v>17441</v>
      </c>
      <c r="B91392" s="2" t="s">
        <v>43719</v>
      </c>
    </row>
    <row r="91393" spans="1:2" x14ac:dyDescent="0.3">
      <c r="A91393">
        <v>17441</v>
      </c>
      <c r="B91393" s="2" t="s">
        <v>43783</v>
      </c>
    </row>
    <row r="91394" spans="1:2" x14ac:dyDescent="0.3">
      <c r="A91394">
        <v>17442</v>
      </c>
      <c r="B91394" s="2" t="s">
        <v>43691</v>
      </c>
    </row>
    <row r="91395" spans="1:2" x14ac:dyDescent="0.3">
      <c r="A91395">
        <v>17442</v>
      </c>
      <c r="B91395" s="2" t="s">
        <v>4294</v>
      </c>
    </row>
    <row r="91396" spans="1:2" x14ac:dyDescent="0.3">
      <c r="A91396">
        <v>17442</v>
      </c>
      <c r="B91396" s="2" t="s">
        <v>43718</v>
      </c>
    </row>
    <row r="91397" spans="1:2" x14ac:dyDescent="0.3">
      <c r="A91397">
        <v>17442</v>
      </c>
      <c r="B91397" s="2" t="s">
        <v>43720</v>
      </c>
    </row>
    <row r="91398" spans="1:2" x14ac:dyDescent="0.3">
      <c r="A91398">
        <v>17442</v>
      </c>
      <c r="B91398" s="2" t="s">
        <v>43731</v>
      </c>
    </row>
    <row r="91399" spans="1:2" x14ac:dyDescent="0.3">
      <c r="A91399">
        <v>17442</v>
      </c>
      <c r="B91399" s="2" t="s">
        <v>43749</v>
      </c>
    </row>
    <row r="91400" spans="1:2" x14ac:dyDescent="0.3">
      <c r="A91400">
        <v>17443</v>
      </c>
      <c r="B91400" s="2" t="s">
        <v>43690</v>
      </c>
    </row>
    <row r="91401" spans="1:2" x14ac:dyDescent="0.3">
      <c r="A91401">
        <v>17443</v>
      </c>
      <c r="B91401" s="2" t="s">
        <v>43695</v>
      </c>
    </row>
    <row r="91402" spans="1:2" x14ac:dyDescent="0.3">
      <c r="A91402">
        <v>17443</v>
      </c>
      <c r="B91402" s="2" t="s">
        <v>43697</v>
      </c>
    </row>
    <row r="91403" spans="1:2" x14ac:dyDescent="0.3">
      <c r="A91403">
        <v>17443</v>
      </c>
      <c r="B91403" s="2" t="s">
        <v>43697</v>
      </c>
    </row>
    <row r="91404" spans="1:2" x14ac:dyDescent="0.3">
      <c r="A91404">
        <v>17443</v>
      </c>
      <c r="B91404" s="2" t="s">
        <v>43722</v>
      </c>
    </row>
    <row r="91405" spans="1:2" x14ac:dyDescent="0.3">
      <c r="A91405">
        <v>17443</v>
      </c>
      <c r="B91405" s="2" t="s">
        <v>43739</v>
      </c>
    </row>
    <row r="91406" spans="1:2" x14ac:dyDescent="0.3">
      <c r="A91406">
        <v>17444</v>
      </c>
      <c r="B91406" s="2" t="s">
        <v>43690</v>
      </c>
    </row>
    <row r="91407" spans="1:2" x14ac:dyDescent="0.3">
      <c r="A91407">
        <v>17444</v>
      </c>
      <c r="B91407" s="2" t="s">
        <v>43691</v>
      </c>
    </row>
    <row r="91408" spans="1:2" x14ac:dyDescent="0.3">
      <c r="A91408">
        <v>17444</v>
      </c>
      <c r="B91408" s="2" t="s">
        <v>43694</v>
      </c>
    </row>
    <row r="91409" spans="1:2" x14ac:dyDescent="0.3">
      <c r="A91409">
        <v>17444</v>
      </c>
      <c r="B91409" s="2" t="s">
        <v>43696</v>
      </c>
    </row>
    <row r="91410" spans="1:2" x14ac:dyDescent="0.3">
      <c r="A91410">
        <v>17444</v>
      </c>
      <c r="B91410" s="2" t="s">
        <v>43697</v>
      </c>
    </row>
    <row r="91411" spans="1:2" x14ac:dyDescent="0.3">
      <c r="A91411">
        <v>17444</v>
      </c>
      <c r="B91411" s="2" t="s">
        <v>43697</v>
      </c>
    </row>
    <row r="91412" spans="1:2" x14ac:dyDescent="0.3">
      <c r="A91412">
        <v>17444</v>
      </c>
      <c r="B91412" s="2" t="s">
        <v>43701</v>
      </c>
    </row>
    <row r="91413" spans="1:2" x14ac:dyDescent="0.3">
      <c r="A91413">
        <v>17444</v>
      </c>
      <c r="B91413" s="2" t="s">
        <v>43720</v>
      </c>
    </row>
    <row r="91414" spans="1:2" x14ac:dyDescent="0.3">
      <c r="A91414">
        <v>17446</v>
      </c>
      <c r="B91414" s="2" t="s">
        <v>43690</v>
      </c>
    </row>
    <row r="91415" spans="1:2" x14ac:dyDescent="0.3">
      <c r="A91415">
        <v>17446</v>
      </c>
      <c r="B91415" s="2" t="s">
        <v>43761</v>
      </c>
    </row>
    <row r="91416" spans="1:2" x14ac:dyDescent="0.3">
      <c r="A91416">
        <v>17448</v>
      </c>
      <c r="B91416" s="2" t="s">
        <v>43691</v>
      </c>
    </row>
    <row r="91417" spans="1:2" x14ac:dyDescent="0.3">
      <c r="A91417">
        <v>17448</v>
      </c>
      <c r="B91417" s="2" t="s">
        <v>43696</v>
      </c>
    </row>
    <row r="91418" spans="1:2" x14ac:dyDescent="0.3">
      <c r="A91418">
        <v>17448</v>
      </c>
      <c r="B91418" s="2" t="s">
        <v>43698</v>
      </c>
    </row>
    <row r="91419" spans="1:2" x14ac:dyDescent="0.3">
      <c r="A91419">
        <v>17448</v>
      </c>
      <c r="B91419" s="2" t="s">
        <v>4294</v>
      </c>
    </row>
    <row r="91420" spans="1:2" x14ac:dyDescent="0.3">
      <c r="A91420">
        <v>17449</v>
      </c>
      <c r="B91420" s="2" t="s">
        <v>43690</v>
      </c>
    </row>
    <row r="91421" spans="1:2" x14ac:dyDescent="0.3">
      <c r="A91421">
        <v>17449</v>
      </c>
      <c r="B91421" s="2" t="s">
        <v>43691</v>
      </c>
    </row>
    <row r="91422" spans="1:2" x14ac:dyDescent="0.3">
      <c r="A91422">
        <v>17449</v>
      </c>
      <c r="B91422" s="2" t="s">
        <v>43693</v>
      </c>
    </row>
    <row r="91423" spans="1:2" x14ac:dyDescent="0.3">
      <c r="A91423">
        <v>17449</v>
      </c>
      <c r="B91423" s="2" t="s">
        <v>43696</v>
      </c>
    </row>
    <row r="91424" spans="1:2" x14ac:dyDescent="0.3">
      <c r="A91424">
        <v>17449</v>
      </c>
      <c r="B91424" s="2" t="s">
        <v>43701</v>
      </c>
    </row>
    <row r="91425" spans="1:2" x14ac:dyDescent="0.3">
      <c r="A91425">
        <v>17449</v>
      </c>
      <c r="B91425" s="2" t="s">
        <v>43723</v>
      </c>
    </row>
    <row r="91426" spans="1:2" x14ac:dyDescent="0.3">
      <c r="A91426">
        <v>17450</v>
      </c>
      <c r="B91426" s="2" t="s">
        <v>43690</v>
      </c>
    </row>
    <row r="91427" spans="1:2" x14ac:dyDescent="0.3">
      <c r="A91427">
        <v>17450</v>
      </c>
      <c r="B91427" s="2" t="s">
        <v>43691</v>
      </c>
    </row>
    <row r="91428" spans="1:2" x14ac:dyDescent="0.3">
      <c r="A91428">
        <v>17450</v>
      </c>
      <c r="B91428" s="2" t="s">
        <v>43693</v>
      </c>
    </row>
    <row r="91429" spans="1:2" x14ac:dyDescent="0.3">
      <c r="A91429">
        <v>17450</v>
      </c>
      <c r="B91429" s="2" t="s">
        <v>43694</v>
      </c>
    </row>
    <row r="91430" spans="1:2" x14ac:dyDescent="0.3">
      <c r="A91430">
        <v>17450</v>
      </c>
      <c r="B91430" s="2" t="s">
        <v>43696</v>
      </c>
    </row>
    <row r="91431" spans="1:2" x14ac:dyDescent="0.3">
      <c r="A91431">
        <v>17450</v>
      </c>
      <c r="B91431" s="2" t="s">
        <v>43698</v>
      </c>
    </row>
    <row r="91432" spans="1:2" x14ac:dyDescent="0.3">
      <c r="A91432">
        <v>17450</v>
      </c>
      <c r="B91432" s="2" t="s">
        <v>43699</v>
      </c>
    </row>
    <row r="91433" spans="1:2" x14ac:dyDescent="0.3">
      <c r="A91433">
        <v>17450</v>
      </c>
      <c r="B91433" s="2" t="s">
        <v>43700</v>
      </c>
    </row>
    <row r="91434" spans="1:2" x14ac:dyDescent="0.3">
      <c r="A91434">
        <v>17450</v>
      </c>
      <c r="B91434" s="2" t="s">
        <v>43701</v>
      </c>
    </row>
    <row r="91435" spans="1:2" x14ac:dyDescent="0.3">
      <c r="A91435">
        <v>17450</v>
      </c>
      <c r="B91435" s="2" t="s">
        <v>43704</v>
      </c>
    </row>
    <row r="91436" spans="1:2" x14ac:dyDescent="0.3">
      <c r="A91436">
        <v>17450</v>
      </c>
      <c r="B91436" s="2" t="s">
        <v>43705</v>
      </c>
    </row>
    <row r="91437" spans="1:2" x14ac:dyDescent="0.3">
      <c r="A91437">
        <v>17450</v>
      </c>
      <c r="B91437" s="2" t="s">
        <v>43707</v>
      </c>
    </row>
    <row r="91438" spans="1:2" x14ac:dyDescent="0.3">
      <c r="A91438">
        <v>17450</v>
      </c>
      <c r="B91438" s="2" t="s">
        <v>43709</v>
      </c>
    </row>
    <row r="91439" spans="1:2" x14ac:dyDescent="0.3">
      <c r="A91439">
        <v>17450</v>
      </c>
      <c r="B91439" s="2" t="s">
        <v>43712</v>
      </c>
    </row>
    <row r="91440" spans="1:2" x14ac:dyDescent="0.3">
      <c r="A91440">
        <v>17450</v>
      </c>
      <c r="B91440" s="2" t="s">
        <v>43715</v>
      </c>
    </row>
    <row r="91441" spans="1:2" x14ac:dyDescent="0.3">
      <c r="A91441">
        <v>17450</v>
      </c>
      <c r="B91441" s="2" t="s">
        <v>43716</v>
      </c>
    </row>
    <row r="91442" spans="1:2" x14ac:dyDescent="0.3">
      <c r="A91442">
        <v>17450</v>
      </c>
      <c r="B91442" s="2" t="s">
        <v>43716</v>
      </c>
    </row>
    <row r="91443" spans="1:2" x14ac:dyDescent="0.3">
      <c r="A91443">
        <v>17450</v>
      </c>
      <c r="B91443" s="2" t="s">
        <v>43721</v>
      </c>
    </row>
    <row r="91444" spans="1:2" x14ac:dyDescent="0.3">
      <c r="A91444">
        <v>17450</v>
      </c>
      <c r="B91444" s="2" t="s">
        <v>43724</v>
      </c>
    </row>
    <row r="91445" spans="1:2" x14ac:dyDescent="0.3">
      <c r="A91445">
        <v>17450</v>
      </c>
      <c r="B91445" s="2" t="s">
        <v>43734</v>
      </c>
    </row>
    <row r="91446" spans="1:2" x14ac:dyDescent="0.3">
      <c r="A91446">
        <v>17450</v>
      </c>
      <c r="B91446" s="2" t="s">
        <v>43735</v>
      </c>
    </row>
    <row r="91447" spans="1:2" x14ac:dyDescent="0.3">
      <c r="A91447">
        <v>17451</v>
      </c>
      <c r="B91447" s="2" t="s">
        <v>43691</v>
      </c>
    </row>
    <row r="91448" spans="1:2" x14ac:dyDescent="0.3">
      <c r="A91448">
        <v>17451</v>
      </c>
      <c r="B91448" s="2" t="s">
        <v>43694</v>
      </c>
    </row>
    <row r="91449" spans="1:2" x14ac:dyDescent="0.3">
      <c r="A91449">
        <v>17451</v>
      </c>
      <c r="B91449" s="2" t="s">
        <v>43699</v>
      </c>
    </row>
    <row r="91450" spans="1:2" x14ac:dyDescent="0.3">
      <c r="A91450">
        <v>17451</v>
      </c>
      <c r="B91450" s="2" t="s">
        <v>22882</v>
      </c>
    </row>
    <row r="91451" spans="1:2" x14ac:dyDescent="0.3">
      <c r="A91451">
        <v>17451</v>
      </c>
      <c r="B91451" s="2" t="s">
        <v>43703</v>
      </c>
    </row>
    <row r="91452" spans="1:2" x14ac:dyDescent="0.3">
      <c r="A91452">
        <v>17451</v>
      </c>
      <c r="B91452" s="2" t="s">
        <v>43709</v>
      </c>
    </row>
    <row r="91453" spans="1:2" x14ac:dyDescent="0.3">
      <c r="A91453">
        <v>17451</v>
      </c>
      <c r="B91453" s="2" t="s">
        <v>43730</v>
      </c>
    </row>
    <row r="91454" spans="1:2" x14ac:dyDescent="0.3">
      <c r="A91454">
        <v>17451</v>
      </c>
      <c r="B91454" s="2" t="s">
        <v>43736</v>
      </c>
    </row>
    <row r="91455" spans="1:2" x14ac:dyDescent="0.3">
      <c r="A91455">
        <v>17452</v>
      </c>
      <c r="B91455" s="2" t="s">
        <v>43691</v>
      </c>
    </row>
    <row r="91456" spans="1:2" x14ac:dyDescent="0.3">
      <c r="A91456">
        <v>17452</v>
      </c>
      <c r="B91456" s="2" t="s">
        <v>43692</v>
      </c>
    </row>
    <row r="91457" spans="1:2" x14ac:dyDescent="0.3">
      <c r="A91457">
        <v>17452</v>
      </c>
      <c r="B91457" s="2" t="s">
        <v>43694</v>
      </c>
    </row>
    <row r="91458" spans="1:2" x14ac:dyDescent="0.3">
      <c r="A91458">
        <v>17452</v>
      </c>
      <c r="B91458" s="2" t="s">
        <v>43705</v>
      </c>
    </row>
    <row r="91459" spans="1:2" x14ac:dyDescent="0.3">
      <c r="A91459">
        <v>17452</v>
      </c>
      <c r="B91459" s="2" t="s">
        <v>43709</v>
      </c>
    </row>
    <row r="91460" spans="1:2" x14ac:dyDescent="0.3">
      <c r="A91460">
        <v>17452</v>
      </c>
      <c r="B91460" s="2" t="s">
        <v>43715</v>
      </c>
    </row>
    <row r="91461" spans="1:2" x14ac:dyDescent="0.3">
      <c r="A91461">
        <v>17452</v>
      </c>
      <c r="B91461" s="2" t="s">
        <v>43721</v>
      </c>
    </row>
    <row r="91462" spans="1:2" x14ac:dyDescent="0.3">
      <c r="A91462">
        <v>17452</v>
      </c>
      <c r="B91462" s="2" t="s">
        <v>30155</v>
      </c>
    </row>
    <row r="91463" spans="1:2" x14ac:dyDescent="0.3">
      <c r="A91463">
        <v>17452</v>
      </c>
      <c r="B91463" s="2" t="s">
        <v>43742</v>
      </c>
    </row>
    <row r="91464" spans="1:2" x14ac:dyDescent="0.3">
      <c r="A91464">
        <v>17453</v>
      </c>
      <c r="B91464" s="2" t="s">
        <v>43695</v>
      </c>
    </row>
    <row r="91465" spans="1:2" x14ac:dyDescent="0.3">
      <c r="A91465">
        <v>17453</v>
      </c>
      <c r="B91465" s="2" t="s">
        <v>43745</v>
      </c>
    </row>
    <row r="91466" spans="1:2" x14ac:dyDescent="0.3">
      <c r="A91466">
        <v>17453</v>
      </c>
      <c r="B91466" s="2" t="s">
        <v>43776</v>
      </c>
    </row>
    <row r="91467" spans="1:2" x14ac:dyDescent="0.3">
      <c r="A91467">
        <v>17454</v>
      </c>
      <c r="B91467" s="2" t="s">
        <v>43693</v>
      </c>
    </row>
    <row r="91468" spans="1:2" x14ac:dyDescent="0.3">
      <c r="A91468">
        <v>17455</v>
      </c>
      <c r="B91468" s="2" t="s">
        <v>43691</v>
      </c>
    </row>
    <row r="91469" spans="1:2" x14ac:dyDescent="0.3">
      <c r="A91469">
        <v>17455</v>
      </c>
      <c r="B91469" s="2" t="s">
        <v>43692</v>
      </c>
    </row>
    <row r="91470" spans="1:2" x14ac:dyDescent="0.3">
      <c r="A91470">
        <v>17456</v>
      </c>
      <c r="B91470" s="2" t="s">
        <v>43691</v>
      </c>
    </row>
    <row r="91471" spans="1:2" x14ac:dyDescent="0.3">
      <c r="A91471">
        <v>17456</v>
      </c>
      <c r="B91471" s="2" t="s">
        <v>43703</v>
      </c>
    </row>
    <row r="91472" spans="1:2" x14ac:dyDescent="0.3">
      <c r="A91472">
        <v>17456</v>
      </c>
      <c r="B91472" s="2" t="s">
        <v>43814</v>
      </c>
    </row>
    <row r="91473" spans="1:2" x14ac:dyDescent="0.3">
      <c r="A91473">
        <v>17457</v>
      </c>
      <c r="B91473" s="2" t="s">
        <v>43690</v>
      </c>
    </row>
    <row r="91474" spans="1:2" x14ac:dyDescent="0.3">
      <c r="A91474">
        <v>17457</v>
      </c>
      <c r="B91474" s="2" t="s">
        <v>43691</v>
      </c>
    </row>
    <row r="91475" spans="1:2" x14ac:dyDescent="0.3">
      <c r="A91475">
        <v>17457</v>
      </c>
      <c r="B91475" s="2" t="s">
        <v>43692</v>
      </c>
    </row>
    <row r="91476" spans="1:2" x14ac:dyDescent="0.3">
      <c r="A91476">
        <v>17457</v>
      </c>
      <c r="B91476" s="2" t="s">
        <v>43693</v>
      </c>
    </row>
    <row r="91477" spans="1:2" x14ac:dyDescent="0.3">
      <c r="A91477">
        <v>17457</v>
      </c>
      <c r="B91477" s="2" t="s">
        <v>43695</v>
      </c>
    </row>
    <row r="91478" spans="1:2" x14ac:dyDescent="0.3">
      <c r="A91478">
        <v>17457</v>
      </c>
      <c r="B91478" s="2" t="s">
        <v>43698</v>
      </c>
    </row>
    <row r="91479" spans="1:2" x14ac:dyDescent="0.3">
      <c r="A91479">
        <v>17457</v>
      </c>
      <c r="B91479" s="2" t="s">
        <v>43700</v>
      </c>
    </row>
    <row r="91480" spans="1:2" x14ac:dyDescent="0.3">
      <c r="A91480">
        <v>17457</v>
      </c>
      <c r="B91480" s="2" t="s">
        <v>22882</v>
      </c>
    </row>
    <row r="91481" spans="1:2" x14ac:dyDescent="0.3">
      <c r="A91481">
        <v>17457</v>
      </c>
      <c r="B91481" s="2" t="s">
        <v>43705</v>
      </c>
    </row>
    <row r="91482" spans="1:2" x14ac:dyDescent="0.3">
      <c r="A91482">
        <v>17457</v>
      </c>
      <c r="B91482" s="2" t="s">
        <v>43709</v>
      </c>
    </row>
    <row r="91483" spans="1:2" x14ac:dyDescent="0.3">
      <c r="A91483">
        <v>17458</v>
      </c>
      <c r="B91483" s="2" t="s">
        <v>43690</v>
      </c>
    </row>
    <row r="91484" spans="1:2" x14ac:dyDescent="0.3">
      <c r="A91484">
        <v>17458</v>
      </c>
      <c r="B91484" s="2" t="s">
        <v>43691</v>
      </c>
    </row>
    <row r="91485" spans="1:2" x14ac:dyDescent="0.3">
      <c r="A91485">
        <v>17458</v>
      </c>
      <c r="B91485" s="2" t="s">
        <v>43693</v>
      </c>
    </row>
    <row r="91486" spans="1:2" x14ac:dyDescent="0.3">
      <c r="A91486">
        <v>17458</v>
      </c>
      <c r="B91486" s="2" t="s">
        <v>43694</v>
      </c>
    </row>
    <row r="91487" spans="1:2" x14ac:dyDescent="0.3">
      <c r="A91487">
        <v>17458</v>
      </c>
      <c r="B91487" s="2" t="s">
        <v>43698</v>
      </c>
    </row>
    <row r="91488" spans="1:2" x14ac:dyDescent="0.3">
      <c r="A91488">
        <v>17458</v>
      </c>
      <c r="B91488" s="2" t="s">
        <v>43707</v>
      </c>
    </row>
    <row r="91489" spans="1:2" x14ac:dyDescent="0.3">
      <c r="A91489">
        <v>17458</v>
      </c>
      <c r="B91489" s="2" t="s">
        <v>43718</v>
      </c>
    </row>
    <row r="91490" spans="1:2" x14ac:dyDescent="0.3">
      <c r="A91490">
        <v>17458</v>
      </c>
      <c r="B91490" s="2" t="s">
        <v>30155</v>
      </c>
    </row>
    <row r="91491" spans="1:2" x14ac:dyDescent="0.3">
      <c r="A91491">
        <v>17458</v>
      </c>
      <c r="B91491" s="2" t="s">
        <v>43731</v>
      </c>
    </row>
    <row r="91492" spans="1:2" x14ac:dyDescent="0.3">
      <c r="A91492">
        <v>17459</v>
      </c>
      <c r="B91492" s="2" t="s">
        <v>43690</v>
      </c>
    </row>
    <row r="91493" spans="1:2" x14ac:dyDescent="0.3">
      <c r="A91493">
        <v>17459</v>
      </c>
      <c r="B91493" s="2" t="s">
        <v>43696</v>
      </c>
    </row>
    <row r="91494" spans="1:2" x14ac:dyDescent="0.3">
      <c r="A91494">
        <v>17459</v>
      </c>
      <c r="B91494" s="2" t="s">
        <v>43712</v>
      </c>
    </row>
    <row r="91495" spans="1:2" x14ac:dyDescent="0.3">
      <c r="A91495">
        <v>17460</v>
      </c>
      <c r="B91495" s="2" t="s">
        <v>43693</v>
      </c>
    </row>
    <row r="91496" spans="1:2" x14ac:dyDescent="0.3">
      <c r="A91496">
        <v>17460</v>
      </c>
      <c r="B91496" s="2" t="s">
        <v>43727</v>
      </c>
    </row>
    <row r="91497" spans="1:2" x14ac:dyDescent="0.3">
      <c r="A91497">
        <v>17460</v>
      </c>
      <c r="B91497" s="2" t="s">
        <v>43743</v>
      </c>
    </row>
    <row r="91498" spans="1:2" x14ac:dyDescent="0.3">
      <c r="A91498">
        <v>17460</v>
      </c>
      <c r="B91498" s="2" t="s">
        <v>43745</v>
      </c>
    </row>
    <row r="91499" spans="1:2" x14ac:dyDescent="0.3">
      <c r="A91499">
        <v>17460</v>
      </c>
      <c r="B91499" s="2" t="s">
        <v>10966</v>
      </c>
    </row>
    <row r="91500" spans="1:2" x14ac:dyDescent="0.3">
      <c r="A91500">
        <v>17461</v>
      </c>
      <c r="B91500" s="2" t="s">
        <v>43690</v>
      </c>
    </row>
    <row r="91501" spans="1:2" x14ac:dyDescent="0.3">
      <c r="A91501">
        <v>17461</v>
      </c>
      <c r="B91501" s="2" t="s">
        <v>43691</v>
      </c>
    </row>
    <row r="91502" spans="1:2" x14ac:dyDescent="0.3">
      <c r="A91502">
        <v>17461</v>
      </c>
      <c r="B91502" s="2" t="s">
        <v>43693</v>
      </c>
    </row>
    <row r="91503" spans="1:2" x14ac:dyDescent="0.3">
      <c r="A91503">
        <v>17461</v>
      </c>
      <c r="B91503" s="2" t="s">
        <v>43696</v>
      </c>
    </row>
    <row r="91504" spans="1:2" x14ac:dyDescent="0.3">
      <c r="A91504">
        <v>17461</v>
      </c>
      <c r="B91504" s="2" t="s">
        <v>43701</v>
      </c>
    </row>
    <row r="91505" spans="1:2" x14ac:dyDescent="0.3">
      <c r="A91505">
        <v>17461</v>
      </c>
      <c r="B91505" s="2" t="s">
        <v>43752</v>
      </c>
    </row>
    <row r="91506" spans="1:2" x14ac:dyDescent="0.3">
      <c r="A91506">
        <v>17462</v>
      </c>
      <c r="B91506" s="2" t="s">
        <v>43691</v>
      </c>
    </row>
    <row r="91507" spans="1:2" x14ac:dyDescent="0.3">
      <c r="A91507">
        <v>17462</v>
      </c>
      <c r="B91507" s="2" t="s">
        <v>43696</v>
      </c>
    </row>
    <row r="91508" spans="1:2" x14ac:dyDescent="0.3">
      <c r="A91508">
        <v>17463</v>
      </c>
      <c r="B91508" s="2" t="s">
        <v>43690</v>
      </c>
    </row>
    <row r="91509" spans="1:2" x14ac:dyDescent="0.3">
      <c r="A91509">
        <v>17463</v>
      </c>
      <c r="B91509" s="2" t="s">
        <v>43691</v>
      </c>
    </row>
    <row r="91510" spans="1:2" x14ac:dyDescent="0.3">
      <c r="A91510">
        <v>17463</v>
      </c>
      <c r="B91510" s="2" t="s">
        <v>43703</v>
      </c>
    </row>
    <row r="91511" spans="1:2" x14ac:dyDescent="0.3">
      <c r="A91511">
        <v>17463</v>
      </c>
      <c r="B91511" s="2" t="s">
        <v>43725</v>
      </c>
    </row>
    <row r="91512" spans="1:2" x14ac:dyDescent="0.3">
      <c r="A91512">
        <v>17463</v>
      </c>
      <c r="B91512" s="2" t="s">
        <v>43738</v>
      </c>
    </row>
    <row r="91513" spans="1:2" x14ac:dyDescent="0.3">
      <c r="A91513">
        <v>17464</v>
      </c>
      <c r="B91513" s="2" t="s">
        <v>43698</v>
      </c>
    </row>
    <row r="91514" spans="1:2" x14ac:dyDescent="0.3">
      <c r="A91514">
        <v>17465</v>
      </c>
      <c r="B91514" s="2" t="s">
        <v>43690</v>
      </c>
    </row>
    <row r="91515" spans="1:2" x14ac:dyDescent="0.3">
      <c r="A91515">
        <v>17465</v>
      </c>
      <c r="B91515" s="2" t="s">
        <v>43691</v>
      </c>
    </row>
    <row r="91516" spans="1:2" x14ac:dyDescent="0.3">
      <c r="A91516">
        <v>17465</v>
      </c>
      <c r="B91516" s="2" t="s">
        <v>43698</v>
      </c>
    </row>
    <row r="91517" spans="1:2" x14ac:dyDescent="0.3">
      <c r="A91517">
        <v>17465</v>
      </c>
      <c r="B91517" s="2" t="s">
        <v>43699</v>
      </c>
    </row>
    <row r="91518" spans="1:2" x14ac:dyDescent="0.3">
      <c r="A91518">
        <v>17465</v>
      </c>
      <c r="B91518" s="2" t="s">
        <v>22882</v>
      </c>
    </row>
    <row r="91519" spans="1:2" x14ac:dyDescent="0.3">
      <c r="A91519">
        <v>17465</v>
      </c>
      <c r="B91519" s="2" t="s">
        <v>43703</v>
      </c>
    </row>
    <row r="91520" spans="1:2" x14ac:dyDescent="0.3">
      <c r="A91520">
        <v>17465</v>
      </c>
      <c r="B91520" s="2" t="s">
        <v>4294</v>
      </c>
    </row>
    <row r="91521" spans="1:2" x14ac:dyDescent="0.3">
      <c r="A91521">
        <v>17465</v>
      </c>
      <c r="B91521" s="2" t="s">
        <v>43715</v>
      </c>
    </row>
    <row r="91522" spans="1:2" x14ac:dyDescent="0.3">
      <c r="A91522">
        <v>17466</v>
      </c>
      <c r="B91522" s="2" t="s">
        <v>43690</v>
      </c>
    </row>
    <row r="91523" spans="1:2" x14ac:dyDescent="0.3">
      <c r="A91523">
        <v>17466</v>
      </c>
      <c r="B91523" s="2" t="s">
        <v>43691</v>
      </c>
    </row>
    <row r="91524" spans="1:2" x14ac:dyDescent="0.3">
      <c r="A91524">
        <v>17466</v>
      </c>
      <c r="B91524" s="2" t="s">
        <v>43704</v>
      </c>
    </row>
    <row r="91525" spans="1:2" x14ac:dyDescent="0.3">
      <c r="A91525">
        <v>17466</v>
      </c>
      <c r="B91525" s="2" t="s">
        <v>43706</v>
      </c>
    </row>
    <row r="91526" spans="1:2" x14ac:dyDescent="0.3">
      <c r="A91526">
        <v>17466</v>
      </c>
      <c r="B91526" s="2" t="s">
        <v>43715</v>
      </c>
    </row>
    <row r="91527" spans="1:2" x14ac:dyDescent="0.3">
      <c r="A91527">
        <v>17466</v>
      </c>
      <c r="B91527" s="2" t="s">
        <v>43785</v>
      </c>
    </row>
    <row r="91528" spans="1:2" x14ac:dyDescent="0.3">
      <c r="A91528">
        <v>17466</v>
      </c>
      <c r="B91528" s="2" t="s">
        <v>43798</v>
      </c>
    </row>
    <row r="91529" spans="1:2" x14ac:dyDescent="0.3">
      <c r="A91529">
        <v>17468</v>
      </c>
      <c r="B91529" s="2" t="s">
        <v>43690</v>
      </c>
    </row>
    <row r="91530" spans="1:2" x14ac:dyDescent="0.3">
      <c r="A91530">
        <v>17468</v>
      </c>
      <c r="B91530" s="2" t="s">
        <v>43694</v>
      </c>
    </row>
    <row r="91531" spans="1:2" x14ac:dyDescent="0.3">
      <c r="A91531">
        <v>17468</v>
      </c>
      <c r="B91531" s="2" t="s">
        <v>43706</v>
      </c>
    </row>
    <row r="91532" spans="1:2" x14ac:dyDescent="0.3">
      <c r="A91532">
        <v>17469</v>
      </c>
      <c r="B91532" s="2" t="s">
        <v>43690</v>
      </c>
    </row>
    <row r="91533" spans="1:2" x14ac:dyDescent="0.3">
      <c r="A91533">
        <v>17469</v>
      </c>
      <c r="B91533" s="2" t="s">
        <v>43694</v>
      </c>
    </row>
    <row r="91534" spans="1:2" x14ac:dyDescent="0.3">
      <c r="A91534">
        <v>17469</v>
      </c>
      <c r="B91534" s="2" t="s">
        <v>43712</v>
      </c>
    </row>
    <row r="91535" spans="1:2" x14ac:dyDescent="0.3">
      <c r="A91535">
        <v>17469</v>
      </c>
      <c r="B91535" s="2" t="s">
        <v>43722</v>
      </c>
    </row>
    <row r="91536" spans="1:2" x14ac:dyDescent="0.3">
      <c r="A91536">
        <v>17469</v>
      </c>
      <c r="B91536" s="2" t="s">
        <v>43760</v>
      </c>
    </row>
    <row r="91537" spans="1:2" x14ac:dyDescent="0.3">
      <c r="A91537">
        <v>17469</v>
      </c>
      <c r="B91537" s="2" t="s">
        <v>43799</v>
      </c>
    </row>
    <row r="91538" spans="1:2" x14ac:dyDescent="0.3">
      <c r="A91538">
        <v>17470</v>
      </c>
      <c r="B91538" s="2" t="s">
        <v>43690</v>
      </c>
    </row>
    <row r="91539" spans="1:2" x14ac:dyDescent="0.3">
      <c r="A91539">
        <v>17470</v>
      </c>
      <c r="B91539" s="2" t="s">
        <v>43693</v>
      </c>
    </row>
    <row r="91540" spans="1:2" x14ac:dyDescent="0.3">
      <c r="A91540">
        <v>17470</v>
      </c>
      <c r="B91540" s="2" t="s">
        <v>43700</v>
      </c>
    </row>
    <row r="91541" spans="1:2" x14ac:dyDescent="0.3">
      <c r="A91541">
        <v>17470</v>
      </c>
      <c r="B91541" s="2" t="s">
        <v>43723</v>
      </c>
    </row>
    <row r="91542" spans="1:2" x14ac:dyDescent="0.3">
      <c r="A91542">
        <v>17471</v>
      </c>
      <c r="B91542" s="2" t="s">
        <v>43690</v>
      </c>
    </row>
    <row r="91543" spans="1:2" x14ac:dyDescent="0.3">
      <c r="A91543">
        <v>17471</v>
      </c>
      <c r="B91543" s="2" t="s">
        <v>43691</v>
      </c>
    </row>
    <row r="91544" spans="1:2" x14ac:dyDescent="0.3">
      <c r="A91544">
        <v>17471</v>
      </c>
      <c r="B91544" s="2" t="s">
        <v>22882</v>
      </c>
    </row>
    <row r="91545" spans="1:2" x14ac:dyDescent="0.3">
      <c r="A91545">
        <v>17471</v>
      </c>
      <c r="B91545" s="2" t="s">
        <v>43715</v>
      </c>
    </row>
    <row r="91546" spans="1:2" x14ac:dyDescent="0.3">
      <c r="A91546">
        <v>17471</v>
      </c>
      <c r="B91546" s="2" t="s">
        <v>43721</v>
      </c>
    </row>
    <row r="91547" spans="1:2" x14ac:dyDescent="0.3">
      <c r="A91547">
        <v>17472</v>
      </c>
      <c r="B91547" s="2" t="s">
        <v>43690</v>
      </c>
    </row>
    <row r="91548" spans="1:2" x14ac:dyDescent="0.3">
      <c r="A91548">
        <v>17472</v>
      </c>
      <c r="B91548" s="2" t="s">
        <v>43691</v>
      </c>
    </row>
    <row r="91549" spans="1:2" x14ac:dyDescent="0.3">
      <c r="A91549">
        <v>17472</v>
      </c>
      <c r="B91549" s="2" t="s">
        <v>43692</v>
      </c>
    </row>
    <row r="91550" spans="1:2" x14ac:dyDescent="0.3">
      <c r="A91550">
        <v>17472</v>
      </c>
      <c r="B91550" s="2" t="s">
        <v>43694</v>
      </c>
    </row>
    <row r="91551" spans="1:2" x14ac:dyDescent="0.3">
      <c r="A91551">
        <v>17472</v>
      </c>
      <c r="B91551" s="2" t="s">
        <v>43699</v>
      </c>
    </row>
    <row r="91552" spans="1:2" x14ac:dyDescent="0.3">
      <c r="A91552">
        <v>17472</v>
      </c>
      <c r="B91552" s="2" t="s">
        <v>4294</v>
      </c>
    </row>
    <row r="91553" spans="1:2" x14ac:dyDescent="0.3">
      <c r="A91553">
        <v>17472</v>
      </c>
      <c r="B91553" s="2" t="s">
        <v>43720</v>
      </c>
    </row>
    <row r="91554" spans="1:2" x14ac:dyDescent="0.3">
      <c r="A91554">
        <v>17473</v>
      </c>
      <c r="B91554" s="2" t="s">
        <v>43690</v>
      </c>
    </row>
    <row r="91555" spans="1:2" x14ac:dyDescent="0.3">
      <c r="A91555">
        <v>17473</v>
      </c>
      <c r="B91555" s="2" t="s">
        <v>43691</v>
      </c>
    </row>
    <row r="91556" spans="1:2" x14ac:dyDescent="0.3">
      <c r="A91556">
        <v>17473</v>
      </c>
      <c r="B91556" s="2" t="s">
        <v>43692</v>
      </c>
    </row>
    <row r="91557" spans="1:2" x14ac:dyDescent="0.3">
      <c r="A91557">
        <v>17473</v>
      </c>
      <c r="B91557" s="2" t="s">
        <v>43693</v>
      </c>
    </row>
    <row r="91558" spans="1:2" x14ac:dyDescent="0.3">
      <c r="A91558">
        <v>17473</v>
      </c>
      <c r="B91558" s="2" t="s">
        <v>43723</v>
      </c>
    </row>
    <row r="91559" spans="1:2" x14ac:dyDescent="0.3">
      <c r="A91559">
        <v>17474</v>
      </c>
      <c r="B91559" s="2" t="s">
        <v>43690</v>
      </c>
    </row>
    <row r="91560" spans="1:2" x14ac:dyDescent="0.3">
      <c r="A91560">
        <v>17474</v>
      </c>
      <c r="B91560" s="2" t="s">
        <v>43695</v>
      </c>
    </row>
    <row r="91561" spans="1:2" x14ac:dyDescent="0.3">
      <c r="A91561">
        <v>17474</v>
      </c>
      <c r="B91561" s="2" t="s">
        <v>43710</v>
      </c>
    </row>
    <row r="91562" spans="1:2" x14ac:dyDescent="0.3">
      <c r="A91562">
        <v>17474</v>
      </c>
      <c r="B91562" s="2" t="s">
        <v>43711</v>
      </c>
    </row>
    <row r="91563" spans="1:2" x14ac:dyDescent="0.3">
      <c r="A91563">
        <v>17475</v>
      </c>
      <c r="B91563" s="2" t="s">
        <v>43690</v>
      </c>
    </row>
    <row r="91564" spans="1:2" x14ac:dyDescent="0.3">
      <c r="A91564">
        <v>17475</v>
      </c>
      <c r="B91564" s="2" t="s">
        <v>43691</v>
      </c>
    </row>
    <row r="91565" spans="1:2" x14ac:dyDescent="0.3">
      <c r="A91565">
        <v>17475</v>
      </c>
      <c r="B91565" s="2" t="s">
        <v>43693</v>
      </c>
    </row>
    <row r="91566" spans="1:2" x14ac:dyDescent="0.3">
      <c r="A91566">
        <v>17475</v>
      </c>
      <c r="B91566" s="2" t="s">
        <v>43696</v>
      </c>
    </row>
    <row r="91567" spans="1:2" x14ac:dyDescent="0.3">
      <c r="A91567">
        <v>17475</v>
      </c>
      <c r="B91567" s="2" t="s">
        <v>22882</v>
      </c>
    </row>
    <row r="91568" spans="1:2" x14ac:dyDescent="0.3">
      <c r="A91568">
        <v>17475</v>
      </c>
      <c r="B91568" s="2" t="s">
        <v>4294</v>
      </c>
    </row>
    <row r="91569" spans="1:2" x14ac:dyDescent="0.3">
      <c r="A91569">
        <v>17475</v>
      </c>
      <c r="B91569" s="2" t="s">
        <v>43705</v>
      </c>
    </row>
    <row r="91570" spans="1:2" x14ac:dyDescent="0.3">
      <c r="A91570">
        <v>17475</v>
      </c>
      <c r="B91570" s="2" t="s">
        <v>43720</v>
      </c>
    </row>
    <row r="91571" spans="1:2" x14ac:dyDescent="0.3">
      <c r="A91571">
        <v>17475</v>
      </c>
      <c r="B91571" s="2" t="s">
        <v>43723</v>
      </c>
    </row>
    <row r="91572" spans="1:2" x14ac:dyDescent="0.3">
      <c r="A91572">
        <v>17475</v>
      </c>
      <c r="B91572" s="2" t="s">
        <v>30155</v>
      </c>
    </row>
    <row r="91573" spans="1:2" x14ac:dyDescent="0.3">
      <c r="A91573">
        <v>17475</v>
      </c>
      <c r="B91573" s="2" t="s">
        <v>43726</v>
      </c>
    </row>
    <row r="91574" spans="1:2" x14ac:dyDescent="0.3">
      <c r="A91574">
        <v>17475</v>
      </c>
      <c r="B91574" s="2" t="s">
        <v>43746</v>
      </c>
    </row>
    <row r="91575" spans="1:2" x14ac:dyDescent="0.3">
      <c r="A91575">
        <v>17476</v>
      </c>
      <c r="B91575" s="2" t="s">
        <v>43690</v>
      </c>
    </row>
    <row r="91576" spans="1:2" x14ac:dyDescent="0.3">
      <c r="A91576">
        <v>17476</v>
      </c>
      <c r="B91576" s="2" t="s">
        <v>43691</v>
      </c>
    </row>
    <row r="91577" spans="1:2" x14ac:dyDescent="0.3">
      <c r="A91577">
        <v>17476</v>
      </c>
      <c r="B91577" s="2" t="s">
        <v>43692</v>
      </c>
    </row>
    <row r="91578" spans="1:2" x14ac:dyDescent="0.3">
      <c r="A91578">
        <v>17476</v>
      </c>
      <c r="B91578" s="2" t="s">
        <v>43694</v>
      </c>
    </row>
    <row r="91579" spans="1:2" x14ac:dyDescent="0.3">
      <c r="A91579">
        <v>17476</v>
      </c>
      <c r="B91579" s="2" t="s">
        <v>43697</v>
      </c>
    </row>
    <row r="91580" spans="1:2" x14ac:dyDescent="0.3">
      <c r="A91580">
        <v>17476</v>
      </c>
      <c r="B91580" s="2" t="s">
        <v>43697</v>
      </c>
    </row>
    <row r="91581" spans="1:2" x14ac:dyDescent="0.3">
      <c r="A91581">
        <v>17476</v>
      </c>
      <c r="B91581" s="2" t="s">
        <v>43698</v>
      </c>
    </row>
    <row r="91582" spans="1:2" x14ac:dyDescent="0.3">
      <c r="A91582">
        <v>17476</v>
      </c>
      <c r="B91582" s="2" t="s">
        <v>43699</v>
      </c>
    </row>
    <row r="91583" spans="1:2" x14ac:dyDescent="0.3">
      <c r="A91583">
        <v>17476</v>
      </c>
      <c r="B91583" s="2" t="s">
        <v>43700</v>
      </c>
    </row>
    <row r="91584" spans="1:2" x14ac:dyDescent="0.3">
      <c r="A91584">
        <v>17476</v>
      </c>
      <c r="B91584" s="2" t="s">
        <v>4294</v>
      </c>
    </row>
    <row r="91585" spans="1:2" x14ac:dyDescent="0.3">
      <c r="A91585">
        <v>17476</v>
      </c>
      <c r="B91585" s="2" t="s">
        <v>43711</v>
      </c>
    </row>
    <row r="91586" spans="1:2" x14ac:dyDescent="0.3">
      <c r="A91586">
        <v>17476</v>
      </c>
      <c r="B91586" s="2" t="s">
        <v>43764</v>
      </c>
    </row>
    <row r="91587" spans="1:2" x14ac:dyDescent="0.3">
      <c r="A91587">
        <v>17477</v>
      </c>
      <c r="B91587" s="2" t="s">
        <v>43690</v>
      </c>
    </row>
    <row r="91588" spans="1:2" x14ac:dyDescent="0.3">
      <c r="A91588">
        <v>17477</v>
      </c>
      <c r="B91588" s="2" t="s">
        <v>43698</v>
      </c>
    </row>
    <row r="91589" spans="1:2" x14ac:dyDescent="0.3">
      <c r="A91589">
        <v>17477</v>
      </c>
      <c r="B91589" s="2" t="s">
        <v>22882</v>
      </c>
    </row>
    <row r="91590" spans="1:2" x14ac:dyDescent="0.3">
      <c r="A91590">
        <v>17477</v>
      </c>
      <c r="B91590" s="2" t="s">
        <v>3492</v>
      </c>
    </row>
    <row r="91591" spans="1:2" x14ac:dyDescent="0.3">
      <c r="A91591">
        <v>17477</v>
      </c>
      <c r="B91591" s="2" t="s">
        <v>43707</v>
      </c>
    </row>
    <row r="91592" spans="1:2" x14ac:dyDescent="0.3">
      <c r="A91592">
        <v>17477</v>
      </c>
      <c r="B91592" s="2" t="s">
        <v>43708</v>
      </c>
    </row>
    <row r="91593" spans="1:2" x14ac:dyDescent="0.3">
      <c r="A91593">
        <v>17477</v>
      </c>
      <c r="B91593" s="2" t="s">
        <v>43719</v>
      </c>
    </row>
    <row r="91594" spans="1:2" x14ac:dyDescent="0.3">
      <c r="A91594">
        <v>17477</v>
      </c>
      <c r="B91594" s="2" t="s">
        <v>43794</v>
      </c>
    </row>
    <row r="91595" spans="1:2" x14ac:dyDescent="0.3">
      <c r="A91595">
        <v>17478</v>
      </c>
      <c r="B91595" s="2" t="s">
        <v>43690</v>
      </c>
    </row>
    <row r="91596" spans="1:2" x14ac:dyDescent="0.3">
      <c r="A91596">
        <v>17478</v>
      </c>
      <c r="B91596" s="2" t="s">
        <v>43691</v>
      </c>
    </row>
    <row r="91597" spans="1:2" x14ac:dyDescent="0.3">
      <c r="A91597">
        <v>17478</v>
      </c>
      <c r="B91597" s="2" t="s">
        <v>43693</v>
      </c>
    </row>
    <row r="91598" spans="1:2" x14ac:dyDescent="0.3">
      <c r="A91598">
        <v>17478</v>
      </c>
      <c r="B91598" s="2" t="s">
        <v>43699</v>
      </c>
    </row>
    <row r="91599" spans="1:2" x14ac:dyDescent="0.3">
      <c r="A91599">
        <v>17478</v>
      </c>
      <c r="B91599" s="2" t="s">
        <v>3492</v>
      </c>
    </row>
    <row r="91600" spans="1:2" x14ac:dyDescent="0.3">
      <c r="A91600">
        <v>17478</v>
      </c>
      <c r="B91600" s="2" t="s">
        <v>43708</v>
      </c>
    </row>
    <row r="91601" spans="1:2" x14ac:dyDescent="0.3">
      <c r="A91601">
        <v>17478</v>
      </c>
      <c r="B91601" s="2" t="s">
        <v>43712</v>
      </c>
    </row>
    <row r="91602" spans="1:2" x14ac:dyDescent="0.3">
      <c r="A91602">
        <v>17478</v>
      </c>
      <c r="B91602" s="2" t="s">
        <v>43719</v>
      </c>
    </row>
    <row r="91603" spans="1:2" x14ac:dyDescent="0.3">
      <c r="A91603">
        <v>17478</v>
      </c>
      <c r="B91603" s="2" t="s">
        <v>43732</v>
      </c>
    </row>
    <row r="91604" spans="1:2" x14ac:dyDescent="0.3">
      <c r="A91604">
        <v>17479</v>
      </c>
      <c r="B91604" s="2" t="s">
        <v>43690</v>
      </c>
    </row>
    <row r="91605" spans="1:2" x14ac:dyDescent="0.3">
      <c r="A91605">
        <v>17479</v>
      </c>
      <c r="B91605" s="2" t="s">
        <v>43691</v>
      </c>
    </row>
    <row r="91606" spans="1:2" x14ac:dyDescent="0.3">
      <c r="A91606">
        <v>17479</v>
      </c>
      <c r="B91606" s="2" t="s">
        <v>43700</v>
      </c>
    </row>
    <row r="91607" spans="1:2" x14ac:dyDescent="0.3">
      <c r="A91607">
        <v>17479</v>
      </c>
      <c r="B91607" s="2" t="s">
        <v>43732</v>
      </c>
    </row>
    <row r="91608" spans="1:2" x14ac:dyDescent="0.3">
      <c r="A91608">
        <v>17479</v>
      </c>
      <c r="B91608" s="2" t="s">
        <v>43750</v>
      </c>
    </row>
    <row r="91609" spans="1:2" x14ac:dyDescent="0.3">
      <c r="A91609">
        <v>17480</v>
      </c>
      <c r="B91609" s="2" t="s">
        <v>43690</v>
      </c>
    </row>
    <row r="91610" spans="1:2" x14ac:dyDescent="0.3">
      <c r="A91610">
        <v>17480</v>
      </c>
      <c r="B91610" s="2" t="s">
        <v>43693</v>
      </c>
    </row>
    <row r="91611" spans="1:2" x14ac:dyDescent="0.3">
      <c r="A91611">
        <v>17481</v>
      </c>
      <c r="B91611" s="2" t="s">
        <v>43690</v>
      </c>
    </row>
    <row r="91612" spans="1:2" x14ac:dyDescent="0.3">
      <c r="A91612">
        <v>17481</v>
      </c>
      <c r="B91612" s="2" t="s">
        <v>43694</v>
      </c>
    </row>
    <row r="91613" spans="1:2" x14ac:dyDescent="0.3">
      <c r="A91613">
        <v>17481</v>
      </c>
      <c r="B91613" s="2" t="s">
        <v>43695</v>
      </c>
    </row>
    <row r="91614" spans="1:2" x14ac:dyDescent="0.3">
      <c r="A91614">
        <v>17481</v>
      </c>
      <c r="B91614" s="2" t="s">
        <v>43696</v>
      </c>
    </row>
    <row r="91615" spans="1:2" x14ac:dyDescent="0.3">
      <c r="A91615">
        <v>17481</v>
      </c>
      <c r="B91615" s="2" t="s">
        <v>43698</v>
      </c>
    </row>
    <row r="91616" spans="1:2" x14ac:dyDescent="0.3">
      <c r="A91616">
        <v>17481</v>
      </c>
      <c r="B91616" s="2" t="s">
        <v>43701</v>
      </c>
    </row>
    <row r="91617" spans="1:2" x14ac:dyDescent="0.3">
      <c r="A91617">
        <v>17481</v>
      </c>
      <c r="B91617" s="2" t="s">
        <v>4294</v>
      </c>
    </row>
    <row r="91618" spans="1:2" x14ac:dyDescent="0.3">
      <c r="A91618">
        <v>17481</v>
      </c>
      <c r="B91618" s="2" t="s">
        <v>43704</v>
      </c>
    </row>
    <row r="91619" spans="1:2" x14ac:dyDescent="0.3">
      <c r="A91619">
        <v>17481</v>
      </c>
      <c r="B91619" s="2" t="s">
        <v>43714</v>
      </c>
    </row>
    <row r="91620" spans="1:2" x14ac:dyDescent="0.3">
      <c r="A91620">
        <v>17481</v>
      </c>
      <c r="B91620" s="2" t="s">
        <v>43718</v>
      </c>
    </row>
    <row r="91621" spans="1:2" x14ac:dyDescent="0.3">
      <c r="A91621">
        <v>17481</v>
      </c>
      <c r="B91621" s="2" t="s">
        <v>43726</v>
      </c>
    </row>
    <row r="91622" spans="1:2" x14ac:dyDescent="0.3">
      <c r="A91622">
        <v>17481</v>
      </c>
      <c r="B91622" s="2" t="s">
        <v>43796</v>
      </c>
    </row>
    <row r="91623" spans="1:2" x14ac:dyDescent="0.3">
      <c r="A91623">
        <v>17482</v>
      </c>
      <c r="B91623" s="2" t="s">
        <v>43699</v>
      </c>
    </row>
    <row r="91624" spans="1:2" x14ac:dyDescent="0.3">
      <c r="A91624">
        <v>17482</v>
      </c>
      <c r="B91624" s="2" t="s">
        <v>43706</v>
      </c>
    </row>
    <row r="91625" spans="1:2" x14ac:dyDescent="0.3">
      <c r="A91625">
        <v>17482</v>
      </c>
      <c r="B91625" s="2" t="s">
        <v>43713</v>
      </c>
    </row>
    <row r="91626" spans="1:2" x14ac:dyDescent="0.3">
      <c r="A91626">
        <v>17482</v>
      </c>
      <c r="B91626" s="2" t="s">
        <v>43717</v>
      </c>
    </row>
    <row r="91627" spans="1:2" x14ac:dyDescent="0.3">
      <c r="A91627">
        <v>17483</v>
      </c>
      <c r="B91627" s="2" t="s">
        <v>43690</v>
      </c>
    </row>
    <row r="91628" spans="1:2" x14ac:dyDescent="0.3">
      <c r="A91628">
        <v>17483</v>
      </c>
      <c r="B91628" s="2" t="s">
        <v>43691</v>
      </c>
    </row>
    <row r="91629" spans="1:2" x14ac:dyDescent="0.3">
      <c r="A91629">
        <v>17483</v>
      </c>
      <c r="B91629" s="2" t="s">
        <v>43694</v>
      </c>
    </row>
    <row r="91630" spans="1:2" x14ac:dyDescent="0.3">
      <c r="A91630">
        <v>17483</v>
      </c>
      <c r="B91630" s="2" t="s">
        <v>43696</v>
      </c>
    </row>
    <row r="91631" spans="1:2" x14ac:dyDescent="0.3">
      <c r="A91631">
        <v>17483</v>
      </c>
      <c r="B91631" s="2" t="s">
        <v>43698</v>
      </c>
    </row>
    <row r="91632" spans="1:2" x14ac:dyDescent="0.3">
      <c r="A91632">
        <v>17483</v>
      </c>
      <c r="B91632" s="2" t="s">
        <v>43703</v>
      </c>
    </row>
    <row r="91633" spans="1:2" x14ac:dyDescent="0.3">
      <c r="A91633">
        <v>17483</v>
      </c>
      <c r="B91633" s="2" t="s">
        <v>43707</v>
      </c>
    </row>
    <row r="91634" spans="1:2" x14ac:dyDescent="0.3">
      <c r="A91634">
        <v>17483</v>
      </c>
      <c r="B91634" s="2" t="s">
        <v>43714</v>
      </c>
    </row>
    <row r="91635" spans="1:2" x14ac:dyDescent="0.3">
      <c r="A91635">
        <v>17484</v>
      </c>
      <c r="B91635" s="2" t="s">
        <v>43691</v>
      </c>
    </row>
    <row r="91636" spans="1:2" x14ac:dyDescent="0.3">
      <c r="A91636">
        <v>17484</v>
      </c>
      <c r="B91636" s="2" t="s">
        <v>43699</v>
      </c>
    </row>
    <row r="91637" spans="1:2" x14ac:dyDescent="0.3">
      <c r="A91637">
        <v>17484</v>
      </c>
      <c r="B91637" s="2" t="s">
        <v>22882</v>
      </c>
    </row>
    <row r="91638" spans="1:2" x14ac:dyDescent="0.3">
      <c r="A91638">
        <v>17484</v>
      </c>
      <c r="B91638" s="2" t="s">
        <v>43706</v>
      </c>
    </row>
    <row r="91639" spans="1:2" x14ac:dyDescent="0.3">
      <c r="A91639">
        <v>17484</v>
      </c>
      <c r="B91639" s="2" t="s">
        <v>43713</v>
      </c>
    </row>
    <row r="91640" spans="1:2" x14ac:dyDescent="0.3">
      <c r="A91640">
        <v>17484</v>
      </c>
      <c r="B91640" s="2" t="s">
        <v>43717</v>
      </c>
    </row>
    <row r="91641" spans="1:2" x14ac:dyDescent="0.3">
      <c r="A91641">
        <v>17484</v>
      </c>
      <c r="B91641" s="2" t="s">
        <v>43725</v>
      </c>
    </row>
    <row r="91642" spans="1:2" x14ac:dyDescent="0.3">
      <c r="A91642">
        <v>17484</v>
      </c>
      <c r="B91642" s="2" t="s">
        <v>43730</v>
      </c>
    </row>
    <row r="91643" spans="1:2" x14ac:dyDescent="0.3">
      <c r="A91643">
        <v>17485</v>
      </c>
      <c r="B91643" s="2" t="s">
        <v>43696</v>
      </c>
    </row>
    <row r="91644" spans="1:2" x14ac:dyDescent="0.3">
      <c r="A91644">
        <v>17485</v>
      </c>
      <c r="B91644" s="2" t="s">
        <v>43701</v>
      </c>
    </row>
    <row r="91645" spans="1:2" x14ac:dyDescent="0.3">
      <c r="A91645">
        <v>17485</v>
      </c>
      <c r="B91645" s="2" t="s">
        <v>43702</v>
      </c>
    </row>
    <row r="91646" spans="1:2" x14ac:dyDescent="0.3">
      <c r="A91646">
        <v>17485</v>
      </c>
      <c r="B91646" s="2" t="s">
        <v>43704</v>
      </c>
    </row>
    <row r="91647" spans="1:2" x14ac:dyDescent="0.3">
      <c r="A91647">
        <v>17485</v>
      </c>
      <c r="B91647" s="2" t="s">
        <v>43716</v>
      </c>
    </row>
    <row r="91648" spans="1:2" x14ac:dyDescent="0.3">
      <c r="A91648">
        <v>17485</v>
      </c>
      <c r="B91648" s="2" t="s">
        <v>43716</v>
      </c>
    </row>
    <row r="91649" spans="1:2" x14ac:dyDescent="0.3">
      <c r="A91649">
        <v>17486</v>
      </c>
      <c r="B91649" s="2" t="s">
        <v>43690</v>
      </c>
    </row>
    <row r="91650" spans="1:2" x14ac:dyDescent="0.3">
      <c r="A91650">
        <v>17486</v>
      </c>
      <c r="B91650" s="2" t="s">
        <v>43691</v>
      </c>
    </row>
    <row r="91651" spans="1:2" x14ac:dyDescent="0.3">
      <c r="A91651">
        <v>17486</v>
      </c>
      <c r="B91651" s="2" t="s">
        <v>43694</v>
      </c>
    </row>
    <row r="91652" spans="1:2" x14ac:dyDescent="0.3">
      <c r="A91652">
        <v>17486</v>
      </c>
      <c r="B91652" s="2" t="s">
        <v>43698</v>
      </c>
    </row>
    <row r="91653" spans="1:2" x14ac:dyDescent="0.3">
      <c r="A91653">
        <v>17486</v>
      </c>
      <c r="B91653" s="2" t="s">
        <v>43699</v>
      </c>
    </row>
    <row r="91654" spans="1:2" x14ac:dyDescent="0.3">
      <c r="A91654">
        <v>17486</v>
      </c>
      <c r="B91654" s="2" t="s">
        <v>43700</v>
      </c>
    </row>
    <row r="91655" spans="1:2" x14ac:dyDescent="0.3">
      <c r="A91655">
        <v>17486</v>
      </c>
      <c r="B91655" s="2" t="s">
        <v>4294</v>
      </c>
    </row>
    <row r="91656" spans="1:2" x14ac:dyDescent="0.3">
      <c r="A91656">
        <v>17486</v>
      </c>
      <c r="B91656" s="2" t="s">
        <v>43706</v>
      </c>
    </row>
    <row r="91657" spans="1:2" x14ac:dyDescent="0.3">
      <c r="A91657">
        <v>17486</v>
      </c>
      <c r="B91657" s="2" t="s">
        <v>43707</v>
      </c>
    </row>
    <row r="91658" spans="1:2" x14ac:dyDescent="0.3">
      <c r="A91658">
        <v>17486</v>
      </c>
      <c r="B91658" s="2" t="s">
        <v>43708</v>
      </c>
    </row>
    <row r="91659" spans="1:2" x14ac:dyDescent="0.3">
      <c r="A91659">
        <v>17486</v>
      </c>
      <c r="B91659" s="2" t="s">
        <v>43709</v>
      </c>
    </row>
    <row r="91660" spans="1:2" x14ac:dyDescent="0.3">
      <c r="A91660">
        <v>17486</v>
      </c>
      <c r="B91660" s="2" t="s">
        <v>43725</v>
      </c>
    </row>
    <row r="91661" spans="1:2" x14ac:dyDescent="0.3">
      <c r="A91661">
        <v>17486</v>
      </c>
      <c r="B91661" s="2" t="s">
        <v>43730</v>
      </c>
    </row>
    <row r="91662" spans="1:2" x14ac:dyDescent="0.3">
      <c r="A91662">
        <v>17486</v>
      </c>
      <c r="B91662" s="2" t="s">
        <v>43732</v>
      </c>
    </row>
    <row r="91663" spans="1:2" x14ac:dyDescent="0.3">
      <c r="A91663">
        <v>17486</v>
      </c>
      <c r="B91663" s="2" t="s">
        <v>43738</v>
      </c>
    </row>
    <row r="91664" spans="1:2" x14ac:dyDescent="0.3">
      <c r="A91664">
        <v>17486</v>
      </c>
      <c r="B91664" s="2" t="s">
        <v>43750</v>
      </c>
    </row>
    <row r="91665" spans="1:2" x14ac:dyDescent="0.3">
      <c r="A91665">
        <v>17486</v>
      </c>
      <c r="B91665" s="2" t="s">
        <v>43759</v>
      </c>
    </row>
    <row r="91666" spans="1:2" x14ac:dyDescent="0.3">
      <c r="A91666">
        <v>17486</v>
      </c>
      <c r="B91666" s="2" t="s">
        <v>43759</v>
      </c>
    </row>
    <row r="91667" spans="1:2" x14ac:dyDescent="0.3">
      <c r="A91667">
        <v>17486</v>
      </c>
      <c r="B91667" s="2" t="s">
        <v>43781</v>
      </c>
    </row>
    <row r="91668" spans="1:2" x14ac:dyDescent="0.3">
      <c r="A91668">
        <v>17486</v>
      </c>
      <c r="B91668" s="2" t="s">
        <v>43808</v>
      </c>
    </row>
    <row r="91669" spans="1:2" x14ac:dyDescent="0.3">
      <c r="A91669">
        <v>17487</v>
      </c>
      <c r="B91669" s="2" t="s">
        <v>43690</v>
      </c>
    </row>
    <row r="91670" spans="1:2" x14ac:dyDescent="0.3">
      <c r="A91670">
        <v>17487</v>
      </c>
      <c r="B91670" s="2" t="s">
        <v>43691</v>
      </c>
    </row>
    <row r="91671" spans="1:2" x14ac:dyDescent="0.3">
      <c r="A91671">
        <v>17487</v>
      </c>
      <c r="B91671" s="2" t="s">
        <v>43694</v>
      </c>
    </row>
    <row r="91672" spans="1:2" x14ac:dyDescent="0.3">
      <c r="A91672">
        <v>17487</v>
      </c>
      <c r="B91672" s="2" t="s">
        <v>43700</v>
      </c>
    </row>
    <row r="91673" spans="1:2" x14ac:dyDescent="0.3">
      <c r="A91673">
        <v>17487</v>
      </c>
      <c r="B91673" s="2" t="s">
        <v>22882</v>
      </c>
    </row>
    <row r="91674" spans="1:2" x14ac:dyDescent="0.3">
      <c r="A91674">
        <v>17487</v>
      </c>
      <c r="B91674" s="2" t="s">
        <v>3492</v>
      </c>
    </row>
    <row r="91675" spans="1:2" x14ac:dyDescent="0.3">
      <c r="A91675">
        <v>17487</v>
      </c>
      <c r="B91675" s="2" t="s">
        <v>43708</v>
      </c>
    </row>
    <row r="91676" spans="1:2" x14ac:dyDescent="0.3">
      <c r="A91676">
        <v>17487</v>
      </c>
      <c r="B91676" s="2" t="s">
        <v>43763</v>
      </c>
    </row>
    <row r="91677" spans="1:2" x14ac:dyDescent="0.3">
      <c r="A91677">
        <v>17488</v>
      </c>
      <c r="B91677" s="2" t="s">
        <v>43690</v>
      </c>
    </row>
    <row r="91678" spans="1:2" x14ac:dyDescent="0.3">
      <c r="A91678">
        <v>17488</v>
      </c>
      <c r="B91678" s="2" t="s">
        <v>43696</v>
      </c>
    </row>
    <row r="91679" spans="1:2" x14ac:dyDescent="0.3">
      <c r="A91679">
        <v>17488</v>
      </c>
      <c r="B91679" s="2" t="s">
        <v>43713</v>
      </c>
    </row>
    <row r="91680" spans="1:2" x14ac:dyDescent="0.3">
      <c r="A91680">
        <v>17488</v>
      </c>
      <c r="B91680" s="2" t="s">
        <v>43717</v>
      </c>
    </row>
    <row r="91681" spans="1:2" x14ac:dyDescent="0.3">
      <c r="A91681">
        <v>17488</v>
      </c>
      <c r="B91681" s="2" t="s">
        <v>30155</v>
      </c>
    </row>
    <row r="91682" spans="1:2" x14ac:dyDescent="0.3">
      <c r="A91682">
        <v>17488</v>
      </c>
      <c r="B91682" s="2" t="s">
        <v>43726</v>
      </c>
    </row>
    <row r="91683" spans="1:2" x14ac:dyDescent="0.3">
      <c r="A91683">
        <v>17488</v>
      </c>
      <c r="B91683" s="2" t="s">
        <v>43744</v>
      </c>
    </row>
    <row r="91684" spans="1:2" x14ac:dyDescent="0.3">
      <c r="A91684">
        <v>17488</v>
      </c>
      <c r="B91684" s="2" t="s">
        <v>43746</v>
      </c>
    </row>
    <row r="91685" spans="1:2" x14ac:dyDescent="0.3">
      <c r="A91685">
        <v>17488</v>
      </c>
      <c r="B91685" s="2" t="s">
        <v>43765</v>
      </c>
    </row>
    <row r="91686" spans="1:2" x14ac:dyDescent="0.3">
      <c r="A91686">
        <v>17488</v>
      </c>
      <c r="B91686" s="2" t="s">
        <v>43806</v>
      </c>
    </row>
    <row r="91687" spans="1:2" x14ac:dyDescent="0.3">
      <c r="A91687">
        <v>17489</v>
      </c>
      <c r="B91687" s="2" t="s">
        <v>43690</v>
      </c>
    </row>
    <row r="91688" spans="1:2" x14ac:dyDescent="0.3">
      <c r="A91688">
        <v>17489</v>
      </c>
      <c r="B91688" s="2" t="s">
        <v>43691</v>
      </c>
    </row>
    <row r="91689" spans="1:2" x14ac:dyDescent="0.3">
      <c r="A91689">
        <v>17489</v>
      </c>
      <c r="B91689" s="2" t="s">
        <v>43692</v>
      </c>
    </row>
    <row r="91690" spans="1:2" x14ac:dyDescent="0.3">
      <c r="A91690">
        <v>17489</v>
      </c>
      <c r="B91690" s="2" t="s">
        <v>43693</v>
      </c>
    </row>
    <row r="91691" spans="1:2" x14ac:dyDescent="0.3">
      <c r="A91691">
        <v>17489</v>
      </c>
      <c r="B91691" s="2" t="s">
        <v>22882</v>
      </c>
    </row>
    <row r="91692" spans="1:2" x14ac:dyDescent="0.3">
      <c r="A91692">
        <v>17489</v>
      </c>
      <c r="B91692" s="2" t="s">
        <v>43709</v>
      </c>
    </row>
    <row r="91693" spans="1:2" x14ac:dyDescent="0.3">
      <c r="A91693">
        <v>17489</v>
      </c>
      <c r="B91693" s="2" t="s">
        <v>43718</v>
      </c>
    </row>
    <row r="91694" spans="1:2" x14ac:dyDescent="0.3">
      <c r="A91694">
        <v>17489</v>
      </c>
      <c r="B91694" s="2" t="s">
        <v>43723</v>
      </c>
    </row>
    <row r="91695" spans="1:2" x14ac:dyDescent="0.3">
      <c r="A91695">
        <v>17489</v>
      </c>
      <c r="B91695" s="2" t="s">
        <v>43839</v>
      </c>
    </row>
    <row r="91696" spans="1:2" x14ac:dyDescent="0.3">
      <c r="A91696">
        <v>17490</v>
      </c>
      <c r="B91696" s="2" t="s">
        <v>43690</v>
      </c>
    </row>
    <row r="91697" spans="1:2" x14ac:dyDescent="0.3">
      <c r="A91697">
        <v>17490</v>
      </c>
      <c r="B91697" s="2" t="s">
        <v>43691</v>
      </c>
    </row>
    <row r="91698" spans="1:2" x14ac:dyDescent="0.3">
      <c r="A91698">
        <v>17490</v>
      </c>
      <c r="B91698" s="2" t="s">
        <v>43692</v>
      </c>
    </row>
    <row r="91699" spans="1:2" x14ac:dyDescent="0.3">
      <c r="A91699">
        <v>17490</v>
      </c>
      <c r="B91699" s="2" t="s">
        <v>43703</v>
      </c>
    </row>
    <row r="91700" spans="1:2" x14ac:dyDescent="0.3">
      <c r="A91700">
        <v>17492</v>
      </c>
      <c r="B91700" s="2" t="s">
        <v>43690</v>
      </c>
    </row>
    <row r="91701" spans="1:2" x14ac:dyDescent="0.3">
      <c r="A91701">
        <v>17492</v>
      </c>
      <c r="B91701" s="2" t="s">
        <v>43691</v>
      </c>
    </row>
    <row r="91702" spans="1:2" x14ac:dyDescent="0.3">
      <c r="A91702">
        <v>17492</v>
      </c>
      <c r="B91702" s="2" t="s">
        <v>43694</v>
      </c>
    </row>
    <row r="91703" spans="1:2" x14ac:dyDescent="0.3">
      <c r="A91703">
        <v>17492</v>
      </c>
      <c r="B91703" s="2" t="s">
        <v>43696</v>
      </c>
    </row>
    <row r="91704" spans="1:2" x14ac:dyDescent="0.3">
      <c r="A91704">
        <v>17492</v>
      </c>
      <c r="B91704" s="2" t="s">
        <v>22882</v>
      </c>
    </row>
    <row r="91705" spans="1:2" x14ac:dyDescent="0.3">
      <c r="A91705">
        <v>17492</v>
      </c>
      <c r="B91705" s="2" t="s">
        <v>43701</v>
      </c>
    </row>
    <row r="91706" spans="1:2" x14ac:dyDescent="0.3">
      <c r="A91706">
        <v>17492</v>
      </c>
      <c r="B91706" s="2" t="s">
        <v>43703</v>
      </c>
    </row>
    <row r="91707" spans="1:2" x14ac:dyDescent="0.3">
      <c r="A91707">
        <v>17492</v>
      </c>
      <c r="B91707" s="2" t="s">
        <v>43705</v>
      </c>
    </row>
    <row r="91708" spans="1:2" x14ac:dyDescent="0.3">
      <c r="A91708">
        <v>17492</v>
      </c>
      <c r="B91708" s="2" t="s">
        <v>43707</v>
      </c>
    </row>
    <row r="91709" spans="1:2" x14ac:dyDescent="0.3">
      <c r="A91709">
        <v>17492</v>
      </c>
      <c r="B91709" s="2" t="s">
        <v>43720</v>
      </c>
    </row>
    <row r="91710" spans="1:2" x14ac:dyDescent="0.3">
      <c r="A91710">
        <v>17495</v>
      </c>
      <c r="B91710" s="2" t="s">
        <v>43690</v>
      </c>
    </row>
    <row r="91711" spans="1:2" x14ac:dyDescent="0.3">
      <c r="A91711">
        <v>17495</v>
      </c>
      <c r="B91711" s="2" t="s">
        <v>43691</v>
      </c>
    </row>
    <row r="91712" spans="1:2" x14ac:dyDescent="0.3">
      <c r="A91712">
        <v>17495</v>
      </c>
      <c r="B91712" s="2" t="s">
        <v>43694</v>
      </c>
    </row>
    <row r="91713" spans="1:2" x14ac:dyDescent="0.3">
      <c r="A91713">
        <v>17495</v>
      </c>
      <c r="B91713" s="2" t="s">
        <v>43696</v>
      </c>
    </row>
    <row r="91714" spans="1:2" x14ac:dyDescent="0.3">
      <c r="A91714">
        <v>17495</v>
      </c>
      <c r="B91714" s="2" t="s">
        <v>43698</v>
      </c>
    </row>
    <row r="91715" spans="1:2" x14ac:dyDescent="0.3">
      <c r="A91715">
        <v>17495</v>
      </c>
      <c r="B91715" s="2" t="s">
        <v>43702</v>
      </c>
    </row>
    <row r="91716" spans="1:2" x14ac:dyDescent="0.3">
      <c r="A91716">
        <v>17495</v>
      </c>
      <c r="B91716" s="2" t="s">
        <v>43703</v>
      </c>
    </row>
    <row r="91717" spans="1:2" x14ac:dyDescent="0.3">
      <c r="A91717">
        <v>17495</v>
      </c>
      <c r="B91717" s="2" t="s">
        <v>43704</v>
      </c>
    </row>
    <row r="91718" spans="1:2" x14ac:dyDescent="0.3">
      <c r="A91718">
        <v>17495</v>
      </c>
      <c r="B91718" s="2" t="s">
        <v>43705</v>
      </c>
    </row>
    <row r="91719" spans="1:2" x14ac:dyDescent="0.3">
      <c r="A91719">
        <v>17495</v>
      </c>
      <c r="B91719" s="2" t="s">
        <v>43714</v>
      </c>
    </row>
    <row r="91720" spans="1:2" x14ac:dyDescent="0.3">
      <c r="A91720">
        <v>17495</v>
      </c>
      <c r="B91720" s="2" t="s">
        <v>43733</v>
      </c>
    </row>
    <row r="91721" spans="1:2" x14ac:dyDescent="0.3">
      <c r="A91721">
        <v>17496</v>
      </c>
      <c r="B91721" s="2" t="s">
        <v>43690</v>
      </c>
    </row>
    <row r="91722" spans="1:2" x14ac:dyDescent="0.3">
      <c r="A91722">
        <v>17496</v>
      </c>
      <c r="B91722" s="2" t="s">
        <v>43693</v>
      </c>
    </row>
    <row r="91723" spans="1:2" x14ac:dyDescent="0.3">
      <c r="A91723">
        <v>17496</v>
      </c>
      <c r="B91723" s="2" t="s">
        <v>43695</v>
      </c>
    </row>
    <row r="91724" spans="1:2" x14ac:dyDescent="0.3">
      <c r="A91724">
        <v>17496</v>
      </c>
      <c r="B91724" s="2" t="s">
        <v>43701</v>
      </c>
    </row>
    <row r="91725" spans="1:2" x14ac:dyDescent="0.3">
      <c r="A91725">
        <v>17496</v>
      </c>
      <c r="B91725" s="2" t="s">
        <v>43702</v>
      </c>
    </row>
    <row r="91726" spans="1:2" x14ac:dyDescent="0.3">
      <c r="A91726">
        <v>17496</v>
      </c>
      <c r="B91726" s="2" t="s">
        <v>3492</v>
      </c>
    </row>
    <row r="91727" spans="1:2" x14ac:dyDescent="0.3">
      <c r="A91727">
        <v>17496</v>
      </c>
      <c r="B91727" s="2" t="s">
        <v>43747</v>
      </c>
    </row>
    <row r="91728" spans="1:2" x14ac:dyDescent="0.3">
      <c r="A91728">
        <v>17500</v>
      </c>
      <c r="B91728" s="2" t="s">
        <v>43698</v>
      </c>
    </row>
    <row r="91729" spans="1:2" x14ac:dyDescent="0.3">
      <c r="A91729">
        <v>17500</v>
      </c>
      <c r="B91729" s="2" t="s">
        <v>4294</v>
      </c>
    </row>
    <row r="91730" spans="1:2" x14ac:dyDescent="0.3">
      <c r="A91730">
        <v>17500</v>
      </c>
      <c r="B91730" s="2" t="s">
        <v>9102</v>
      </c>
    </row>
    <row r="91731" spans="1:2" x14ac:dyDescent="0.3">
      <c r="A91731">
        <v>17501</v>
      </c>
      <c r="B91731" s="2" t="s">
        <v>43690</v>
      </c>
    </row>
    <row r="91732" spans="1:2" x14ac:dyDescent="0.3">
      <c r="A91732">
        <v>17501</v>
      </c>
      <c r="B91732" s="2" t="s">
        <v>43691</v>
      </c>
    </row>
    <row r="91733" spans="1:2" x14ac:dyDescent="0.3">
      <c r="A91733">
        <v>17501</v>
      </c>
      <c r="B91733" s="2" t="s">
        <v>43693</v>
      </c>
    </row>
    <row r="91734" spans="1:2" x14ac:dyDescent="0.3">
      <c r="A91734">
        <v>17501</v>
      </c>
      <c r="B91734" s="2" t="s">
        <v>43694</v>
      </c>
    </row>
    <row r="91735" spans="1:2" x14ac:dyDescent="0.3">
      <c r="A91735">
        <v>17501</v>
      </c>
      <c r="B91735" s="2" t="s">
        <v>22882</v>
      </c>
    </row>
    <row r="91736" spans="1:2" x14ac:dyDescent="0.3">
      <c r="A91736">
        <v>17501</v>
      </c>
      <c r="B91736" s="2" t="s">
        <v>4294</v>
      </c>
    </row>
    <row r="91737" spans="1:2" x14ac:dyDescent="0.3">
      <c r="A91737">
        <v>17501</v>
      </c>
      <c r="B91737" s="2" t="s">
        <v>43705</v>
      </c>
    </row>
    <row r="91738" spans="1:2" x14ac:dyDescent="0.3">
      <c r="A91738">
        <v>17501</v>
      </c>
      <c r="B91738" s="2" t="s">
        <v>43715</v>
      </c>
    </row>
    <row r="91739" spans="1:2" x14ac:dyDescent="0.3">
      <c r="A91739">
        <v>17501</v>
      </c>
      <c r="B91739" s="2" t="s">
        <v>43723</v>
      </c>
    </row>
    <row r="91740" spans="1:2" x14ac:dyDescent="0.3">
      <c r="A91740">
        <v>17501</v>
      </c>
      <c r="B91740" s="2" t="s">
        <v>43734</v>
      </c>
    </row>
    <row r="91741" spans="1:2" x14ac:dyDescent="0.3">
      <c r="A91741">
        <v>17501</v>
      </c>
      <c r="B91741" s="2" t="s">
        <v>43765</v>
      </c>
    </row>
    <row r="91742" spans="1:2" x14ac:dyDescent="0.3">
      <c r="A91742">
        <v>17502</v>
      </c>
      <c r="B91742" s="2" t="s">
        <v>43690</v>
      </c>
    </row>
    <row r="91743" spans="1:2" x14ac:dyDescent="0.3">
      <c r="A91743">
        <v>17502</v>
      </c>
      <c r="B91743" s="2" t="s">
        <v>43691</v>
      </c>
    </row>
    <row r="91744" spans="1:2" x14ac:dyDescent="0.3">
      <c r="A91744">
        <v>17502</v>
      </c>
      <c r="B91744" s="2" t="s">
        <v>43693</v>
      </c>
    </row>
    <row r="91745" spans="1:2" x14ac:dyDescent="0.3">
      <c r="A91745">
        <v>17502</v>
      </c>
      <c r="B91745" s="2" t="s">
        <v>43694</v>
      </c>
    </row>
    <row r="91746" spans="1:2" x14ac:dyDescent="0.3">
      <c r="A91746">
        <v>17502</v>
      </c>
      <c r="B91746" s="2" t="s">
        <v>43696</v>
      </c>
    </row>
    <row r="91747" spans="1:2" x14ac:dyDescent="0.3">
      <c r="A91747">
        <v>17502</v>
      </c>
      <c r="B91747" s="2" t="s">
        <v>43698</v>
      </c>
    </row>
    <row r="91748" spans="1:2" x14ac:dyDescent="0.3">
      <c r="A91748">
        <v>17502</v>
      </c>
      <c r="B91748" s="2" t="s">
        <v>36284</v>
      </c>
    </row>
    <row r="91749" spans="1:2" x14ac:dyDescent="0.3">
      <c r="A91749">
        <v>17502</v>
      </c>
      <c r="B91749" s="2" t="s">
        <v>43736</v>
      </c>
    </row>
    <row r="91750" spans="1:2" x14ac:dyDescent="0.3">
      <c r="A91750">
        <v>17503</v>
      </c>
      <c r="B91750" s="2" t="s">
        <v>43690</v>
      </c>
    </row>
    <row r="91751" spans="1:2" x14ac:dyDescent="0.3">
      <c r="A91751">
        <v>17503</v>
      </c>
      <c r="B91751" s="2" t="s">
        <v>43695</v>
      </c>
    </row>
    <row r="91752" spans="1:2" x14ac:dyDescent="0.3">
      <c r="A91752">
        <v>17504</v>
      </c>
      <c r="B91752" s="2" t="s">
        <v>43690</v>
      </c>
    </row>
    <row r="91753" spans="1:2" x14ac:dyDescent="0.3">
      <c r="A91753">
        <v>17504</v>
      </c>
      <c r="B91753" s="2" t="s">
        <v>43693</v>
      </c>
    </row>
    <row r="91754" spans="1:2" x14ac:dyDescent="0.3">
      <c r="A91754">
        <v>17504</v>
      </c>
      <c r="B91754" s="2" t="s">
        <v>43700</v>
      </c>
    </row>
    <row r="91755" spans="1:2" x14ac:dyDescent="0.3">
      <c r="A91755">
        <v>17505</v>
      </c>
      <c r="B91755" s="2" t="s">
        <v>43691</v>
      </c>
    </row>
    <row r="91756" spans="1:2" x14ac:dyDescent="0.3">
      <c r="A91756">
        <v>17505</v>
      </c>
      <c r="B91756" s="2" t="s">
        <v>43694</v>
      </c>
    </row>
    <row r="91757" spans="1:2" x14ac:dyDescent="0.3">
      <c r="A91757">
        <v>17505</v>
      </c>
      <c r="B91757" s="2" t="s">
        <v>43696</v>
      </c>
    </row>
    <row r="91758" spans="1:2" x14ac:dyDescent="0.3">
      <c r="A91758">
        <v>17505</v>
      </c>
      <c r="B91758" s="2" t="s">
        <v>43699</v>
      </c>
    </row>
    <row r="91759" spans="1:2" x14ac:dyDescent="0.3">
      <c r="A91759">
        <v>17505</v>
      </c>
      <c r="B91759" s="2" t="s">
        <v>4294</v>
      </c>
    </row>
    <row r="91760" spans="1:2" x14ac:dyDescent="0.3">
      <c r="A91760">
        <v>17505</v>
      </c>
      <c r="B91760" s="2" t="s">
        <v>43711</v>
      </c>
    </row>
    <row r="91761" spans="1:2" x14ac:dyDescent="0.3">
      <c r="A91761">
        <v>17508</v>
      </c>
      <c r="B91761" s="2" t="s">
        <v>43691</v>
      </c>
    </row>
    <row r="91762" spans="1:2" x14ac:dyDescent="0.3">
      <c r="A91762">
        <v>17508</v>
      </c>
      <c r="B91762" s="2" t="s">
        <v>43699</v>
      </c>
    </row>
    <row r="91763" spans="1:2" x14ac:dyDescent="0.3">
      <c r="A91763">
        <v>17508</v>
      </c>
      <c r="B91763" s="2" t="s">
        <v>43711</v>
      </c>
    </row>
    <row r="91764" spans="1:2" x14ac:dyDescent="0.3">
      <c r="A91764">
        <v>17508</v>
      </c>
      <c r="B91764" s="2" t="s">
        <v>43725</v>
      </c>
    </row>
    <row r="91765" spans="1:2" x14ac:dyDescent="0.3">
      <c r="A91765">
        <v>17509</v>
      </c>
      <c r="B91765" s="2" t="s">
        <v>43691</v>
      </c>
    </row>
    <row r="91766" spans="1:2" x14ac:dyDescent="0.3">
      <c r="A91766">
        <v>17509</v>
      </c>
      <c r="B91766" s="2" t="s">
        <v>43694</v>
      </c>
    </row>
    <row r="91767" spans="1:2" x14ac:dyDescent="0.3">
      <c r="A91767">
        <v>17509</v>
      </c>
      <c r="B91767" s="2" t="s">
        <v>43706</v>
      </c>
    </row>
    <row r="91768" spans="1:2" x14ac:dyDescent="0.3">
      <c r="A91768">
        <v>17509</v>
      </c>
      <c r="B91768" s="2" t="s">
        <v>43713</v>
      </c>
    </row>
    <row r="91769" spans="1:2" x14ac:dyDescent="0.3">
      <c r="A91769">
        <v>17509</v>
      </c>
      <c r="B91769" s="2" t="s">
        <v>43717</v>
      </c>
    </row>
    <row r="91770" spans="1:2" x14ac:dyDescent="0.3">
      <c r="A91770">
        <v>17509</v>
      </c>
      <c r="B91770" s="2" t="s">
        <v>43726</v>
      </c>
    </row>
    <row r="91771" spans="1:2" x14ac:dyDescent="0.3">
      <c r="A91771">
        <v>17511</v>
      </c>
      <c r="B91771" s="2" t="s">
        <v>43690</v>
      </c>
    </row>
    <row r="91772" spans="1:2" x14ac:dyDescent="0.3">
      <c r="A91772">
        <v>17511</v>
      </c>
      <c r="B91772" s="2" t="s">
        <v>43691</v>
      </c>
    </row>
    <row r="91773" spans="1:2" x14ac:dyDescent="0.3">
      <c r="A91773">
        <v>17511</v>
      </c>
      <c r="B91773" s="2" t="s">
        <v>43692</v>
      </c>
    </row>
    <row r="91774" spans="1:2" x14ac:dyDescent="0.3">
      <c r="A91774">
        <v>17511</v>
      </c>
      <c r="B91774" s="2" t="s">
        <v>43694</v>
      </c>
    </row>
    <row r="91775" spans="1:2" x14ac:dyDescent="0.3">
      <c r="A91775">
        <v>17511</v>
      </c>
      <c r="B91775" s="2" t="s">
        <v>43696</v>
      </c>
    </row>
    <row r="91776" spans="1:2" x14ac:dyDescent="0.3">
      <c r="A91776">
        <v>17511</v>
      </c>
      <c r="B91776" s="2" t="s">
        <v>43701</v>
      </c>
    </row>
    <row r="91777" spans="1:2" x14ac:dyDescent="0.3">
      <c r="A91777">
        <v>17511</v>
      </c>
      <c r="B91777" s="2" t="s">
        <v>43728</v>
      </c>
    </row>
    <row r="91778" spans="1:2" x14ac:dyDescent="0.3">
      <c r="A91778">
        <v>17512</v>
      </c>
      <c r="B91778" s="2" t="s">
        <v>43690</v>
      </c>
    </row>
    <row r="91779" spans="1:2" x14ac:dyDescent="0.3">
      <c r="A91779">
        <v>17512</v>
      </c>
      <c r="B91779" s="2" t="s">
        <v>43727</v>
      </c>
    </row>
    <row r="91780" spans="1:2" x14ac:dyDescent="0.3">
      <c r="A91780">
        <v>17513</v>
      </c>
      <c r="B91780" s="2" t="s">
        <v>43694</v>
      </c>
    </row>
    <row r="91781" spans="1:2" x14ac:dyDescent="0.3">
      <c r="A91781">
        <v>17513</v>
      </c>
      <c r="B91781" s="2" t="s">
        <v>43695</v>
      </c>
    </row>
    <row r="91782" spans="1:2" x14ac:dyDescent="0.3">
      <c r="A91782">
        <v>17514</v>
      </c>
      <c r="B91782" s="2" t="s">
        <v>43690</v>
      </c>
    </row>
    <row r="91783" spans="1:2" x14ac:dyDescent="0.3">
      <c r="A91783">
        <v>17514</v>
      </c>
      <c r="B91783" s="2" t="s">
        <v>43695</v>
      </c>
    </row>
    <row r="91784" spans="1:2" x14ac:dyDescent="0.3">
      <c r="A91784">
        <v>17514</v>
      </c>
      <c r="B91784" s="2" t="s">
        <v>43708</v>
      </c>
    </row>
    <row r="91785" spans="1:2" x14ac:dyDescent="0.3">
      <c r="A91785">
        <v>17515</v>
      </c>
      <c r="B91785" s="2" t="s">
        <v>43727</v>
      </c>
    </row>
    <row r="91786" spans="1:2" x14ac:dyDescent="0.3">
      <c r="A91786">
        <v>17515</v>
      </c>
      <c r="B91786" s="2" t="s">
        <v>43729</v>
      </c>
    </row>
    <row r="91787" spans="1:2" x14ac:dyDescent="0.3">
      <c r="A91787">
        <v>17515</v>
      </c>
      <c r="B91787" s="2" t="s">
        <v>43737</v>
      </c>
    </row>
    <row r="91788" spans="1:2" x14ac:dyDescent="0.3">
      <c r="A91788">
        <v>17515</v>
      </c>
      <c r="B91788" s="2" t="s">
        <v>43781</v>
      </c>
    </row>
    <row r="91789" spans="1:2" x14ac:dyDescent="0.3">
      <c r="A91789">
        <v>17515</v>
      </c>
      <c r="B91789" s="2" t="s">
        <v>2754</v>
      </c>
    </row>
    <row r="91790" spans="1:2" x14ac:dyDescent="0.3">
      <c r="A91790">
        <v>17515</v>
      </c>
      <c r="B91790" s="2" t="s">
        <v>43824</v>
      </c>
    </row>
    <row r="91791" spans="1:2" x14ac:dyDescent="0.3">
      <c r="A91791">
        <v>17516</v>
      </c>
      <c r="B91791" s="2" t="s">
        <v>43690</v>
      </c>
    </row>
    <row r="91792" spans="1:2" x14ac:dyDescent="0.3">
      <c r="A91792">
        <v>17516</v>
      </c>
      <c r="B91792" s="2" t="s">
        <v>43693</v>
      </c>
    </row>
    <row r="91793" spans="1:2" x14ac:dyDescent="0.3">
      <c r="A91793">
        <v>17516</v>
      </c>
      <c r="B91793" s="2" t="s">
        <v>43698</v>
      </c>
    </row>
    <row r="91794" spans="1:2" x14ac:dyDescent="0.3">
      <c r="A91794">
        <v>17516</v>
      </c>
      <c r="B91794" s="2" t="s">
        <v>22882</v>
      </c>
    </row>
    <row r="91795" spans="1:2" x14ac:dyDescent="0.3">
      <c r="A91795">
        <v>17516</v>
      </c>
      <c r="B91795" s="2" t="s">
        <v>43706</v>
      </c>
    </row>
    <row r="91796" spans="1:2" x14ac:dyDescent="0.3">
      <c r="A91796">
        <v>17516</v>
      </c>
      <c r="B91796" s="2" t="s">
        <v>43707</v>
      </c>
    </row>
    <row r="91797" spans="1:2" x14ac:dyDescent="0.3">
      <c r="A91797">
        <v>17516</v>
      </c>
      <c r="B91797" s="2" t="s">
        <v>43712</v>
      </c>
    </row>
    <row r="91798" spans="1:2" x14ac:dyDescent="0.3">
      <c r="A91798">
        <v>17516</v>
      </c>
      <c r="B91798" s="2" t="s">
        <v>43723</v>
      </c>
    </row>
    <row r="91799" spans="1:2" x14ac:dyDescent="0.3">
      <c r="A91799">
        <v>17516</v>
      </c>
      <c r="B91799" s="2" t="s">
        <v>43730</v>
      </c>
    </row>
    <row r="91800" spans="1:2" x14ac:dyDescent="0.3">
      <c r="A91800">
        <v>17517</v>
      </c>
      <c r="B91800" s="2" t="s">
        <v>43690</v>
      </c>
    </row>
    <row r="91801" spans="1:2" x14ac:dyDescent="0.3">
      <c r="A91801">
        <v>17517</v>
      </c>
      <c r="B91801" s="2" t="s">
        <v>43691</v>
      </c>
    </row>
    <row r="91802" spans="1:2" x14ac:dyDescent="0.3">
      <c r="A91802">
        <v>17517</v>
      </c>
      <c r="B91802" s="2" t="s">
        <v>43696</v>
      </c>
    </row>
    <row r="91803" spans="1:2" x14ac:dyDescent="0.3">
      <c r="A91803">
        <v>17517</v>
      </c>
      <c r="B91803" s="2" t="s">
        <v>43701</v>
      </c>
    </row>
    <row r="91804" spans="1:2" x14ac:dyDescent="0.3">
      <c r="A91804">
        <v>17517</v>
      </c>
      <c r="B91804" s="2" t="s">
        <v>43720</v>
      </c>
    </row>
    <row r="91805" spans="1:2" x14ac:dyDescent="0.3">
      <c r="A91805">
        <v>17518</v>
      </c>
      <c r="B91805" s="2" t="s">
        <v>43690</v>
      </c>
    </row>
    <row r="91806" spans="1:2" x14ac:dyDescent="0.3">
      <c r="A91806">
        <v>17518</v>
      </c>
      <c r="B91806" s="2" t="s">
        <v>43691</v>
      </c>
    </row>
    <row r="91807" spans="1:2" x14ac:dyDescent="0.3">
      <c r="A91807">
        <v>17518</v>
      </c>
      <c r="B91807" s="2" t="s">
        <v>43692</v>
      </c>
    </row>
    <row r="91808" spans="1:2" x14ac:dyDescent="0.3">
      <c r="A91808">
        <v>17518</v>
      </c>
      <c r="B91808" s="2" t="s">
        <v>43693</v>
      </c>
    </row>
    <row r="91809" spans="1:2" x14ac:dyDescent="0.3">
      <c r="A91809">
        <v>17518</v>
      </c>
      <c r="B91809" s="2" t="s">
        <v>43694</v>
      </c>
    </row>
    <row r="91810" spans="1:2" x14ac:dyDescent="0.3">
      <c r="A91810">
        <v>17518</v>
      </c>
      <c r="B91810" s="2" t="s">
        <v>43696</v>
      </c>
    </row>
    <row r="91811" spans="1:2" x14ac:dyDescent="0.3">
      <c r="A91811">
        <v>17518</v>
      </c>
      <c r="B91811" s="2" t="s">
        <v>43701</v>
      </c>
    </row>
    <row r="91812" spans="1:2" x14ac:dyDescent="0.3">
      <c r="A91812">
        <v>17518</v>
      </c>
      <c r="B91812" s="2" t="s">
        <v>43702</v>
      </c>
    </row>
    <row r="91813" spans="1:2" x14ac:dyDescent="0.3">
      <c r="A91813">
        <v>17518</v>
      </c>
      <c r="B91813" s="2" t="s">
        <v>43716</v>
      </c>
    </row>
    <row r="91814" spans="1:2" x14ac:dyDescent="0.3">
      <c r="A91814">
        <v>17518</v>
      </c>
      <c r="B91814" s="2" t="s">
        <v>43716</v>
      </c>
    </row>
    <row r="91815" spans="1:2" x14ac:dyDescent="0.3">
      <c r="A91815">
        <v>17518</v>
      </c>
      <c r="B91815" s="2" t="s">
        <v>43718</v>
      </c>
    </row>
    <row r="91816" spans="1:2" x14ac:dyDescent="0.3">
      <c r="A91816">
        <v>17518</v>
      </c>
      <c r="B91816" s="2" t="s">
        <v>43719</v>
      </c>
    </row>
    <row r="91817" spans="1:2" x14ac:dyDescent="0.3">
      <c r="A91817">
        <v>17518</v>
      </c>
      <c r="B91817" s="2" t="s">
        <v>43726</v>
      </c>
    </row>
    <row r="91818" spans="1:2" x14ac:dyDescent="0.3">
      <c r="A91818">
        <v>17518</v>
      </c>
      <c r="B91818" s="2" t="s">
        <v>43728</v>
      </c>
    </row>
    <row r="91819" spans="1:2" x14ac:dyDescent="0.3">
      <c r="A91819">
        <v>17518</v>
      </c>
      <c r="B91819" s="2" t="s">
        <v>43730</v>
      </c>
    </row>
    <row r="91820" spans="1:2" x14ac:dyDescent="0.3">
      <c r="A91820">
        <v>17518</v>
      </c>
      <c r="B91820" s="2" t="s">
        <v>43771</v>
      </c>
    </row>
    <row r="91821" spans="1:2" x14ac:dyDescent="0.3">
      <c r="A91821">
        <v>17518</v>
      </c>
      <c r="B91821" s="2" t="s">
        <v>43797</v>
      </c>
    </row>
    <row r="91822" spans="1:2" x14ac:dyDescent="0.3">
      <c r="A91822">
        <v>17519</v>
      </c>
      <c r="B91822" s="2" t="s">
        <v>43690</v>
      </c>
    </row>
    <row r="91823" spans="1:2" x14ac:dyDescent="0.3">
      <c r="A91823">
        <v>17519</v>
      </c>
      <c r="B91823" s="2" t="s">
        <v>36284</v>
      </c>
    </row>
    <row r="91824" spans="1:2" x14ac:dyDescent="0.3">
      <c r="A91824">
        <v>17519</v>
      </c>
      <c r="B91824" s="2" t="s">
        <v>43728</v>
      </c>
    </row>
    <row r="91825" spans="1:2" x14ac:dyDescent="0.3">
      <c r="A91825">
        <v>17520</v>
      </c>
      <c r="B91825" s="2" t="s">
        <v>43690</v>
      </c>
    </row>
    <row r="91826" spans="1:2" x14ac:dyDescent="0.3">
      <c r="A91826">
        <v>17520</v>
      </c>
      <c r="B91826" s="2" t="s">
        <v>43691</v>
      </c>
    </row>
    <row r="91827" spans="1:2" x14ac:dyDescent="0.3">
      <c r="A91827">
        <v>17520</v>
      </c>
      <c r="B91827" s="2" t="s">
        <v>43692</v>
      </c>
    </row>
    <row r="91828" spans="1:2" x14ac:dyDescent="0.3">
      <c r="A91828">
        <v>17520</v>
      </c>
      <c r="B91828" s="2" t="s">
        <v>43696</v>
      </c>
    </row>
    <row r="91829" spans="1:2" x14ac:dyDescent="0.3">
      <c r="A91829">
        <v>17520</v>
      </c>
      <c r="B91829" s="2" t="s">
        <v>43701</v>
      </c>
    </row>
    <row r="91830" spans="1:2" x14ac:dyDescent="0.3">
      <c r="A91830">
        <v>17520</v>
      </c>
      <c r="B91830" s="2" t="s">
        <v>43702</v>
      </c>
    </row>
    <row r="91831" spans="1:2" x14ac:dyDescent="0.3">
      <c r="A91831">
        <v>17520</v>
      </c>
      <c r="B91831" s="2" t="s">
        <v>43704</v>
      </c>
    </row>
    <row r="91832" spans="1:2" x14ac:dyDescent="0.3">
      <c r="A91832">
        <v>17520</v>
      </c>
      <c r="B91832" s="2" t="s">
        <v>43716</v>
      </c>
    </row>
    <row r="91833" spans="1:2" x14ac:dyDescent="0.3">
      <c r="A91833">
        <v>17520</v>
      </c>
      <c r="B91833" s="2" t="s">
        <v>43716</v>
      </c>
    </row>
    <row r="91834" spans="1:2" x14ac:dyDescent="0.3">
      <c r="A91834">
        <v>17520</v>
      </c>
      <c r="B91834" s="2" t="s">
        <v>43722</v>
      </c>
    </row>
    <row r="91835" spans="1:2" x14ac:dyDescent="0.3">
      <c r="A91835">
        <v>17520</v>
      </c>
      <c r="B91835" s="2" t="s">
        <v>43737</v>
      </c>
    </row>
    <row r="91836" spans="1:2" x14ac:dyDescent="0.3">
      <c r="A91836">
        <v>17520</v>
      </c>
      <c r="B91836" s="2" t="s">
        <v>43778</v>
      </c>
    </row>
    <row r="91837" spans="1:2" x14ac:dyDescent="0.3">
      <c r="A91837">
        <v>17520</v>
      </c>
      <c r="B91837" s="2" t="s">
        <v>43780</v>
      </c>
    </row>
    <row r="91838" spans="1:2" x14ac:dyDescent="0.3">
      <c r="A91838">
        <v>17521</v>
      </c>
      <c r="B91838" s="2" t="s">
        <v>43690</v>
      </c>
    </row>
    <row r="91839" spans="1:2" x14ac:dyDescent="0.3">
      <c r="A91839">
        <v>17521</v>
      </c>
      <c r="B91839" s="2" t="s">
        <v>43691</v>
      </c>
    </row>
    <row r="91840" spans="1:2" x14ac:dyDescent="0.3">
      <c r="A91840">
        <v>17521</v>
      </c>
      <c r="B91840" s="2" t="s">
        <v>43693</v>
      </c>
    </row>
    <row r="91841" spans="1:2" x14ac:dyDescent="0.3">
      <c r="A91841">
        <v>17521</v>
      </c>
      <c r="B91841" s="2" t="s">
        <v>43694</v>
      </c>
    </row>
    <row r="91842" spans="1:2" x14ac:dyDescent="0.3">
      <c r="A91842">
        <v>17521</v>
      </c>
      <c r="B91842" s="2" t="s">
        <v>43696</v>
      </c>
    </row>
    <row r="91843" spans="1:2" x14ac:dyDescent="0.3">
      <c r="A91843">
        <v>17521</v>
      </c>
      <c r="B91843" s="2" t="s">
        <v>43700</v>
      </c>
    </row>
    <row r="91844" spans="1:2" x14ac:dyDescent="0.3">
      <c r="A91844">
        <v>17521</v>
      </c>
      <c r="B91844" s="2" t="s">
        <v>22882</v>
      </c>
    </row>
    <row r="91845" spans="1:2" x14ac:dyDescent="0.3">
      <c r="A91845">
        <v>17521</v>
      </c>
      <c r="B91845" s="2" t="s">
        <v>43701</v>
      </c>
    </row>
    <row r="91846" spans="1:2" x14ac:dyDescent="0.3">
      <c r="A91846">
        <v>17521</v>
      </c>
      <c r="B91846" s="2" t="s">
        <v>43704</v>
      </c>
    </row>
    <row r="91847" spans="1:2" x14ac:dyDescent="0.3">
      <c r="A91847">
        <v>17521</v>
      </c>
      <c r="B91847" s="2" t="s">
        <v>43707</v>
      </c>
    </row>
    <row r="91848" spans="1:2" x14ac:dyDescent="0.3">
      <c r="A91848">
        <v>17521</v>
      </c>
      <c r="B91848" s="2" t="s">
        <v>43709</v>
      </c>
    </row>
    <row r="91849" spans="1:2" x14ac:dyDescent="0.3">
      <c r="A91849">
        <v>17521</v>
      </c>
      <c r="B91849" s="2" t="s">
        <v>43724</v>
      </c>
    </row>
    <row r="91850" spans="1:2" x14ac:dyDescent="0.3">
      <c r="A91850">
        <v>17522</v>
      </c>
      <c r="B91850" s="2" t="s">
        <v>43690</v>
      </c>
    </row>
    <row r="91851" spans="1:2" x14ac:dyDescent="0.3">
      <c r="A91851">
        <v>17522</v>
      </c>
      <c r="B91851" s="2" t="s">
        <v>43691</v>
      </c>
    </row>
    <row r="91852" spans="1:2" x14ac:dyDescent="0.3">
      <c r="A91852">
        <v>17522</v>
      </c>
      <c r="B91852" s="2" t="s">
        <v>43692</v>
      </c>
    </row>
    <row r="91853" spans="1:2" x14ac:dyDescent="0.3">
      <c r="A91853">
        <v>17522</v>
      </c>
      <c r="B91853" s="2" t="s">
        <v>43693</v>
      </c>
    </row>
    <row r="91854" spans="1:2" x14ac:dyDescent="0.3">
      <c r="A91854">
        <v>17522</v>
      </c>
      <c r="B91854" s="2" t="s">
        <v>43700</v>
      </c>
    </row>
    <row r="91855" spans="1:2" x14ac:dyDescent="0.3">
      <c r="A91855">
        <v>17522</v>
      </c>
      <c r="B91855" s="2" t="s">
        <v>43723</v>
      </c>
    </row>
    <row r="91856" spans="1:2" x14ac:dyDescent="0.3">
      <c r="A91856">
        <v>17523</v>
      </c>
      <c r="B91856" s="2" t="s">
        <v>43690</v>
      </c>
    </row>
    <row r="91857" spans="1:2" x14ac:dyDescent="0.3">
      <c r="A91857">
        <v>17523</v>
      </c>
      <c r="B91857" s="2" t="s">
        <v>43691</v>
      </c>
    </row>
    <row r="91858" spans="1:2" x14ac:dyDescent="0.3">
      <c r="A91858">
        <v>17523</v>
      </c>
      <c r="B91858" s="2" t="s">
        <v>43718</v>
      </c>
    </row>
    <row r="91859" spans="1:2" x14ac:dyDescent="0.3">
      <c r="A91859">
        <v>17523</v>
      </c>
      <c r="B91859" s="2" t="s">
        <v>43726</v>
      </c>
    </row>
    <row r="91860" spans="1:2" x14ac:dyDescent="0.3">
      <c r="A91860">
        <v>17523</v>
      </c>
      <c r="B91860" s="2" t="s">
        <v>23106</v>
      </c>
    </row>
    <row r="91861" spans="1:2" x14ac:dyDescent="0.3">
      <c r="A91861">
        <v>17524</v>
      </c>
      <c r="B91861" s="2" t="s">
        <v>43691</v>
      </c>
    </row>
    <row r="91862" spans="1:2" x14ac:dyDescent="0.3">
      <c r="A91862">
        <v>17524</v>
      </c>
      <c r="B91862" s="2" t="s">
        <v>43693</v>
      </c>
    </row>
    <row r="91863" spans="1:2" x14ac:dyDescent="0.3">
      <c r="A91863">
        <v>17524</v>
      </c>
      <c r="B91863" s="2" t="s">
        <v>43695</v>
      </c>
    </row>
    <row r="91864" spans="1:2" x14ac:dyDescent="0.3">
      <c r="A91864">
        <v>17524</v>
      </c>
      <c r="B91864" s="2" t="s">
        <v>43700</v>
      </c>
    </row>
    <row r="91865" spans="1:2" x14ac:dyDescent="0.3">
      <c r="A91865">
        <v>17525</v>
      </c>
      <c r="B91865" s="2" t="s">
        <v>43690</v>
      </c>
    </row>
    <row r="91866" spans="1:2" x14ac:dyDescent="0.3">
      <c r="A91866">
        <v>17525</v>
      </c>
      <c r="B91866" s="2" t="s">
        <v>43691</v>
      </c>
    </row>
    <row r="91867" spans="1:2" x14ac:dyDescent="0.3">
      <c r="A91867">
        <v>17525</v>
      </c>
      <c r="B91867" s="2" t="s">
        <v>43694</v>
      </c>
    </row>
    <row r="91868" spans="1:2" x14ac:dyDescent="0.3">
      <c r="A91868">
        <v>17525</v>
      </c>
      <c r="B91868" s="2" t="s">
        <v>43698</v>
      </c>
    </row>
    <row r="91869" spans="1:2" x14ac:dyDescent="0.3">
      <c r="A91869">
        <v>17525</v>
      </c>
      <c r="B91869" s="2" t="s">
        <v>43699</v>
      </c>
    </row>
    <row r="91870" spans="1:2" x14ac:dyDescent="0.3">
      <c r="A91870">
        <v>17525</v>
      </c>
      <c r="B91870" s="2" t="s">
        <v>22882</v>
      </c>
    </row>
    <row r="91871" spans="1:2" x14ac:dyDescent="0.3">
      <c r="A91871">
        <v>17526</v>
      </c>
      <c r="B91871" s="2" t="s">
        <v>43690</v>
      </c>
    </row>
    <row r="91872" spans="1:2" x14ac:dyDescent="0.3">
      <c r="A91872">
        <v>17526</v>
      </c>
      <c r="B91872" s="2" t="s">
        <v>43691</v>
      </c>
    </row>
    <row r="91873" spans="1:2" x14ac:dyDescent="0.3">
      <c r="A91873">
        <v>17526</v>
      </c>
      <c r="B91873" s="2" t="s">
        <v>43692</v>
      </c>
    </row>
    <row r="91874" spans="1:2" x14ac:dyDescent="0.3">
      <c r="A91874">
        <v>17526</v>
      </c>
      <c r="B91874" s="2" t="s">
        <v>43693</v>
      </c>
    </row>
    <row r="91875" spans="1:2" x14ac:dyDescent="0.3">
      <c r="A91875">
        <v>17526</v>
      </c>
      <c r="B91875" s="2" t="s">
        <v>43694</v>
      </c>
    </row>
    <row r="91876" spans="1:2" x14ac:dyDescent="0.3">
      <c r="A91876">
        <v>17526</v>
      </c>
      <c r="B91876" s="2" t="s">
        <v>43697</v>
      </c>
    </row>
    <row r="91877" spans="1:2" x14ac:dyDescent="0.3">
      <c r="A91877">
        <v>17526</v>
      </c>
      <c r="B91877" s="2" t="s">
        <v>43697</v>
      </c>
    </row>
    <row r="91878" spans="1:2" x14ac:dyDescent="0.3">
      <c r="A91878">
        <v>17526</v>
      </c>
      <c r="B91878" s="2" t="s">
        <v>43737</v>
      </c>
    </row>
    <row r="91879" spans="1:2" x14ac:dyDescent="0.3">
      <c r="A91879">
        <v>17527</v>
      </c>
      <c r="B91879" s="2" t="s">
        <v>43690</v>
      </c>
    </row>
    <row r="91880" spans="1:2" x14ac:dyDescent="0.3">
      <c r="A91880">
        <v>17527</v>
      </c>
      <c r="B91880" s="2" t="s">
        <v>43693</v>
      </c>
    </row>
    <row r="91881" spans="1:2" x14ac:dyDescent="0.3">
      <c r="A91881">
        <v>17527</v>
      </c>
      <c r="B91881" s="2" t="s">
        <v>43700</v>
      </c>
    </row>
    <row r="91882" spans="1:2" x14ac:dyDescent="0.3">
      <c r="A91882">
        <v>17528</v>
      </c>
      <c r="B91882" s="2" t="s">
        <v>43690</v>
      </c>
    </row>
    <row r="91883" spans="1:2" x14ac:dyDescent="0.3">
      <c r="A91883">
        <v>17528</v>
      </c>
      <c r="B91883" s="2" t="s">
        <v>43693</v>
      </c>
    </row>
    <row r="91884" spans="1:2" x14ac:dyDescent="0.3">
      <c r="A91884">
        <v>17528</v>
      </c>
      <c r="B91884" s="2" t="s">
        <v>43695</v>
      </c>
    </row>
    <row r="91885" spans="1:2" x14ac:dyDescent="0.3">
      <c r="A91885">
        <v>17528</v>
      </c>
      <c r="B91885" s="2" t="s">
        <v>43724</v>
      </c>
    </row>
    <row r="91886" spans="1:2" x14ac:dyDescent="0.3">
      <c r="A91886">
        <v>17528</v>
      </c>
      <c r="B91886" s="2" t="s">
        <v>43756</v>
      </c>
    </row>
    <row r="91887" spans="1:2" x14ac:dyDescent="0.3">
      <c r="A91887">
        <v>17529</v>
      </c>
      <c r="B91887" s="2" t="s">
        <v>43690</v>
      </c>
    </row>
    <row r="91888" spans="1:2" x14ac:dyDescent="0.3">
      <c r="A91888">
        <v>17529</v>
      </c>
      <c r="B91888" s="2" t="s">
        <v>43691</v>
      </c>
    </row>
    <row r="91889" spans="1:2" x14ac:dyDescent="0.3">
      <c r="A91889">
        <v>17529</v>
      </c>
      <c r="B91889" s="2" t="s">
        <v>43695</v>
      </c>
    </row>
    <row r="91890" spans="1:2" x14ac:dyDescent="0.3">
      <c r="A91890">
        <v>17529</v>
      </c>
      <c r="B91890" s="2" t="s">
        <v>43718</v>
      </c>
    </row>
    <row r="91891" spans="1:2" x14ac:dyDescent="0.3">
      <c r="A91891">
        <v>17531</v>
      </c>
      <c r="B91891" s="2" t="s">
        <v>43690</v>
      </c>
    </row>
    <row r="91892" spans="1:2" x14ac:dyDescent="0.3">
      <c r="A91892">
        <v>17531</v>
      </c>
      <c r="B91892" s="2" t="s">
        <v>43691</v>
      </c>
    </row>
    <row r="91893" spans="1:2" x14ac:dyDescent="0.3">
      <c r="A91893">
        <v>17531</v>
      </c>
      <c r="B91893" s="2" t="s">
        <v>43692</v>
      </c>
    </row>
    <row r="91894" spans="1:2" x14ac:dyDescent="0.3">
      <c r="A91894">
        <v>17532</v>
      </c>
      <c r="B91894" s="2" t="s">
        <v>43690</v>
      </c>
    </row>
    <row r="91895" spans="1:2" x14ac:dyDescent="0.3">
      <c r="A91895">
        <v>17532</v>
      </c>
      <c r="B91895" s="2" t="s">
        <v>43691</v>
      </c>
    </row>
    <row r="91896" spans="1:2" x14ac:dyDescent="0.3">
      <c r="A91896">
        <v>17532</v>
      </c>
      <c r="B91896" s="2" t="s">
        <v>43692</v>
      </c>
    </row>
    <row r="91897" spans="1:2" x14ac:dyDescent="0.3">
      <c r="A91897">
        <v>17532</v>
      </c>
      <c r="B91897" s="2" t="s">
        <v>43693</v>
      </c>
    </row>
    <row r="91898" spans="1:2" x14ac:dyDescent="0.3">
      <c r="A91898">
        <v>17532</v>
      </c>
      <c r="B91898" s="2" t="s">
        <v>43700</v>
      </c>
    </row>
    <row r="91899" spans="1:2" x14ac:dyDescent="0.3">
      <c r="A91899">
        <v>17532</v>
      </c>
      <c r="B91899" s="2" t="s">
        <v>43729</v>
      </c>
    </row>
    <row r="91900" spans="1:2" x14ac:dyDescent="0.3">
      <c r="A91900">
        <v>17533</v>
      </c>
      <c r="B91900" s="2" t="s">
        <v>43691</v>
      </c>
    </row>
    <row r="91901" spans="1:2" x14ac:dyDescent="0.3">
      <c r="A91901">
        <v>17533</v>
      </c>
      <c r="B91901" s="2" t="s">
        <v>43692</v>
      </c>
    </row>
    <row r="91902" spans="1:2" x14ac:dyDescent="0.3">
      <c r="A91902">
        <v>17533</v>
      </c>
      <c r="B91902" s="2" t="s">
        <v>43693</v>
      </c>
    </row>
    <row r="91903" spans="1:2" x14ac:dyDescent="0.3">
      <c r="A91903">
        <v>17533</v>
      </c>
      <c r="B91903" s="2" t="s">
        <v>43695</v>
      </c>
    </row>
    <row r="91904" spans="1:2" x14ac:dyDescent="0.3">
      <c r="A91904">
        <v>17533</v>
      </c>
      <c r="B91904" s="2" t="s">
        <v>43697</v>
      </c>
    </row>
    <row r="91905" spans="1:2" x14ac:dyDescent="0.3">
      <c r="A91905">
        <v>17533</v>
      </c>
      <c r="B91905" s="2" t="s">
        <v>43697</v>
      </c>
    </row>
    <row r="91906" spans="1:2" x14ac:dyDescent="0.3">
      <c r="A91906">
        <v>17533</v>
      </c>
      <c r="B91906" s="2" t="s">
        <v>43699</v>
      </c>
    </row>
    <row r="91907" spans="1:2" x14ac:dyDescent="0.3">
      <c r="A91907">
        <v>17533</v>
      </c>
      <c r="B91907" s="2" t="s">
        <v>43700</v>
      </c>
    </row>
    <row r="91908" spans="1:2" x14ac:dyDescent="0.3">
      <c r="A91908">
        <v>17533</v>
      </c>
      <c r="B91908" s="2" t="s">
        <v>3492</v>
      </c>
    </row>
    <row r="91909" spans="1:2" x14ac:dyDescent="0.3">
      <c r="A91909">
        <v>17533</v>
      </c>
      <c r="B91909" s="2" t="s">
        <v>43725</v>
      </c>
    </row>
    <row r="91910" spans="1:2" x14ac:dyDescent="0.3">
      <c r="A91910">
        <v>17533</v>
      </c>
      <c r="B91910" s="2" t="s">
        <v>43729</v>
      </c>
    </row>
    <row r="91911" spans="1:2" x14ac:dyDescent="0.3">
      <c r="A91911">
        <v>17533</v>
      </c>
      <c r="B91911" s="2" t="s">
        <v>43730</v>
      </c>
    </row>
    <row r="91912" spans="1:2" x14ac:dyDescent="0.3">
      <c r="A91912">
        <v>17533</v>
      </c>
      <c r="B91912" s="2" t="s">
        <v>43740</v>
      </c>
    </row>
    <row r="91913" spans="1:2" x14ac:dyDescent="0.3">
      <c r="A91913">
        <v>17533</v>
      </c>
      <c r="B91913" s="2" t="s">
        <v>43747</v>
      </c>
    </row>
    <row r="91914" spans="1:2" x14ac:dyDescent="0.3">
      <c r="A91914">
        <v>17533</v>
      </c>
      <c r="B91914" s="2" t="s">
        <v>43769</v>
      </c>
    </row>
    <row r="91915" spans="1:2" x14ac:dyDescent="0.3">
      <c r="A91915">
        <v>17534</v>
      </c>
      <c r="B91915" s="2" t="s">
        <v>43738</v>
      </c>
    </row>
    <row r="91916" spans="1:2" x14ac:dyDescent="0.3">
      <c r="A91916">
        <v>17534</v>
      </c>
      <c r="B91916" s="2" t="s">
        <v>9102</v>
      </c>
    </row>
    <row r="91917" spans="1:2" x14ac:dyDescent="0.3">
      <c r="A91917">
        <v>17535</v>
      </c>
      <c r="B91917" s="2" t="s">
        <v>43690</v>
      </c>
    </row>
    <row r="91918" spans="1:2" x14ac:dyDescent="0.3">
      <c r="A91918">
        <v>17535</v>
      </c>
      <c r="B91918" s="2" t="s">
        <v>43691</v>
      </c>
    </row>
    <row r="91919" spans="1:2" x14ac:dyDescent="0.3">
      <c r="A91919">
        <v>17535</v>
      </c>
      <c r="B91919" s="2" t="s">
        <v>43692</v>
      </c>
    </row>
    <row r="91920" spans="1:2" x14ac:dyDescent="0.3">
      <c r="A91920">
        <v>17536</v>
      </c>
      <c r="B91920" s="2" t="s">
        <v>43690</v>
      </c>
    </row>
    <row r="91921" spans="1:2" x14ac:dyDescent="0.3">
      <c r="A91921">
        <v>17536</v>
      </c>
      <c r="B91921" s="2" t="s">
        <v>43691</v>
      </c>
    </row>
    <row r="91922" spans="1:2" x14ac:dyDescent="0.3">
      <c r="A91922">
        <v>17536</v>
      </c>
      <c r="B91922" s="2" t="s">
        <v>43692</v>
      </c>
    </row>
    <row r="91923" spans="1:2" x14ac:dyDescent="0.3">
      <c r="A91923">
        <v>17536</v>
      </c>
      <c r="B91923" s="2" t="s">
        <v>43698</v>
      </c>
    </row>
    <row r="91924" spans="1:2" x14ac:dyDescent="0.3">
      <c r="A91924">
        <v>17536</v>
      </c>
      <c r="B91924" s="2" t="s">
        <v>43708</v>
      </c>
    </row>
    <row r="91925" spans="1:2" x14ac:dyDescent="0.3">
      <c r="A91925">
        <v>17537</v>
      </c>
      <c r="B91925" s="2" t="s">
        <v>43690</v>
      </c>
    </row>
    <row r="91926" spans="1:2" x14ac:dyDescent="0.3">
      <c r="A91926">
        <v>17537</v>
      </c>
      <c r="B91926" s="2" t="s">
        <v>43691</v>
      </c>
    </row>
    <row r="91927" spans="1:2" x14ac:dyDescent="0.3">
      <c r="A91927">
        <v>17537</v>
      </c>
      <c r="B91927" s="2" t="s">
        <v>43729</v>
      </c>
    </row>
    <row r="91928" spans="1:2" x14ac:dyDescent="0.3">
      <c r="A91928">
        <v>17537</v>
      </c>
      <c r="B91928" s="2" t="s">
        <v>43754</v>
      </c>
    </row>
    <row r="91929" spans="1:2" x14ac:dyDescent="0.3">
      <c r="A91929">
        <v>17538</v>
      </c>
      <c r="B91929" s="2" t="s">
        <v>43690</v>
      </c>
    </row>
    <row r="91930" spans="1:2" x14ac:dyDescent="0.3">
      <c r="A91930">
        <v>17538</v>
      </c>
      <c r="B91930" s="2" t="s">
        <v>43691</v>
      </c>
    </row>
    <row r="91931" spans="1:2" x14ac:dyDescent="0.3">
      <c r="A91931">
        <v>17538</v>
      </c>
      <c r="B91931" s="2" t="s">
        <v>43692</v>
      </c>
    </row>
    <row r="91932" spans="1:2" x14ac:dyDescent="0.3">
      <c r="A91932">
        <v>17538</v>
      </c>
      <c r="B91932" s="2" t="s">
        <v>43696</v>
      </c>
    </row>
    <row r="91933" spans="1:2" x14ac:dyDescent="0.3">
      <c r="A91933">
        <v>17538</v>
      </c>
      <c r="B91933" s="2" t="s">
        <v>43701</v>
      </c>
    </row>
    <row r="91934" spans="1:2" x14ac:dyDescent="0.3">
      <c r="A91934">
        <v>17539</v>
      </c>
      <c r="B91934" s="2" t="s">
        <v>43694</v>
      </c>
    </row>
    <row r="91935" spans="1:2" x14ac:dyDescent="0.3">
      <c r="A91935">
        <v>17539</v>
      </c>
      <c r="B91935" s="2" t="s">
        <v>43698</v>
      </c>
    </row>
    <row r="91936" spans="1:2" x14ac:dyDescent="0.3">
      <c r="A91936">
        <v>17539</v>
      </c>
      <c r="B91936" s="2" t="s">
        <v>43714</v>
      </c>
    </row>
    <row r="91937" spans="1:2" x14ac:dyDescent="0.3">
      <c r="A91937">
        <v>17540</v>
      </c>
      <c r="B91937" s="2" t="s">
        <v>43691</v>
      </c>
    </row>
    <row r="91938" spans="1:2" x14ac:dyDescent="0.3">
      <c r="A91938">
        <v>17540</v>
      </c>
      <c r="B91938" s="2" t="s">
        <v>43694</v>
      </c>
    </row>
    <row r="91939" spans="1:2" x14ac:dyDescent="0.3">
      <c r="A91939">
        <v>17540</v>
      </c>
      <c r="B91939" s="2" t="s">
        <v>43699</v>
      </c>
    </row>
    <row r="91940" spans="1:2" x14ac:dyDescent="0.3">
      <c r="A91940">
        <v>17540</v>
      </c>
      <c r="B91940" s="2" t="s">
        <v>43703</v>
      </c>
    </row>
    <row r="91941" spans="1:2" x14ac:dyDescent="0.3">
      <c r="A91941">
        <v>17540</v>
      </c>
      <c r="B91941" s="2" t="s">
        <v>43799</v>
      </c>
    </row>
    <row r="91942" spans="1:2" x14ac:dyDescent="0.3">
      <c r="A91942">
        <v>17541</v>
      </c>
      <c r="B91942" s="2" t="s">
        <v>43690</v>
      </c>
    </row>
    <row r="91943" spans="1:2" x14ac:dyDescent="0.3">
      <c r="A91943">
        <v>17541</v>
      </c>
      <c r="B91943" s="2" t="s">
        <v>43691</v>
      </c>
    </row>
    <row r="91944" spans="1:2" x14ac:dyDescent="0.3">
      <c r="A91944">
        <v>17541</v>
      </c>
      <c r="B91944" s="2" t="s">
        <v>43692</v>
      </c>
    </row>
    <row r="91945" spans="1:2" x14ac:dyDescent="0.3">
      <c r="A91945">
        <v>17541</v>
      </c>
      <c r="B91945" s="2" t="s">
        <v>43695</v>
      </c>
    </row>
    <row r="91946" spans="1:2" x14ac:dyDescent="0.3">
      <c r="A91946">
        <v>17541</v>
      </c>
      <c r="B91946" s="2" t="s">
        <v>43724</v>
      </c>
    </row>
    <row r="91947" spans="1:2" x14ac:dyDescent="0.3">
      <c r="A91947">
        <v>17542</v>
      </c>
      <c r="B91947" s="2" t="s">
        <v>43690</v>
      </c>
    </row>
    <row r="91948" spans="1:2" x14ac:dyDescent="0.3">
      <c r="A91948">
        <v>17542</v>
      </c>
      <c r="B91948" s="2" t="s">
        <v>43691</v>
      </c>
    </row>
    <row r="91949" spans="1:2" x14ac:dyDescent="0.3">
      <c r="A91949">
        <v>17542</v>
      </c>
      <c r="B91949" s="2" t="s">
        <v>43693</v>
      </c>
    </row>
    <row r="91950" spans="1:2" x14ac:dyDescent="0.3">
      <c r="A91950">
        <v>17542</v>
      </c>
      <c r="B91950" s="2" t="s">
        <v>43698</v>
      </c>
    </row>
    <row r="91951" spans="1:2" x14ac:dyDescent="0.3">
      <c r="A91951">
        <v>17542</v>
      </c>
      <c r="B91951" s="2" t="s">
        <v>22882</v>
      </c>
    </row>
    <row r="91952" spans="1:2" x14ac:dyDescent="0.3">
      <c r="A91952">
        <v>17542</v>
      </c>
      <c r="B91952" s="2" t="s">
        <v>43705</v>
      </c>
    </row>
    <row r="91953" spans="1:2" x14ac:dyDescent="0.3">
      <c r="A91953">
        <v>17542</v>
      </c>
      <c r="B91953" s="2" t="s">
        <v>43706</v>
      </c>
    </row>
    <row r="91954" spans="1:2" x14ac:dyDescent="0.3">
      <c r="A91954">
        <v>17542</v>
      </c>
      <c r="B91954" s="2" t="s">
        <v>43707</v>
      </c>
    </row>
    <row r="91955" spans="1:2" x14ac:dyDescent="0.3">
      <c r="A91955">
        <v>17542</v>
      </c>
      <c r="B91955" s="2" t="s">
        <v>43709</v>
      </c>
    </row>
    <row r="91956" spans="1:2" x14ac:dyDescent="0.3">
      <c r="A91956">
        <v>17542</v>
      </c>
      <c r="B91956" s="2" t="s">
        <v>43712</v>
      </c>
    </row>
    <row r="91957" spans="1:2" x14ac:dyDescent="0.3">
      <c r="A91957">
        <v>17542</v>
      </c>
      <c r="B91957" s="2" t="s">
        <v>43723</v>
      </c>
    </row>
    <row r="91958" spans="1:2" x14ac:dyDescent="0.3">
      <c r="A91958">
        <v>17542</v>
      </c>
      <c r="B91958" s="2" t="s">
        <v>43730</v>
      </c>
    </row>
    <row r="91959" spans="1:2" x14ac:dyDescent="0.3">
      <c r="A91959">
        <v>17543</v>
      </c>
      <c r="B91959" s="2" t="s">
        <v>43695</v>
      </c>
    </row>
    <row r="91960" spans="1:2" x14ac:dyDescent="0.3">
      <c r="A91960">
        <v>17543</v>
      </c>
      <c r="B91960" s="2" t="s">
        <v>43710</v>
      </c>
    </row>
    <row r="91961" spans="1:2" x14ac:dyDescent="0.3">
      <c r="A91961">
        <v>17543</v>
      </c>
      <c r="B91961" s="2" t="s">
        <v>43711</v>
      </c>
    </row>
    <row r="91962" spans="1:2" x14ac:dyDescent="0.3">
      <c r="A91962">
        <v>17543</v>
      </c>
      <c r="B91962" s="2" t="s">
        <v>43747</v>
      </c>
    </row>
    <row r="91963" spans="1:2" x14ac:dyDescent="0.3">
      <c r="A91963">
        <v>17544</v>
      </c>
      <c r="B91963" s="2" t="s">
        <v>43695</v>
      </c>
    </row>
    <row r="91964" spans="1:2" x14ac:dyDescent="0.3">
      <c r="A91964">
        <v>17544</v>
      </c>
      <c r="B91964" s="2" t="s">
        <v>43711</v>
      </c>
    </row>
    <row r="91965" spans="1:2" x14ac:dyDescent="0.3">
      <c r="A91965">
        <v>17545</v>
      </c>
      <c r="B91965" s="2" t="s">
        <v>43690</v>
      </c>
    </row>
    <row r="91966" spans="1:2" x14ac:dyDescent="0.3">
      <c r="A91966">
        <v>17545</v>
      </c>
      <c r="B91966" s="2" t="s">
        <v>43694</v>
      </c>
    </row>
    <row r="91967" spans="1:2" x14ac:dyDescent="0.3">
      <c r="A91967">
        <v>17545</v>
      </c>
      <c r="B91967" s="2" t="s">
        <v>43696</v>
      </c>
    </row>
    <row r="91968" spans="1:2" x14ac:dyDescent="0.3">
      <c r="A91968">
        <v>17545</v>
      </c>
      <c r="B91968" s="2" t="s">
        <v>22882</v>
      </c>
    </row>
    <row r="91969" spans="1:2" x14ac:dyDescent="0.3">
      <c r="A91969">
        <v>17545</v>
      </c>
      <c r="B91969" s="2" t="s">
        <v>43701</v>
      </c>
    </row>
    <row r="91970" spans="1:2" x14ac:dyDescent="0.3">
      <c r="A91970">
        <v>17545</v>
      </c>
      <c r="B91970" s="2" t="s">
        <v>43702</v>
      </c>
    </row>
    <row r="91971" spans="1:2" x14ac:dyDescent="0.3">
      <c r="A91971">
        <v>17545</v>
      </c>
      <c r="B91971" s="2" t="s">
        <v>43704</v>
      </c>
    </row>
    <row r="91972" spans="1:2" x14ac:dyDescent="0.3">
      <c r="A91972">
        <v>17545</v>
      </c>
      <c r="B91972" s="2" t="s">
        <v>43707</v>
      </c>
    </row>
    <row r="91973" spans="1:2" x14ac:dyDescent="0.3">
      <c r="A91973">
        <v>17545</v>
      </c>
      <c r="B91973" s="2" t="s">
        <v>43723</v>
      </c>
    </row>
    <row r="91974" spans="1:2" x14ac:dyDescent="0.3">
      <c r="A91974">
        <v>17545</v>
      </c>
      <c r="B91974" s="2" t="s">
        <v>43724</v>
      </c>
    </row>
    <row r="91975" spans="1:2" x14ac:dyDescent="0.3">
      <c r="A91975">
        <v>17545</v>
      </c>
      <c r="B91975" s="2" t="s">
        <v>30155</v>
      </c>
    </row>
    <row r="91976" spans="1:2" x14ac:dyDescent="0.3">
      <c r="A91976">
        <v>17545</v>
      </c>
      <c r="B91976" s="2" t="s">
        <v>43733</v>
      </c>
    </row>
    <row r="91977" spans="1:2" x14ac:dyDescent="0.3">
      <c r="A91977">
        <v>17545</v>
      </c>
      <c r="B91977" s="2" t="s">
        <v>43756</v>
      </c>
    </row>
    <row r="91978" spans="1:2" x14ac:dyDescent="0.3">
      <c r="A91978">
        <v>17546</v>
      </c>
      <c r="B91978" s="2" t="s">
        <v>43690</v>
      </c>
    </row>
    <row r="91979" spans="1:2" x14ac:dyDescent="0.3">
      <c r="A91979">
        <v>17546</v>
      </c>
      <c r="B91979" s="2" t="s">
        <v>43691</v>
      </c>
    </row>
    <row r="91980" spans="1:2" x14ac:dyDescent="0.3">
      <c r="A91980">
        <v>17546</v>
      </c>
      <c r="B91980" s="2" t="s">
        <v>43692</v>
      </c>
    </row>
    <row r="91981" spans="1:2" x14ac:dyDescent="0.3">
      <c r="A91981">
        <v>17547</v>
      </c>
      <c r="B91981" s="2" t="s">
        <v>43690</v>
      </c>
    </row>
    <row r="91982" spans="1:2" x14ac:dyDescent="0.3">
      <c r="A91982">
        <v>17547</v>
      </c>
      <c r="B91982" s="2" t="s">
        <v>43691</v>
      </c>
    </row>
    <row r="91983" spans="1:2" x14ac:dyDescent="0.3">
      <c r="A91983">
        <v>17547</v>
      </c>
      <c r="B91983" s="2" t="s">
        <v>43692</v>
      </c>
    </row>
    <row r="91984" spans="1:2" x14ac:dyDescent="0.3">
      <c r="A91984">
        <v>17547</v>
      </c>
      <c r="B91984" s="2" t="s">
        <v>43695</v>
      </c>
    </row>
    <row r="91985" spans="1:2" x14ac:dyDescent="0.3">
      <c r="A91985">
        <v>17548</v>
      </c>
      <c r="B91985" s="2" t="s">
        <v>43690</v>
      </c>
    </row>
    <row r="91986" spans="1:2" x14ac:dyDescent="0.3">
      <c r="A91986">
        <v>17548</v>
      </c>
      <c r="B91986" s="2" t="s">
        <v>43698</v>
      </c>
    </row>
    <row r="91987" spans="1:2" x14ac:dyDescent="0.3">
      <c r="A91987">
        <v>17548</v>
      </c>
      <c r="B91987" s="2" t="s">
        <v>4294</v>
      </c>
    </row>
    <row r="91988" spans="1:2" x14ac:dyDescent="0.3">
      <c r="A91988">
        <v>17548</v>
      </c>
      <c r="B91988" s="2" t="s">
        <v>43716</v>
      </c>
    </row>
    <row r="91989" spans="1:2" x14ac:dyDescent="0.3">
      <c r="A91989">
        <v>17548</v>
      </c>
      <c r="B91989" s="2" t="s">
        <v>43716</v>
      </c>
    </row>
    <row r="91990" spans="1:2" x14ac:dyDescent="0.3">
      <c r="A91990">
        <v>17548</v>
      </c>
      <c r="B91990" s="2" t="s">
        <v>43722</v>
      </c>
    </row>
    <row r="91991" spans="1:2" x14ac:dyDescent="0.3">
      <c r="A91991">
        <v>17548</v>
      </c>
      <c r="B91991" s="2" t="s">
        <v>30155</v>
      </c>
    </row>
    <row r="91992" spans="1:2" x14ac:dyDescent="0.3">
      <c r="A91992">
        <v>17548</v>
      </c>
      <c r="B91992" s="2" t="s">
        <v>43734</v>
      </c>
    </row>
    <row r="91993" spans="1:2" x14ac:dyDescent="0.3">
      <c r="A91993">
        <v>17548</v>
      </c>
      <c r="B91993" s="2" t="s">
        <v>43743</v>
      </c>
    </row>
    <row r="91994" spans="1:2" x14ac:dyDescent="0.3">
      <c r="A91994">
        <v>17549</v>
      </c>
      <c r="B91994" s="2" t="s">
        <v>43690</v>
      </c>
    </row>
    <row r="91995" spans="1:2" x14ac:dyDescent="0.3">
      <c r="A91995">
        <v>17549</v>
      </c>
      <c r="B91995" s="2" t="s">
        <v>43695</v>
      </c>
    </row>
    <row r="91996" spans="1:2" x14ac:dyDescent="0.3">
      <c r="A91996">
        <v>17549</v>
      </c>
      <c r="B91996" s="2" t="s">
        <v>43698</v>
      </c>
    </row>
    <row r="91997" spans="1:2" x14ac:dyDescent="0.3">
      <c r="A91997">
        <v>17549</v>
      </c>
      <c r="B91997" s="2" t="s">
        <v>22882</v>
      </c>
    </row>
    <row r="91998" spans="1:2" x14ac:dyDescent="0.3">
      <c r="A91998">
        <v>17549</v>
      </c>
      <c r="B91998" s="2" t="s">
        <v>43708</v>
      </c>
    </row>
    <row r="91999" spans="1:2" x14ac:dyDescent="0.3">
      <c r="A91999">
        <v>17549</v>
      </c>
      <c r="B91999" s="2" t="s">
        <v>43711</v>
      </c>
    </row>
    <row r="92000" spans="1:2" x14ac:dyDescent="0.3">
      <c r="A92000">
        <v>17549</v>
      </c>
      <c r="B92000" s="2" t="s">
        <v>43732</v>
      </c>
    </row>
    <row r="92001" spans="1:2" x14ac:dyDescent="0.3">
      <c r="A92001">
        <v>17549</v>
      </c>
      <c r="B92001" s="2" t="s">
        <v>43745</v>
      </c>
    </row>
    <row r="92002" spans="1:2" x14ac:dyDescent="0.3">
      <c r="A92002">
        <v>17549</v>
      </c>
      <c r="B92002" s="2" t="s">
        <v>43755</v>
      </c>
    </row>
    <row r="92003" spans="1:2" x14ac:dyDescent="0.3">
      <c r="A92003">
        <v>17550</v>
      </c>
      <c r="B92003" s="2" t="s">
        <v>43690</v>
      </c>
    </row>
    <row r="92004" spans="1:2" x14ac:dyDescent="0.3">
      <c r="A92004">
        <v>17550</v>
      </c>
      <c r="B92004" s="2" t="s">
        <v>43691</v>
      </c>
    </row>
    <row r="92005" spans="1:2" x14ac:dyDescent="0.3">
      <c r="A92005">
        <v>17550</v>
      </c>
      <c r="B92005" s="2" t="s">
        <v>43696</v>
      </c>
    </row>
    <row r="92006" spans="1:2" x14ac:dyDescent="0.3">
      <c r="A92006">
        <v>17551</v>
      </c>
      <c r="B92006" s="2" t="s">
        <v>43691</v>
      </c>
    </row>
    <row r="92007" spans="1:2" x14ac:dyDescent="0.3">
      <c r="A92007">
        <v>17551</v>
      </c>
      <c r="B92007" s="2" t="s">
        <v>43694</v>
      </c>
    </row>
    <row r="92008" spans="1:2" x14ac:dyDescent="0.3">
      <c r="A92008">
        <v>17551</v>
      </c>
      <c r="B92008" s="2" t="s">
        <v>43696</v>
      </c>
    </row>
    <row r="92009" spans="1:2" x14ac:dyDescent="0.3">
      <c r="A92009">
        <v>17551</v>
      </c>
      <c r="B92009" s="2" t="s">
        <v>43699</v>
      </c>
    </row>
    <row r="92010" spans="1:2" x14ac:dyDescent="0.3">
      <c r="A92010">
        <v>17551</v>
      </c>
      <c r="B92010" s="2" t="s">
        <v>43703</v>
      </c>
    </row>
    <row r="92011" spans="1:2" x14ac:dyDescent="0.3">
      <c r="A92011">
        <v>17553</v>
      </c>
      <c r="B92011" s="2" t="s">
        <v>43690</v>
      </c>
    </row>
    <row r="92012" spans="1:2" x14ac:dyDescent="0.3">
      <c r="A92012">
        <v>17553</v>
      </c>
      <c r="B92012" s="2" t="s">
        <v>43691</v>
      </c>
    </row>
    <row r="92013" spans="1:2" x14ac:dyDescent="0.3">
      <c r="A92013">
        <v>17553</v>
      </c>
      <c r="B92013" s="2" t="s">
        <v>43694</v>
      </c>
    </row>
    <row r="92014" spans="1:2" x14ac:dyDescent="0.3">
      <c r="A92014">
        <v>17553</v>
      </c>
      <c r="B92014" s="2" t="s">
        <v>43696</v>
      </c>
    </row>
    <row r="92015" spans="1:2" x14ac:dyDescent="0.3">
      <c r="A92015">
        <v>17553</v>
      </c>
      <c r="B92015" s="2" t="s">
        <v>43698</v>
      </c>
    </row>
    <row r="92016" spans="1:2" x14ac:dyDescent="0.3">
      <c r="A92016">
        <v>17553</v>
      </c>
      <c r="B92016" s="2" t="s">
        <v>43699</v>
      </c>
    </row>
    <row r="92017" spans="1:2" x14ac:dyDescent="0.3">
      <c r="A92017">
        <v>17553</v>
      </c>
      <c r="B92017" s="2" t="s">
        <v>22882</v>
      </c>
    </row>
    <row r="92018" spans="1:2" x14ac:dyDescent="0.3">
      <c r="A92018">
        <v>17553</v>
      </c>
      <c r="B92018" s="2" t="s">
        <v>43701</v>
      </c>
    </row>
    <row r="92019" spans="1:2" x14ac:dyDescent="0.3">
      <c r="A92019">
        <v>17553</v>
      </c>
      <c r="B92019" s="2" t="s">
        <v>43702</v>
      </c>
    </row>
    <row r="92020" spans="1:2" x14ac:dyDescent="0.3">
      <c r="A92020">
        <v>17553</v>
      </c>
      <c r="B92020" s="2" t="s">
        <v>43703</v>
      </c>
    </row>
    <row r="92021" spans="1:2" x14ac:dyDescent="0.3">
      <c r="A92021">
        <v>17553</v>
      </c>
      <c r="B92021" s="2" t="s">
        <v>43704</v>
      </c>
    </row>
    <row r="92022" spans="1:2" x14ac:dyDescent="0.3">
      <c r="A92022">
        <v>17553</v>
      </c>
      <c r="B92022" s="2" t="s">
        <v>43705</v>
      </c>
    </row>
    <row r="92023" spans="1:2" x14ac:dyDescent="0.3">
      <c r="A92023">
        <v>17553</v>
      </c>
      <c r="B92023" s="2" t="s">
        <v>43707</v>
      </c>
    </row>
    <row r="92024" spans="1:2" x14ac:dyDescent="0.3">
      <c r="A92024">
        <v>17553</v>
      </c>
      <c r="B92024" s="2" t="s">
        <v>43719</v>
      </c>
    </row>
    <row r="92025" spans="1:2" x14ac:dyDescent="0.3">
      <c r="A92025">
        <v>17553</v>
      </c>
      <c r="B92025" s="2" t="s">
        <v>36284</v>
      </c>
    </row>
    <row r="92026" spans="1:2" x14ac:dyDescent="0.3">
      <c r="A92026">
        <v>17553</v>
      </c>
      <c r="B92026" s="2" t="s">
        <v>43754</v>
      </c>
    </row>
    <row r="92027" spans="1:2" x14ac:dyDescent="0.3">
      <c r="A92027">
        <v>17554</v>
      </c>
      <c r="B92027" s="2" t="s">
        <v>43690</v>
      </c>
    </row>
    <row r="92028" spans="1:2" x14ac:dyDescent="0.3">
      <c r="A92028">
        <v>17554</v>
      </c>
      <c r="B92028" s="2" t="s">
        <v>43698</v>
      </c>
    </row>
    <row r="92029" spans="1:2" x14ac:dyDescent="0.3">
      <c r="A92029">
        <v>17554</v>
      </c>
      <c r="B92029" s="2" t="s">
        <v>22882</v>
      </c>
    </row>
    <row r="92030" spans="1:2" x14ac:dyDescent="0.3">
      <c r="A92030">
        <v>17554</v>
      </c>
      <c r="B92030" s="2" t="s">
        <v>43732</v>
      </c>
    </row>
    <row r="92031" spans="1:2" x14ac:dyDescent="0.3">
      <c r="A92031">
        <v>17554</v>
      </c>
      <c r="B92031" s="2" t="s">
        <v>43750</v>
      </c>
    </row>
    <row r="92032" spans="1:2" x14ac:dyDescent="0.3">
      <c r="A92032">
        <v>17555</v>
      </c>
      <c r="B92032" s="2" t="s">
        <v>43690</v>
      </c>
    </row>
    <row r="92033" spans="1:2" x14ac:dyDescent="0.3">
      <c r="A92033">
        <v>17555</v>
      </c>
      <c r="B92033" s="2" t="s">
        <v>43691</v>
      </c>
    </row>
    <row r="92034" spans="1:2" x14ac:dyDescent="0.3">
      <c r="A92034">
        <v>17555</v>
      </c>
      <c r="B92034" s="2" t="s">
        <v>43693</v>
      </c>
    </row>
    <row r="92035" spans="1:2" x14ac:dyDescent="0.3">
      <c r="A92035">
        <v>17555</v>
      </c>
      <c r="B92035" s="2" t="s">
        <v>43696</v>
      </c>
    </row>
    <row r="92036" spans="1:2" x14ac:dyDescent="0.3">
      <c r="A92036">
        <v>17555</v>
      </c>
      <c r="B92036" s="2" t="s">
        <v>43698</v>
      </c>
    </row>
    <row r="92037" spans="1:2" x14ac:dyDescent="0.3">
      <c r="A92037">
        <v>17555</v>
      </c>
      <c r="B92037" s="2" t="s">
        <v>43700</v>
      </c>
    </row>
    <row r="92038" spans="1:2" x14ac:dyDescent="0.3">
      <c r="A92038">
        <v>17555</v>
      </c>
      <c r="B92038" s="2" t="s">
        <v>22882</v>
      </c>
    </row>
    <row r="92039" spans="1:2" x14ac:dyDescent="0.3">
      <c r="A92039">
        <v>17555</v>
      </c>
      <c r="B92039" s="2" t="s">
        <v>4294</v>
      </c>
    </row>
    <row r="92040" spans="1:2" x14ac:dyDescent="0.3">
      <c r="A92040">
        <v>17555</v>
      </c>
      <c r="B92040" s="2" t="s">
        <v>43704</v>
      </c>
    </row>
    <row r="92041" spans="1:2" x14ac:dyDescent="0.3">
      <c r="A92041">
        <v>17555</v>
      </c>
      <c r="B92041" s="2" t="s">
        <v>43709</v>
      </c>
    </row>
    <row r="92042" spans="1:2" x14ac:dyDescent="0.3">
      <c r="A92042">
        <v>17555</v>
      </c>
      <c r="B92042" s="2" t="s">
        <v>30155</v>
      </c>
    </row>
    <row r="92043" spans="1:2" x14ac:dyDescent="0.3">
      <c r="A92043">
        <v>17555</v>
      </c>
      <c r="B92043" s="2" t="s">
        <v>43768</v>
      </c>
    </row>
    <row r="92044" spans="1:2" x14ac:dyDescent="0.3">
      <c r="A92044">
        <v>17556</v>
      </c>
      <c r="B92044" s="2" t="s">
        <v>43690</v>
      </c>
    </row>
    <row r="92045" spans="1:2" x14ac:dyDescent="0.3">
      <c r="A92045">
        <v>17556</v>
      </c>
      <c r="B92045" s="2" t="s">
        <v>43691</v>
      </c>
    </row>
    <row r="92046" spans="1:2" x14ac:dyDescent="0.3">
      <c r="A92046">
        <v>17556</v>
      </c>
      <c r="B92046" s="2" t="s">
        <v>43705</v>
      </c>
    </row>
    <row r="92047" spans="1:2" x14ac:dyDescent="0.3">
      <c r="A92047">
        <v>17557</v>
      </c>
      <c r="B92047" s="2" t="s">
        <v>43700</v>
      </c>
    </row>
    <row r="92048" spans="1:2" x14ac:dyDescent="0.3">
      <c r="A92048">
        <v>17557</v>
      </c>
      <c r="B92048" s="2" t="s">
        <v>43712</v>
      </c>
    </row>
    <row r="92049" spans="1:2" x14ac:dyDescent="0.3">
      <c r="A92049">
        <v>17557</v>
      </c>
      <c r="B92049" s="2" t="s">
        <v>43729</v>
      </c>
    </row>
    <row r="92050" spans="1:2" x14ac:dyDescent="0.3">
      <c r="A92050">
        <v>17558</v>
      </c>
      <c r="B92050" s="2" t="s">
        <v>43690</v>
      </c>
    </row>
    <row r="92051" spans="1:2" x14ac:dyDescent="0.3">
      <c r="A92051">
        <v>17558</v>
      </c>
      <c r="B92051" s="2" t="s">
        <v>43691</v>
      </c>
    </row>
    <row r="92052" spans="1:2" x14ac:dyDescent="0.3">
      <c r="A92052">
        <v>17558</v>
      </c>
      <c r="B92052" s="2" t="s">
        <v>43702</v>
      </c>
    </row>
    <row r="92053" spans="1:2" x14ac:dyDescent="0.3">
      <c r="A92053">
        <v>17558</v>
      </c>
      <c r="B92053" s="2" t="s">
        <v>43716</v>
      </c>
    </row>
    <row r="92054" spans="1:2" x14ac:dyDescent="0.3">
      <c r="A92054">
        <v>17558</v>
      </c>
      <c r="B92054" s="2" t="s">
        <v>43716</v>
      </c>
    </row>
    <row r="92055" spans="1:2" x14ac:dyDescent="0.3">
      <c r="A92055">
        <v>17558</v>
      </c>
      <c r="B92055" s="2" t="s">
        <v>43718</v>
      </c>
    </row>
    <row r="92056" spans="1:2" x14ac:dyDescent="0.3">
      <c r="A92056">
        <v>17558</v>
      </c>
      <c r="B92056" s="2" t="s">
        <v>43719</v>
      </c>
    </row>
    <row r="92057" spans="1:2" x14ac:dyDescent="0.3">
      <c r="A92057">
        <v>17559</v>
      </c>
      <c r="B92057" s="2" t="s">
        <v>43690</v>
      </c>
    </row>
    <row r="92058" spans="1:2" x14ac:dyDescent="0.3">
      <c r="A92058">
        <v>17559</v>
      </c>
      <c r="B92058" s="2" t="s">
        <v>43691</v>
      </c>
    </row>
    <row r="92059" spans="1:2" x14ac:dyDescent="0.3">
      <c r="A92059">
        <v>17559</v>
      </c>
      <c r="B92059" s="2" t="s">
        <v>43692</v>
      </c>
    </row>
    <row r="92060" spans="1:2" x14ac:dyDescent="0.3">
      <c r="A92060">
        <v>17559</v>
      </c>
      <c r="B92060" s="2" t="s">
        <v>43693</v>
      </c>
    </row>
    <row r="92061" spans="1:2" x14ac:dyDescent="0.3">
      <c r="A92061">
        <v>17559</v>
      </c>
      <c r="B92061" s="2" t="s">
        <v>43697</v>
      </c>
    </row>
    <row r="92062" spans="1:2" x14ac:dyDescent="0.3">
      <c r="A92062">
        <v>17559</v>
      </c>
      <c r="B92062" s="2" t="s">
        <v>43697</v>
      </c>
    </row>
    <row r="92063" spans="1:2" x14ac:dyDescent="0.3">
      <c r="A92063">
        <v>17559</v>
      </c>
      <c r="B92063" s="2" t="s">
        <v>43698</v>
      </c>
    </row>
    <row r="92064" spans="1:2" x14ac:dyDescent="0.3">
      <c r="A92064">
        <v>17559</v>
      </c>
      <c r="B92064" s="2" t="s">
        <v>43700</v>
      </c>
    </row>
    <row r="92065" spans="1:2" x14ac:dyDescent="0.3">
      <c r="A92065">
        <v>17559</v>
      </c>
      <c r="B92065" s="2" t="s">
        <v>4294</v>
      </c>
    </row>
    <row r="92066" spans="1:2" x14ac:dyDescent="0.3">
      <c r="A92066">
        <v>17559</v>
      </c>
      <c r="B92066" s="2" t="s">
        <v>43708</v>
      </c>
    </row>
    <row r="92067" spans="1:2" x14ac:dyDescent="0.3">
      <c r="A92067">
        <v>17559</v>
      </c>
      <c r="B92067" s="2" t="s">
        <v>43732</v>
      </c>
    </row>
    <row r="92068" spans="1:2" x14ac:dyDescent="0.3">
      <c r="A92068">
        <v>17559</v>
      </c>
      <c r="B92068" s="2" t="s">
        <v>43750</v>
      </c>
    </row>
    <row r="92069" spans="1:2" x14ac:dyDescent="0.3">
      <c r="A92069">
        <v>17559</v>
      </c>
      <c r="B92069" s="2" t="s">
        <v>43755</v>
      </c>
    </row>
    <row r="92070" spans="1:2" x14ac:dyDescent="0.3">
      <c r="A92070">
        <v>17560</v>
      </c>
      <c r="B92070" s="2" t="s">
        <v>43691</v>
      </c>
    </row>
    <row r="92071" spans="1:2" x14ac:dyDescent="0.3">
      <c r="A92071">
        <v>17560</v>
      </c>
      <c r="B92071" s="2" t="s">
        <v>43692</v>
      </c>
    </row>
    <row r="92072" spans="1:2" x14ac:dyDescent="0.3">
      <c r="A92072">
        <v>17560</v>
      </c>
      <c r="B92072" s="2" t="s">
        <v>43697</v>
      </c>
    </row>
    <row r="92073" spans="1:2" x14ac:dyDescent="0.3">
      <c r="A92073">
        <v>17560</v>
      </c>
      <c r="B92073" s="2" t="s">
        <v>43697</v>
      </c>
    </row>
    <row r="92074" spans="1:2" x14ac:dyDescent="0.3">
      <c r="A92074">
        <v>17562</v>
      </c>
      <c r="B92074" s="2" t="s">
        <v>43690</v>
      </c>
    </row>
    <row r="92075" spans="1:2" x14ac:dyDescent="0.3">
      <c r="A92075">
        <v>17562</v>
      </c>
      <c r="B92075" s="2" t="s">
        <v>43691</v>
      </c>
    </row>
    <row r="92076" spans="1:2" x14ac:dyDescent="0.3">
      <c r="A92076">
        <v>17562</v>
      </c>
      <c r="B92076" s="2" t="s">
        <v>43698</v>
      </c>
    </row>
    <row r="92077" spans="1:2" x14ac:dyDescent="0.3">
      <c r="A92077">
        <v>17562</v>
      </c>
      <c r="B92077" s="2" t="s">
        <v>43699</v>
      </c>
    </row>
    <row r="92078" spans="1:2" x14ac:dyDescent="0.3">
      <c r="A92078">
        <v>17562</v>
      </c>
      <c r="B92078" s="2" t="s">
        <v>4294</v>
      </c>
    </row>
    <row r="92079" spans="1:2" x14ac:dyDescent="0.3">
      <c r="A92079">
        <v>17562</v>
      </c>
      <c r="B92079" s="2" t="s">
        <v>43709</v>
      </c>
    </row>
    <row r="92080" spans="1:2" x14ac:dyDescent="0.3">
      <c r="A92080">
        <v>17562</v>
      </c>
      <c r="B92080" s="2" t="s">
        <v>43715</v>
      </c>
    </row>
    <row r="92081" spans="1:2" x14ac:dyDescent="0.3">
      <c r="A92081">
        <v>17562</v>
      </c>
      <c r="B92081" s="2" t="s">
        <v>43721</v>
      </c>
    </row>
    <row r="92082" spans="1:2" x14ac:dyDescent="0.3">
      <c r="A92082">
        <v>17562</v>
      </c>
      <c r="B92082" s="2" t="s">
        <v>43733</v>
      </c>
    </row>
    <row r="92083" spans="1:2" x14ac:dyDescent="0.3">
      <c r="A92083">
        <v>17562</v>
      </c>
      <c r="B92083" s="2" t="s">
        <v>43742</v>
      </c>
    </row>
    <row r="92084" spans="1:2" x14ac:dyDescent="0.3">
      <c r="A92084">
        <v>17563</v>
      </c>
      <c r="B92084" s="2" t="s">
        <v>43690</v>
      </c>
    </row>
    <row r="92085" spans="1:2" x14ac:dyDescent="0.3">
      <c r="A92085">
        <v>17563</v>
      </c>
      <c r="B92085" s="2" t="s">
        <v>43691</v>
      </c>
    </row>
    <row r="92086" spans="1:2" x14ac:dyDescent="0.3">
      <c r="A92086">
        <v>17563</v>
      </c>
      <c r="B92086" s="2" t="s">
        <v>43694</v>
      </c>
    </row>
    <row r="92087" spans="1:2" x14ac:dyDescent="0.3">
      <c r="A92087">
        <v>17563</v>
      </c>
      <c r="B92087" s="2" t="s">
        <v>43698</v>
      </c>
    </row>
    <row r="92088" spans="1:2" x14ac:dyDescent="0.3">
      <c r="A92088">
        <v>17563</v>
      </c>
      <c r="B92088" s="2" t="s">
        <v>43702</v>
      </c>
    </row>
    <row r="92089" spans="1:2" x14ac:dyDescent="0.3">
      <c r="A92089">
        <v>17563</v>
      </c>
      <c r="B92089" s="2" t="s">
        <v>3492</v>
      </c>
    </row>
    <row r="92090" spans="1:2" x14ac:dyDescent="0.3">
      <c r="A92090">
        <v>17563</v>
      </c>
      <c r="B92090" s="2" t="s">
        <v>36284</v>
      </c>
    </row>
    <row r="92091" spans="1:2" x14ac:dyDescent="0.3">
      <c r="A92091">
        <v>17563</v>
      </c>
      <c r="B92091" s="2" t="s">
        <v>30155</v>
      </c>
    </row>
    <row r="92092" spans="1:2" x14ac:dyDescent="0.3">
      <c r="A92092">
        <v>17563</v>
      </c>
      <c r="B92092" s="2" t="s">
        <v>43728</v>
      </c>
    </row>
    <row r="92093" spans="1:2" x14ac:dyDescent="0.3">
      <c r="A92093">
        <v>17563</v>
      </c>
      <c r="B92093" s="2" t="s">
        <v>43734</v>
      </c>
    </row>
    <row r="92094" spans="1:2" x14ac:dyDescent="0.3">
      <c r="A92094">
        <v>17563</v>
      </c>
      <c r="B92094" s="2" t="s">
        <v>43742</v>
      </c>
    </row>
    <row r="92095" spans="1:2" x14ac:dyDescent="0.3">
      <c r="A92095">
        <v>17564</v>
      </c>
      <c r="B92095" s="2" t="s">
        <v>43691</v>
      </c>
    </row>
    <row r="92096" spans="1:2" x14ac:dyDescent="0.3">
      <c r="A92096">
        <v>17564</v>
      </c>
      <c r="B92096" s="2" t="s">
        <v>43694</v>
      </c>
    </row>
    <row r="92097" spans="1:2" x14ac:dyDescent="0.3">
      <c r="A92097">
        <v>17564</v>
      </c>
      <c r="B92097" s="2" t="s">
        <v>43696</v>
      </c>
    </row>
    <row r="92098" spans="1:2" x14ac:dyDescent="0.3">
      <c r="A92098">
        <v>17566</v>
      </c>
      <c r="B92098" s="2" t="s">
        <v>43691</v>
      </c>
    </row>
    <row r="92099" spans="1:2" x14ac:dyDescent="0.3">
      <c r="A92099">
        <v>17566</v>
      </c>
      <c r="B92099" s="2" t="s">
        <v>43694</v>
      </c>
    </row>
    <row r="92100" spans="1:2" x14ac:dyDescent="0.3">
      <c r="A92100">
        <v>17566</v>
      </c>
      <c r="B92100" s="2" t="s">
        <v>43696</v>
      </c>
    </row>
    <row r="92101" spans="1:2" x14ac:dyDescent="0.3">
      <c r="A92101">
        <v>17566</v>
      </c>
      <c r="B92101" s="2" t="s">
        <v>22882</v>
      </c>
    </row>
    <row r="92102" spans="1:2" x14ac:dyDescent="0.3">
      <c r="A92102">
        <v>17566</v>
      </c>
      <c r="B92102" s="2" t="s">
        <v>43705</v>
      </c>
    </row>
    <row r="92103" spans="1:2" x14ac:dyDescent="0.3">
      <c r="A92103">
        <v>17566</v>
      </c>
      <c r="B92103" s="2" t="s">
        <v>43707</v>
      </c>
    </row>
    <row r="92104" spans="1:2" x14ac:dyDescent="0.3">
      <c r="A92104">
        <v>17566</v>
      </c>
      <c r="B92104" s="2" t="s">
        <v>43724</v>
      </c>
    </row>
    <row r="92105" spans="1:2" x14ac:dyDescent="0.3">
      <c r="A92105">
        <v>17566</v>
      </c>
      <c r="B92105" s="2" t="s">
        <v>43736</v>
      </c>
    </row>
    <row r="92106" spans="1:2" x14ac:dyDescent="0.3">
      <c r="A92106">
        <v>17568</v>
      </c>
      <c r="B92106" s="2" t="s">
        <v>43690</v>
      </c>
    </row>
    <row r="92107" spans="1:2" x14ac:dyDescent="0.3">
      <c r="A92107">
        <v>17568</v>
      </c>
      <c r="B92107" s="2" t="s">
        <v>43691</v>
      </c>
    </row>
    <row r="92108" spans="1:2" x14ac:dyDescent="0.3">
      <c r="A92108">
        <v>17568</v>
      </c>
      <c r="B92108" s="2" t="s">
        <v>43694</v>
      </c>
    </row>
    <row r="92109" spans="1:2" x14ac:dyDescent="0.3">
      <c r="A92109">
        <v>17568</v>
      </c>
      <c r="B92109" s="2" t="s">
        <v>43696</v>
      </c>
    </row>
    <row r="92110" spans="1:2" x14ac:dyDescent="0.3">
      <c r="A92110">
        <v>17568</v>
      </c>
      <c r="B92110" s="2" t="s">
        <v>43702</v>
      </c>
    </row>
    <row r="92111" spans="1:2" x14ac:dyDescent="0.3">
      <c r="A92111">
        <v>17568</v>
      </c>
      <c r="B92111" s="2" t="s">
        <v>43703</v>
      </c>
    </row>
    <row r="92112" spans="1:2" x14ac:dyDescent="0.3">
      <c r="A92112">
        <v>17568</v>
      </c>
      <c r="B92112" s="2" t="s">
        <v>4294</v>
      </c>
    </row>
    <row r="92113" spans="1:2" x14ac:dyDescent="0.3">
      <c r="A92113">
        <v>17568</v>
      </c>
      <c r="B92113" s="2" t="s">
        <v>43709</v>
      </c>
    </row>
    <row r="92114" spans="1:2" x14ac:dyDescent="0.3">
      <c r="A92114">
        <v>17568</v>
      </c>
      <c r="B92114" s="2" t="s">
        <v>43718</v>
      </c>
    </row>
    <row r="92115" spans="1:2" x14ac:dyDescent="0.3">
      <c r="A92115">
        <v>17568</v>
      </c>
      <c r="B92115" s="2" t="s">
        <v>43726</v>
      </c>
    </row>
    <row r="92116" spans="1:2" x14ac:dyDescent="0.3">
      <c r="A92116">
        <v>17568</v>
      </c>
      <c r="B92116" s="2" t="s">
        <v>43731</v>
      </c>
    </row>
    <row r="92117" spans="1:2" x14ac:dyDescent="0.3">
      <c r="A92117">
        <v>17568</v>
      </c>
      <c r="B92117" s="2" t="s">
        <v>43749</v>
      </c>
    </row>
    <row r="92118" spans="1:2" x14ac:dyDescent="0.3">
      <c r="A92118">
        <v>17568</v>
      </c>
      <c r="B92118" s="2" t="s">
        <v>43752</v>
      </c>
    </row>
    <row r="92119" spans="1:2" x14ac:dyDescent="0.3">
      <c r="A92119">
        <v>17568</v>
      </c>
      <c r="B92119" s="2" t="s">
        <v>43771</v>
      </c>
    </row>
    <row r="92120" spans="1:2" x14ac:dyDescent="0.3">
      <c r="A92120">
        <v>17568</v>
      </c>
      <c r="B92120" s="2" t="s">
        <v>43846</v>
      </c>
    </row>
    <row r="92121" spans="1:2" x14ac:dyDescent="0.3">
      <c r="A92121">
        <v>17569</v>
      </c>
      <c r="B92121" s="2" t="s">
        <v>43696</v>
      </c>
    </row>
    <row r="92122" spans="1:2" x14ac:dyDescent="0.3">
      <c r="A92122">
        <v>17569</v>
      </c>
      <c r="B92122" s="2" t="s">
        <v>43698</v>
      </c>
    </row>
    <row r="92123" spans="1:2" x14ac:dyDescent="0.3">
      <c r="A92123">
        <v>17569</v>
      </c>
      <c r="B92123" s="2" t="s">
        <v>4294</v>
      </c>
    </row>
    <row r="92124" spans="1:2" x14ac:dyDescent="0.3">
      <c r="A92124">
        <v>17570</v>
      </c>
      <c r="B92124" s="2" t="s">
        <v>43690</v>
      </c>
    </row>
    <row r="92125" spans="1:2" x14ac:dyDescent="0.3">
      <c r="A92125">
        <v>17570</v>
      </c>
      <c r="B92125" s="2" t="s">
        <v>43691</v>
      </c>
    </row>
    <row r="92126" spans="1:2" x14ac:dyDescent="0.3">
      <c r="A92126">
        <v>17570</v>
      </c>
      <c r="B92126" s="2" t="s">
        <v>43692</v>
      </c>
    </row>
    <row r="92127" spans="1:2" x14ac:dyDescent="0.3">
      <c r="A92127">
        <v>17570</v>
      </c>
      <c r="B92127" s="2" t="s">
        <v>43695</v>
      </c>
    </row>
    <row r="92128" spans="1:2" x14ac:dyDescent="0.3">
      <c r="A92128">
        <v>17570</v>
      </c>
      <c r="B92128" s="2" t="s">
        <v>43697</v>
      </c>
    </row>
    <row r="92129" spans="1:2" x14ac:dyDescent="0.3">
      <c r="A92129">
        <v>17570</v>
      </c>
      <c r="B92129" s="2" t="s">
        <v>43697</v>
      </c>
    </row>
    <row r="92130" spans="1:2" x14ac:dyDescent="0.3">
      <c r="A92130">
        <v>17570</v>
      </c>
      <c r="B92130" s="2" t="s">
        <v>43698</v>
      </c>
    </row>
    <row r="92131" spans="1:2" x14ac:dyDescent="0.3">
      <c r="A92131">
        <v>17571</v>
      </c>
      <c r="B92131" s="2" t="s">
        <v>43690</v>
      </c>
    </row>
    <row r="92132" spans="1:2" x14ac:dyDescent="0.3">
      <c r="A92132">
        <v>17571</v>
      </c>
      <c r="B92132" s="2" t="s">
        <v>43698</v>
      </c>
    </row>
    <row r="92133" spans="1:2" x14ac:dyDescent="0.3">
      <c r="A92133">
        <v>17571</v>
      </c>
      <c r="B92133" s="2" t="s">
        <v>43747</v>
      </c>
    </row>
    <row r="92134" spans="1:2" x14ac:dyDescent="0.3">
      <c r="A92134">
        <v>17572</v>
      </c>
      <c r="B92134" s="2" t="s">
        <v>43694</v>
      </c>
    </row>
    <row r="92135" spans="1:2" x14ac:dyDescent="0.3">
      <c r="A92135">
        <v>17572</v>
      </c>
      <c r="B92135" s="2" t="s">
        <v>43715</v>
      </c>
    </row>
    <row r="92136" spans="1:2" x14ac:dyDescent="0.3">
      <c r="A92136">
        <v>17573</v>
      </c>
      <c r="B92136" s="2" t="s">
        <v>43690</v>
      </c>
    </row>
    <row r="92137" spans="1:2" x14ac:dyDescent="0.3">
      <c r="A92137">
        <v>17573</v>
      </c>
      <c r="B92137" s="2" t="s">
        <v>43695</v>
      </c>
    </row>
    <row r="92138" spans="1:2" x14ac:dyDescent="0.3">
      <c r="A92138">
        <v>17573</v>
      </c>
      <c r="B92138" s="2" t="s">
        <v>43756</v>
      </c>
    </row>
    <row r="92139" spans="1:2" x14ac:dyDescent="0.3">
      <c r="A92139">
        <v>17574</v>
      </c>
      <c r="B92139" s="2" t="s">
        <v>43690</v>
      </c>
    </row>
    <row r="92140" spans="1:2" x14ac:dyDescent="0.3">
      <c r="A92140">
        <v>17574</v>
      </c>
      <c r="B92140" s="2" t="s">
        <v>43695</v>
      </c>
    </row>
    <row r="92141" spans="1:2" x14ac:dyDescent="0.3">
      <c r="A92141">
        <v>17574</v>
      </c>
      <c r="B92141" s="2" t="s">
        <v>43700</v>
      </c>
    </row>
    <row r="92142" spans="1:2" x14ac:dyDescent="0.3">
      <c r="A92142">
        <v>17575</v>
      </c>
      <c r="B92142" s="2" t="s">
        <v>43690</v>
      </c>
    </row>
    <row r="92143" spans="1:2" x14ac:dyDescent="0.3">
      <c r="A92143">
        <v>17575</v>
      </c>
      <c r="B92143" s="2" t="s">
        <v>43691</v>
      </c>
    </row>
    <row r="92144" spans="1:2" x14ac:dyDescent="0.3">
      <c r="A92144">
        <v>17575</v>
      </c>
      <c r="B92144" s="2" t="s">
        <v>43692</v>
      </c>
    </row>
    <row r="92145" spans="1:2" x14ac:dyDescent="0.3">
      <c r="A92145">
        <v>17575</v>
      </c>
      <c r="B92145" s="2" t="s">
        <v>43693</v>
      </c>
    </row>
    <row r="92146" spans="1:2" x14ac:dyDescent="0.3">
      <c r="A92146">
        <v>17575</v>
      </c>
      <c r="B92146" s="2" t="s">
        <v>43695</v>
      </c>
    </row>
    <row r="92147" spans="1:2" x14ac:dyDescent="0.3">
      <c r="A92147">
        <v>17575</v>
      </c>
      <c r="B92147" s="2" t="s">
        <v>43702</v>
      </c>
    </row>
    <row r="92148" spans="1:2" x14ac:dyDescent="0.3">
      <c r="A92148">
        <v>17575</v>
      </c>
      <c r="B92148" s="2" t="s">
        <v>43716</v>
      </c>
    </row>
    <row r="92149" spans="1:2" x14ac:dyDescent="0.3">
      <c r="A92149">
        <v>17575</v>
      </c>
      <c r="B92149" s="2" t="s">
        <v>43716</v>
      </c>
    </row>
    <row r="92150" spans="1:2" x14ac:dyDescent="0.3">
      <c r="A92150">
        <v>17575</v>
      </c>
      <c r="B92150" s="2" t="s">
        <v>43756</v>
      </c>
    </row>
    <row r="92151" spans="1:2" x14ac:dyDescent="0.3">
      <c r="A92151">
        <v>17576</v>
      </c>
      <c r="B92151" s="2" t="s">
        <v>43690</v>
      </c>
    </row>
    <row r="92152" spans="1:2" x14ac:dyDescent="0.3">
      <c r="A92152">
        <v>17576</v>
      </c>
      <c r="B92152" s="2" t="s">
        <v>43691</v>
      </c>
    </row>
    <row r="92153" spans="1:2" x14ac:dyDescent="0.3">
      <c r="A92153">
        <v>17576</v>
      </c>
      <c r="B92153" s="2" t="s">
        <v>43692</v>
      </c>
    </row>
    <row r="92154" spans="1:2" x14ac:dyDescent="0.3">
      <c r="A92154">
        <v>17576</v>
      </c>
      <c r="B92154" s="2" t="s">
        <v>43693</v>
      </c>
    </row>
    <row r="92155" spans="1:2" x14ac:dyDescent="0.3">
      <c r="A92155">
        <v>17576</v>
      </c>
      <c r="B92155" s="2" t="s">
        <v>43700</v>
      </c>
    </row>
    <row r="92156" spans="1:2" x14ac:dyDescent="0.3">
      <c r="A92156">
        <v>17577</v>
      </c>
      <c r="B92156" s="2" t="s">
        <v>43690</v>
      </c>
    </row>
    <row r="92157" spans="1:2" x14ac:dyDescent="0.3">
      <c r="A92157">
        <v>17577</v>
      </c>
      <c r="B92157" s="2" t="s">
        <v>43691</v>
      </c>
    </row>
    <row r="92158" spans="1:2" x14ac:dyDescent="0.3">
      <c r="A92158">
        <v>17577</v>
      </c>
      <c r="B92158" s="2" t="s">
        <v>43692</v>
      </c>
    </row>
    <row r="92159" spans="1:2" x14ac:dyDescent="0.3">
      <c r="A92159">
        <v>17577</v>
      </c>
      <c r="B92159" s="2" t="s">
        <v>43706</v>
      </c>
    </row>
    <row r="92160" spans="1:2" x14ac:dyDescent="0.3">
      <c r="A92160">
        <v>17578</v>
      </c>
      <c r="B92160" s="2" t="s">
        <v>43690</v>
      </c>
    </row>
    <row r="92161" spans="1:2" x14ac:dyDescent="0.3">
      <c r="A92161">
        <v>17578</v>
      </c>
      <c r="B92161" s="2" t="s">
        <v>43691</v>
      </c>
    </row>
    <row r="92162" spans="1:2" x14ac:dyDescent="0.3">
      <c r="A92162">
        <v>17578</v>
      </c>
      <c r="B92162" s="2" t="s">
        <v>43698</v>
      </c>
    </row>
    <row r="92163" spans="1:2" x14ac:dyDescent="0.3">
      <c r="A92163">
        <v>17578</v>
      </c>
      <c r="B92163" s="2" t="s">
        <v>4294</v>
      </c>
    </row>
    <row r="92164" spans="1:2" x14ac:dyDescent="0.3">
      <c r="A92164">
        <v>17578</v>
      </c>
      <c r="B92164" s="2" t="s">
        <v>43715</v>
      </c>
    </row>
    <row r="92165" spans="1:2" x14ac:dyDescent="0.3">
      <c r="A92165">
        <v>17578</v>
      </c>
      <c r="B92165" s="2" t="s">
        <v>43720</v>
      </c>
    </row>
    <row r="92166" spans="1:2" x14ac:dyDescent="0.3">
      <c r="A92166">
        <v>17578</v>
      </c>
      <c r="B92166" s="2" t="s">
        <v>36284</v>
      </c>
    </row>
    <row r="92167" spans="1:2" x14ac:dyDescent="0.3">
      <c r="A92167">
        <v>17579</v>
      </c>
      <c r="B92167" s="2" t="s">
        <v>43690</v>
      </c>
    </row>
    <row r="92168" spans="1:2" x14ac:dyDescent="0.3">
      <c r="A92168">
        <v>17579</v>
      </c>
      <c r="B92168" s="2" t="s">
        <v>3492</v>
      </c>
    </row>
    <row r="92169" spans="1:2" x14ac:dyDescent="0.3">
      <c r="A92169">
        <v>17579</v>
      </c>
      <c r="B92169" s="2" t="s">
        <v>43778</v>
      </c>
    </row>
    <row r="92170" spans="1:2" x14ac:dyDescent="0.3">
      <c r="A92170">
        <v>17580</v>
      </c>
      <c r="B92170" s="2" t="s">
        <v>43730</v>
      </c>
    </row>
    <row r="92171" spans="1:2" x14ac:dyDescent="0.3">
      <c r="A92171">
        <v>17581</v>
      </c>
      <c r="B92171" s="2" t="s">
        <v>43690</v>
      </c>
    </row>
    <row r="92172" spans="1:2" x14ac:dyDescent="0.3">
      <c r="A92172">
        <v>17581</v>
      </c>
      <c r="B92172" s="2" t="s">
        <v>43691</v>
      </c>
    </row>
    <row r="92173" spans="1:2" x14ac:dyDescent="0.3">
      <c r="A92173">
        <v>17581</v>
      </c>
      <c r="B92173" s="2" t="s">
        <v>43698</v>
      </c>
    </row>
    <row r="92174" spans="1:2" x14ac:dyDescent="0.3">
      <c r="A92174">
        <v>17581</v>
      </c>
      <c r="B92174" s="2" t="s">
        <v>43702</v>
      </c>
    </row>
    <row r="92175" spans="1:2" x14ac:dyDescent="0.3">
      <c r="A92175">
        <v>17581</v>
      </c>
      <c r="B92175" s="2" t="s">
        <v>43743</v>
      </c>
    </row>
    <row r="92176" spans="1:2" x14ac:dyDescent="0.3">
      <c r="A92176">
        <v>17582</v>
      </c>
      <c r="B92176" s="2" t="s">
        <v>43690</v>
      </c>
    </row>
    <row r="92177" spans="1:2" x14ac:dyDescent="0.3">
      <c r="A92177">
        <v>17582</v>
      </c>
      <c r="B92177" s="2" t="s">
        <v>43691</v>
      </c>
    </row>
    <row r="92178" spans="1:2" x14ac:dyDescent="0.3">
      <c r="A92178">
        <v>17582</v>
      </c>
      <c r="B92178" s="2" t="s">
        <v>43698</v>
      </c>
    </row>
    <row r="92179" spans="1:2" x14ac:dyDescent="0.3">
      <c r="A92179">
        <v>17582</v>
      </c>
      <c r="B92179" s="2" t="s">
        <v>43720</v>
      </c>
    </row>
    <row r="92180" spans="1:2" x14ac:dyDescent="0.3">
      <c r="A92180">
        <v>17583</v>
      </c>
      <c r="B92180" s="2" t="s">
        <v>43691</v>
      </c>
    </row>
    <row r="92181" spans="1:2" x14ac:dyDescent="0.3">
      <c r="A92181">
        <v>17583</v>
      </c>
      <c r="B92181" s="2" t="s">
        <v>43694</v>
      </c>
    </row>
    <row r="92182" spans="1:2" x14ac:dyDescent="0.3">
      <c r="A92182">
        <v>17583</v>
      </c>
      <c r="B92182" s="2" t="s">
        <v>43709</v>
      </c>
    </row>
    <row r="92183" spans="1:2" x14ac:dyDescent="0.3">
      <c r="A92183">
        <v>17584</v>
      </c>
      <c r="B92183" s="2" t="s">
        <v>43691</v>
      </c>
    </row>
    <row r="92184" spans="1:2" x14ac:dyDescent="0.3">
      <c r="A92184">
        <v>17584</v>
      </c>
      <c r="B92184" s="2" t="s">
        <v>43692</v>
      </c>
    </row>
    <row r="92185" spans="1:2" x14ac:dyDescent="0.3">
      <c r="A92185">
        <v>17584</v>
      </c>
      <c r="B92185" s="2" t="s">
        <v>43693</v>
      </c>
    </row>
    <row r="92186" spans="1:2" x14ac:dyDescent="0.3">
      <c r="A92186">
        <v>17584</v>
      </c>
      <c r="B92186" s="2" t="s">
        <v>43746</v>
      </c>
    </row>
    <row r="92187" spans="1:2" x14ac:dyDescent="0.3">
      <c r="A92187">
        <v>17585</v>
      </c>
      <c r="B92187" s="2" t="s">
        <v>43690</v>
      </c>
    </row>
    <row r="92188" spans="1:2" x14ac:dyDescent="0.3">
      <c r="A92188">
        <v>17585</v>
      </c>
      <c r="B92188" s="2" t="s">
        <v>43691</v>
      </c>
    </row>
    <row r="92189" spans="1:2" x14ac:dyDescent="0.3">
      <c r="A92189">
        <v>17585</v>
      </c>
      <c r="B92189" s="2" t="s">
        <v>43718</v>
      </c>
    </row>
    <row r="92190" spans="1:2" x14ac:dyDescent="0.3">
      <c r="A92190">
        <v>17585</v>
      </c>
      <c r="B92190" s="2" t="s">
        <v>43731</v>
      </c>
    </row>
    <row r="92191" spans="1:2" x14ac:dyDescent="0.3">
      <c r="A92191">
        <v>17586</v>
      </c>
      <c r="B92191" s="2" t="s">
        <v>43692</v>
      </c>
    </row>
    <row r="92192" spans="1:2" x14ac:dyDescent="0.3">
      <c r="A92192">
        <v>17587</v>
      </c>
      <c r="B92192" s="2" t="s">
        <v>43690</v>
      </c>
    </row>
    <row r="92193" spans="1:2" x14ac:dyDescent="0.3">
      <c r="A92193">
        <v>17587</v>
      </c>
      <c r="B92193" s="2" t="s">
        <v>43698</v>
      </c>
    </row>
    <row r="92194" spans="1:2" x14ac:dyDescent="0.3">
      <c r="A92194">
        <v>17587</v>
      </c>
      <c r="B92194" s="2" t="s">
        <v>43708</v>
      </c>
    </row>
    <row r="92195" spans="1:2" x14ac:dyDescent="0.3">
      <c r="A92195">
        <v>17587</v>
      </c>
      <c r="B92195" s="2" t="s">
        <v>30155</v>
      </c>
    </row>
    <row r="92196" spans="1:2" x14ac:dyDescent="0.3">
      <c r="A92196">
        <v>17588</v>
      </c>
      <c r="B92196" s="2" t="s">
        <v>43743</v>
      </c>
    </row>
    <row r="92197" spans="1:2" x14ac:dyDescent="0.3">
      <c r="A92197">
        <v>17589</v>
      </c>
      <c r="B92197" s="2" t="s">
        <v>43690</v>
      </c>
    </row>
    <row r="92198" spans="1:2" x14ac:dyDescent="0.3">
      <c r="A92198">
        <v>17589</v>
      </c>
      <c r="B92198" s="2" t="s">
        <v>43691</v>
      </c>
    </row>
    <row r="92199" spans="1:2" x14ac:dyDescent="0.3">
      <c r="A92199">
        <v>17589</v>
      </c>
      <c r="B92199" s="2" t="s">
        <v>43699</v>
      </c>
    </row>
    <row r="92200" spans="1:2" x14ac:dyDescent="0.3">
      <c r="A92200">
        <v>17589</v>
      </c>
      <c r="B92200" s="2" t="s">
        <v>43703</v>
      </c>
    </row>
    <row r="92201" spans="1:2" x14ac:dyDescent="0.3">
      <c r="A92201">
        <v>17589</v>
      </c>
      <c r="B92201" s="2" t="s">
        <v>43715</v>
      </c>
    </row>
    <row r="92202" spans="1:2" x14ac:dyDescent="0.3">
      <c r="A92202">
        <v>17590</v>
      </c>
      <c r="B92202" s="2" t="s">
        <v>43690</v>
      </c>
    </row>
    <row r="92203" spans="1:2" x14ac:dyDescent="0.3">
      <c r="A92203">
        <v>17590</v>
      </c>
      <c r="B92203" s="2" t="s">
        <v>43696</v>
      </c>
    </row>
    <row r="92204" spans="1:2" x14ac:dyDescent="0.3">
      <c r="A92204">
        <v>17590</v>
      </c>
      <c r="B92204" s="2" t="s">
        <v>43701</v>
      </c>
    </row>
    <row r="92205" spans="1:2" x14ac:dyDescent="0.3">
      <c r="A92205">
        <v>17590</v>
      </c>
      <c r="B92205" s="2" t="s">
        <v>43704</v>
      </c>
    </row>
    <row r="92206" spans="1:2" x14ac:dyDescent="0.3">
      <c r="A92206">
        <v>17590</v>
      </c>
      <c r="B92206" s="2" t="s">
        <v>43752</v>
      </c>
    </row>
    <row r="92207" spans="1:2" x14ac:dyDescent="0.3">
      <c r="A92207">
        <v>17591</v>
      </c>
      <c r="B92207" s="2" t="s">
        <v>43691</v>
      </c>
    </row>
    <row r="92208" spans="1:2" x14ac:dyDescent="0.3">
      <c r="A92208">
        <v>17591</v>
      </c>
      <c r="B92208" s="2" t="s">
        <v>43694</v>
      </c>
    </row>
    <row r="92209" spans="1:2" x14ac:dyDescent="0.3">
      <c r="A92209">
        <v>17591</v>
      </c>
      <c r="B92209" s="2" t="s">
        <v>43696</v>
      </c>
    </row>
    <row r="92210" spans="1:2" x14ac:dyDescent="0.3">
      <c r="A92210">
        <v>17591</v>
      </c>
      <c r="B92210" s="2" t="s">
        <v>43698</v>
      </c>
    </row>
    <row r="92211" spans="1:2" x14ac:dyDescent="0.3">
      <c r="A92211">
        <v>17591</v>
      </c>
      <c r="B92211" s="2" t="s">
        <v>43699</v>
      </c>
    </row>
    <row r="92212" spans="1:2" x14ac:dyDescent="0.3">
      <c r="A92212">
        <v>17591</v>
      </c>
      <c r="B92212" s="2" t="s">
        <v>4294</v>
      </c>
    </row>
    <row r="92213" spans="1:2" x14ac:dyDescent="0.3">
      <c r="A92213">
        <v>17591</v>
      </c>
      <c r="B92213" s="2" t="s">
        <v>43711</v>
      </c>
    </row>
    <row r="92214" spans="1:2" x14ac:dyDescent="0.3">
      <c r="A92214">
        <v>17591</v>
      </c>
      <c r="B92214" s="2" t="s">
        <v>43715</v>
      </c>
    </row>
    <row r="92215" spans="1:2" x14ac:dyDescent="0.3">
      <c r="A92215">
        <v>17591</v>
      </c>
      <c r="B92215" s="2" t="s">
        <v>43720</v>
      </c>
    </row>
    <row r="92216" spans="1:2" x14ac:dyDescent="0.3">
      <c r="A92216">
        <v>17591</v>
      </c>
      <c r="B92216" s="2" t="s">
        <v>43725</v>
      </c>
    </row>
    <row r="92217" spans="1:2" x14ac:dyDescent="0.3">
      <c r="A92217">
        <v>17591</v>
      </c>
      <c r="B92217" s="2" t="s">
        <v>43738</v>
      </c>
    </row>
    <row r="92218" spans="1:2" x14ac:dyDescent="0.3">
      <c r="A92218">
        <v>17592</v>
      </c>
      <c r="B92218" s="2" t="s">
        <v>43690</v>
      </c>
    </row>
    <row r="92219" spans="1:2" x14ac:dyDescent="0.3">
      <c r="A92219">
        <v>17592</v>
      </c>
      <c r="B92219" s="2" t="s">
        <v>43691</v>
      </c>
    </row>
    <row r="92220" spans="1:2" x14ac:dyDescent="0.3">
      <c r="A92220">
        <v>17592</v>
      </c>
      <c r="B92220" s="2" t="s">
        <v>43693</v>
      </c>
    </row>
    <row r="92221" spans="1:2" x14ac:dyDescent="0.3">
      <c r="A92221">
        <v>17592</v>
      </c>
      <c r="B92221" s="2" t="s">
        <v>43694</v>
      </c>
    </row>
    <row r="92222" spans="1:2" x14ac:dyDescent="0.3">
      <c r="A92222">
        <v>17592</v>
      </c>
      <c r="B92222" s="2" t="s">
        <v>43696</v>
      </c>
    </row>
    <row r="92223" spans="1:2" x14ac:dyDescent="0.3">
      <c r="A92223">
        <v>17592</v>
      </c>
      <c r="B92223" s="2" t="s">
        <v>43701</v>
      </c>
    </row>
    <row r="92224" spans="1:2" x14ac:dyDescent="0.3">
      <c r="A92224">
        <v>17592</v>
      </c>
      <c r="B92224" s="2" t="s">
        <v>43709</v>
      </c>
    </row>
    <row r="92225" spans="1:2" x14ac:dyDescent="0.3">
      <c r="A92225">
        <v>17592</v>
      </c>
      <c r="B92225" s="2" t="s">
        <v>43713</v>
      </c>
    </row>
    <row r="92226" spans="1:2" x14ac:dyDescent="0.3">
      <c r="A92226">
        <v>17592</v>
      </c>
      <c r="B92226" s="2" t="s">
        <v>43715</v>
      </c>
    </row>
    <row r="92227" spans="1:2" x14ac:dyDescent="0.3">
      <c r="A92227">
        <v>17592</v>
      </c>
      <c r="B92227" s="2" t="s">
        <v>43721</v>
      </c>
    </row>
    <row r="92228" spans="1:2" x14ac:dyDescent="0.3">
      <c r="A92228">
        <v>17592</v>
      </c>
      <c r="B92228" s="2" t="s">
        <v>43744</v>
      </c>
    </row>
    <row r="92229" spans="1:2" x14ac:dyDescent="0.3">
      <c r="A92229">
        <v>17592</v>
      </c>
      <c r="B92229" s="2" t="s">
        <v>43792</v>
      </c>
    </row>
    <row r="92230" spans="1:2" x14ac:dyDescent="0.3">
      <c r="A92230">
        <v>17593</v>
      </c>
      <c r="B92230" s="2" t="s">
        <v>43691</v>
      </c>
    </row>
    <row r="92231" spans="1:2" x14ac:dyDescent="0.3">
      <c r="A92231">
        <v>17593</v>
      </c>
      <c r="B92231" s="2" t="s">
        <v>43694</v>
      </c>
    </row>
    <row r="92232" spans="1:2" x14ac:dyDescent="0.3">
      <c r="A92232">
        <v>17593</v>
      </c>
      <c r="B92232" s="2" t="s">
        <v>43696</v>
      </c>
    </row>
    <row r="92233" spans="1:2" x14ac:dyDescent="0.3">
      <c r="A92233">
        <v>17593</v>
      </c>
      <c r="B92233" s="2" t="s">
        <v>43698</v>
      </c>
    </row>
    <row r="92234" spans="1:2" x14ac:dyDescent="0.3">
      <c r="A92234">
        <v>17593</v>
      </c>
      <c r="B92234" s="2" t="s">
        <v>4294</v>
      </c>
    </row>
    <row r="92235" spans="1:2" x14ac:dyDescent="0.3">
      <c r="A92235">
        <v>17593</v>
      </c>
      <c r="B92235" s="2" t="s">
        <v>43709</v>
      </c>
    </row>
    <row r="92236" spans="1:2" x14ac:dyDescent="0.3">
      <c r="A92236">
        <v>17593</v>
      </c>
      <c r="B92236" s="2" t="s">
        <v>43713</v>
      </c>
    </row>
    <row r="92237" spans="1:2" x14ac:dyDescent="0.3">
      <c r="A92237">
        <v>17593</v>
      </c>
      <c r="B92237" s="2" t="s">
        <v>43717</v>
      </c>
    </row>
    <row r="92238" spans="1:2" x14ac:dyDescent="0.3">
      <c r="A92238">
        <v>17593</v>
      </c>
      <c r="B92238" s="2" t="s">
        <v>43718</v>
      </c>
    </row>
    <row r="92239" spans="1:2" x14ac:dyDescent="0.3">
      <c r="A92239">
        <v>17593</v>
      </c>
      <c r="B92239" s="2" t="s">
        <v>43727</v>
      </c>
    </row>
    <row r="92240" spans="1:2" x14ac:dyDescent="0.3">
      <c r="A92240">
        <v>17593</v>
      </c>
      <c r="B92240" s="2" t="s">
        <v>43733</v>
      </c>
    </row>
    <row r="92241" spans="1:2" x14ac:dyDescent="0.3">
      <c r="A92241">
        <v>17593</v>
      </c>
      <c r="B92241" s="2" t="s">
        <v>43744</v>
      </c>
    </row>
    <row r="92242" spans="1:2" x14ac:dyDescent="0.3">
      <c r="A92242">
        <v>17593</v>
      </c>
      <c r="B92242" s="2" t="s">
        <v>43753</v>
      </c>
    </row>
    <row r="92243" spans="1:2" x14ac:dyDescent="0.3">
      <c r="A92243">
        <v>17593</v>
      </c>
      <c r="B92243" s="2" t="s">
        <v>43781</v>
      </c>
    </row>
    <row r="92244" spans="1:2" x14ac:dyDescent="0.3">
      <c r="A92244">
        <v>17594</v>
      </c>
      <c r="B92244" s="2" t="s">
        <v>43690</v>
      </c>
    </row>
    <row r="92245" spans="1:2" x14ac:dyDescent="0.3">
      <c r="A92245">
        <v>17594</v>
      </c>
      <c r="B92245" s="2" t="s">
        <v>43691</v>
      </c>
    </row>
    <row r="92246" spans="1:2" x14ac:dyDescent="0.3">
      <c r="A92246">
        <v>17594</v>
      </c>
      <c r="B92246" s="2" t="s">
        <v>43696</v>
      </c>
    </row>
    <row r="92247" spans="1:2" x14ac:dyDescent="0.3">
      <c r="A92247">
        <v>17594</v>
      </c>
      <c r="B92247" s="2" t="s">
        <v>43702</v>
      </c>
    </row>
    <row r="92248" spans="1:2" x14ac:dyDescent="0.3">
      <c r="A92248">
        <v>17594</v>
      </c>
      <c r="B92248" s="2" t="s">
        <v>43722</v>
      </c>
    </row>
    <row r="92249" spans="1:2" x14ac:dyDescent="0.3">
      <c r="A92249">
        <v>17594</v>
      </c>
      <c r="B92249" s="2" t="s">
        <v>43766</v>
      </c>
    </row>
    <row r="92250" spans="1:2" x14ac:dyDescent="0.3">
      <c r="A92250">
        <v>17594</v>
      </c>
      <c r="B92250" s="2" t="s">
        <v>43780</v>
      </c>
    </row>
    <row r="92251" spans="1:2" x14ac:dyDescent="0.3">
      <c r="A92251">
        <v>17595</v>
      </c>
      <c r="B92251" s="2" t="s">
        <v>43690</v>
      </c>
    </row>
    <row r="92252" spans="1:2" x14ac:dyDescent="0.3">
      <c r="A92252">
        <v>17595</v>
      </c>
      <c r="B92252" s="2" t="s">
        <v>43691</v>
      </c>
    </row>
    <row r="92253" spans="1:2" x14ac:dyDescent="0.3">
      <c r="A92253">
        <v>17595</v>
      </c>
      <c r="B92253" s="2" t="s">
        <v>43692</v>
      </c>
    </row>
    <row r="92254" spans="1:2" x14ac:dyDescent="0.3">
      <c r="A92254">
        <v>17595</v>
      </c>
      <c r="B92254" s="2" t="s">
        <v>43693</v>
      </c>
    </row>
    <row r="92255" spans="1:2" x14ac:dyDescent="0.3">
      <c r="A92255">
        <v>17595</v>
      </c>
      <c r="B92255" s="2" t="s">
        <v>43695</v>
      </c>
    </row>
    <row r="92256" spans="1:2" x14ac:dyDescent="0.3">
      <c r="A92256">
        <v>17596</v>
      </c>
      <c r="B92256" s="2" t="s">
        <v>43690</v>
      </c>
    </row>
    <row r="92257" spans="1:2" x14ac:dyDescent="0.3">
      <c r="A92257">
        <v>17596</v>
      </c>
      <c r="B92257" s="2" t="s">
        <v>43691</v>
      </c>
    </row>
    <row r="92258" spans="1:2" x14ac:dyDescent="0.3">
      <c r="A92258">
        <v>17596</v>
      </c>
      <c r="B92258" s="2" t="s">
        <v>43692</v>
      </c>
    </row>
    <row r="92259" spans="1:2" x14ac:dyDescent="0.3">
      <c r="A92259">
        <v>17596</v>
      </c>
      <c r="B92259" s="2" t="s">
        <v>43693</v>
      </c>
    </row>
    <row r="92260" spans="1:2" x14ac:dyDescent="0.3">
      <c r="A92260">
        <v>17596</v>
      </c>
      <c r="B92260" s="2" t="s">
        <v>43697</v>
      </c>
    </row>
    <row r="92261" spans="1:2" x14ac:dyDescent="0.3">
      <c r="A92261">
        <v>17596</v>
      </c>
      <c r="B92261" s="2" t="s">
        <v>43697</v>
      </c>
    </row>
    <row r="92262" spans="1:2" x14ac:dyDescent="0.3">
      <c r="A92262">
        <v>17596</v>
      </c>
      <c r="B92262" s="2" t="s">
        <v>43699</v>
      </c>
    </row>
    <row r="92263" spans="1:2" x14ac:dyDescent="0.3">
      <c r="A92263">
        <v>17596</v>
      </c>
      <c r="B92263" s="2" t="s">
        <v>43700</v>
      </c>
    </row>
    <row r="92264" spans="1:2" x14ac:dyDescent="0.3">
      <c r="A92264">
        <v>17596</v>
      </c>
      <c r="B92264" s="2" t="s">
        <v>43725</v>
      </c>
    </row>
    <row r="92265" spans="1:2" x14ac:dyDescent="0.3">
      <c r="A92265">
        <v>17596</v>
      </c>
      <c r="B92265" s="2" t="s">
        <v>43738</v>
      </c>
    </row>
    <row r="92266" spans="1:2" x14ac:dyDescent="0.3">
      <c r="A92266">
        <v>17596</v>
      </c>
      <c r="B92266" s="2" t="s">
        <v>43739</v>
      </c>
    </row>
    <row r="92267" spans="1:2" x14ac:dyDescent="0.3">
      <c r="A92267">
        <v>17596</v>
      </c>
      <c r="B92267" s="2" t="s">
        <v>43741</v>
      </c>
    </row>
    <row r="92268" spans="1:2" x14ac:dyDescent="0.3">
      <c r="A92268">
        <v>17596</v>
      </c>
      <c r="B92268" s="2" t="s">
        <v>43761</v>
      </c>
    </row>
    <row r="92269" spans="1:2" x14ac:dyDescent="0.3">
      <c r="A92269">
        <v>17597</v>
      </c>
      <c r="B92269" s="2" t="s">
        <v>43690</v>
      </c>
    </row>
    <row r="92270" spans="1:2" x14ac:dyDescent="0.3">
      <c r="A92270">
        <v>17597</v>
      </c>
      <c r="B92270" s="2" t="s">
        <v>43691</v>
      </c>
    </row>
    <row r="92271" spans="1:2" x14ac:dyDescent="0.3">
      <c r="A92271">
        <v>17597</v>
      </c>
      <c r="B92271" s="2" t="s">
        <v>43692</v>
      </c>
    </row>
    <row r="92272" spans="1:2" x14ac:dyDescent="0.3">
      <c r="A92272">
        <v>17597</v>
      </c>
      <c r="B92272" s="2" t="s">
        <v>43712</v>
      </c>
    </row>
    <row r="92273" spans="1:2" x14ac:dyDescent="0.3">
      <c r="A92273">
        <v>17598</v>
      </c>
      <c r="B92273" s="2" t="s">
        <v>43690</v>
      </c>
    </row>
    <row r="92274" spans="1:2" x14ac:dyDescent="0.3">
      <c r="A92274">
        <v>17598</v>
      </c>
      <c r="B92274" s="2" t="s">
        <v>43691</v>
      </c>
    </row>
    <row r="92275" spans="1:2" x14ac:dyDescent="0.3">
      <c r="A92275">
        <v>17598</v>
      </c>
      <c r="B92275" s="2" t="s">
        <v>43692</v>
      </c>
    </row>
    <row r="92276" spans="1:2" x14ac:dyDescent="0.3">
      <c r="A92276">
        <v>17598</v>
      </c>
      <c r="B92276" s="2" t="s">
        <v>43713</v>
      </c>
    </row>
    <row r="92277" spans="1:2" x14ac:dyDescent="0.3">
      <c r="A92277">
        <v>17598</v>
      </c>
      <c r="B92277" s="2" t="s">
        <v>43717</v>
      </c>
    </row>
    <row r="92278" spans="1:2" x14ac:dyDescent="0.3">
      <c r="A92278">
        <v>17599</v>
      </c>
      <c r="B92278" s="2" t="s">
        <v>43690</v>
      </c>
    </row>
    <row r="92279" spans="1:2" x14ac:dyDescent="0.3">
      <c r="A92279">
        <v>17599</v>
      </c>
      <c r="B92279" s="2" t="s">
        <v>43691</v>
      </c>
    </row>
    <row r="92280" spans="1:2" x14ac:dyDescent="0.3">
      <c r="A92280">
        <v>17599</v>
      </c>
      <c r="B92280" s="2" t="s">
        <v>43694</v>
      </c>
    </row>
    <row r="92281" spans="1:2" x14ac:dyDescent="0.3">
      <c r="A92281">
        <v>17599</v>
      </c>
      <c r="B92281" s="2" t="s">
        <v>43696</v>
      </c>
    </row>
    <row r="92282" spans="1:2" x14ac:dyDescent="0.3">
      <c r="A92282">
        <v>17599</v>
      </c>
      <c r="B92282" s="2" t="s">
        <v>43698</v>
      </c>
    </row>
    <row r="92283" spans="1:2" x14ac:dyDescent="0.3">
      <c r="A92283">
        <v>17599</v>
      </c>
      <c r="B92283" s="2" t="s">
        <v>22882</v>
      </c>
    </row>
    <row r="92284" spans="1:2" x14ac:dyDescent="0.3">
      <c r="A92284">
        <v>17599</v>
      </c>
      <c r="B92284" s="2" t="s">
        <v>43714</v>
      </c>
    </row>
    <row r="92285" spans="1:2" x14ac:dyDescent="0.3">
      <c r="A92285">
        <v>17599</v>
      </c>
      <c r="B92285" s="2" t="s">
        <v>43720</v>
      </c>
    </row>
    <row r="92286" spans="1:2" x14ac:dyDescent="0.3">
      <c r="A92286">
        <v>17599</v>
      </c>
      <c r="B92286" s="2" t="s">
        <v>43721</v>
      </c>
    </row>
    <row r="92287" spans="1:2" x14ac:dyDescent="0.3">
      <c r="A92287">
        <v>17599</v>
      </c>
      <c r="B92287" s="2" t="s">
        <v>43741</v>
      </c>
    </row>
    <row r="92288" spans="1:2" x14ac:dyDescent="0.3">
      <c r="A92288">
        <v>17600</v>
      </c>
      <c r="B92288" s="2" t="s">
        <v>43690</v>
      </c>
    </row>
    <row r="92289" spans="1:2" x14ac:dyDescent="0.3">
      <c r="A92289">
        <v>17600</v>
      </c>
      <c r="B92289" s="2" t="s">
        <v>43691</v>
      </c>
    </row>
    <row r="92290" spans="1:2" x14ac:dyDescent="0.3">
      <c r="A92290">
        <v>17600</v>
      </c>
      <c r="B92290" s="2" t="s">
        <v>4294</v>
      </c>
    </row>
    <row r="92291" spans="1:2" x14ac:dyDescent="0.3">
      <c r="A92291">
        <v>17600</v>
      </c>
      <c r="B92291" s="2" t="s">
        <v>43705</v>
      </c>
    </row>
    <row r="92292" spans="1:2" x14ac:dyDescent="0.3">
      <c r="A92292">
        <v>17600</v>
      </c>
      <c r="B92292" s="2" t="s">
        <v>43714</v>
      </c>
    </row>
    <row r="92293" spans="1:2" x14ac:dyDescent="0.3">
      <c r="A92293">
        <v>17600</v>
      </c>
      <c r="B92293" s="2" t="s">
        <v>43722</v>
      </c>
    </row>
    <row r="92294" spans="1:2" x14ac:dyDescent="0.3">
      <c r="A92294">
        <v>17600</v>
      </c>
      <c r="B92294" s="2" t="s">
        <v>43723</v>
      </c>
    </row>
    <row r="92295" spans="1:2" x14ac:dyDescent="0.3">
      <c r="A92295">
        <v>17600</v>
      </c>
      <c r="B92295" s="2" t="s">
        <v>30155</v>
      </c>
    </row>
    <row r="92296" spans="1:2" x14ac:dyDescent="0.3">
      <c r="A92296">
        <v>17600</v>
      </c>
      <c r="B92296" s="2" t="s">
        <v>1915</v>
      </c>
    </row>
    <row r="92297" spans="1:2" x14ac:dyDescent="0.3">
      <c r="A92297">
        <v>17601</v>
      </c>
      <c r="B92297" s="2" t="s">
        <v>43690</v>
      </c>
    </row>
    <row r="92298" spans="1:2" x14ac:dyDescent="0.3">
      <c r="A92298">
        <v>17601</v>
      </c>
      <c r="B92298" s="2" t="s">
        <v>43712</v>
      </c>
    </row>
    <row r="92299" spans="1:2" x14ac:dyDescent="0.3">
      <c r="A92299">
        <v>17602</v>
      </c>
      <c r="B92299" s="2" t="s">
        <v>43690</v>
      </c>
    </row>
    <row r="92300" spans="1:2" x14ac:dyDescent="0.3">
      <c r="A92300">
        <v>17602</v>
      </c>
      <c r="B92300" s="2" t="s">
        <v>43691</v>
      </c>
    </row>
    <row r="92301" spans="1:2" x14ac:dyDescent="0.3">
      <c r="A92301">
        <v>17602</v>
      </c>
      <c r="B92301" s="2" t="s">
        <v>43692</v>
      </c>
    </row>
    <row r="92302" spans="1:2" x14ac:dyDescent="0.3">
      <c r="A92302">
        <v>17602</v>
      </c>
      <c r="B92302" s="2" t="s">
        <v>43693</v>
      </c>
    </row>
    <row r="92303" spans="1:2" x14ac:dyDescent="0.3">
      <c r="A92303">
        <v>17602</v>
      </c>
      <c r="B92303" s="2" t="s">
        <v>43698</v>
      </c>
    </row>
    <row r="92304" spans="1:2" x14ac:dyDescent="0.3">
      <c r="A92304">
        <v>17602</v>
      </c>
      <c r="B92304" s="2" t="s">
        <v>4294</v>
      </c>
    </row>
    <row r="92305" spans="1:2" x14ac:dyDescent="0.3">
      <c r="A92305">
        <v>17602</v>
      </c>
      <c r="B92305" s="2" t="s">
        <v>43706</v>
      </c>
    </row>
    <row r="92306" spans="1:2" x14ac:dyDescent="0.3">
      <c r="A92306">
        <v>17603</v>
      </c>
      <c r="B92306" s="2" t="s">
        <v>43690</v>
      </c>
    </row>
    <row r="92307" spans="1:2" x14ac:dyDescent="0.3">
      <c r="A92307">
        <v>17603</v>
      </c>
      <c r="B92307" s="2" t="s">
        <v>43691</v>
      </c>
    </row>
    <row r="92308" spans="1:2" x14ac:dyDescent="0.3">
      <c r="A92308">
        <v>17603</v>
      </c>
      <c r="B92308" s="2" t="s">
        <v>43695</v>
      </c>
    </row>
    <row r="92309" spans="1:2" x14ac:dyDescent="0.3">
      <c r="A92309">
        <v>17603</v>
      </c>
      <c r="B92309" s="2" t="s">
        <v>43696</v>
      </c>
    </row>
    <row r="92310" spans="1:2" x14ac:dyDescent="0.3">
      <c r="A92310">
        <v>17603</v>
      </c>
      <c r="B92310" s="2" t="s">
        <v>43718</v>
      </c>
    </row>
    <row r="92311" spans="1:2" x14ac:dyDescent="0.3">
      <c r="A92311">
        <v>17603</v>
      </c>
      <c r="B92311" s="2" t="s">
        <v>43731</v>
      </c>
    </row>
    <row r="92312" spans="1:2" x14ac:dyDescent="0.3">
      <c r="A92312">
        <v>17603</v>
      </c>
      <c r="B92312" s="2" t="s">
        <v>43749</v>
      </c>
    </row>
    <row r="92313" spans="1:2" x14ac:dyDescent="0.3">
      <c r="A92313">
        <v>17604</v>
      </c>
      <c r="B92313" s="2" t="s">
        <v>43690</v>
      </c>
    </row>
    <row r="92314" spans="1:2" x14ac:dyDescent="0.3">
      <c r="A92314">
        <v>17604</v>
      </c>
      <c r="B92314" s="2" t="s">
        <v>43693</v>
      </c>
    </row>
    <row r="92315" spans="1:2" x14ac:dyDescent="0.3">
      <c r="A92315">
        <v>17604</v>
      </c>
      <c r="B92315" s="2" t="s">
        <v>43695</v>
      </c>
    </row>
    <row r="92316" spans="1:2" x14ac:dyDescent="0.3">
      <c r="A92316">
        <v>17604</v>
      </c>
      <c r="B92316" s="2" t="s">
        <v>43701</v>
      </c>
    </row>
    <row r="92317" spans="1:2" x14ac:dyDescent="0.3">
      <c r="A92317">
        <v>17604</v>
      </c>
      <c r="B92317" s="2" t="s">
        <v>43702</v>
      </c>
    </row>
    <row r="92318" spans="1:2" x14ac:dyDescent="0.3">
      <c r="A92318">
        <v>17604</v>
      </c>
      <c r="B92318" s="2" t="s">
        <v>3492</v>
      </c>
    </row>
    <row r="92319" spans="1:2" x14ac:dyDescent="0.3">
      <c r="A92319">
        <v>17604</v>
      </c>
      <c r="B92319" s="2" t="s">
        <v>43747</v>
      </c>
    </row>
    <row r="92320" spans="1:2" x14ac:dyDescent="0.3">
      <c r="A92320">
        <v>17605</v>
      </c>
      <c r="B92320" s="2" t="s">
        <v>43693</v>
      </c>
    </row>
    <row r="92321" spans="1:2" x14ac:dyDescent="0.3">
      <c r="A92321">
        <v>17605</v>
      </c>
      <c r="B92321" s="2" t="s">
        <v>43695</v>
      </c>
    </row>
    <row r="92322" spans="1:2" x14ac:dyDescent="0.3">
      <c r="A92322">
        <v>17605</v>
      </c>
      <c r="B92322" s="2" t="s">
        <v>43700</v>
      </c>
    </row>
    <row r="92323" spans="1:2" x14ac:dyDescent="0.3">
      <c r="A92323">
        <v>17605</v>
      </c>
      <c r="B92323" s="2" t="s">
        <v>43756</v>
      </c>
    </row>
    <row r="92324" spans="1:2" x14ac:dyDescent="0.3">
      <c r="A92324">
        <v>17606</v>
      </c>
      <c r="B92324" s="2" t="s">
        <v>43690</v>
      </c>
    </row>
    <row r="92325" spans="1:2" x14ac:dyDescent="0.3">
      <c r="A92325">
        <v>17606</v>
      </c>
      <c r="B92325" s="2" t="s">
        <v>43693</v>
      </c>
    </row>
    <row r="92326" spans="1:2" x14ac:dyDescent="0.3">
      <c r="A92326">
        <v>17606</v>
      </c>
      <c r="B92326" s="2" t="s">
        <v>43695</v>
      </c>
    </row>
    <row r="92327" spans="1:2" x14ac:dyDescent="0.3">
      <c r="A92327">
        <v>17607</v>
      </c>
      <c r="B92327" s="2" t="s">
        <v>43690</v>
      </c>
    </row>
    <row r="92328" spans="1:2" x14ac:dyDescent="0.3">
      <c r="A92328">
        <v>17607</v>
      </c>
      <c r="B92328" s="2" t="s">
        <v>43708</v>
      </c>
    </row>
    <row r="92329" spans="1:2" x14ac:dyDescent="0.3">
      <c r="A92329">
        <v>17607</v>
      </c>
      <c r="B92329" s="2" t="s">
        <v>43732</v>
      </c>
    </row>
    <row r="92330" spans="1:2" x14ac:dyDescent="0.3">
      <c r="A92330">
        <v>17607</v>
      </c>
      <c r="B92330" s="2" t="s">
        <v>43738</v>
      </c>
    </row>
    <row r="92331" spans="1:2" x14ac:dyDescent="0.3">
      <c r="A92331">
        <v>17607</v>
      </c>
      <c r="B92331" s="2" t="s">
        <v>43750</v>
      </c>
    </row>
    <row r="92332" spans="1:2" x14ac:dyDescent="0.3">
      <c r="A92332">
        <v>17607</v>
      </c>
      <c r="B92332" s="2" t="s">
        <v>43774</v>
      </c>
    </row>
    <row r="92333" spans="1:2" x14ac:dyDescent="0.3">
      <c r="A92333">
        <v>17608</v>
      </c>
      <c r="B92333" s="2" t="s">
        <v>43691</v>
      </c>
    </row>
    <row r="92334" spans="1:2" x14ac:dyDescent="0.3">
      <c r="A92334">
        <v>17608</v>
      </c>
      <c r="B92334" s="2" t="s">
        <v>43692</v>
      </c>
    </row>
    <row r="92335" spans="1:2" x14ac:dyDescent="0.3">
      <c r="A92335">
        <v>17608</v>
      </c>
      <c r="B92335" s="2" t="s">
        <v>43695</v>
      </c>
    </row>
    <row r="92336" spans="1:2" x14ac:dyDescent="0.3">
      <c r="A92336">
        <v>17609</v>
      </c>
      <c r="B92336" s="2" t="s">
        <v>43690</v>
      </c>
    </row>
    <row r="92337" spans="1:2" x14ac:dyDescent="0.3">
      <c r="A92337">
        <v>17609</v>
      </c>
      <c r="B92337" s="2" t="s">
        <v>43691</v>
      </c>
    </row>
    <row r="92338" spans="1:2" x14ac:dyDescent="0.3">
      <c r="A92338">
        <v>17609</v>
      </c>
      <c r="B92338" s="2" t="s">
        <v>43692</v>
      </c>
    </row>
    <row r="92339" spans="1:2" x14ac:dyDescent="0.3">
      <c r="A92339">
        <v>17610</v>
      </c>
      <c r="B92339" s="2" t="s">
        <v>43690</v>
      </c>
    </row>
    <row r="92340" spans="1:2" x14ac:dyDescent="0.3">
      <c r="A92340">
        <v>17610</v>
      </c>
      <c r="B92340" s="2" t="s">
        <v>43740</v>
      </c>
    </row>
    <row r="92341" spans="1:2" x14ac:dyDescent="0.3">
      <c r="A92341">
        <v>17610</v>
      </c>
      <c r="B92341" s="2" t="s">
        <v>43747</v>
      </c>
    </row>
    <row r="92342" spans="1:2" x14ac:dyDescent="0.3">
      <c r="A92342">
        <v>17611</v>
      </c>
      <c r="B92342" s="2" t="s">
        <v>43690</v>
      </c>
    </row>
    <row r="92343" spans="1:2" x14ac:dyDescent="0.3">
      <c r="A92343">
        <v>17611</v>
      </c>
      <c r="B92343" s="2" t="s">
        <v>43696</v>
      </c>
    </row>
    <row r="92344" spans="1:2" x14ac:dyDescent="0.3">
      <c r="A92344">
        <v>17611</v>
      </c>
      <c r="B92344" s="2" t="s">
        <v>43704</v>
      </c>
    </row>
    <row r="92345" spans="1:2" x14ac:dyDescent="0.3">
      <c r="A92345">
        <v>17612</v>
      </c>
      <c r="B92345" s="2" t="s">
        <v>43690</v>
      </c>
    </row>
    <row r="92346" spans="1:2" x14ac:dyDescent="0.3">
      <c r="A92346">
        <v>17612</v>
      </c>
      <c r="B92346" s="2" t="s">
        <v>43691</v>
      </c>
    </row>
    <row r="92347" spans="1:2" x14ac:dyDescent="0.3">
      <c r="A92347">
        <v>17612</v>
      </c>
      <c r="B92347" s="2" t="s">
        <v>43692</v>
      </c>
    </row>
    <row r="92348" spans="1:2" x14ac:dyDescent="0.3">
      <c r="A92348">
        <v>17612</v>
      </c>
      <c r="B92348" s="2" t="s">
        <v>43693</v>
      </c>
    </row>
    <row r="92349" spans="1:2" x14ac:dyDescent="0.3">
      <c r="A92349">
        <v>17612</v>
      </c>
      <c r="B92349" s="2" t="s">
        <v>43697</v>
      </c>
    </row>
    <row r="92350" spans="1:2" x14ac:dyDescent="0.3">
      <c r="A92350">
        <v>17612</v>
      </c>
      <c r="B92350" s="2" t="s">
        <v>43697</v>
      </c>
    </row>
    <row r="92351" spans="1:2" x14ac:dyDescent="0.3">
      <c r="A92351">
        <v>17612</v>
      </c>
      <c r="B92351" s="2" t="s">
        <v>43700</v>
      </c>
    </row>
    <row r="92352" spans="1:2" x14ac:dyDescent="0.3">
      <c r="A92352">
        <v>17612</v>
      </c>
      <c r="B92352" s="2" t="s">
        <v>43706</v>
      </c>
    </row>
    <row r="92353" spans="1:2" x14ac:dyDescent="0.3">
      <c r="A92353">
        <v>17613</v>
      </c>
      <c r="B92353" s="2" t="s">
        <v>43690</v>
      </c>
    </row>
    <row r="92354" spans="1:2" x14ac:dyDescent="0.3">
      <c r="A92354">
        <v>17613</v>
      </c>
      <c r="B92354" s="2" t="s">
        <v>43691</v>
      </c>
    </row>
    <row r="92355" spans="1:2" x14ac:dyDescent="0.3">
      <c r="A92355">
        <v>17613</v>
      </c>
      <c r="B92355" s="2" t="s">
        <v>43693</v>
      </c>
    </row>
    <row r="92356" spans="1:2" x14ac:dyDescent="0.3">
      <c r="A92356">
        <v>17613</v>
      </c>
      <c r="B92356" s="2" t="s">
        <v>43694</v>
      </c>
    </row>
    <row r="92357" spans="1:2" x14ac:dyDescent="0.3">
      <c r="A92357">
        <v>17613</v>
      </c>
      <c r="B92357" s="2" t="s">
        <v>43700</v>
      </c>
    </row>
    <row r="92358" spans="1:2" x14ac:dyDescent="0.3">
      <c r="A92358">
        <v>17613</v>
      </c>
      <c r="B92358" s="2" t="s">
        <v>22882</v>
      </c>
    </row>
    <row r="92359" spans="1:2" x14ac:dyDescent="0.3">
      <c r="A92359">
        <v>17613</v>
      </c>
      <c r="B92359" s="2" t="s">
        <v>43703</v>
      </c>
    </row>
    <row r="92360" spans="1:2" x14ac:dyDescent="0.3">
      <c r="A92360">
        <v>17613</v>
      </c>
      <c r="B92360" s="2" t="s">
        <v>43709</v>
      </c>
    </row>
    <row r="92361" spans="1:2" x14ac:dyDescent="0.3">
      <c r="A92361">
        <v>17613</v>
      </c>
      <c r="B92361" s="2" t="s">
        <v>43720</v>
      </c>
    </row>
    <row r="92362" spans="1:2" x14ac:dyDescent="0.3">
      <c r="A92362">
        <v>17613</v>
      </c>
      <c r="B92362" s="2" t="s">
        <v>36284</v>
      </c>
    </row>
    <row r="92363" spans="1:2" x14ac:dyDescent="0.3">
      <c r="A92363">
        <v>17613</v>
      </c>
      <c r="B92363" s="2" t="s">
        <v>43728</v>
      </c>
    </row>
    <row r="92364" spans="1:2" x14ac:dyDescent="0.3">
      <c r="A92364">
        <v>17613</v>
      </c>
      <c r="B92364" s="2" t="s">
        <v>43741</v>
      </c>
    </row>
    <row r="92365" spans="1:2" x14ac:dyDescent="0.3">
      <c r="A92365">
        <v>17614</v>
      </c>
      <c r="B92365" s="2" t="s">
        <v>43691</v>
      </c>
    </row>
    <row r="92366" spans="1:2" x14ac:dyDescent="0.3">
      <c r="A92366">
        <v>17614</v>
      </c>
      <c r="B92366" s="2" t="s">
        <v>43698</v>
      </c>
    </row>
    <row r="92367" spans="1:2" x14ac:dyDescent="0.3">
      <c r="A92367">
        <v>17614</v>
      </c>
      <c r="B92367" s="2" t="s">
        <v>43703</v>
      </c>
    </row>
    <row r="92368" spans="1:2" x14ac:dyDescent="0.3">
      <c r="A92368">
        <v>17614</v>
      </c>
      <c r="B92368" s="2" t="s">
        <v>4294</v>
      </c>
    </row>
    <row r="92369" spans="1:2" x14ac:dyDescent="0.3">
      <c r="A92369">
        <v>17614</v>
      </c>
      <c r="B92369" s="2" t="s">
        <v>43720</v>
      </c>
    </row>
    <row r="92370" spans="1:2" x14ac:dyDescent="0.3">
      <c r="A92370">
        <v>17614</v>
      </c>
      <c r="B92370" s="2" t="s">
        <v>43732</v>
      </c>
    </row>
    <row r="92371" spans="1:2" x14ac:dyDescent="0.3">
      <c r="A92371">
        <v>17614</v>
      </c>
      <c r="B92371" s="2" t="s">
        <v>43755</v>
      </c>
    </row>
    <row r="92372" spans="1:2" x14ac:dyDescent="0.3">
      <c r="A92372">
        <v>17614</v>
      </c>
      <c r="B92372" s="2" t="s">
        <v>43767</v>
      </c>
    </row>
    <row r="92373" spans="1:2" x14ac:dyDescent="0.3">
      <c r="A92373">
        <v>17615</v>
      </c>
      <c r="B92373" s="2" t="s">
        <v>43690</v>
      </c>
    </row>
    <row r="92374" spans="1:2" x14ac:dyDescent="0.3">
      <c r="A92374">
        <v>17615</v>
      </c>
      <c r="B92374" s="2" t="s">
        <v>43691</v>
      </c>
    </row>
    <row r="92375" spans="1:2" x14ac:dyDescent="0.3">
      <c r="A92375">
        <v>17615</v>
      </c>
      <c r="B92375" s="2" t="s">
        <v>43692</v>
      </c>
    </row>
    <row r="92376" spans="1:2" x14ac:dyDescent="0.3">
      <c r="A92376">
        <v>17615</v>
      </c>
      <c r="B92376" s="2" t="s">
        <v>43694</v>
      </c>
    </row>
    <row r="92377" spans="1:2" x14ac:dyDescent="0.3">
      <c r="A92377">
        <v>17615</v>
      </c>
      <c r="B92377" s="2" t="s">
        <v>22882</v>
      </c>
    </row>
    <row r="92378" spans="1:2" x14ac:dyDescent="0.3">
      <c r="A92378">
        <v>17616</v>
      </c>
      <c r="B92378" s="2" t="s">
        <v>43692</v>
      </c>
    </row>
    <row r="92379" spans="1:2" x14ac:dyDescent="0.3">
      <c r="A92379">
        <v>17616</v>
      </c>
      <c r="B92379" s="2" t="s">
        <v>43693</v>
      </c>
    </row>
    <row r="92380" spans="1:2" x14ac:dyDescent="0.3">
      <c r="A92380">
        <v>17616</v>
      </c>
      <c r="B92380" s="2" t="s">
        <v>43694</v>
      </c>
    </row>
    <row r="92381" spans="1:2" x14ac:dyDescent="0.3">
      <c r="A92381">
        <v>17616</v>
      </c>
      <c r="B92381" s="2" t="s">
        <v>43695</v>
      </c>
    </row>
    <row r="92382" spans="1:2" x14ac:dyDescent="0.3">
      <c r="A92382">
        <v>17616</v>
      </c>
      <c r="B92382" s="2" t="s">
        <v>43709</v>
      </c>
    </row>
    <row r="92383" spans="1:2" x14ac:dyDescent="0.3">
      <c r="A92383">
        <v>17616</v>
      </c>
      <c r="B92383" s="2" t="s">
        <v>43710</v>
      </c>
    </row>
    <row r="92384" spans="1:2" x14ac:dyDescent="0.3">
      <c r="A92384">
        <v>17616</v>
      </c>
      <c r="B92384" s="2" t="s">
        <v>43711</v>
      </c>
    </row>
    <row r="92385" spans="1:2" x14ac:dyDescent="0.3">
      <c r="A92385">
        <v>17616</v>
      </c>
      <c r="B92385" s="2" t="s">
        <v>43749</v>
      </c>
    </row>
    <row r="92386" spans="1:2" x14ac:dyDescent="0.3">
      <c r="A92386">
        <v>17616</v>
      </c>
      <c r="B92386" s="2" t="s">
        <v>43776</v>
      </c>
    </row>
    <row r="92387" spans="1:2" x14ac:dyDescent="0.3">
      <c r="A92387">
        <v>17616</v>
      </c>
      <c r="B92387" s="2" t="s">
        <v>43839</v>
      </c>
    </row>
    <row r="92388" spans="1:2" x14ac:dyDescent="0.3">
      <c r="A92388">
        <v>17617</v>
      </c>
      <c r="B92388" s="2" t="s">
        <v>43691</v>
      </c>
    </row>
    <row r="92389" spans="1:2" x14ac:dyDescent="0.3">
      <c r="A92389">
        <v>17617</v>
      </c>
      <c r="B92389" s="2" t="s">
        <v>43728</v>
      </c>
    </row>
    <row r="92390" spans="1:2" x14ac:dyDescent="0.3">
      <c r="A92390">
        <v>17617</v>
      </c>
      <c r="B92390" s="2" t="s">
        <v>43758</v>
      </c>
    </row>
    <row r="92391" spans="1:2" x14ac:dyDescent="0.3">
      <c r="A92391">
        <v>17617</v>
      </c>
      <c r="B92391" s="2" t="s">
        <v>43769</v>
      </c>
    </row>
    <row r="92392" spans="1:2" x14ac:dyDescent="0.3">
      <c r="A92392">
        <v>17618</v>
      </c>
      <c r="B92392" s="2" t="s">
        <v>43690</v>
      </c>
    </row>
    <row r="92393" spans="1:2" x14ac:dyDescent="0.3">
      <c r="A92393">
        <v>17618</v>
      </c>
      <c r="B92393" s="2" t="s">
        <v>43691</v>
      </c>
    </row>
    <row r="92394" spans="1:2" x14ac:dyDescent="0.3">
      <c r="A92394">
        <v>17618</v>
      </c>
      <c r="B92394" s="2" t="s">
        <v>43696</v>
      </c>
    </row>
    <row r="92395" spans="1:2" x14ac:dyDescent="0.3">
      <c r="A92395">
        <v>17618</v>
      </c>
      <c r="B92395" s="2" t="s">
        <v>43701</v>
      </c>
    </row>
    <row r="92396" spans="1:2" x14ac:dyDescent="0.3">
      <c r="A92396">
        <v>17618</v>
      </c>
      <c r="B92396" s="2" t="s">
        <v>43703</v>
      </c>
    </row>
    <row r="92397" spans="1:2" x14ac:dyDescent="0.3">
      <c r="A92397">
        <v>17620</v>
      </c>
      <c r="B92397" s="2" t="s">
        <v>9822</v>
      </c>
    </row>
    <row r="92398" spans="1:2" x14ac:dyDescent="0.3">
      <c r="A92398">
        <v>17621</v>
      </c>
      <c r="B92398" s="2" t="s">
        <v>43691</v>
      </c>
    </row>
    <row r="92399" spans="1:2" x14ac:dyDescent="0.3">
      <c r="A92399">
        <v>17621</v>
      </c>
      <c r="B92399" s="2" t="s">
        <v>43692</v>
      </c>
    </row>
    <row r="92400" spans="1:2" x14ac:dyDescent="0.3">
      <c r="A92400">
        <v>17621</v>
      </c>
      <c r="B92400" s="2" t="s">
        <v>43698</v>
      </c>
    </row>
    <row r="92401" spans="1:2" x14ac:dyDescent="0.3">
      <c r="A92401">
        <v>17621</v>
      </c>
      <c r="B92401" s="2" t="s">
        <v>43703</v>
      </c>
    </row>
    <row r="92402" spans="1:2" x14ac:dyDescent="0.3">
      <c r="A92402">
        <v>17621</v>
      </c>
      <c r="B92402" s="2" t="s">
        <v>43709</v>
      </c>
    </row>
    <row r="92403" spans="1:2" x14ac:dyDescent="0.3">
      <c r="A92403">
        <v>17621</v>
      </c>
      <c r="B92403" s="2" t="s">
        <v>43714</v>
      </c>
    </row>
    <row r="92404" spans="1:2" x14ac:dyDescent="0.3">
      <c r="A92404">
        <v>17622</v>
      </c>
      <c r="B92404" s="2" t="s">
        <v>43690</v>
      </c>
    </row>
    <row r="92405" spans="1:2" x14ac:dyDescent="0.3">
      <c r="A92405">
        <v>17622</v>
      </c>
      <c r="B92405" s="2" t="s">
        <v>43691</v>
      </c>
    </row>
    <row r="92406" spans="1:2" x14ac:dyDescent="0.3">
      <c r="A92406">
        <v>17622</v>
      </c>
      <c r="B92406" s="2" t="s">
        <v>43777</v>
      </c>
    </row>
    <row r="92407" spans="1:2" x14ac:dyDescent="0.3">
      <c r="A92407">
        <v>17623</v>
      </c>
      <c r="B92407" s="2" t="s">
        <v>43690</v>
      </c>
    </row>
    <row r="92408" spans="1:2" x14ac:dyDescent="0.3">
      <c r="A92408">
        <v>17623</v>
      </c>
      <c r="B92408" s="2" t="s">
        <v>43692</v>
      </c>
    </row>
    <row r="92409" spans="1:2" x14ac:dyDescent="0.3">
      <c r="A92409">
        <v>17623</v>
      </c>
      <c r="B92409" s="2" t="s">
        <v>43697</v>
      </c>
    </row>
    <row r="92410" spans="1:2" x14ac:dyDescent="0.3">
      <c r="A92410">
        <v>17623</v>
      </c>
      <c r="B92410" s="2" t="s">
        <v>43697</v>
      </c>
    </row>
    <row r="92411" spans="1:2" x14ac:dyDescent="0.3">
      <c r="A92411">
        <v>17623</v>
      </c>
      <c r="B92411" s="2" t="s">
        <v>43737</v>
      </c>
    </row>
    <row r="92412" spans="1:2" x14ac:dyDescent="0.3">
      <c r="A92412">
        <v>17623</v>
      </c>
      <c r="B92412" s="2" t="s">
        <v>43739</v>
      </c>
    </row>
    <row r="92413" spans="1:2" x14ac:dyDescent="0.3">
      <c r="A92413">
        <v>17623</v>
      </c>
      <c r="B92413" s="2" t="s">
        <v>43776</v>
      </c>
    </row>
    <row r="92414" spans="1:2" x14ac:dyDescent="0.3">
      <c r="A92414">
        <v>17624</v>
      </c>
      <c r="B92414" s="2" t="s">
        <v>43706</v>
      </c>
    </row>
    <row r="92415" spans="1:2" x14ac:dyDescent="0.3">
      <c r="A92415">
        <v>17625</v>
      </c>
      <c r="B92415" s="2" t="s">
        <v>43690</v>
      </c>
    </row>
    <row r="92416" spans="1:2" x14ac:dyDescent="0.3">
      <c r="A92416">
        <v>17625</v>
      </c>
      <c r="B92416" s="2" t="s">
        <v>43693</v>
      </c>
    </row>
    <row r="92417" spans="1:2" x14ac:dyDescent="0.3">
      <c r="A92417">
        <v>17625</v>
      </c>
      <c r="B92417" s="2" t="s">
        <v>43695</v>
      </c>
    </row>
    <row r="92418" spans="1:2" x14ac:dyDescent="0.3">
      <c r="A92418">
        <v>17625</v>
      </c>
      <c r="B92418" s="2" t="s">
        <v>43697</v>
      </c>
    </row>
    <row r="92419" spans="1:2" x14ac:dyDescent="0.3">
      <c r="A92419">
        <v>17625</v>
      </c>
      <c r="B92419" s="2" t="s">
        <v>43697</v>
      </c>
    </row>
    <row r="92420" spans="1:2" x14ac:dyDescent="0.3">
      <c r="A92420">
        <v>17625</v>
      </c>
      <c r="B92420" s="2" t="s">
        <v>43706</v>
      </c>
    </row>
    <row r="92421" spans="1:2" x14ac:dyDescent="0.3">
      <c r="A92421">
        <v>17625</v>
      </c>
      <c r="B92421" s="2" t="s">
        <v>43739</v>
      </c>
    </row>
    <row r="92422" spans="1:2" x14ac:dyDescent="0.3">
      <c r="A92422">
        <v>17625</v>
      </c>
      <c r="B92422" s="2" t="s">
        <v>43762</v>
      </c>
    </row>
    <row r="92423" spans="1:2" x14ac:dyDescent="0.3">
      <c r="A92423">
        <v>17625</v>
      </c>
      <c r="B92423" s="2" t="s">
        <v>43787</v>
      </c>
    </row>
    <row r="92424" spans="1:2" x14ac:dyDescent="0.3">
      <c r="A92424">
        <v>17625</v>
      </c>
      <c r="B92424" s="2" t="s">
        <v>43792</v>
      </c>
    </row>
    <row r="92425" spans="1:2" x14ac:dyDescent="0.3">
      <c r="A92425">
        <v>17625</v>
      </c>
      <c r="B92425" s="2" t="s">
        <v>9822</v>
      </c>
    </row>
    <row r="92426" spans="1:2" x14ac:dyDescent="0.3">
      <c r="A92426">
        <v>17626</v>
      </c>
      <c r="B92426" s="2" t="s">
        <v>43690</v>
      </c>
    </row>
    <row r="92427" spans="1:2" x14ac:dyDescent="0.3">
      <c r="A92427">
        <v>17626</v>
      </c>
      <c r="B92427" s="2" t="s">
        <v>43691</v>
      </c>
    </row>
    <row r="92428" spans="1:2" x14ac:dyDescent="0.3">
      <c r="A92428">
        <v>17626</v>
      </c>
      <c r="B92428" s="2" t="s">
        <v>43693</v>
      </c>
    </row>
    <row r="92429" spans="1:2" x14ac:dyDescent="0.3">
      <c r="A92429">
        <v>17627</v>
      </c>
      <c r="B92429" s="2" t="s">
        <v>43690</v>
      </c>
    </row>
    <row r="92430" spans="1:2" x14ac:dyDescent="0.3">
      <c r="A92430">
        <v>17627</v>
      </c>
      <c r="B92430" s="2" t="s">
        <v>43691</v>
      </c>
    </row>
    <row r="92431" spans="1:2" x14ac:dyDescent="0.3">
      <c r="A92431">
        <v>17627</v>
      </c>
      <c r="B92431" s="2" t="s">
        <v>43700</v>
      </c>
    </row>
    <row r="92432" spans="1:2" x14ac:dyDescent="0.3">
      <c r="A92432">
        <v>17629</v>
      </c>
      <c r="B92432" s="2" t="s">
        <v>43690</v>
      </c>
    </row>
    <row r="92433" spans="1:2" x14ac:dyDescent="0.3">
      <c r="A92433">
        <v>17629</v>
      </c>
      <c r="B92433" s="2" t="s">
        <v>43691</v>
      </c>
    </row>
    <row r="92434" spans="1:2" x14ac:dyDescent="0.3">
      <c r="A92434">
        <v>17629</v>
      </c>
      <c r="B92434" s="2" t="s">
        <v>43692</v>
      </c>
    </row>
    <row r="92435" spans="1:2" x14ac:dyDescent="0.3">
      <c r="A92435">
        <v>17629</v>
      </c>
      <c r="B92435" s="2" t="s">
        <v>43694</v>
      </c>
    </row>
    <row r="92436" spans="1:2" x14ac:dyDescent="0.3">
      <c r="A92436">
        <v>17629</v>
      </c>
      <c r="B92436" s="2" t="s">
        <v>43696</v>
      </c>
    </row>
    <row r="92437" spans="1:2" x14ac:dyDescent="0.3">
      <c r="A92437">
        <v>17629</v>
      </c>
      <c r="B92437" s="2" t="s">
        <v>43698</v>
      </c>
    </row>
    <row r="92438" spans="1:2" x14ac:dyDescent="0.3">
      <c r="A92438">
        <v>17629</v>
      </c>
      <c r="B92438" s="2" t="s">
        <v>43706</v>
      </c>
    </row>
    <row r="92439" spans="1:2" x14ac:dyDescent="0.3">
      <c r="A92439">
        <v>17629</v>
      </c>
      <c r="B92439" s="2" t="s">
        <v>43713</v>
      </c>
    </row>
    <row r="92440" spans="1:2" x14ac:dyDescent="0.3">
      <c r="A92440">
        <v>17629</v>
      </c>
      <c r="B92440" s="2" t="s">
        <v>43717</v>
      </c>
    </row>
    <row r="92441" spans="1:2" x14ac:dyDescent="0.3">
      <c r="A92441">
        <v>17630</v>
      </c>
      <c r="B92441" s="2" t="s">
        <v>43690</v>
      </c>
    </row>
    <row r="92442" spans="1:2" x14ac:dyDescent="0.3">
      <c r="A92442">
        <v>17630</v>
      </c>
      <c r="B92442" s="2" t="s">
        <v>43698</v>
      </c>
    </row>
    <row r="92443" spans="1:2" x14ac:dyDescent="0.3">
      <c r="A92443">
        <v>17630</v>
      </c>
      <c r="B92443" s="2" t="s">
        <v>43708</v>
      </c>
    </row>
    <row r="92444" spans="1:2" x14ac:dyDescent="0.3">
      <c r="A92444">
        <v>17630</v>
      </c>
      <c r="B92444" s="2" t="s">
        <v>43727</v>
      </c>
    </row>
    <row r="92445" spans="1:2" x14ac:dyDescent="0.3">
      <c r="A92445">
        <v>17630</v>
      </c>
      <c r="B92445" s="2" t="s">
        <v>43732</v>
      </c>
    </row>
    <row r="92446" spans="1:2" x14ac:dyDescent="0.3">
      <c r="A92446">
        <v>17630</v>
      </c>
      <c r="B92446" s="2" t="s">
        <v>43738</v>
      </c>
    </row>
    <row r="92447" spans="1:2" x14ac:dyDescent="0.3">
      <c r="A92447">
        <v>17630</v>
      </c>
      <c r="B92447" s="2" t="s">
        <v>43856</v>
      </c>
    </row>
    <row r="92448" spans="1:2" x14ac:dyDescent="0.3">
      <c r="A92448">
        <v>17631</v>
      </c>
      <c r="B92448" s="2" t="s">
        <v>43690</v>
      </c>
    </row>
    <row r="92449" spans="1:2" x14ac:dyDescent="0.3">
      <c r="A92449">
        <v>17631</v>
      </c>
      <c r="B92449" s="2" t="s">
        <v>43691</v>
      </c>
    </row>
    <row r="92450" spans="1:2" x14ac:dyDescent="0.3">
      <c r="A92450">
        <v>17631</v>
      </c>
      <c r="B92450" s="2" t="s">
        <v>43692</v>
      </c>
    </row>
    <row r="92451" spans="1:2" x14ac:dyDescent="0.3">
      <c r="A92451">
        <v>17631</v>
      </c>
      <c r="B92451" s="2" t="s">
        <v>43703</v>
      </c>
    </row>
    <row r="92452" spans="1:2" x14ac:dyDescent="0.3">
      <c r="A92452">
        <v>17631</v>
      </c>
      <c r="B92452" s="2" t="s">
        <v>43706</v>
      </c>
    </row>
    <row r="92453" spans="1:2" x14ac:dyDescent="0.3">
      <c r="A92453">
        <v>17631</v>
      </c>
      <c r="B92453" s="2" t="s">
        <v>43713</v>
      </c>
    </row>
    <row r="92454" spans="1:2" x14ac:dyDescent="0.3">
      <c r="A92454">
        <v>17631</v>
      </c>
      <c r="B92454" s="2" t="s">
        <v>43717</v>
      </c>
    </row>
    <row r="92455" spans="1:2" x14ac:dyDescent="0.3">
      <c r="A92455">
        <v>17631</v>
      </c>
      <c r="B92455" s="2" t="s">
        <v>43718</v>
      </c>
    </row>
    <row r="92456" spans="1:2" x14ac:dyDescent="0.3">
      <c r="A92456">
        <v>17631</v>
      </c>
      <c r="B92456" s="2" t="s">
        <v>43744</v>
      </c>
    </row>
    <row r="92457" spans="1:2" x14ac:dyDescent="0.3">
      <c r="A92457">
        <v>17631</v>
      </c>
      <c r="B92457" s="2" t="s">
        <v>43839</v>
      </c>
    </row>
    <row r="92458" spans="1:2" x14ac:dyDescent="0.3">
      <c r="A92458">
        <v>17632</v>
      </c>
      <c r="B92458" s="2" t="s">
        <v>43690</v>
      </c>
    </row>
    <row r="92459" spans="1:2" x14ac:dyDescent="0.3">
      <c r="A92459">
        <v>17632</v>
      </c>
      <c r="B92459" s="2" t="s">
        <v>43691</v>
      </c>
    </row>
    <row r="92460" spans="1:2" x14ac:dyDescent="0.3">
      <c r="A92460">
        <v>17632</v>
      </c>
      <c r="B92460" s="2" t="s">
        <v>43692</v>
      </c>
    </row>
    <row r="92461" spans="1:2" x14ac:dyDescent="0.3">
      <c r="A92461">
        <v>17632</v>
      </c>
      <c r="B92461" s="2" t="s">
        <v>43696</v>
      </c>
    </row>
    <row r="92462" spans="1:2" x14ac:dyDescent="0.3">
      <c r="A92462">
        <v>17632</v>
      </c>
      <c r="B92462" s="2" t="s">
        <v>43725</v>
      </c>
    </row>
    <row r="92463" spans="1:2" x14ac:dyDescent="0.3">
      <c r="A92463">
        <v>17632</v>
      </c>
      <c r="B92463" s="2" t="s">
        <v>43737</v>
      </c>
    </row>
    <row r="92464" spans="1:2" x14ac:dyDescent="0.3">
      <c r="A92464">
        <v>17633</v>
      </c>
      <c r="B92464" s="2" t="s">
        <v>43690</v>
      </c>
    </row>
    <row r="92465" spans="1:2" x14ac:dyDescent="0.3">
      <c r="A92465">
        <v>17633</v>
      </c>
      <c r="B92465" s="2" t="s">
        <v>43691</v>
      </c>
    </row>
    <row r="92466" spans="1:2" x14ac:dyDescent="0.3">
      <c r="A92466">
        <v>17633</v>
      </c>
      <c r="B92466" s="2" t="s">
        <v>43692</v>
      </c>
    </row>
    <row r="92467" spans="1:2" x14ac:dyDescent="0.3">
      <c r="A92467">
        <v>17633</v>
      </c>
      <c r="B92467" s="2" t="s">
        <v>43693</v>
      </c>
    </row>
    <row r="92468" spans="1:2" x14ac:dyDescent="0.3">
      <c r="A92468">
        <v>17633</v>
      </c>
      <c r="B92468" s="2" t="s">
        <v>43695</v>
      </c>
    </row>
    <row r="92469" spans="1:2" x14ac:dyDescent="0.3">
      <c r="A92469">
        <v>17633</v>
      </c>
      <c r="B92469" s="2" t="s">
        <v>43696</v>
      </c>
    </row>
    <row r="92470" spans="1:2" x14ac:dyDescent="0.3">
      <c r="A92470">
        <v>17633</v>
      </c>
      <c r="B92470" s="2" t="s">
        <v>43701</v>
      </c>
    </row>
    <row r="92471" spans="1:2" x14ac:dyDescent="0.3">
      <c r="A92471">
        <v>17633</v>
      </c>
      <c r="B92471" s="2" t="s">
        <v>43723</v>
      </c>
    </row>
    <row r="92472" spans="1:2" x14ac:dyDescent="0.3">
      <c r="A92472">
        <v>17633</v>
      </c>
      <c r="B92472" s="2" t="s">
        <v>43746</v>
      </c>
    </row>
    <row r="92473" spans="1:2" x14ac:dyDescent="0.3">
      <c r="A92473">
        <v>17634</v>
      </c>
      <c r="B92473" s="2" t="s">
        <v>43690</v>
      </c>
    </row>
    <row r="92474" spans="1:2" x14ac:dyDescent="0.3">
      <c r="A92474">
        <v>17634</v>
      </c>
      <c r="B92474" s="2" t="s">
        <v>43691</v>
      </c>
    </row>
    <row r="92475" spans="1:2" x14ac:dyDescent="0.3">
      <c r="A92475">
        <v>17634</v>
      </c>
      <c r="B92475" s="2" t="s">
        <v>43694</v>
      </c>
    </row>
    <row r="92476" spans="1:2" x14ac:dyDescent="0.3">
      <c r="A92476">
        <v>17634</v>
      </c>
      <c r="B92476" s="2" t="s">
        <v>43698</v>
      </c>
    </row>
    <row r="92477" spans="1:2" x14ac:dyDescent="0.3">
      <c r="A92477">
        <v>17634</v>
      </c>
      <c r="B92477" s="2" t="s">
        <v>43714</v>
      </c>
    </row>
    <row r="92478" spans="1:2" x14ac:dyDescent="0.3">
      <c r="A92478">
        <v>17635</v>
      </c>
      <c r="B92478" s="2" t="s">
        <v>43690</v>
      </c>
    </row>
    <row r="92479" spans="1:2" x14ac:dyDescent="0.3">
      <c r="A92479">
        <v>17635</v>
      </c>
      <c r="B92479" s="2" t="s">
        <v>43691</v>
      </c>
    </row>
    <row r="92480" spans="1:2" x14ac:dyDescent="0.3">
      <c r="A92480">
        <v>17635</v>
      </c>
      <c r="B92480" s="2" t="s">
        <v>43696</v>
      </c>
    </row>
    <row r="92481" spans="1:2" x14ac:dyDescent="0.3">
      <c r="A92481">
        <v>17635</v>
      </c>
      <c r="B92481" s="2" t="s">
        <v>43698</v>
      </c>
    </row>
    <row r="92482" spans="1:2" x14ac:dyDescent="0.3">
      <c r="A92482">
        <v>17635</v>
      </c>
      <c r="B92482" s="2" t="s">
        <v>22882</v>
      </c>
    </row>
    <row r="92483" spans="1:2" x14ac:dyDescent="0.3">
      <c r="A92483">
        <v>17635</v>
      </c>
      <c r="B92483" s="2" t="s">
        <v>43701</v>
      </c>
    </row>
    <row r="92484" spans="1:2" x14ac:dyDescent="0.3">
      <c r="A92484">
        <v>17635</v>
      </c>
      <c r="B92484" s="2" t="s">
        <v>43702</v>
      </c>
    </row>
    <row r="92485" spans="1:2" x14ac:dyDescent="0.3">
      <c r="A92485">
        <v>17635</v>
      </c>
      <c r="B92485" s="2" t="s">
        <v>43704</v>
      </c>
    </row>
    <row r="92486" spans="1:2" x14ac:dyDescent="0.3">
      <c r="A92486">
        <v>17635</v>
      </c>
      <c r="B92486" s="2" t="s">
        <v>43714</v>
      </c>
    </row>
    <row r="92487" spans="1:2" x14ac:dyDescent="0.3">
      <c r="A92487">
        <v>17635</v>
      </c>
      <c r="B92487" s="2" t="s">
        <v>43721</v>
      </c>
    </row>
    <row r="92488" spans="1:2" x14ac:dyDescent="0.3">
      <c r="A92488">
        <v>17635</v>
      </c>
      <c r="B92488" s="2" t="s">
        <v>10966</v>
      </c>
    </row>
    <row r="92489" spans="1:2" x14ac:dyDescent="0.3">
      <c r="A92489">
        <v>17636</v>
      </c>
      <c r="B92489" s="2" t="s">
        <v>43690</v>
      </c>
    </row>
    <row r="92490" spans="1:2" x14ac:dyDescent="0.3">
      <c r="A92490">
        <v>17636</v>
      </c>
      <c r="B92490" s="2" t="s">
        <v>43691</v>
      </c>
    </row>
    <row r="92491" spans="1:2" x14ac:dyDescent="0.3">
      <c r="A92491">
        <v>17636</v>
      </c>
      <c r="B92491" s="2" t="s">
        <v>43696</v>
      </c>
    </row>
    <row r="92492" spans="1:2" x14ac:dyDescent="0.3">
      <c r="A92492">
        <v>17636</v>
      </c>
      <c r="B92492" s="2" t="s">
        <v>43698</v>
      </c>
    </row>
    <row r="92493" spans="1:2" x14ac:dyDescent="0.3">
      <c r="A92493">
        <v>17636</v>
      </c>
      <c r="B92493" s="2" t="s">
        <v>43702</v>
      </c>
    </row>
    <row r="92494" spans="1:2" x14ac:dyDescent="0.3">
      <c r="A92494">
        <v>17636</v>
      </c>
      <c r="B92494" s="2" t="s">
        <v>3492</v>
      </c>
    </row>
    <row r="92495" spans="1:2" x14ac:dyDescent="0.3">
      <c r="A92495">
        <v>17636</v>
      </c>
      <c r="B92495" s="2" t="s">
        <v>4294</v>
      </c>
    </row>
    <row r="92496" spans="1:2" x14ac:dyDescent="0.3">
      <c r="A92496">
        <v>17636</v>
      </c>
      <c r="B92496" s="2" t="s">
        <v>43707</v>
      </c>
    </row>
    <row r="92497" spans="1:2" x14ac:dyDescent="0.3">
      <c r="A92497">
        <v>17636</v>
      </c>
      <c r="B92497" s="2" t="s">
        <v>43708</v>
      </c>
    </row>
    <row r="92498" spans="1:2" x14ac:dyDescent="0.3">
      <c r="A92498">
        <v>17636</v>
      </c>
      <c r="B92498" s="2" t="s">
        <v>43760</v>
      </c>
    </row>
    <row r="92499" spans="1:2" x14ac:dyDescent="0.3">
      <c r="A92499">
        <v>17637</v>
      </c>
      <c r="B92499" s="2" t="s">
        <v>43706</v>
      </c>
    </row>
    <row r="92500" spans="1:2" x14ac:dyDescent="0.3">
      <c r="A92500">
        <v>17637</v>
      </c>
      <c r="B92500" s="2" t="s">
        <v>43764</v>
      </c>
    </row>
    <row r="92501" spans="1:2" x14ac:dyDescent="0.3">
      <c r="A92501">
        <v>17637</v>
      </c>
      <c r="B92501" s="2" t="s">
        <v>43777</v>
      </c>
    </row>
    <row r="92502" spans="1:2" x14ac:dyDescent="0.3">
      <c r="A92502">
        <v>17638</v>
      </c>
      <c r="B92502" s="2" t="s">
        <v>43740</v>
      </c>
    </row>
    <row r="92503" spans="1:2" x14ac:dyDescent="0.3">
      <c r="A92503">
        <v>17639</v>
      </c>
      <c r="B92503" s="2" t="s">
        <v>43690</v>
      </c>
    </row>
    <row r="92504" spans="1:2" x14ac:dyDescent="0.3">
      <c r="A92504">
        <v>17639</v>
      </c>
      <c r="B92504" s="2" t="s">
        <v>43691</v>
      </c>
    </row>
    <row r="92505" spans="1:2" x14ac:dyDescent="0.3">
      <c r="A92505">
        <v>17639</v>
      </c>
      <c r="B92505" s="2" t="s">
        <v>43694</v>
      </c>
    </row>
    <row r="92506" spans="1:2" x14ac:dyDescent="0.3">
      <c r="A92506">
        <v>17639</v>
      </c>
      <c r="B92506" s="2" t="s">
        <v>43698</v>
      </c>
    </row>
    <row r="92507" spans="1:2" x14ac:dyDescent="0.3">
      <c r="A92507">
        <v>17639</v>
      </c>
      <c r="B92507" s="2" t="s">
        <v>43712</v>
      </c>
    </row>
    <row r="92508" spans="1:2" x14ac:dyDescent="0.3">
      <c r="A92508">
        <v>17639</v>
      </c>
      <c r="B92508" s="2" t="s">
        <v>43714</v>
      </c>
    </row>
    <row r="92509" spans="1:2" x14ac:dyDescent="0.3">
      <c r="A92509">
        <v>17639</v>
      </c>
      <c r="B92509" s="2" t="s">
        <v>43717</v>
      </c>
    </row>
    <row r="92510" spans="1:2" x14ac:dyDescent="0.3">
      <c r="A92510">
        <v>17639</v>
      </c>
      <c r="B92510" s="2" t="s">
        <v>43718</v>
      </c>
    </row>
    <row r="92511" spans="1:2" x14ac:dyDescent="0.3">
      <c r="A92511">
        <v>17639</v>
      </c>
      <c r="B92511" s="2" t="s">
        <v>43744</v>
      </c>
    </row>
    <row r="92512" spans="1:2" x14ac:dyDescent="0.3">
      <c r="A92512">
        <v>17640</v>
      </c>
      <c r="B92512" s="2" t="s">
        <v>43690</v>
      </c>
    </row>
    <row r="92513" spans="1:2" x14ac:dyDescent="0.3">
      <c r="A92513">
        <v>17640</v>
      </c>
      <c r="B92513" s="2" t="s">
        <v>43691</v>
      </c>
    </row>
    <row r="92514" spans="1:2" x14ac:dyDescent="0.3">
      <c r="A92514">
        <v>17640</v>
      </c>
      <c r="B92514" s="2" t="s">
        <v>43694</v>
      </c>
    </row>
    <row r="92515" spans="1:2" x14ac:dyDescent="0.3">
      <c r="A92515">
        <v>17640</v>
      </c>
      <c r="B92515" s="2" t="s">
        <v>22882</v>
      </c>
    </row>
    <row r="92516" spans="1:2" x14ac:dyDescent="0.3">
      <c r="A92516">
        <v>17640</v>
      </c>
      <c r="B92516" s="2" t="s">
        <v>43732</v>
      </c>
    </row>
    <row r="92517" spans="1:2" x14ac:dyDescent="0.3">
      <c r="A92517">
        <v>17640</v>
      </c>
      <c r="B92517" s="2" t="s">
        <v>43747</v>
      </c>
    </row>
    <row r="92518" spans="1:2" x14ac:dyDescent="0.3">
      <c r="A92518">
        <v>17640</v>
      </c>
      <c r="B92518" s="2" t="s">
        <v>43770</v>
      </c>
    </row>
    <row r="92519" spans="1:2" x14ac:dyDescent="0.3">
      <c r="A92519">
        <v>17640</v>
      </c>
      <c r="B92519" s="2" t="s">
        <v>43779</v>
      </c>
    </row>
    <row r="92520" spans="1:2" x14ac:dyDescent="0.3">
      <c r="A92520">
        <v>17642</v>
      </c>
      <c r="B92520" s="2" t="s">
        <v>43691</v>
      </c>
    </row>
    <row r="92521" spans="1:2" x14ac:dyDescent="0.3">
      <c r="A92521">
        <v>17642</v>
      </c>
      <c r="B92521" s="2" t="s">
        <v>43694</v>
      </c>
    </row>
    <row r="92522" spans="1:2" x14ac:dyDescent="0.3">
      <c r="A92522">
        <v>17642</v>
      </c>
      <c r="B92522" s="2" t="s">
        <v>43696</v>
      </c>
    </row>
    <row r="92523" spans="1:2" x14ac:dyDescent="0.3">
      <c r="A92523">
        <v>17642</v>
      </c>
      <c r="B92523" s="2" t="s">
        <v>43713</v>
      </c>
    </row>
    <row r="92524" spans="1:2" x14ac:dyDescent="0.3">
      <c r="A92524">
        <v>17642</v>
      </c>
      <c r="B92524" s="2" t="s">
        <v>43714</v>
      </c>
    </row>
    <row r="92525" spans="1:2" x14ac:dyDescent="0.3">
      <c r="A92525">
        <v>17642</v>
      </c>
      <c r="B92525" s="2" t="s">
        <v>43715</v>
      </c>
    </row>
    <row r="92526" spans="1:2" x14ac:dyDescent="0.3">
      <c r="A92526">
        <v>17642</v>
      </c>
      <c r="B92526" s="2" t="s">
        <v>43717</v>
      </c>
    </row>
    <row r="92527" spans="1:2" x14ac:dyDescent="0.3">
      <c r="A92527">
        <v>17642</v>
      </c>
      <c r="B92527" s="2" t="s">
        <v>43721</v>
      </c>
    </row>
    <row r="92528" spans="1:2" x14ac:dyDescent="0.3">
      <c r="A92528">
        <v>17643</v>
      </c>
      <c r="B92528" s="2" t="s">
        <v>43690</v>
      </c>
    </row>
    <row r="92529" spans="1:2" x14ac:dyDescent="0.3">
      <c r="A92529">
        <v>17643</v>
      </c>
      <c r="B92529" s="2" t="s">
        <v>43691</v>
      </c>
    </row>
    <row r="92530" spans="1:2" x14ac:dyDescent="0.3">
      <c r="A92530">
        <v>17643</v>
      </c>
      <c r="B92530" s="2" t="s">
        <v>43692</v>
      </c>
    </row>
    <row r="92531" spans="1:2" x14ac:dyDescent="0.3">
      <c r="A92531">
        <v>17643</v>
      </c>
      <c r="B92531" s="2" t="s">
        <v>43693</v>
      </c>
    </row>
    <row r="92532" spans="1:2" x14ac:dyDescent="0.3">
      <c r="A92532">
        <v>17643</v>
      </c>
      <c r="B92532" s="2" t="s">
        <v>43694</v>
      </c>
    </row>
    <row r="92533" spans="1:2" x14ac:dyDescent="0.3">
      <c r="A92533">
        <v>17643</v>
      </c>
      <c r="B92533" s="2" t="s">
        <v>43700</v>
      </c>
    </row>
    <row r="92534" spans="1:2" x14ac:dyDescent="0.3">
      <c r="A92534">
        <v>17643</v>
      </c>
      <c r="B92534" s="2" t="s">
        <v>43712</v>
      </c>
    </row>
    <row r="92535" spans="1:2" x14ac:dyDescent="0.3">
      <c r="A92535">
        <v>17643</v>
      </c>
      <c r="B92535" s="2" t="s">
        <v>43858</v>
      </c>
    </row>
    <row r="92536" spans="1:2" x14ac:dyDescent="0.3">
      <c r="A92536">
        <v>17643</v>
      </c>
      <c r="B92536" s="2" t="s">
        <v>43858</v>
      </c>
    </row>
    <row r="92537" spans="1:2" x14ac:dyDescent="0.3">
      <c r="A92537">
        <v>17644</v>
      </c>
      <c r="B92537" s="2" t="s">
        <v>43713</v>
      </c>
    </row>
    <row r="92538" spans="1:2" x14ac:dyDescent="0.3">
      <c r="A92538">
        <v>17644</v>
      </c>
      <c r="B92538" s="2" t="s">
        <v>43725</v>
      </c>
    </row>
    <row r="92539" spans="1:2" x14ac:dyDescent="0.3">
      <c r="A92539">
        <v>17645</v>
      </c>
      <c r="B92539" s="2" t="s">
        <v>43691</v>
      </c>
    </row>
    <row r="92540" spans="1:2" x14ac:dyDescent="0.3">
      <c r="A92540">
        <v>17645</v>
      </c>
      <c r="B92540" s="2" t="s">
        <v>43694</v>
      </c>
    </row>
    <row r="92541" spans="1:2" x14ac:dyDescent="0.3">
      <c r="A92541">
        <v>17645</v>
      </c>
      <c r="B92541" s="2" t="s">
        <v>43715</v>
      </c>
    </row>
    <row r="92542" spans="1:2" x14ac:dyDescent="0.3">
      <c r="A92542">
        <v>17645</v>
      </c>
      <c r="B92542" s="2" t="s">
        <v>43721</v>
      </c>
    </row>
    <row r="92543" spans="1:2" x14ac:dyDescent="0.3">
      <c r="A92543">
        <v>17646</v>
      </c>
      <c r="B92543" s="2" t="s">
        <v>43690</v>
      </c>
    </row>
    <row r="92544" spans="1:2" x14ac:dyDescent="0.3">
      <c r="A92544">
        <v>17646</v>
      </c>
      <c r="B92544" s="2" t="s">
        <v>43691</v>
      </c>
    </row>
    <row r="92545" spans="1:2" x14ac:dyDescent="0.3">
      <c r="A92545">
        <v>17646</v>
      </c>
      <c r="B92545" s="2" t="s">
        <v>43692</v>
      </c>
    </row>
    <row r="92546" spans="1:2" x14ac:dyDescent="0.3">
      <c r="A92546">
        <v>17646</v>
      </c>
      <c r="B92546" s="2" t="s">
        <v>43694</v>
      </c>
    </row>
    <row r="92547" spans="1:2" x14ac:dyDescent="0.3">
      <c r="A92547">
        <v>17646</v>
      </c>
      <c r="B92547" s="2" t="s">
        <v>43696</v>
      </c>
    </row>
    <row r="92548" spans="1:2" x14ac:dyDescent="0.3">
      <c r="A92548">
        <v>17646</v>
      </c>
      <c r="B92548" s="2" t="s">
        <v>43698</v>
      </c>
    </row>
    <row r="92549" spans="1:2" x14ac:dyDescent="0.3">
      <c r="A92549">
        <v>17646</v>
      </c>
      <c r="B92549" s="2" t="s">
        <v>43701</v>
      </c>
    </row>
    <row r="92550" spans="1:2" x14ac:dyDescent="0.3">
      <c r="A92550">
        <v>17646</v>
      </c>
      <c r="B92550" s="2" t="s">
        <v>43714</v>
      </c>
    </row>
    <row r="92551" spans="1:2" x14ac:dyDescent="0.3">
      <c r="A92551">
        <v>17646</v>
      </c>
      <c r="B92551" s="2" t="s">
        <v>43749</v>
      </c>
    </row>
    <row r="92552" spans="1:2" x14ac:dyDescent="0.3">
      <c r="A92552">
        <v>17646</v>
      </c>
      <c r="B92552" s="2" t="s">
        <v>43771</v>
      </c>
    </row>
    <row r="92553" spans="1:2" x14ac:dyDescent="0.3">
      <c r="A92553">
        <v>17646</v>
      </c>
      <c r="B92553" s="2" t="s">
        <v>43775</v>
      </c>
    </row>
    <row r="92554" spans="1:2" x14ac:dyDescent="0.3">
      <c r="A92554">
        <v>17647</v>
      </c>
      <c r="B92554" s="2" t="s">
        <v>43690</v>
      </c>
    </row>
    <row r="92555" spans="1:2" x14ac:dyDescent="0.3">
      <c r="A92555">
        <v>17647</v>
      </c>
      <c r="B92555" s="2" t="s">
        <v>43750</v>
      </c>
    </row>
    <row r="92556" spans="1:2" x14ac:dyDescent="0.3">
      <c r="A92556">
        <v>17648</v>
      </c>
      <c r="B92556" s="2" t="s">
        <v>43690</v>
      </c>
    </row>
    <row r="92557" spans="1:2" x14ac:dyDescent="0.3">
      <c r="A92557">
        <v>17648</v>
      </c>
      <c r="B92557" s="2" t="s">
        <v>43691</v>
      </c>
    </row>
    <row r="92558" spans="1:2" x14ac:dyDescent="0.3">
      <c r="A92558">
        <v>17648</v>
      </c>
      <c r="B92558" s="2" t="s">
        <v>43693</v>
      </c>
    </row>
    <row r="92559" spans="1:2" x14ac:dyDescent="0.3">
      <c r="A92559">
        <v>17648</v>
      </c>
      <c r="B92559" s="2" t="s">
        <v>43694</v>
      </c>
    </row>
    <row r="92560" spans="1:2" x14ac:dyDescent="0.3">
      <c r="A92560">
        <v>17648</v>
      </c>
      <c r="B92560" s="2" t="s">
        <v>43695</v>
      </c>
    </row>
    <row r="92561" spans="1:2" x14ac:dyDescent="0.3">
      <c r="A92561">
        <v>17648</v>
      </c>
      <c r="B92561" s="2" t="s">
        <v>43712</v>
      </c>
    </row>
    <row r="92562" spans="1:2" x14ac:dyDescent="0.3">
      <c r="A92562">
        <v>17649</v>
      </c>
      <c r="B92562" s="2" t="s">
        <v>43690</v>
      </c>
    </row>
    <row r="92563" spans="1:2" x14ac:dyDescent="0.3">
      <c r="A92563">
        <v>17649</v>
      </c>
      <c r="B92563" s="2" t="s">
        <v>43691</v>
      </c>
    </row>
    <row r="92564" spans="1:2" x14ac:dyDescent="0.3">
      <c r="A92564">
        <v>17649</v>
      </c>
      <c r="B92564" s="2" t="s">
        <v>43698</v>
      </c>
    </row>
    <row r="92565" spans="1:2" x14ac:dyDescent="0.3">
      <c r="A92565">
        <v>17649</v>
      </c>
      <c r="B92565" s="2" t="s">
        <v>22882</v>
      </c>
    </row>
    <row r="92566" spans="1:2" x14ac:dyDescent="0.3">
      <c r="A92566">
        <v>17649</v>
      </c>
      <c r="B92566" s="2" t="s">
        <v>3492</v>
      </c>
    </row>
    <row r="92567" spans="1:2" x14ac:dyDescent="0.3">
      <c r="A92567">
        <v>17649</v>
      </c>
      <c r="B92567" s="2" t="s">
        <v>43705</v>
      </c>
    </row>
    <row r="92568" spans="1:2" x14ac:dyDescent="0.3">
      <c r="A92568">
        <v>17649</v>
      </c>
      <c r="B92568" s="2" t="s">
        <v>43708</v>
      </c>
    </row>
    <row r="92569" spans="1:2" x14ac:dyDescent="0.3">
      <c r="A92569">
        <v>17649</v>
      </c>
      <c r="B92569" s="2" t="s">
        <v>36284</v>
      </c>
    </row>
    <row r="92570" spans="1:2" x14ac:dyDescent="0.3">
      <c r="A92570">
        <v>17650</v>
      </c>
      <c r="B92570" s="2" t="s">
        <v>43690</v>
      </c>
    </row>
    <row r="92571" spans="1:2" x14ac:dyDescent="0.3">
      <c r="A92571">
        <v>17650</v>
      </c>
      <c r="B92571" s="2" t="s">
        <v>43694</v>
      </c>
    </row>
    <row r="92572" spans="1:2" x14ac:dyDescent="0.3">
      <c r="A92572">
        <v>17650</v>
      </c>
      <c r="B92572" s="2" t="s">
        <v>22882</v>
      </c>
    </row>
    <row r="92573" spans="1:2" x14ac:dyDescent="0.3">
      <c r="A92573">
        <v>17650</v>
      </c>
      <c r="B92573" s="2" t="s">
        <v>4294</v>
      </c>
    </row>
    <row r="92574" spans="1:2" x14ac:dyDescent="0.3">
      <c r="A92574">
        <v>17650</v>
      </c>
      <c r="B92574" s="2" t="s">
        <v>43705</v>
      </c>
    </row>
    <row r="92575" spans="1:2" x14ac:dyDescent="0.3">
      <c r="A92575">
        <v>17650</v>
      </c>
      <c r="B92575" s="2" t="s">
        <v>43721</v>
      </c>
    </row>
    <row r="92576" spans="1:2" x14ac:dyDescent="0.3">
      <c r="A92576">
        <v>17650</v>
      </c>
      <c r="B92576" s="2" t="s">
        <v>43732</v>
      </c>
    </row>
    <row r="92577" spans="1:2" x14ac:dyDescent="0.3">
      <c r="A92577">
        <v>17651</v>
      </c>
      <c r="B92577" s="2" t="s">
        <v>43690</v>
      </c>
    </row>
    <row r="92578" spans="1:2" x14ac:dyDescent="0.3">
      <c r="A92578">
        <v>17651</v>
      </c>
      <c r="B92578" s="2" t="s">
        <v>43691</v>
      </c>
    </row>
    <row r="92579" spans="1:2" x14ac:dyDescent="0.3">
      <c r="A92579">
        <v>17651</v>
      </c>
      <c r="B92579" s="2" t="s">
        <v>43693</v>
      </c>
    </row>
    <row r="92580" spans="1:2" x14ac:dyDescent="0.3">
      <c r="A92580">
        <v>17652</v>
      </c>
      <c r="B92580" s="2" t="s">
        <v>43690</v>
      </c>
    </row>
    <row r="92581" spans="1:2" x14ac:dyDescent="0.3">
      <c r="A92581">
        <v>17652</v>
      </c>
      <c r="B92581" s="2" t="s">
        <v>43691</v>
      </c>
    </row>
    <row r="92582" spans="1:2" x14ac:dyDescent="0.3">
      <c r="A92582">
        <v>17652</v>
      </c>
      <c r="B92582" s="2" t="s">
        <v>43694</v>
      </c>
    </row>
    <row r="92583" spans="1:2" x14ac:dyDescent="0.3">
      <c r="A92583">
        <v>17652</v>
      </c>
      <c r="B92583" s="2" t="s">
        <v>43695</v>
      </c>
    </row>
    <row r="92584" spans="1:2" x14ac:dyDescent="0.3">
      <c r="A92584">
        <v>17652</v>
      </c>
      <c r="B92584" s="2" t="s">
        <v>43718</v>
      </c>
    </row>
    <row r="92585" spans="1:2" x14ac:dyDescent="0.3">
      <c r="A92585">
        <v>17654</v>
      </c>
      <c r="B92585" s="2" t="s">
        <v>43690</v>
      </c>
    </row>
    <row r="92586" spans="1:2" x14ac:dyDescent="0.3">
      <c r="A92586">
        <v>17655</v>
      </c>
      <c r="B92586" s="2" t="s">
        <v>43690</v>
      </c>
    </row>
    <row r="92587" spans="1:2" x14ac:dyDescent="0.3">
      <c r="A92587">
        <v>17655</v>
      </c>
      <c r="B92587" s="2" t="s">
        <v>43691</v>
      </c>
    </row>
    <row r="92588" spans="1:2" x14ac:dyDescent="0.3">
      <c r="A92588">
        <v>17655</v>
      </c>
      <c r="B92588" s="2" t="s">
        <v>43698</v>
      </c>
    </row>
    <row r="92589" spans="1:2" x14ac:dyDescent="0.3">
      <c r="A92589">
        <v>17655</v>
      </c>
      <c r="B92589" s="2" t="s">
        <v>43708</v>
      </c>
    </row>
    <row r="92590" spans="1:2" x14ac:dyDescent="0.3">
      <c r="A92590">
        <v>17655</v>
      </c>
      <c r="B92590" s="2" t="s">
        <v>30155</v>
      </c>
    </row>
    <row r="92591" spans="1:2" x14ac:dyDescent="0.3">
      <c r="A92591">
        <v>17655</v>
      </c>
      <c r="B92591" s="2" t="s">
        <v>43730</v>
      </c>
    </row>
    <row r="92592" spans="1:2" x14ac:dyDescent="0.3">
      <c r="A92592">
        <v>17655</v>
      </c>
      <c r="B92592" s="2" t="s">
        <v>43755</v>
      </c>
    </row>
    <row r="92593" spans="1:2" x14ac:dyDescent="0.3">
      <c r="A92593">
        <v>17656</v>
      </c>
      <c r="B92593" s="2" t="s">
        <v>43690</v>
      </c>
    </row>
    <row r="92594" spans="1:2" x14ac:dyDescent="0.3">
      <c r="A92594">
        <v>17656</v>
      </c>
      <c r="B92594" s="2" t="s">
        <v>43691</v>
      </c>
    </row>
    <row r="92595" spans="1:2" x14ac:dyDescent="0.3">
      <c r="A92595">
        <v>17656</v>
      </c>
      <c r="B92595" s="2" t="s">
        <v>43714</v>
      </c>
    </row>
    <row r="92596" spans="1:2" x14ac:dyDescent="0.3">
      <c r="A92596">
        <v>17658</v>
      </c>
      <c r="B92596" s="2" t="s">
        <v>43690</v>
      </c>
    </row>
    <row r="92597" spans="1:2" x14ac:dyDescent="0.3">
      <c r="A92597">
        <v>17658</v>
      </c>
      <c r="B92597" s="2" t="s">
        <v>43727</v>
      </c>
    </row>
    <row r="92598" spans="1:2" x14ac:dyDescent="0.3">
      <c r="A92598">
        <v>17658</v>
      </c>
      <c r="B92598" s="2" t="s">
        <v>43753</v>
      </c>
    </row>
    <row r="92599" spans="1:2" x14ac:dyDescent="0.3">
      <c r="A92599">
        <v>17659</v>
      </c>
      <c r="B92599" s="2" t="s">
        <v>43690</v>
      </c>
    </row>
    <row r="92600" spans="1:2" x14ac:dyDescent="0.3">
      <c r="A92600">
        <v>17659</v>
      </c>
      <c r="B92600" s="2" t="s">
        <v>43691</v>
      </c>
    </row>
    <row r="92601" spans="1:2" x14ac:dyDescent="0.3">
      <c r="A92601">
        <v>17659</v>
      </c>
      <c r="B92601" s="2" t="s">
        <v>43692</v>
      </c>
    </row>
    <row r="92602" spans="1:2" x14ac:dyDescent="0.3">
      <c r="A92602">
        <v>17659</v>
      </c>
      <c r="B92602" s="2" t="s">
        <v>43694</v>
      </c>
    </row>
    <row r="92603" spans="1:2" x14ac:dyDescent="0.3">
      <c r="A92603">
        <v>17659</v>
      </c>
      <c r="B92603" s="2" t="s">
        <v>43696</v>
      </c>
    </row>
    <row r="92604" spans="1:2" x14ac:dyDescent="0.3">
      <c r="A92604">
        <v>17659</v>
      </c>
      <c r="B92604" s="2" t="s">
        <v>4294</v>
      </c>
    </row>
    <row r="92605" spans="1:2" x14ac:dyDescent="0.3">
      <c r="A92605">
        <v>17659</v>
      </c>
      <c r="B92605" s="2" t="s">
        <v>43709</v>
      </c>
    </row>
    <row r="92606" spans="1:2" x14ac:dyDescent="0.3">
      <c r="A92606">
        <v>17659</v>
      </c>
      <c r="B92606" s="2" t="s">
        <v>43720</v>
      </c>
    </row>
    <row r="92607" spans="1:2" x14ac:dyDescent="0.3">
      <c r="A92607">
        <v>17660</v>
      </c>
      <c r="B92607" s="2" t="s">
        <v>43690</v>
      </c>
    </row>
    <row r="92608" spans="1:2" x14ac:dyDescent="0.3">
      <c r="A92608">
        <v>17660</v>
      </c>
      <c r="B92608" s="2" t="s">
        <v>43694</v>
      </c>
    </row>
    <row r="92609" spans="1:2" x14ac:dyDescent="0.3">
      <c r="A92609">
        <v>17660</v>
      </c>
      <c r="B92609" s="2" t="s">
        <v>43696</v>
      </c>
    </row>
    <row r="92610" spans="1:2" x14ac:dyDescent="0.3">
      <c r="A92610">
        <v>17660</v>
      </c>
      <c r="B92610" s="2" t="s">
        <v>43698</v>
      </c>
    </row>
    <row r="92611" spans="1:2" x14ac:dyDescent="0.3">
      <c r="A92611">
        <v>17660</v>
      </c>
      <c r="B92611" s="2" t="s">
        <v>22882</v>
      </c>
    </row>
    <row r="92612" spans="1:2" x14ac:dyDescent="0.3">
      <c r="A92612">
        <v>17660</v>
      </c>
      <c r="B92612" s="2" t="s">
        <v>43704</v>
      </c>
    </row>
    <row r="92613" spans="1:2" x14ac:dyDescent="0.3">
      <c r="A92613">
        <v>17660</v>
      </c>
      <c r="B92613" s="2" t="s">
        <v>43707</v>
      </c>
    </row>
    <row r="92614" spans="1:2" x14ac:dyDescent="0.3">
      <c r="A92614">
        <v>17660</v>
      </c>
      <c r="B92614" s="2" t="s">
        <v>43709</v>
      </c>
    </row>
    <row r="92615" spans="1:2" x14ac:dyDescent="0.3">
      <c r="A92615">
        <v>17660</v>
      </c>
      <c r="B92615" s="2" t="s">
        <v>43720</v>
      </c>
    </row>
    <row r="92616" spans="1:2" x14ac:dyDescent="0.3">
      <c r="A92616">
        <v>17660</v>
      </c>
      <c r="B92616" s="2" t="s">
        <v>43724</v>
      </c>
    </row>
    <row r="92617" spans="1:2" x14ac:dyDescent="0.3">
      <c r="A92617">
        <v>17662</v>
      </c>
      <c r="B92617" s="2" t="s">
        <v>43690</v>
      </c>
    </row>
    <row r="92618" spans="1:2" x14ac:dyDescent="0.3">
      <c r="A92618">
        <v>17662</v>
      </c>
      <c r="B92618" s="2" t="s">
        <v>43691</v>
      </c>
    </row>
    <row r="92619" spans="1:2" x14ac:dyDescent="0.3">
      <c r="A92619">
        <v>17662</v>
      </c>
      <c r="B92619" s="2" t="s">
        <v>43693</v>
      </c>
    </row>
    <row r="92620" spans="1:2" x14ac:dyDescent="0.3">
      <c r="A92620">
        <v>17662</v>
      </c>
      <c r="B92620" s="2" t="s">
        <v>43694</v>
      </c>
    </row>
    <row r="92621" spans="1:2" x14ac:dyDescent="0.3">
      <c r="A92621">
        <v>17662</v>
      </c>
      <c r="B92621" s="2" t="s">
        <v>43696</v>
      </c>
    </row>
    <row r="92622" spans="1:2" x14ac:dyDescent="0.3">
      <c r="A92622">
        <v>17662</v>
      </c>
      <c r="B92622" s="2" t="s">
        <v>43698</v>
      </c>
    </row>
    <row r="92623" spans="1:2" x14ac:dyDescent="0.3">
      <c r="A92623">
        <v>17662</v>
      </c>
      <c r="B92623" s="2" t="s">
        <v>43699</v>
      </c>
    </row>
    <row r="92624" spans="1:2" x14ac:dyDescent="0.3">
      <c r="A92624">
        <v>17662</v>
      </c>
      <c r="B92624" s="2" t="s">
        <v>43700</v>
      </c>
    </row>
    <row r="92625" spans="1:2" x14ac:dyDescent="0.3">
      <c r="A92625">
        <v>17662</v>
      </c>
      <c r="B92625" s="2" t="s">
        <v>22882</v>
      </c>
    </row>
    <row r="92626" spans="1:2" x14ac:dyDescent="0.3">
      <c r="A92626">
        <v>17662</v>
      </c>
      <c r="B92626" s="2" t="s">
        <v>43701</v>
      </c>
    </row>
    <row r="92627" spans="1:2" x14ac:dyDescent="0.3">
      <c r="A92627">
        <v>17662</v>
      </c>
      <c r="B92627" s="2" t="s">
        <v>43704</v>
      </c>
    </row>
    <row r="92628" spans="1:2" x14ac:dyDescent="0.3">
      <c r="A92628">
        <v>17662</v>
      </c>
      <c r="B92628" s="2" t="s">
        <v>43706</v>
      </c>
    </row>
    <row r="92629" spans="1:2" x14ac:dyDescent="0.3">
      <c r="A92629">
        <v>17662</v>
      </c>
      <c r="B92629" s="2" t="s">
        <v>43707</v>
      </c>
    </row>
    <row r="92630" spans="1:2" x14ac:dyDescent="0.3">
      <c r="A92630">
        <v>17662</v>
      </c>
      <c r="B92630" s="2" t="s">
        <v>43725</v>
      </c>
    </row>
    <row r="92631" spans="1:2" x14ac:dyDescent="0.3">
      <c r="A92631">
        <v>17662</v>
      </c>
      <c r="B92631" s="2" t="s">
        <v>30155</v>
      </c>
    </row>
    <row r="92632" spans="1:2" x14ac:dyDescent="0.3">
      <c r="A92632">
        <v>17662</v>
      </c>
      <c r="B92632" s="2" t="s">
        <v>43741</v>
      </c>
    </row>
    <row r="92633" spans="1:2" x14ac:dyDescent="0.3">
      <c r="A92633">
        <v>17662</v>
      </c>
      <c r="B92633" s="2" t="s">
        <v>43760</v>
      </c>
    </row>
    <row r="92634" spans="1:2" x14ac:dyDescent="0.3">
      <c r="A92634">
        <v>17662</v>
      </c>
      <c r="B92634" s="2" t="s">
        <v>43765</v>
      </c>
    </row>
    <row r="92635" spans="1:2" x14ac:dyDescent="0.3">
      <c r="A92635">
        <v>17663</v>
      </c>
      <c r="B92635" s="2" t="s">
        <v>43690</v>
      </c>
    </row>
    <row r="92636" spans="1:2" x14ac:dyDescent="0.3">
      <c r="A92636">
        <v>17663</v>
      </c>
      <c r="B92636" s="2" t="s">
        <v>43691</v>
      </c>
    </row>
    <row r="92637" spans="1:2" x14ac:dyDescent="0.3">
      <c r="A92637">
        <v>17663</v>
      </c>
      <c r="B92637" s="2" t="s">
        <v>43693</v>
      </c>
    </row>
    <row r="92638" spans="1:2" x14ac:dyDescent="0.3">
      <c r="A92638">
        <v>17663</v>
      </c>
      <c r="B92638" s="2" t="s">
        <v>43700</v>
      </c>
    </row>
    <row r="92639" spans="1:2" x14ac:dyDescent="0.3">
      <c r="A92639">
        <v>17663</v>
      </c>
      <c r="B92639" s="2" t="s">
        <v>43752</v>
      </c>
    </row>
    <row r="92640" spans="1:2" x14ac:dyDescent="0.3">
      <c r="A92640">
        <v>17664</v>
      </c>
      <c r="B92640" s="2" t="s">
        <v>43690</v>
      </c>
    </row>
    <row r="92641" spans="1:2" x14ac:dyDescent="0.3">
      <c r="A92641">
        <v>17664</v>
      </c>
      <c r="B92641" s="2" t="s">
        <v>43696</v>
      </c>
    </row>
    <row r="92642" spans="1:2" x14ac:dyDescent="0.3">
      <c r="A92642">
        <v>17664</v>
      </c>
      <c r="B92642" s="2" t="s">
        <v>43726</v>
      </c>
    </row>
    <row r="92643" spans="1:2" x14ac:dyDescent="0.3">
      <c r="A92643">
        <v>17665</v>
      </c>
      <c r="B92643" s="2" t="s">
        <v>43693</v>
      </c>
    </row>
    <row r="92644" spans="1:2" x14ac:dyDescent="0.3">
      <c r="A92644">
        <v>17665</v>
      </c>
      <c r="B92644" s="2" t="s">
        <v>43700</v>
      </c>
    </row>
    <row r="92645" spans="1:2" x14ac:dyDescent="0.3">
      <c r="A92645">
        <v>17666</v>
      </c>
      <c r="B92645" s="2" t="s">
        <v>43690</v>
      </c>
    </row>
    <row r="92646" spans="1:2" x14ac:dyDescent="0.3">
      <c r="A92646">
        <v>17666</v>
      </c>
      <c r="B92646" s="2" t="s">
        <v>43691</v>
      </c>
    </row>
    <row r="92647" spans="1:2" x14ac:dyDescent="0.3">
      <c r="A92647">
        <v>17666</v>
      </c>
      <c r="B92647" s="2" t="s">
        <v>43694</v>
      </c>
    </row>
    <row r="92648" spans="1:2" x14ac:dyDescent="0.3">
      <c r="A92648">
        <v>17666</v>
      </c>
      <c r="B92648" s="2" t="s">
        <v>43696</v>
      </c>
    </row>
    <row r="92649" spans="1:2" x14ac:dyDescent="0.3">
      <c r="A92649">
        <v>17666</v>
      </c>
      <c r="B92649" s="2" t="s">
        <v>43698</v>
      </c>
    </row>
    <row r="92650" spans="1:2" x14ac:dyDescent="0.3">
      <c r="A92650">
        <v>17666</v>
      </c>
      <c r="B92650" s="2" t="s">
        <v>43699</v>
      </c>
    </row>
    <row r="92651" spans="1:2" x14ac:dyDescent="0.3">
      <c r="A92651">
        <v>17666</v>
      </c>
      <c r="B92651" s="2" t="s">
        <v>22882</v>
      </c>
    </row>
    <row r="92652" spans="1:2" x14ac:dyDescent="0.3">
      <c r="A92652">
        <v>17666</v>
      </c>
      <c r="B92652" s="2" t="s">
        <v>43702</v>
      </c>
    </row>
    <row r="92653" spans="1:2" x14ac:dyDescent="0.3">
      <c r="A92653">
        <v>17666</v>
      </c>
      <c r="B92653" s="2" t="s">
        <v>43704</v>
      </c>
    </row>
    <row r="92654" spans="1:2" x14ac:dyDescent="0.3">
      <c r="A92654">
        <v>17666</v>
      </c>
      <c r="B92654" s="2" t="s">
        <v>43706</v>
      </c>
    </row>
    <row r="92655" spans="1:2" x14ac:dyDescent="0.3">
      <c r="A92655">
        <v>17666</v>
      </c>
      <c r="B92655" s="2" t="s">
        <v>43707</v>
      </c>
    </row>
    <row r="92656" spans="1:2" x14ac:dyDescent="0.3">
      <c r="A92656">
        <v>17666</v>
      </c>
      <c r="B92656" s="2" t="s">
        <v>43719</v>
      </c>
    </row>
    <row r="92657" spans="1:2" x14ac:dyDescent="0.3">
      <c r="A92657">
        <v>17666</v>
      </c>
      <c r="B92657" s="2" t="s">
        <v>36284</v>
      </c>
    </row>
    <row r="92658" spans="1:2" x14ac:dyDescent="0.3">
      <c r="A92658">
        <v>17666</v>
      </c>
      <c r="B92658" s="2" t="s">
        <v>43735</v>
      </c>
    </row>
    <row r="92659" spans="1:2" x14ac:dyDescent="0.3">
      <c r="A92659">
        <v>17666</v>
      </c>
      <c r="B92659" s="2" t="s">
        <v>43754</v>
      </c>
    </row>
    <row r="92660" spans="1:2" x14ac:dyDescent="0.3">
      <c r="A92660">
        <v>17667</v>
      </c>
      <c r="B92660" s="2" t="s">
        <v>43690</v>
      </c>
    </row>
    <row r="92661" spans="1:2" x14ac:dyDescent="0.3">
      <c r="A92661">
        <v>17667</v>
      </c>
      <c r="B92661" s="2" t="s">
        <v>43691</v>
      </c>
    </row>
    <row r="92662" spans="1:2" x14ac:dyDescent="0.3">
      <c r="A92662">
        <v>17667</v>
      </c>
      <c r="B92662" s="2" t="s">
        <v>43693</v>
      </c>
    </row>
    <row r="92663" spans="1:2" x14ac:dyDescent="0.3">
      <c r="A92663">
        <v>17667</v>
      </c>
      <c r="B92663" s="2" t="s">
        <v>43696</v>
      </c>
    </row>
    <row r="92664" spans="1:2" x14ac:dyDescent="0.3">
      <c r="A92664">
        <v>17667</v>
      </c>
      <c r="B92664" s="2" t="s">
        <v>43709</v>
      </c>
    </row>
    <row r="92665" spans="1:2" x14ac:dyDescent="0.3">
      <c r="A92665">
        <v>17667</v>
      </c>
      <c r="B92665" s="2" t="s">
        <v>43723</v>
      </c>
    </row>
    <row r="92666" spans="1:2" x14ac:dyDescent="0.3">
      <c r="A92666">
        <v>17668</v>
      </c>
      <c r="B92666" s="2" t="s">
        <v>43690</v>
      </c>
    </row>
    <row r="92667" spans="1:2" x14ac:dyDescent="0.3">
      <c r="A92667">
        <v>17668</v>
      </c>
      <c r="B92667" s="2" t="s">
        <v>43691</v>
      </c>
    </row>
    <row r="92668" spans="1:2" x14ac:dyDescent="0.3">
      <c r="A92668">
        <v>17668</v>
      </c>
      <c r="B92668" s="2" t="s">
        <v>43692</v>
      </c>
    </row>
    <row r="92669" spans="1:2" x14ac:dyDescent="0.3">
      <c r="A92669">
        <v>17668</v>
      </c>
      <c r="B92669" s="2" t="s">
        <v>43697</v>
      </c>
    </row>
    <row r="92670" spans="1:2" x14ac:dyDescent="0.3">
      <c r="A92670">
        <v>17668</v>
      </c>
      <c r="B92670" s="2" t="s">
        <v>43697</v>
      </c>
    </row>
    <row r="92671" spans="1:2" x14ac:dyDescent="0.3">
      <c r="A92671">
        <v>17668</v>
      </c>
      <c r="B92671" s="2" t="s">
        <v>3492</v>
      </c>
    </row>
    <row r="92672" spans="1:2" x14ac:dyDescent="0.3">
      <c r="A92672">
        <v>17668</v>
      </c>
      <c r="B92672" s="2" t="s">
        <v>43722</v>
      </c>
    </row>
    <row r="92673" spans="1:2" x14ac:dyDescent="0.3">
      <c r="A92673">
        <v>17668</v>
      </c>
      <c r="B92673" s="2" t="s">
        <v>43737</v>
      </c>
    </row>
    <row r="92674" spans="1:2" x14ac:dyDescent="0.3">
      <c r="A92674">
        <v>17668</v>
      </c>
      <c r="B92674" s="2" t="s">
        <v>43747</v>
      </c>
    </row>
    <row r="92675" spans="1:2" x14ac:dyDescent="0.3">
      <c r="A92675">
        <v>17668</v>
      </c>
      <c r="B92675" s="2" t="s">
        <v>43761</v>
      </c>
    </row>
    <row r="92676" spans="1:2" x14ac:dyDescent="0.3">
      <c r="A92676">
        <v>17669</v>
      </c>
      <c r="B92676" s="2" t="s">
        <v>43690</v>
      </c>
    </row>
    <row r="92677" spans="1:2" x14ac:dyDescent="0.3">
      <c r="A92677">
        <v>17669</v>
      </c>
      <c r="B92677" s="2" t="s">
        <v>43691</v>
      </c>
    </row>
    <row r="92678" spans="1:2" x14ac:dyDescent="0.3">
      <c r="A92678">
        <v>17669</v>
      </c>
      <c r="B92678" s="2" t="s">
        <v>43693</v>
      </c>
    </row>
    <row r="92679" spans="1:2" x14ac:dyDescent="0.3">
      <c r="A92679">
        <v>17669</v>
      </c>
      <c r="B92679" s="2" t="s">
        <v>43734</v>
      </c>
    </row>
    <row r="92680" spans="1:2" x14ac:dyDescent="0.3">
      <c r="A92680">
        <v>17669</v>
      </c>
      <c r="B92680" s="2" t="s">
        <v>43754</v>
      </c>
    </row>
    <row r="92681" spans="1:2" x14ac:dyDescent="0.3">
      <c r="A92681">
        <v>17671</v>
      </c>
      <c r="B92681" s="2" t="s">
        <v>43690</v>
      </c>
    </row>
    <row r="92682" spans="1:2" x14ac:dyDescent="0.3">
      <c r="A92682">
        <v>17671</v>
      </c>
      <c r="B92682" s="2" t="s">
        <v>43691</v>
      </c>
    </row>
    <row r="92683" spans="1:2" x14ac:dyDescent="0.3">
      <c r="A92683">
        <v>17671</v>
      </c>
      <c r="B92683" s="2" t="s">
        <v>43693</v>
      </c>
    </row>
    <row r="92684" spans="1:2" x14ac:dyDescent="0.3">
      <c r="A92684">
        <v>17672</v>
      </c>
      <c r="B92684" s="2" t="s">
        <v>43690</v>
      </c>
    </row>
    <row r="92685" spans="1:2" x14ac:dyDescent="0.3">
      <c r="A92685">
        <v>17672</v>
      </c>
      <c r="B92685" s="2" t="s">
        <v>43691</v>
      </c>
    </row>
    <row r="92686" spans="1:2" x14ac:dyDescent="0.3">
      <c r="A92686">
        <v>17672</v>
      </c>
      <c r="B92686" s="2" t="s">
        <v>43698</v>
      </c>
    </row>
    <row r="92687" spans="1:2" x14ac:dyDescent="0.3">
      <c r="A92687">
        <v>17672</v>
      </c>
      <c r="B92687" s="2" t="s">
        <v>43704</v>
      </c>
    </row>
    <row r="92688" spans="1:2" x14ac:dyDescent="0.3">
      <c r="A92688">
        <v>17672</v>
      </c>
      <c r="B92688" s="2" t="s">
        <v>43708</v>
      </c>
    </row>
    <row r="92689" spans="1:2" x14ac:dyDescent="0.3">
      <c r="A92689">
        <v>17672</v>
      </c>
      <c r="B92689" s="2" t="s">
        <v>43715</v>
      </c>
    </row>
    <row r="92690" spans="1:2" x14ac:dyDescent="0.3">
      <c r="A92690">
        <v>17672</v>
      </c>
      <c r="B92690" s="2" t="s">
        <v>43720</v>
      </c>
    </row>
    <row r="92691" spans="1:2" x14ac:dyDescent="0.3">
      <c r="A92691">
        <v>17672</v>
      </c>
      <c r="B92691" s="2" t="s">
        <v>43733</v>
      </c>
    </row>
    <row r="92692" spans="1:2" x14ac:dyDescent="0.3">
      <c r="A92692">
        <v>17672</v>
      </c>
      <c r="B92692" s="2" t="s">
        <v>31712</v>
      </c>
    </row>
    <row r="92693" spans="1:2" x14ac:dyDescent="0.3">
      <c r="A92693">
        <v>17672</v>
      </c>
      <c r="B92693" s="2" t="s">
        <v>43834</v>
      </c>
    </row>
    <row r="92694" spans="1:2" x14ac:dyDescent="0.3">
      <c r="A92694">
        <v>17673</v>
      </c>
      <c r="B92694" s="2" t="s">
        <v>43690</v>
      </c>
    </row>
    <row r="92695" spans="1:2" x14ac:dyDescent="0.3">
      <c r="A92695">
        <v>17673</v>
      </c>
      <c r="B92695" s="2" t="s">
        <v>43694</v>
      </c>
    </row>
    <row r="92696" spans="1:2" x14ac:dyDescent="0.3">
      <c r="A92696">
        <v>17673</v>
      </c>
      <c r="B92696" s="2" t="s">
        <v>43696</v>
      </c>
    </row>
    <row r="92697" spans="1:2" x14ac:dyDescent="0.3">
      <c r="A92697">
        <v>17673</v>
      </c>
      <c r="B92697" s="2" t="s">
        <v>43698</v>
      </c>
    </row>
    <row r="92698" spans="1:2" x14ac:dyDescent="0.3">
      <c r="A92698">
        <v>17673</v>
      </c>
      <c r="B92698" s="2" t="s">
        <v>4294</v>
      </c>
    </row>
    <row r="92699" spans="1:2" x14ac:dyDescent="0.3">
      <c r="A92699">
        <v>17673</v>
      </c>
      <c r="B92699" s="2" t="s">
        <v>43715</v>
      </c>
    </row>
    <row r="92700" spans="1:2" x14ac:dyDescent="0.3">
      <c r="A92700">
        <v>17673</v>
      </c>
      <c r="B92700" s="2" t="s">
        <v>43721</v>
      </c>
    </row>
    <row r="92701" spans="1:2" x14ac:dyDescent="0.3">
      <c r="A92701">
        <v>17673</v>
      </c>
      <c r="B92701" s="2" t="s">
        <v>43800</v>
      </c>
    </row>
    <row r="92702" spans="1:2" x14ac:dyDescent="0.3">
      <c r="A92702">
        <v>17674</v>
      </c>
      <c r="B92702" s="2" t="s">
        <v>43690</v>
      </c>
    </row>
    <row r="92703" spans="1:2" x14ac:dyDescent="0.3">
      <c r="A92703">
        <v>17674</v>
      </c>
      <c r="B92703" s="2" t="s">
        <v>43693</v>
      </c>
    </row>
    <row r="92704" spans="1:2" x14ac:dyDescent="0.3">
      <c r="A92704">
        <v>17674</v>
      </c>
      <c r="B92704" s="2" t="s">
        <v>43694</v>
      </c>
    </row>
    <row r="92705" spans="1:2" x14ac:dyDescent="0.3">
      <c r="A92705">
        <v>17674</v>
      </c>
      <c r="B92705" s="2" t="s">
        <v>43695</v>
      </c>
    </row>
    <row r="92706" spans="1:2" x14ac:dyDescent="0.3">
      <c r="A92706">
        <v>17674</v>
      </c>
      <c r="B92706" s="2" t="s">
        <v>43696</v>
      </c>
    </row>
    <row r="92707" spans="1:2" x14ac:dyDescent="0.3">
      <c r="A92707">
        <v>17674</v>
      </c>
      <c r="B92707" s="2" t="s">
        <v>22882</v>
      </c>
    </row>
    <row r="92708" spans="1:2" x14ac:dyDescent="0.3">
      <c r="A92708">
        <v>17674</v>
      </c>
      <c r="B92708" s="2" t="s">
        <v>4294</v>
      </c>
    </row>
    <row r="92709" spans="1:2" x14ac:dyDescent="0.3">
      <c r="A92709">
        <v>17674</v>
      </c>
      <c r="B92709" s="2" t="s">
        <v>43705</v>
      </c>
    </row>
    <row r="92710" spans="1:2" x14ac:dyDescent="0.3">
      <c r="A92710">
        <v>17674</v>
      </c>
      <c r="B92710" s="2" t="s">
        <v>43714</v>
      </c>
    </row>
    <row r="92711" spans="1:2" x14ac:dyDescent="0.3">
      <c r="A92711">
        <v>17674</v>
      </c>
      <c r="B92711" s="2" t="s">
        <v>43723</v>
      </c>
    </row>
    <row r="92712" spans="1:2" x14ac:dyDescent="0.3">
      <c r="A92712">
        <v>17674</v>
      </c>
      <c r="B92712" s="2" t="s">
        <v>36284</v>
      </c>
    </row>
    <row r="92713" spans="1:2" x14ac:dyDescent="0.3">
      <c r="A92713">
        <v>17674</v>
      </c>
      <c r="B92713" s="2" t="s">
        <v>43735</v>
      </c>
    </row>
    <row r="92714" spans="1:2" x14ac:dyDescent="0.3">
      <c r="A92714">
        <v>17674</v>
      </c>
      <c r="B92714" s="2" t="s">
        <v>31712</v>
      </c>
    </row>
    <row r="92715" spans="1:2" x14ac:dyDescent="0.3">
      <c r="A92715">
        <v>17675</v>
      </c>
      <c r="B92715" s="2" t="s">
        <v>43690</v>
      </c>
    </row>
    <row r="92716" spans="1:2" x14ac:dyDescent="0.3">
      <c r="A92716">
        <v>17675</v>
      </c>
      <c r="B92716" s="2" t="s">
        <v>43691</v>
      </c>
    </row>
    <row r="92717" spans="1:2" x14ac:dyDescent="0.3">
      <c r="A92717">
        <v>17675</v>
      </c>
      <c r="B92717" s="2" t="s">
        <v>43692</v>
      </c>
    </row>
    <row r="92718" spans="1:2" x14ac:dyDescent="0.3">
      <c r="A92718">
        <v>17675</v>
      </c>
      <c r="B92718" s="2" t="s">
        <v>43705</v>
      </c>
    </row>
    <row r="92719" spans="1:2" x14ac:dyDescent="0.3">
      <c r="A92719">
        <v>17676</v>
      </c>
      <c r="B92719" s="2" t="s">
        <v>43690</v>
      </c>
    </row>
    <row r="92720" spans="1:2" x14ac:dyDescent="0.3">
      <c r="A92720">
        <v>17676</v>
      </c>
      <c r="B92720" s="2" t="s">
        <v>43691</v>
      </c>
    </row>
    <row r="92721" spans="1:2" x14ac:dyDescent="0.3">
      <c r="A92721">
        <v>17676</v>
      </c>
      <c r="B92721" s="2" t="s">
        <v>43692</v>
      </c>
    </row>
    <row r="92722" spans="1:2" x14ac:dyDescent="0.3">
      <c r="A92722">
        <v>17676</v>
      </c>
      <c r="B92722" s="2" t="s">
        <v>43693</v>
      </c>
    </row>
    <row r="92723" spans="1:2" x14ac:dyDescent="0.3">
      <c r="A92723">
        <v>17676</v>
      </c>
      <c r="B92723" s="2" t="s">
        <v>43694</v>
      </c>
    </row>
    <row r="92724" spans="1:2" x14ac:dyDescent="0.3">
      <c r="A92724">
        <v>17676</v>
      </c>
      <c r="B92724" s="2" t="s">
        <v>43698</v>
      </c>
    </row>
    <row r="92725" spans="1:2" x14ac:dyDescent="0.3">
      <c r="A92725">
        <v>17676</v>
      </c>
      <c r="B92725" s="2" t="s">
        <v>22882</v>
      </c>
    </row>
    <row r="92726" spans="1:2" x14ac:dyDescent="0.3">
      <c r="A92726">
        <v>17676</v>
      </c>
      <c r="B92726" s="2" t="s">
        <v>43705</v>
      </c>
    </row>
    <row r="92727" spans="1:2" x14ac:dyDescent="0.3">
      <c r="A92727">
        <v>17676</v>
      </c>
      <c r="B92727" s="2" t="s">
        <v>43712</v>
      </c>
    </row>
    <row r="92728" spans="1:2" x14ac:dyDescent="0.3">
      <c r="A92728">
        <v>17677</v>
      </c>
      <c r="B92728" s="2" t="s">
        <v>43690</v>
      </c>
    </row>
    <row r="92729" spans="1:2" x14ac:dyDescent="0.3">
      <c r="A92729">
        <v>17677</v>
      </c>
      <c r="B92729" s="2" t="s">
        <v>43693</v>
      </c>
    </row>
    <row r="92730" spans="1:2" x14ac:dyDescent="0.3">
      <c r="A92730">
        <v>17677</v>
      </c>
      <c r="B92730" s="2" t="s">
        <v>43723</v>
      </c>
    </row>
    <row r="92731" spans="1:2" x14ac:dyDescent="0.3">
      <c r="A92731">
        <v>17677</v>
      </c>
      <c r="B92731" s="2" t="s">
        <v>43741</v>
      </c>
    </row>
    <row r="92732" spans="1:2" x14ac:dyDescent="0.3">
      <c r="A92732">
        <v>17678</v>
      </c>
      <c r="B92732" s="2" t="s">
        <v>43694</v>
      </c>
    </row>
    <row r="92733" spans="1:2" x14ac:dyDescent="0.3">
      <c r="A92733">
        <v>17678</v>
      </c>
      <c r="B92733" s="2" t="s">
        <v>43698</v>
      </c>
    </row>
    <row r="92734" spans="1:2" x14ac:dyDescent="0.3">
      <c r="A92734">
        <v>17678</v>
      </c>
      <c r="B92734" s="2" t="s">
        <v>43702</v>
      </c>
    </row>
    <row r="92735" spans="1:2" x14ac:dyDescent="0.3">
      <c r="A92735">
        <v>17678</v>
      </c>
      <c r="B92735" s="2" t="s">
        <v>43714</v>
      </c>
    </row>
    <row r="92736" spans="1:2" x14ac:dyDescent="0.3">
      <c r="A92736">
        <v>17680</v>
      </c>
      <c r="B92736" s="2" t="s">
        <v>43690</v>
      </c>
    </row>
    <row r="92737" spans="1:2" x14ac:dyDescent="0.3">
      <c r="A92737">
        <v>17680</v>
      </c>
      <c r="B92737" s="2" t="s">
        <v>43691</v>
      </c>
    </row>
    <row r="92738" spans="1:2" x14ac:dyDescent="0.3">
      <c r="A92738">
        <v>17680</v>
      </c>
      <c r="B92738" s="2" t="s">
        <v>43692</v>
      </c>
    </row>
    <row r="92739" spans="1:2" x14ac:dyDescent="0.3">
      <c r="A92739">
        <v>17680</v>
      </c>
      <c r="B92739" s="2" t="s">
        <v>43693</v>
      </c>
    </row>
    <row r="92740" spans="1:2" x14ac:dyDescent="0.3">
      <c r="A92740">
        <v>17680</v>
      </c>
      <c r="B92740" s="2" t="s">
        <v>43695</v>
      </c>
    </row>
    <row r="92741" spans="1:2" x14ac:dyDescent="0.3">
      <c r="A92741">
        <v>17680</v>
      </c>
      <c r="B92741" s="2" t="s">
        <v>43697</v>
      </c>
    </row>
    <row r="92742" spans="1:2" x14ac:dyDescent="0.3">
      <c r="A92742">
        <v>17680</v>
      </c>
      <c r="B92742" s="2" t="s">
        <v>43697</v>
      </c>
    </row>
    <row r="92743" spans="1:2" x14ac:dyDescent="0.3">
      <c r="A92743">
        <v>17680</v>
      </c>
      <c r="B92743" s="2" t="s">
        <v>3492</v>
      </c>
    </row>
    <row r="92744" spans="1:2" x14ac:dyDescent="0.3">
      <c r="A92744">
        <v>17680</v>
      </c>
      <c r="B92744" s="2" t="s">
        <v>43710</v>
      </c>
    </row>
    <row r="92745" spans="1:2" x14ac:dyDescent="0.3">
      <c r="A92745">
        <v>17680</v>
      </c>
      <c r="B92745" s="2" t="s">
        <v>43711</v>
      </c>
    </row>
    <row r="92746" spans="1:2" x14ac:dyDescent="0.3">
      <c r="A92746">
        <v>17680</v>
      </c>
      <c r="B92746" s="2" t="s">
        <v>43739</v>
      </c>
    </row>
    <row r="92747" spans="1:2" x14ac:dyDescent="0.3">
      <c r="A92747">
        <v>17680</v>
      </c>
      <c r="B92747" s="2" t="s">
        <v>43745</v>
      </c>
    </row>
    <row r="92748" spans="1:2" x14ac:dyDescent="0.3">
      <c r="A92748">
        <v>17680</v>
      </c>
      <c r="B92748" s="2" t="s">
        <v>43750</v>
      </c>
    </row>
    <row r="92749" spans="1:2" x14ac:dyDescent="0.3">
      <c r="A92749">
        <v>17681</v>
      </c>
      <c r="B92749" s="2" t="s">
        <v>43690</v>
      </c>
    </row>
    <row r="92750" spans="1:2" x14ac:dyDescent="0.3">
      <c r="A92750">
        <v>17681</v>
      </c>
      <c r="B92750" s="2" t="s">
        <v>43691</v>
      </c>
    </row>
    <row r="92751" spans="1:2" x14ac:dyDescent="0.3">
      <c r="A92751">
        <v>17681</v>
      </c>
      <c r="B92751" s="2" t="s">
        <v>43694</v>
      </c>
    </row>
    <row r="92752" spans="1:2" x14ac:dyDescent="0.3">
      <c r="A92752">
        <v>17681</v>
      </c>
      <c r="B92752" s="2" t="s">
        <v>43696</v>
      </c>
    </row>
    <row r="92753" spans="1:2" x14ac:dyDescent="0.3">
      <c r="A92753">
        <v>17681</v>
      </c>
      <c r="B92753" s="2" t="s">
        <v>43698</v>
      </c>
    </row>
    <row r="92754" spans="1:2" x14ac:dyDescent="0.3">
      <c r="A92754">
        <v>17681</v>
      </c>
      <c r="B92754" s="2" t="s">
        <v>4294</v>
      </c>
    </row>
    <row r="92755" spans="1:2" x14ac:dyDescent="0.3">
      <c r="A92755">
        <v>17681</v>
      </c>
      <c r="B92755" s="2" t="s">
        <v>43709</v>
      </c>
    </row>
    <row r="92756" spans="1:2" x14ac:dyDescent="0.3">
      <c r="A92756">
        <v>17681</v>
      </c>
      <c r="B92756" s="2" t="s">
        <v>43714</v>
      </c>
    </row>
    <row r="92757" spans="1:2" x14ac:dyDescent="0.3">
      <c r="A92757">
        <v>17681</v>
      </c>
      <c r="B92757" s="2" t="s">
        <v>43719</v>
      </c>
    </row>
    <row r="92758" spans="1:2" x14ac:dyDescent="0.3">
      <c r="A92758">
        <v>17681</v>
      </c>
      <c r="B92758" s="2" t="s">
        <v>43734</v>
      </c>
    </row>
    <row r="92759" spans="1:2" x14ac:dyDescent="0.3">
      <c r="A92759">
        <v>17682</v>
      </c>
      <c r="B92759" s="2" t="s">
        <v>43690</v>
      </c>
    </row>
    <row r="92760" spans="1:2" x14ac:dyDescent="0.3">
      <c r="A92760">
        <v>17682</v>
      </c>
      <c r="B92760" s="2" t="s">
        <v>43691</v>
      </c>
    </row>
    <row r="92761" spans="1:2" x14ac:dyDescent="0.3">
      <c r="A92761">
        <v>17682</v>
      </c>
      <c r="B92761" s="2" t="s">
        <v>43692</v>
      </c>
    </row>
    <row r="92762" spans="1:2" x14ac:dyDescent="0.3">
      <c r="A92762">
        <v>17682</v>
      </c>
      <c r="B92762" s="2" t="s">
        <v>43694</v>
      </c>
    </row>
    <row r="92763" spans="1:2" x14ac:dyDescent="0.3">
      <c r="A92763">
        <v>17682</v>
      </c>
      <c r="B92763" s="2" t="s">
        <v>43695</v>
      </c>
    </row>
    <row r="92764" spans="1:2" x14ac:dyDescent="0.3">
      <c r="A92764">
        <v>17682</v>
      </c>
      <c r="B92764" s="2" t="s">
        <v>43698</v>
      </c>
    </row>
    <row r="92765" spans="1:2" x14ac:dyDescent="0.3">
      <c r="A92765">
        <v>17682</v>
      </c>
      <c r="B92765" s="2" t="s">
        <v>43699</v>
      </c>
    </row>
    <row r="92766" spans="1:2" x14ac:dyDescent="0.3">
      <c r="A92766">
        <v>17682</v>
      </c>
      <c r="B92766" s="2" t="s">
        <v>43709</v>
      </c>
    </row>
    <row r="92767" spans="1:2" x14ac:dyDescent="0.3">
      <c r="A92767">
        <v>17682</v>
      </c>
      <c r="B92767" s="2" t="s">
        <v>43728</v>
      </c>
    </row>
    <row r="92768" spans="1:2" x14ac:dyDescent="0.3">
      <c r="A92768">
        <v>17682</v>
      </c>
      <c r="B92768" s="2" t="s">
        <v>43748</v>
      </c>
    </row>
    <row r="92769" spans="1:2" x14ac:dyDescent="0.3">
      <c r="A92769">
        <v>17682</v>
      </c>
      <c r="B92769" s="2" t="s">
        <v>43752</v>
      </c>
    </row>
    <row r="92770" spans="1:2" x14ac:dyDescent="0.3">
      <c r="A92770">
        <v>17682</v>
      </c>
      <c r="B92770" s="2" t="s">
        <v>43845</v>
      </c>
    </row>
    <row r="92771" spans="1:2" x14ac:dyDescent="0.3">
      <c r="A92771">
        <v>17682</v>
      </c>
      <c r="B92771" s="2" t="s">
        <v>43841</v>
      </c>
    </row>
    <row r="92772" spans="1:2" x14ac:dyDescent="0.3">
      <c r="A92772">
        <v>17684</v>
      </c>
      <c r="B92772" s="2" t="s">
        <v>43709</v>
      </c>
    </row>
    <row r="92773" spans="1:2" x14ac:dyDescent="0.3">
      <c r="A92773">
        <v>17684</v>
      </c>
      <c r="B92773" s="2" t="s">
        <v>43715</v>
      </c>
    </row>
    <row r="92774" spans="1:2" x14ac:dyDescent="0.3">
      <c r="A92774">
        <v>17684</v>
      </c>
      <c r="B92774" s="2" t="s">
        <v>43727</v>
      </c>
    </row>
    <row r="92775" spans="1:2" x14ac:dyDescent="0.3">
      <c r="A92775">
        <v>17684</v>
      </c>
      <c r="B92775" s="2" t="s">
        <v>43733</v>
      </c>
    </row>
    <row r="92776" spans="1:2" x14ac:dyDescent="0.3">
      <c r="A92776">
        <v>17684</v>
      </c>
      <c r="B92776" s="2" t="s">
        <v>43758</v>
      </c>
    </row>
    <row r="92777" spans="1:2" x14ac:dyDescent="0.3">
      <c r="A92777">
        <v>17685</v>
      </c>
      <c r="B92777" s="2" t="s">
        <v>43690</v>
      </c>
    </row>
    <row r="92778" spans="1:2" x14ac:dyDescent="0.3">
      <c r="A92778">
        <v>17685</v>
      </c>
      <c r="B92778" s="2" t="s">
        <v>43691</v>
      </c>
    </row>
    <row r="92779" spans="1:2" x14ac:dyDescent="0.3">
      <c r="A92779">
        <v>17685</v>
      </c>
      <c r="B92779" s="2" t="s">
        <v>43692</v>
      </c>
    </row>
    <row r="92780" spans="1:2" x14ac:dyDescent="0.3">
      <c r="A92780">
        <v>17685</v>
      </c>
      <c r="B92780" s="2" t="s">
        <v>43698</v>
      </c>
    </row>
    <row r="92781" spans="1:2" x14ac:dyDescent="0.3">
      <c r="A92781">
        <v>17687</v>
      </c>
      <c r="B92781" s="2" t="s">
        <v>43690</v>
      </c>
    </row>
    <row r="92782" spans="1:2" x14ac:dyDescent="0.3">
      <c r="A92782">
        <v>17687</v>
      </c>
      <c r="B92782" s="2" t="s">
        <v>43691</v>
      </c>
    </row>
    <row r="92783" spans="1:2" x14ac:dyDescent="0.3">
      <c r="A92783">
        <v>17688</v>
      </c>
      <c r="B92783" s="2" t="s">
        <v>43690</v>
      </c>
    </row>
    <row r="92784" spans="1:2" x14ac:dyDescent="0.3">
      <c r="A92784">
        <v>17688</v>
      </c>
      <c r="B92784" s="2" t="s">
        <v>43691</v>
      </c>
    </row>
    <row r="92785" spans="1:2" x14ac:dyDescent="0.3">
      <c r="A92785">
        <v>17688</v>
      </c>
      <c r="B92785" s="2" t="s">
        <v>43692</v>
      </c>
    </row>
    <row r="92786" spans="1:2" x14ac:dyDescent="0.3">
      <c r="A92786">
        <v>17688</v>
      </c>
      <c r="B92786" s="2" t="s">
        <v>43696</v>
      </c>
    </row>
    <row r="92787" spans="1:2" x14ac:dyDescent="0.3">
      <c r="A92787">
        <v>17688</v>
      </c>
      <c r="B92787" s="2" t="s">
        <v>43713</v>
      </c>
    </row>
    <row r="92788" spans="1:2" x14ac:dyDescent="0.3">
      <c r="A92788">
        <v>17688</v>
      </c>
      <c r="B92788" s="2" t="s">
        <v>43714</v>
      </c>
    </row>
    <row r="92789" spans="1:2" x14ac:dyDescent="0.3">
      <c r="A92789">
        <v>17688</v>
      </c>
      <c r="B92789" s="2" t="s">
        <v>43717</v>
      </c>
    </row>
    <row r="92790" spans="1:2" x14ac:dyDescent="0.3">
      <c r="A92790">
        <v>17688</v>
      </c>
      <c r="B92790" s="2" t="s">
        <v>43724</v>
      </c>
    </row>
    <row r="92791" spans="1:2" x14ac:dyDescent="0.3">
      <c r="A92791">
        <v>17689</v>
      </c>
      <c r="B92791" s="2" t="s">
        <v>43691</v>
      </c>
    </row>
    <row r="92792" spans="1:2" x14ac:dyDescent="0.3">
      <c r="A92792">
        <v>17689</v>
      </c>
      <c r="B92792" s="2" t="s">
        <v>43692</v>
      </c>
    </row>
    <row r="92793" spans="1:2" x14ac:dyDescent="0.3">
      <c r="A92793">
        <v>17689</v>
      </c>
      <c r="B92793" s="2" t="s">
        <v>43699</v>
      </c>
    </row>
    <row r="92794" spans="1:2" x14ac:dyDescent="0.3">
      <c r="A92794">
        <v>17689</v>
      </c>
      <c r="B92794" s="2" t="s">
        <v>43725</v>
      </c>
    </row>
    <row r="92795" spans="1:2" x14ac:dyDescent="0.3">
      <c r="A92795">
        <v>17690</v>
      </c>
      <c r="B92795" s="2" t="s">
        <v>43690</v>
      </c>
    </row>
    <row r="92796" spans="1:2" x14ac:dyDescent="0.3">
      <c r="A92796">
        <v>17690</v>
      </c>
      <c r="B92796" s="2" t="s">
        <v>43692</v>
      </c>
    </row>
    <row r="92797" spans="1:2" x14ac:dyDescent="0.3">
      <c r="A92797">
        <v>17690</v>
      </c>
      <c r="B92797" s="2" t="s">
        <v>43695</v>
      </c>
    </row>
    <row r="92798" spans="1:2" x14ac:dyDescent="0.3">
      <c r="A92798">
        <v>17692</v>
      </c>
      <c r="B92798" s="2" t="s">
        <v>43690</v>
      </c>
    </row>
    <row r="92799" spans="1:2" x14ac:dyDescent="0.3">
      <c r="A92799">
        <v>17692</v>
      </c>
      <c r="B92799" s="2" t="s">
        <v>43691</v>
      </c>
    </row>
    <row r="92800" spans="1:2" x14ac:dyDescent="0.3">
      <c r="A92800">
        <v>17692</v>
      </c>
      <c r="B92800" s="2" t="s">
        <v>43693</v>
      </c>
    </row>
    <row r="92801" spans="1:2" x14ac:dyDescent="0.3">
      <c r="A92801">
        <v>17692</v>
      </c>
      <c r="B92801" s="2" t="s">
        <v>43694</v>
      </c>
    </row>
    <row r="92802" spans="1:2" x14ac:dyDescent="0.3">
      <c r="A92802">
        <v>17692</v>
      </c>
      <c r="B92802" s="2" t="s">
        <v>43695</v>
      </c>
    </row>
    <row r="92803" spans="1:2" x14ac:dyDescent="0.3">
      <c r="A92803">
        <v>17692</v>
      </c>
      <c r="B92803" s="2" t="s">
        <v>43712</v>
      </c>
    </row>
    <row r="92804" spans="1:2" x14ac:dyDescent="0.3">
      <c r="A92804">
        <v>17693</v>
      </c>
      <c r="B92804" s="2" t="s">
        <v>43691</v>
      </c>
    </row>
    <row r="92805" spans="1:2" x14ac:dyDescent="0.3">
      <c r="A92805">
        <v>17693</v>
      </c>
      <c r="B92805" s="2" t="s">
        <v>43694</v>
      </c>
    </row>
    <row r="92806" spans="1:2" x14ac:dyDescent="0.3">
      <c r="A92806">
        <v>17693</v>
      </c>
      <c r="B92806" s="2" t="s">
        <v>43696</v>
      </c>
    </row>
    <row r="92807" spans="1:2" x14ac:dyDescent="0.3">
      <c r="A92807">
        <v>17693</v>
      </c>
      <c r="B92807" s="2" t="s">
        <v>43699</v>
      </c>
    </row>
    <row r="92808" spans="1:2" x14ac:dyDescent="0.3">
      <c r="A92808">
        <v>17693</v>
      </c>
      <c r="B92808" s="2" t="s">
        <v>43703</v>
      </c>
    </row>
    <row r="92809" spans="1:2" x14ac:dyDescent="0.3">
      <c r="A92809">
        <v>17693</v>
      </c>
      <c r="B92809" s="2" t="s">
        <v>43704</v>
      </c>
    </row>
    <row r="92810" spans="1:2" x14ac:dyDescent="0.3">
      <c r="A92810">
        <v>17693</v>
      </c>
      <c r="B92810" s="2" t="s">
        <v>43705</v>
      </c>
    </row>
    <row r="92811" spans="1:2" x14ac:dyDescent="0.3">
      <c r="A92811">
        <v>17693</v>
      </c>
      <c r="B92811" s="2" t="s">
        <v>43709</v>
      </c>
    </row>
    <row r="92812" spans="1:2" x14ac:dyDescent="0.3">
      <c r="A92812">
        <v>17693</v>
      </c>
      <c r="B92812" s="2" t="s">
        <v>43715</v>
      </c>
    </row>
    <row r="92813" spans="1:2" x14ac:dyDescent="0.3">
      <c r="A92813">
        <v>17693</v>
      </c>
      <c r="B92813" s="2" t="s">
        <v>43733</v>
      </c>
    </row>
    <row r="92814" spans="1:2" x14ac:dyDescent="0.3">
      <c r="A92814">
        <v>17693</v>
      </c>
      <c r="B92814" s="2" t="s">
        <v>43751</v>
      </c>
    </row>
    <row r="92815" spans="1:2" x14ac:dyDescent="0.3">
      <c r="A92815">
        <v>17693</v>
      </c>
      <c r="B92815" s="2" t="s">
        <v>43760</v>
      </c>
    </row>
    <row r="92816" spans="1:2" x14ac:dyDescent="0.3">
      <c r="A92816">
        <v>17693</v>
      </c>
      <c r="B92816" s="2" t="s">
        <v>43859</v>
      </c>
    </row>
    <row r="92817" spans="1:2" x14ac:dyDescent="0.3">
      <c r="A92817">
        <v>17694</v>
      </c>
      <c r="B92817" s="2" t="s">
        <v>43691</v>
      </c>
    </row>
    <row r="92818" spans="1:2" x14ac:dyDescent="0.3">
      <c r="A92818">
        <v>17694</v>
      </c>
      <c r="B92818" s="2" t="s">
        <v>43694</v>
      </c>
    </row>
    <row r="92819" spans="1:2" x14ac:dyDescent="0.3">
      <c r="A92819">
        <v>17694</v>
      </c>
      <c r="B92819" s="2" t="s">
        <v>43696</v>
      </c>
    </row>
    <row r="92820" spans="1:2" x14ac:dyDescent="0.3">
      <c r="A92820">
        <v>17694</v>
      </c>
      <c r="B92820" s="2" t="s">
        <v>43699</v>
      </c>
    </row>
    <row r="92821" spans="1:2" x14ac:dyDescent="0.3">
      <c r="A92821">
        <v>17694</v>
      </c>
      <c r="B92821" s="2" t="s">
        <v>43704</v>
      </c>
    </row>
    <row r="92822" spans="1:2" x14ac:dyDescent="0.3">
      <c r="A92822">
        <v>17694</v>
      </c>
      <c r="B92822" s="2" t="s">
        <v>43705</v>
      </c>
    </row>
    <row r="92823" spans="1:2" x14ac:dyDescent="0.3">
      <c r="A92823">
        <v>17694</v>
      </c>
      <c r="B92823" s="2" t="s">
        <v>43712</v>
      </c>
    </row>
    <row r="92824" spans="1:2" x14ac:dyDescent="0.3">
      <c r="A92824">
        <v>17695</v>
      </c>
      <c r="B92824" s="2" t="s">
        <v>43691</v>
      </c>
    </row>
    <row r="92825" spans="1:2" x14ac:dyDescent="0.3">
      <c r="A92825">
        <v>17696</v>
      </c>
      <c r="B92825" s="2" t="s">
        <v>43690</v>
      </c>
    </row>
    <row r="92826" spans="1:2" x14ac:dyDescent="0.3">
      <c r="A92826">
        <v>17696</v>
      </c>
      <c r="B92826" s="2" t="s">
        <v>43691</v>
      </c>
    </row>
    <row r="92827" spans="1:2" x14ac:dyDescent="0.3">
      <c r="A92827">
        <v>17696</v>
      </c>
      <c r="B92827" s="2" t="s">
        <v>43692</v>
      </c>
    </row>
    <row r="92828" spans="1:2" x14ac:dyDescent="0.3">
      <c r="A92828">
        <v>17696</v>
      </c>
      <c r="B92828" s="2" t="s">
        <v>43693</v>
      </c>
    </row>
    <row r="92829" spans="1:2" x14ac:dyDescent="0.3">
      <c r="A92829">
        <v>17696</v>
      </c>
      <c r="B92829" s="2" t="s">
        <v>43705</v>
      </c>
    </row>
    <row r="92830" spans="1:2" x14ac:dyDescent="0.3">
      <c r="A92830">
        <v>17696</v>
      </c>
      <c r="B92830" s="2" t="s">
        <v>43706</v>
      </c>
    </row>
    <row r="92831" spans="1:2" x14ac:dyDescent="0.3">
      <c r="A92831">
        <v>17696</v>
      </c>
      <c r="B92831" s="2" t="s">
        <v>43723</v>
      </c>
    </row>
    <row r="92832" spans="1:2" x14ac:dyDescent="0.3">
      <c r="A92832">
        <v>17696</v>
      </c>
      <c r="B92832" s="2" t="s">
        <v>43730</v>
      </c>
    </row>
    <row r="92833" spans="1:2" x14ac:dyDescent="0.3">
      <c r="A92833">
        <v>17697</v>
      </c>
      <c r="B92833" s="2" t="s">
        <v>43690</v>
      </c>
    </row>
    <row r="92834" spans="1:2" x14ac:dyDescent="0.3">
      <c r="A92834">
        <v>17697</v>
      </c>
      <c r="B92834" s="2" t="s">
        <v>43698</v>
      </c>
    </row>
    <row r="92835" spans="1:2" x14ac:dyDescent="0.3">
      <c r="A92835">
        <v>17697</v>
      </c>
      <c r="B92835" s="2" t="s">
        <v>43700</v>
      </c>
    </row>
    <row r="92836" spans="1:2" x14ac:dyDescent="0.3">
      <c r="A92836">
        <v>17697</v>
      </c>
      <c r="B92836" s="2" t="s">
        <v>4294</v>
      </c>
    </row>
    <row r="92837" spans="1:2" x14ac:dyDescent="0.3">
      <c r="A92837">
        <v>17697</v>
      </c>
      <c r="B92837" s="2" t="s">
        <v>43708</v>
      </c>
    </row>
    <row r="92838" spans="1:2" x14ac:dyDescent="0.3">
      <c r="A92838">
        <v>17697</v>
      </c>
      <c r="B92838" s="2" t="s">
        <v>43712</v>
      </c>
    </row>
    <row r="92839" spans="1:2" x14ac:dyDescent="0.3">
      <c r="A92839">
        <v>17697</v>
      </c>
      <c r="B92839" s="2" t="s">
        <v>43732</v>
      </c>
    </row>
    <row r="92840" spans="1:2" x14ac:dyDescent="0.3">
      <c r="A92840">
        <v>17697</v>
      </c>
      <c r="B92840" s="2" t="s">
        <v>43767</v>
      </c>
    </row>
    <row r="92841" spans="1:2" x14ac:dyDescent="0.3">
      <c r="A92841">
        <v>17698</v>
      </c>
      <c r="B92841" s="2" t="s">
        <v>43690</v>
      </c>
    </row>
    <row r="92842" spans="1:2" x14ac:dyDescent="0.3">
      <c r="A92842">
        <v>17698</v>
      </c>
      <c r="B92842" s="2" t="s">
        <v>43691</v>
      </c>
    </row>
    <row r="92843" spans="1:2" x14ac:dyDescent="0.3">
      <c r="A92843">
        <v>17698</v>
      </c>
      <c r="B92843" s="2" t="s">
        <v>43694</v>
      </c>
    </row>
    <row r="92844" spans="1:2" x14ac:dyDescent="0.3">
      <c r="A92844">
        <v>17698</v>
      </c>
      <c r="B92844" s="2" t="s">
        <v>43696</v>
      </c>
    </row>
    <row r="92845" spans="1:2" x14ac:dyDescent="0.3">
      <c r="A92845">
        <v>17698</v>
      </c>
      <c r="B92845" s="2" t="s">
        <v>43705</v>
      </c>
    </row>
    <row r="92846" spans="1:2" x14ac:dyDescent="0.3">
      <c r="A92846">
        <v>17699</v>
      </c>
      <c r="B92846" s="2" t="s">
        <v>43690</v>
      </c>
    </row>
    <row r="92847" spans="1:2" x14ac:dyDescent="0.3">
      <c r="A92847">
        <v>17699</v>
      </c>
      <c r="B92847" s="2" t="s">
        <v>43691</v>
      </c>
    </row>
    <row r="92848" spans="1:2" x14ac:dyDescent="0.3">
      <c r="A92848">
        <v>17699</v>
      </c>
      <c r="B92848" s="2" t="s">
        <v>43724</v>
      </c>
    </row>
    <row r="92849" spans="1:2" x14ac:dyDescent="0.3">
      <c r="A92849">
        <v>17699</v>
      </c>
      <c r="B92849" s="2" t="s">
        <v>43746</v>
      </c>
    </row>
    <row r="92850" spans="1:2" x14ac:dyDescent="0.3">
      <c r="A92850">
        <v>17700</v>
      </c>
      <c r="B92850" s="2" t="s">
        <v>43691</v>
      </c>
    </row>
    <row r="92851" spans="1:2" x14ac:dyDescent="0.3">
      <c r="A92851">
        <v>17701</v>
      </c>
      <c r="B92851" s="2" t="s">
        <v>43690</v>
      </c>
    </row>
    <row r="92852" spans="1:2" x14ac:dyDescent="0.3">
      <c r="A92852">
        <v>17701</v>
      </c>
      <c r="B92852" s="2" t="s">
        <v>43695</v>
      </c>
    </row>
    <row r="92853" spans="1:2" x14ac:dyDescent="0.3">
      <c r="A92853">
        <v>17701</v>
      </c>
      <c r="B92853" s="2" t="s">
        <v>43711</v>
      </c>
    </row>
    <row r="92854" spans="1:2" x14ac:dyDescent="0.3">
      <c r="A92854">
        <v>17701</v>
      </c>
      <c r="B92854" s="2" t="s">
        <v>43745</v>
      </c>
    </row>
    <row r="92855" spans="1:2" x14ac:dyDescent="0.3">
      <c r="A92855">
        <v>17702</v>
      </c>
      <c r="B92855" s="2" t="s">
        <v>43690</v>
      </c>
    </row>
    <row r="92856" spans="1:2" x14ac:dyDescent="0.3">
      <c r="A92856">
        <v>17702</v>
      </c>
      <c r="B92856" s="2" t="s">
        <v>43691</v>
      </c>
    </row>
    <row r="92857" spans="1:2" x14ac:dyDescent="0.3">
      <c r="A92857">
        <v>17702</v>
      </c>
      <c r="B92857" s="2" t="s">
        <v>43692</v>
      </c>
    </row>
    <row r="92858" spans="1:2" x14ac:dyDescent="0.3">
      <c r="A92858">
        <v>17702</v>
      </c>
      <c r="B92858" s="2" t="s">
        <v>43693</v>
      </c>
    </row>
    <row r="92859" spans="1:2" x14ac:dyDescent="0.3">
      <c r="A92859">
        <v>17703</v>
      </c>
      <c r="B92859" s="2" t="s">
        <v>43693</v>
      </c>
    </row>
    <row r="92860" spans="1:2" x14ac:dyDescent="0.3">
      <c r="A92860">
        <v>17703</v>
      </c>
      <c r="B92860" s="2" t="s">
        <v>43695</v>
      </c>
    </row>
    <row r="92861" spans="1:2" x14ac:dyDescent="0.3">
      <c r="A92861">
        <v>17703</v>
      </c>
      <c r="B92861" s="2" t="s">
        <v>43697</v>
      </c>
    </row>
    <row r="92862" spans="1:2" x14ac:dyDescent="0.3">
      <c r="A92862">
        <v>17703</v>
      </c>
      <c r="B92862" s="2" t="s">
        <v>43697</v>
      </c>
    </row>
    <row r="92863" spans="1:2" x14ac:dyDescent="0.3">
      <c r="A92863">
        <v>17704</v>
      </c>
      <c r="B92863" s="2" t="s">
        <v>43690</v>
      </c>
    </row>
    <row r="92864" spans="1:2" x14ac:dyDescent="0.3">
      <c r="A92864">
        <v>17704</v>
      </c>
      <c r="B92864" s="2" t="s">
        <v>43691</v>
      </c>
    </row>
    <row r="92865" spans="1:2" x14ac:dyDescent="0.3">
      <c r="A92865">
        <v>17704</v>
      </c>
      <c r="B92865" s="2" t="s">
        <v>43693</v>
      </c>
    </row>
    <row r="92866" spans="1:2" x14ac:dyDescent="0.3">
      <c r="A92866">
        <v>17704</v>
      </c>
      <c r="B92866" s="2" t="s">
        <v>43694</v>
      </c>
    </row>
    <row r="92867" spans="1:2" x14ac:dyDescent="0.3">
      <c r="A92867">
        <v>17704</v>
      </c>
      <c r="B92867" s="2" t="s">
        <v>43696</v>
      </c>
    </row>
    <row r="92868" spans="1:2" x14ac:dyDescent="0.3">
      <c r="A92868">
        <v>17704</v>
      </c>
      <c r="B92868" s="2" t="s">
        <v>43698</v>
      </c>
    </row>
    <row r="92869" spans="1:2" x14ac:dyDescent="0.3">
      <c r="A92869">
        <v>17704</v>
      </c>
      <c r="B92869" s="2" t="s">
        <v>43700</v>
      </c>
    </row>
    <row r="92870" spans="1:2" x14ac:dyDescent="0.3">
      <c r="A92870">
        <v>17704</v>
      </c>
      <c r="B92870" s="2" t="s">
        <v>43701</v>
      </c>
    </row>
    <row r="92871" spans="1:2" x14ac:dyDescent="0.3">
      <c r="A92871">
        <v>17704</v>
      </c>
      <c r="B92871" s="2" t="s">
        <v>43714</v>
      </c>
    </row>
    <row r="92872" spans="1:2" x14ac:dyDescent="0.3">
      <c r="A92872">
        <v>17704</v>
      </c>
      <c r="B92872" s="2" t="s">
        <v>43718</v>
      </c>
    </row>
    <row r="92873" spans="1:2" x14ac:dyDescent="0.3">
      <c r="A92873">
        <v>17704</v>
      </c>
      <c r="B92873" s="2" t="s">
        <v>43731</v>
      </c>
    </row>
    <row r="92874" spans="1:2" x14ac:dyDescent="0.3">
      <c r="A92874">
        <v>17704</v>
      </c>
      <c r="B92874" s="2" t="s">
        <v>43732</v>
      </c>
    </row>
    <row r="92875" spans="1:2" x14ac:dyDescent="0.3">
      <c r="A92875">
        <v>17705</v>
      </c>
      <c r="B92875" s="2" t="s">
        <v>43690</v>
      </c>
    </row>
    <row r="92876" spans="1:2" x14ac:dyDescent="0.3">
      <c r="A92876">
        <v>17705</v>
      </c>
      <c r="B92876" s="2" t="s">
        <v>43695</v>
      </c>
    </row>
    <row r="92877" spans="1:2" x14ac:dyDescent="0.3">
      <c r="A92877">
        <v>17705</v>
      </c>
      <c r="B92877" s="2" t="s">
        <v>43730</v>
      </c>
    </row>
    <row r="92878" spans="1:2" x14ac:dyDescent="0.3">
      <c r="A92878">
        <v>17707</v>
      </c>
      <c r="B92878" s="2" t="s">
        <v>43690</v>
      </c>
    </row>
    <row r="92879" spans="1:2" x14ac:dyDescent="0.3">
      <c r="A92879">
        <v>17707</v>
      </c>
      <c r="B92879" s="2" t="s">
        <v>43695</v>
      </c>
    </row>
    <row r="92880" spans="1:2" x14ac:dyDescent="0.3">
      <c r="A92880">
        <v>17707</v>
      </c>
      <c r="B92880" s="2" t="s">
        <v>43756</v>
      </c>
    </row>
    <row r="92881" spans="1:2" x14ac:dyDescent="0.3">
      <c r="A92881">
        <v>17708</v>
      </c>
      <c r="B92881" s="2" t="s">
        <v>43698</v>
      </c>
    </row>
    <row r="92882" spans="1:2" x14ac:dyDescent="0.3">
      <c r="A92882">
        <v>17708</v>
      </c>
      <c r="B92882" s="2" t="s">
        <v>22882</v>
      </c>
    </row>
    <row r="92883" spans="1:2" x14ac:dyDescent="0.3">
      <c r="A92883">
        <v>17708</v>
      </c>
      <c r="B92883" s="2" t="s">
        <v>3492</v>
      </c>
    </row>
    <row r="92884" spans="1:2" x14ac:dyDescent="0.3">
      <c r="A92884">
        <v>17708</v>
      </c>
      <c r="B92884" s="2" t="s">
        <v>4294</v>
      </c>
    </row>
    <row r="92885" spans="1:2" x14ac:dyDescent="0.3">
      <c r="A92885">
        <v>17708</v>
      </c>
      <c r="B92885" s="2" t="s">
        <v>43720</v>
      </c>
    </row>
    <row r="92886" spans="1:2" x14ac:dyDescent="0.3">
      <c r="A92886">
        <v>17708</v>
      </c>
      <c r="B92886" s="2" t="s">
        <v>36284</v>
      </c>
    </row>
    <row r="92887" spans="1:2" x14ac:dyDescent="0.3">
      <c r="A92887">
        <v>17708</v>
      </c>
      <c r="B92887" s="2" t="s">
        <v>43742</v>
      </c>
    </row>
    <row r="92888" spans="1:2" x14ac:dyDescent="0.3">
      <c r="A92888">
        <v>17709</v>
      </c>
      <c r="B92888" s="2" t="s">
        <v>43690</v>
      </c>
    </row>
    <row r="92889" spans="1:2" x14ac:dyDescent="0.3">
      <c r="A92889">
        <v>17709</v>
      </c>
      <c r="B92889" s="2" t="s">
        <v>43691</v>
      </c>
    </row>
    <row r="92890" spans="1:2" x14ac:dyDescent="0.3">
      <c r="A92890">
        <v>17709</v>
      </c>
      <c r="B92890" s="2" t="s">
        <v>43692</v>
      </c>
    </row>
    <row r="92891" spans="1:2" x14ac:dyDescent="0.3">
      <c r="A92891">
        <v>17709</v>
      </c>
      <c r="B92891" s="2" t="s">
        <v>43693</v>
      </c>
    </row>
    <row r="92892" spans="1:2" x14ac:dyDescent="0.3">
      <c r="A92892">
        <v>17709</v>
      </c>
      <c r="B92892" s="2" t="s">
        <v>43696</v>
      </c>
    </row>
    <row r="92893" spans="1:2" x14ac:dyDescent="0.3">
      <c r="A92893">
        <v>17710</v>
      </c>
      <c r="B92893" s="2" t="s">
        <v>43690</v>
      </c>
    </row>
    <row r="92894" spans="1:2" x14ac:dyDescent="0.3">
      <c r="A92894">
        <v>17710</v>
      </c>
      <c r="B92894" s="2" t="s">
        <v>43691</v>
      </c>
    </row>
    <row r="92895" spans="1:2" x14ac:dyDescent="0.3">
      <c r="A92895">
        <v>17710</v>
      </c>
      <c r="B92895" s="2" t="s">
        <v>43693</v>
      </c>
    </row>
    <row r="92896" spans="1:2" x14ac:dyDescent="0.3">
      <c r="A92896">
        <v>17710</v>
      </c>
      <c r="B92896" s="2" t="s">
        <v>43696</v>
      </c>
    </row>
    <row r="92897" spans="1:2" x14ac:dyDescent="0.3">
      <c r="A92897">
        <v>17710</v>
      </c>
      <c r="B92897" s="2" t="s">
        <v>43699</v>
      </c>
    </row>
    <row r="92898" spans="1:2" x14ac:dyDescent="0.3">
      <c r="A92898">
        <v>17710</v>
      </c>
      <c r="B92898" s="2" t="s">
        <v>43702</v>
      </c>
    </row>
    <row r="92899" spans="1:2" x14ac:dyDescent="0.3">
      <c r="A92899">
        <v>17710</v>
      </c>
      <c r="B92899" s="2" t="s">
        <v>43703</v>
      </c>
    </row>
    <row r="92900" spans="1:2" x14ac:dyDescent="0.3">
      <c r="A92900">
        <v>17710</v>
      </c>
      <c r="B92900" s="2" t="s">
        <v>43713</v>
      </c>
    </row>
    <row r="92901" spans="1:2" x14ac:dyDescent="0.3">
      <c r="A92901">
        <v>17710</v>
      </c>
      <c r="B92901" s="2" t="s">
        <v>30155</v>
      </c>
    </row>
    <row r="92902" spans="1:2" x14ac:dyDescent="0.3">
      <c r="A92902">
        <v>17710</v>
      </c>
      <c r="B92902" s="2" t="s">
        <v>43728</v>
      </c>
    </row>
    <row r="92903" spans="1:2" x14ac:dyDescent="0.3">
      <c r="A92903">
        <v>17710</v>
      </c>
      <c r="B92903" s="2" t="s">
        <v>43744</v>
      </c>
    </row>
    <row r="92904" spans="1:2" x14ac:dyDescent="0.3">
      <c r="A92904">
        <v>17710</v>
      </c>
      <c r="B92904" s="2" t="s">
        <v>43754</v>
      </c>
    </row>
    <row r="92905" spans="1:2" x14ac:dyDescent="0.3">
      <c r="A92905">
        <v>17710</v>
      </c>
      <c r="B92905" s="2" t="s">
        <v>43766</v>
      </c>
    </row>
    <row r="92906" spans="1:2" x14ac:dyDescent="0.3">
      <c r="A92906">
        <v>17710</v>
      </c>
      <c r="B92906" s="2" t="s">
        <v>43770</v>
      </c>
    </row>
    <row r="92907" spans="1:2" x14ac:dyDescent="0.3">
      <c r="A92907">
        <v>17710</v>
      </c>
      <c r="B92907" s="2" t="s">
        <v>43806</v>
      </c>
    </row>
    <row r="92908" spans="1:2" x14ac:dyDescent="0.3">
      <c r="A92908">
        <v>17711</v>
      </c>
      <c r="B92908" s="2" t="s">
        <v>43690</v>
      </c>
    </row>
    <row r="92909" spans="1:2" x14ac:dyDescent="0.3">
      <c r="A92909">
        <v>17711</v>
      </c>
      <c r="B92909" s="2" t="s">
        <v>43691</v>
      </c>
    </row>
    <row r="92910" spans="1:2" x14ac:dyDescent="0.3">
      <c r="A92910">
        <v>17711</v>
      </c>
      <c r="B92910" s="2" t="s">
        <v>43693</v>
      </c>
    </row>
    <row r="92911" spans="1:2" x14ac:dyDescent="0.3">
      <c r="A92911">
        <v>17711</v>
      </c>
      <c r="B92911" s="2" t="s">
        <v>43695</v>
      </c>
    </row>
    <row r="92912" spans="1:2" x14ac:dyDescent="0.3">
      <c r="A92912">
        <v>17712</v>
      </c>
      <c r="B92912" s="2" t="s">
        <v>43690</v>
      </c>
    </row>
    <row r="92913" spans="1:2" x14ac:dyDescent="0.3">
      <c r="A92913">
        <v>17712</v>
      </c>
      <c r="B92913" s="2" t="s">
        <v>43705</v>
      </c>
    </row>
    <row r="92914" spans="1:2" x14ac:dyDescent="0.3">
      <c r="A92914">
        <v>17713</v>
      </c>
      <c r="B92914" s="2" t="s">
        <v>43690</v>
      </c>
    </row>
    <row r="92915" spans="1:2" x14ac:dyDescent="0.3">
      <c r="A92915">
        <v>17713</v>
      </c>
      <c r="B92915" s="2" t="s">
        <v>43691</v>
      </c>
    </row>
    <row r="92916" spans="1:2" x14ac:dyDescent="0.3">
      <c r="A92916">
        <v>17713</v>
      </c>
      <c r="B92916" s="2" t="s">
        <v>43697</v>
      </c>
    </row>
    <row r="92917" spans="1:2" x14ac:dyDescent="0.3">
      <c r="A92917">
        <v>17713</v>
      </c>
      <c r="B92917" s="2" t="s">
        <v>43697</v>
      </c>
    </row>
    <row r="92918" spans="1:2" x14ac:dyDescent="0.3">
      <c r="A92918">
        <v>17713</v>
      </c>
      <c r="B92918" s="2" t="s">
        <v>43700</v>
      </c>
    </row>
    <row r="92919" spans="1:2" x14ac:dyDescent="0.3">
      <c r="A92919">
        <v>17715</v>
      </c>
      <c r="B92919" s="2" t="s">
        <v>43698</v>
      </c>
    </row>
    <row r="92920" spans="1:2" x14ac:dyDescent="0.3">
      <c r="A92920">
        <v>17715</v>
      </c>
      <c r="B92920" s="2" t="s">
        <v>4294</v>
      </c>
    </row>
    <row r="92921" spans="1:2" x14ac:dyDescent="0.3">
      <c r="A92921">
        <v>17715</v>
      </c>
      <c r="B92921" s="2" t="s">
        <v>43720</v>
      </c>
    </row>
    <row r="92922" spans="1:2" x14ac:dyDescent="0.3">
      <c r="A92922">
        <v>17715</v>
      </c>
      <c r="B92922" s="2" t="s">
        <v>30155</v>
      </c>
    </row>
    <row r="92923" spans="1:2" x14ac:dyDescent="0.3">
      <c r="A92923">
        <v>17715</v>
      </c>
      <c r="B92923" s="2" t="s">
        <v>43766</v>
      </c>
    </row>
    <row r="92924" spans="1:2" x14ac:dyDescent="0.3">
      <c r="A92924">
        <v>17716</v>
      </c>
      <c r="B92924" s="2" t="s">
        <v>43691</v>
      </c>
    </row>
    <row r="92925" spans="1:2" x14ac:dyDescent="0.3">
      <c r="A92925">
        <v>17716</v>
      </c>
      <c r="B92925" s="2" t="s">
        <v>43692</v>
      </c>
    </row>
    <row r="92926" spans="1:2" x14ac:dyDescent="0.3">
      <c r="A92926">
        <v>17716</v>
      </c>
      <c r="B92926" s="2" t="s">
        <v>43694</v>
      </c>
    </row>
    <row r="92927" spans="1:2" x14ac:dyDescent="0.3">
      <c r="A92927">
        <v>17716</v>
      </c>
      <c r="B92927" s="2" t="s">
        <v>43696</v>
      </c>
    </row>
    <row r="92928" spans="1:2" x14ac:dyDescent="0.3">
      <c r="A92928">
        <v>17716</v>
      </c>
      <c r="B92928" s="2" t="s">
        <v>43697</v>
      </c>
    </row>
    <row r="92929" spans="1:2" x14ac:dyDescent="0.3">
      <c r="A92929">
        <v>17716</v>
      </c>
      <c r="B92929" s="2" t="s">
        <v>43697</v>
      </c>
    </row>
    <row r="92930" spans="1:2" x14ac:dyDescent="0.3">
      <c r="A92930">
        <v>17716</v>
      </c>
      <c r="B92930" s="2" t="s">
        <v>43698</v>
      </c>
    </row>
    <row r="92931" spans="1:2" x14ac:dyDescent="0.3">
      <c r="A92931">
        <v>17716</v>
      </c>
      <c r="B92931" s="2" t="s">
        <v>43701</v>
      </c>
    </row>
    <row r="92932" spans="1:2" x14ac:dyDescent="0.3">
      <c r="A92932">
        <v>17717</v>
      </c>
      <c r="B92932" s="2" t="s">
        <v>43690</v>
      </c>
    </row>
    <row r="92933" spans="1:2" x14ac:dyDescent="0.3">
      <c r="A92933">
        <v>17717</v>
      </c>
      <c r="B92933" s="2" t="s">
        <v>43691</v>
      </c>
    </row>
    <row r="92934" spans="1:2" x14ac:dyDescent="0.3">
      <c r="A92934">
        <v>17717</v>
      </c>
      <c r="B92934" s="2" t="s">
        <v>43692</v>
      </c>
    </row>
    <row r="92935" spans="1:2" x14ac:dyDescent="0.3">
      <c r="A92935">
        <v>17717</v>
      </c>
      <c r="B92935" s="2" t="s">
        <v>43696</v>
      </c>
    </row>
    <row r="92936" spans="1:2" x14ac:dyDescent="0.3">
      <c r="A92936">
        <v>17717</v>
      </c>
      <c r="B92936" s="2" t="s">
        <v>43701</v>
      </c>
    </row>
    <row r="92937" spans="1:2" x14ac:dyDescent="0.3">
      <c r="A92937">
        <v>17717</v>
      </c>
      <c r="B92937" s="2" t="s">
        <v>43706</v>
      </c>
    </row>
    <row r="92938" spans="1:2" x14ac:dyDescent="0.3">
      <c r="A92938">
        <v>17718</v>
      </c>
      <c r="B92938" s="2" t="s">
        <v>43725</v>
      </c>
    </row>
    <row r="92939" spans="1:2" x14ac:dyDescent="0.3">
      <c r="A92939">
        <v>17718</v>
      </c>
      <c r="B92939" s="2" t="s">
        <v>43829</v>
      </c>
    </row>
    <row r="92940" spans="1:2" x14ac:dyDescent="0.3">
      <c r="A92940">
        <v>17719</v>
      </c>
      <c r="B92940" s="2" t="s">
        <v>43690</v>
      </c>
    </row>
    <row r="92941" spans="1:2" x14ac:dyDescent="0.3">
      <c r="A92941">
        <v>17719</v>
      </c>
      <c r="B92941" s="2" t="s">
        <v>43708</v>
      </c>
    </row>
    <row r="92942" spans="1:2" x14ac:dyDescent="0.3">
      <c r="A92942">
        <v>17719</v>
      </c>
      <c r="B92942" s="2" t="s">
        <v>43729</v>
      </c>
    </row>
    <row r="92943" spans="1:2" x14ac:dyDescent="0.3">
      <c r="A92943">
        <v>17719</v>
      </c>
      <c r="B92943" s="2" t="s">
        <v>43763</v>
      </c>
    </row>
    <row r="92944" spans="1:2" x14ac:dyDescent="0.3">
      <c r="A92944">
        <v>17720</v>
      </c>
      <c r="B92944" s="2" t="s">
        <v>43691</v>
      </c>
    </row>
    <row r="92945" spans="1:2" x14ac:dyDescent="0.3">
      <c r="A92945">
        <v>17720</v>
      </c>
      <c r="B92945" s="2" t="s">
        <v>43694</v>
      </c>
    </row>
    <row r="92946" spans="1:2" x14ac:dyDescent="0.3">
      <c r="A92946">
        <v>17720</v>
      </c>
      <c r="B92946" s="2" t="s">
        <v>43696</v>
      </c>
    </row>
    <row r="92947" spans="1:2" x14ac:dyDescent="0.3">
      <c r="A92947">
        <v>17720</v>
      </c>
      <c r="B92947" s="2" t="s">
        <v>43699</v>
      </c>
    </row>
    <row r="92948" spans="1:2" x14ac:dyDescent="0.3">
      <c r="A92948">
        <v>17720</v>
      </c>
      <c r="B92948" s="2" t="s">
        <v>4294</v>
      </c>
    </row>
    <row r="92949" spans="1:2" x14ac:dyDescent="0.3">
      <c r="A92949">
        <v>17722</v>
      </c>
      <c r="B92949" s="2" t="s">
        <v>43696</v>
      </c>
    </row>
    <row r="92950" spans="1:2" x14ac:dyDescent="0.3">
      <c r="A92950">
        <v>17722</v>
      </c>
      <c r="B92950" s="2" t="s">
        <v>43699</v>
      </c>
    </row>
    <row r="92951" spans="1:2" x14ac:dyDescent="0.3">
      <c r="A92951">
        <v>17722</v>
      </c>
      <c r="B92951" s="2" t="s">
        <v>43701</v>
      </c>
    </row>
    <row r="92952" spans="1:2" x14ac:dyDescent="0.3">
      <c r="A92952">
        <v>17722</v>
      </c>
      <c r="B92952" s="2" t="s">
        <v>43704</v>
      </c>
    </row>
    <row r="92953" spans="1:2" x14ac:dyDescent="0.3">
      <c r="A92953">
        <v>17722</v>
      </c>
      <c r="B92953" s="2" t="s">
        <v>43751</v>
      </c>
    </row>
    <row r="92954" spans="1:2" x14ac:dyDescent="0.3">
      <c r="A92954">
        <v>17723</v>
      </c>
      <c r="B92954" s="2" t="s">
        <v>43690</v>
      </c>
    </row>
    <row r="92955" spans="1:2" x14ac:dyDescent="0.3">
      <c r="A92955">
        <v>17723</v>
      </c>
      <c r="B92955" s="2" t="s">
        <v>43691</v>
      </c>
    </row>
    <row r="92956" spans="1:2" x14ac:dyDescent="0.3">
      <c r="A92956">
        <v>17723</v>
      </c>
      <c r="B92956" s="2" t="s">
        <v>43703</v>
      </c>
    </row>
    <row r="92957" spans="1:2" x14ac:dyDescent="0.3">
      <c r="A92957">
        <v>17723</v>
      </c>
      <c r="B92957" s="2" t="s">
        <v>43706</v>
      </c>
    </row>
    <row r="92958" spans="1:2" x14ac:dyDescent="0.3">
      <c r="A92958">
        <v>17723</v>
      </c>
      <c r="B92958" s="2" t="s">
        <v>43737</v>
      </c>
    </row>
    <row r="92959" spans="1:2" x14ac:dyDescent="0.3">
      <c r="A92959">
        <v>17724</v>
      </c>
      <c r="B92959" s="2" t="s">
        <v>43695</v>
      </c>
    </row>
    <row r="92960" spans="1:2" x14ac:dyDescent="0.3">
      <c r="A92960">
        <v>17724</v>
      </c>
      <c r="B92960" s="2" t="s">
        <v>22882</v>
      </c>
    </row>
    <row r="92961" spans="1:2" x14ac:dyDescent="0.3">
      <c r="A92961">
        <v>17724</v>
      </c>
      <c r="B92961" s="2" t="s">
        <v>43705</v>
      </c>
    </row>
    <row r="92962" spans="1:2" x14ac:dyDescent="0.3">
      <c r="A92962">
        <v>17724</v>
      </c>
      <c r="B92962" s="2" t="s">
        <v>43723</v>
      </c>
    </row>
    <row r="92963" spans="1:2" x14ac:dyDescent="0.3">
      <c r="A92963">
        <v>17724</v>
      </c>
      <c r="B92963" s="2" t="s">
        <v>43734</v>
      </c>
    </row>
    <row r="92964" spans="1:2" x14ac:dyDescent="0.3">
      <c r="A92964">
        <v>17725</v>
      </c>
      <c r="B92964" s="2" t="s">
        <v>43690</v>
      </c>
    </row>
    <row r="92965" spans="1:2" x14ac:dyDescent="0.3">
      <c r="A92965">
        <v>17725</v>
      </c>
      <c r="B92965" s="2" t="s">
        <v>43691</v>
      </c>
    </row>
    <row r="92966" spans="1:2" x14ac:dyDescent="0.3">
      <c r="A92966">
        <v>17725</v>
      </c>
      <c r="B92966" s="2" t="s">
        <v>43692</v>
      </c>
    </row>
    <row r="92967" spans="1:2" x14ac:dyDescent="0.3">
      <c r="A92967">
        <v>17725</v>
      </c>
      <c r="B92967" s="2" t="s">
        <v>43694</v>
      </c>
    </row>
    <row r="92968" spans="1:2" x14ac:dyDescent="0.3">
      <c r="A92968">
        <v>17725</v>
      </c>
      <c r="B92968" s="2" t="s">
        <v>43709</v>
      </c>
    </row>
    <row r="92969" spans="1:2" x14ac:dyDescent="0.3">
      <c r="A92969">
        <v>17725</v>
      </c>
      <c r="B92969" s="2" t="s">
        <v>43714</v>
      </c>
    </row>
    <row r="92970" spans="1:2" x14ac:dyDescent="0.3">
      <c r="A92970">
        <v>17725</v>
      </c>
      <c r="B92970" s="2" t="s">
        <v>43715</v>
      </c>
    </row>
    <row r="92971" spans="1:2" x14ac:dyDescent="0.3">
      <c r="A92971">
        <v>17725</v>
      </c>
      <c r="B92971" s="2" t="s">
        <v>43780</v>
      </c>
    </row>
    <row r="92972" spans="1:2" x14ac:dyDescent="0.3">
      <c r="A92972">
        <v>17725</v>
      </c>
      <c r="B92972" s="2" t="s">
        <v>43810</v>
      </c>
    </row>
    <row r="92973" spans="1:2" x14ac:dyDescent="0.3">
      <c r="A92973">
        <v>17726</v>
      </c>
      <c r="B92973" s="2" t="s">
        <v>43724</v>
      </c>
    </row>
    <row r="92974" spans="1:2" x14ac:dyDescent="0.3">
      <c r="A92974">
        <v>17727</v>
      </c>
      <c r="B92974" s="2" t="s">
        <v>43690</v>
      </c>
    </row>
    <row r="92975" spans="1:2" x14ac:dyDescent="0.3">
      <c r="A92975">
        <v>17727</v>
      </c>
      <c r="B92975" s="2" t="s">
        <v>43691</v>
      </c>
    </row>
    <row r="92976" spans="1:2" x14ac:dyDescent="0.3">
      <c r="A92976">
        <v>17727</v>
      </c>
      <c r="B92976" s="2" t="s">
        <v>43694</v>
      </c>
    </row>
    <row r="92977" spans="1:2" x14ac:dyDescent="0.3">
      <c r="A92977">
        <v>17727</v>
      </c>
      <c r="B92977" s="2" t="s">
        <v>43696</v>
      </c>
    </row>
    <row r="92978" spans="1:2" x14ac:dyDescent="0.3">
      <c r="A92978">
        <v>17727</v>
      </c>
      <c r="B92978" s="2" t="s">
        <v>22882</v>
      </c>
    </row>
    <row r="92979" spans="1:2" x14ac:dyDescent="0.3">
      <c r="A92979">
        <v>17727</v>
      </c>
      <c r="B92979" s="2" t="s">
        <v>43701</v>
      </c>
    </row>
    <row r="92980" spans="1:2" x14ac:dyDescent="0.3">
      <c r="A92980">
        <v>17727</v>
      </c>
      <c r="B92980" s="2" t="s">
        <v>43702</v>
      </c>
    </row>
    <row r="92981" spans="1:2" x14ac:dyDescent="0.3">
      <c r="A92981">
        <v>17727</v>
      </c>
      <c r="B92981" s="2" t="s">
        <v>43703</v>
      </c>
    </row>
    <row r="92982" spans="1:2" x14ac:dyDescent="0.3">
      <c r="A92982">
        <v>17727</v>
      </c>
      <c r="B92982" s="2" t="s">
        <v>4294</v>
      </c>
    </row>
    <row r="92983" spans="1:2" x14ac:dyDescent="0.3">
      <c r="A92983">
        <v>17727</v>
      </c>
      <c r="B92983" s="2" t="s">
        <v>43704</v>
      </c>
    </row>
    <row r="92984" spans="1:2" x14ac:dyDescent="0.3">
      <c r="A92984">
        <v>17727</v>
      </c>
      <c r="B92984" s="2" t="s">
        <v>43709</v>
      </c>
    </row>
    <row r="92985" spans="1:2" x14ac:dyDescent="0.3">
      <c r="A92985">
        <v>17727</v>
      </c>
      <c r="B92985" s="2" t="s">
        <v>36284</v>
      </c>
    </row>
    <row r="92986" spans="1:2" x14ac:dyDescent="0.3">
      <c r="A92986">
        <v>17727</v>
      </c>
      <c r="B92986" s="2" t="s">
        <v>43735</v>
      </c>
    </row>
    <row r="92987" spans="1:2" x14ac:dyDescent="0.3">
      <c r="A92987">
        <v>17728</v>
      </c>
      <c r="B92987" s="2" t="s">
        <v>43690</v>
      </c>
    </row>
    <row r="92988" spans="1:2" x14ac:dyDescent="0.3">
      <c r="A92988">
        <v>17728</v>
      </c>
      <c r="B92988" s="2" t="s">
        <v>43691</v>
      </c>
    </row>
    <row r="92989" spans="1:2" x14ac:dyDescent="0.3">
      <c r="A92989">
        <v>17728</v>
      </c>
      <c r="B92989" s="2" t="s">
        <v>43692</v>
      </c>
    </row>
    <row r="92990" spans="1:2" x14ac:dyDescent="0.3">
      <c r="A92990">
        <v>17729</v>
      </c>
      <c r="B92990" s="2" t="s">
        <v>43690</v>
      </c>
    </row>
    <row r="92991" spans="1:2" x14ac:dyDescent="0.3">
      <c r="A92991">
        <v>17729</v>
      </c>
      <c r="B92991" s="2" t="s">
        <v>43691</v>
      </c>
    </row>
    <row r="92992" spans="1:2" x14ac:dyDescent="0.3">
      <c r="A92992">
        <v>17729</v>
      </c>
      <c r="B92992" s="2" t="s">
        <v>43706</v>
      </c>
    </row>
    <row r="92993" spans="1:2" x14ac:dyDescent="0.3">
      <c r="A92993">
        <v>17730</v>
      </c>
      <c r="B92993" s="2" t="s">
        <v>43690</v>
      </c>
    </row>
    <row r="92994" spans="1:2" x14ac:dyDescent="0.3">
      <c r="A92994">
        <v>17730</v>
      </c>
      <c r="B92994" s="2" t="s">
        <v>43691</v>
      </c>
    </row>
    <row r="92995" spans="1:2" x14ac:dyDescent="0.3">
      <c r="A92995">
        <v>17730</v>
      </c>
      <c r="B92995" s="2" t="s">
        <v>43694</v>
      </c>
    </row>
    <row r="92996" spans="1:2" x14ac:dyDescent="0.3">
      <c r="A92996">
        <v>17730</v>
      </c>
      <c r="B92996" s="2" t="s">
        <v>43696</v>
      </c>
    </row>
    <row r="92997" spans="1:2" x14ac:dyDescent="0.3">
      <c r="A92997">
        <v>17730</v>
      </c>
      <c r="B92997" s="2" t="s">
        <v>43698</v>
      </c>
    </row>
    <row r="92998" spans="1:2" x14ac:dyDescent="0.3">
      <c r="A92998">
        <v>17730</v>
      </c>
      <c r="B92998" s="2" t="s">
        <v>43699</v>
      </c>
    </row>
    <row r="92999" spans="1:2" x14ac:dyDescent="0.3">
      <c r="A92999">
        <v>17730</v>
      </c>
      <c r="B92999" s="2" t="s">
        <v>22882</v>
      </c>
    </row>
    <row r="93000" spans="1:2" x14ac:dyDescent="0.3">
      <c r="A93000">
        <v>17730</v>
      </c>
      <c r="B93000" s="2" t="s">
        <v>43701</v>
      </c>
    </row>
    <row r="93001" spans="1:2" x14ac:dyDescent="0.3">
      <c r="A93001">
        <v>17730</v>
      </c>
      <c r="B93001" s="2" t="s">
        <v>43702</v>
      </c>
    </row>
    <row r="93002" spans="1:2" x14ac:dyDescent="0.3">
      <c r="A93002">
        <v>17730</v>
      </c>
      <c r="B93002" s="2" t="s">
        <v>43703</v>
      </c>
    </row>
    <row r="93003" spans="1:2" x14ac:dyDescent="0.3">
      <c r="A93003">
        <v>17730</v>
      </c>
      <c r="B93003" s="2" t="s">
        <v>43704</v>
      </c>
    </row>
    <row r="93004" spans="1:2" x14ac:dyDescent="0.3">
      <c r="A93004">
        <v>17730</v>
      </c>
      <c r="B93004" s="2" t="s">
        <v>43707</v>
      </c>
    </row>
    <row r="93005" spans="1:2" x14ac:dyDescent="0.3">
      <c r="A93005">
        <v>17730</v>
      </c>
      <c r="B93005" s="2" t="s">
        <v>43719</v>
      </c>
    </row>
    <row r="93006" spans="1:2" x14ac:dyDescent="0.3">
      <c r="A93006">
        <v>17730</v>
      </c>
      <c r="B93006" s="2" t="s">
        <v>36284</v>
      </c>
    </row>
    <row r="93007" spans="1:2" x14ac:dyDescent="0.3">
      <c r="A93007">
        <v>17730</v>
      </c>
      <c r="B93007" s="2" t="s">
        <v>43735</v>
      </c>
    </row>
    <row r="93008" spans="1:2" x14ac:dyDescent="0.3">
      <c r="A93008">
        <v>17730</v>
      </c>
      <c r="B93008" s="2" t="s">
        <v>43754</v>
      </c>
    </row>
    <row r="93009" spans="1:2" x14ac:dyDescent="0.3">
      <c r="A93009">
        <v>17731</v>
      </c>
      <c r="B93009" s="2" t="s">
        <v>43690</v>
      </c>
    </row>
    <row r="93010" spans="1:2" x14ac:dyDescent="0.3">
      <c r="A93010">
        <v>17731</v>
      </c>
      <c r="B93010" s="2" t="s">
        <v>43691</v>
      </c>
    </row>
    <row r="93011" spans="1:2" x14ac:dyDescent="0.3">
      <c r="A93011">
        <v>17731</v>
      </c>
      <c r="B93011" s="2" t="s">
        <v>43694</v>
      </c>
    </row>
    <row r="93012" spans="1:2" x14ac:dyDescent="0.3">
      <c r="A93012">
        <v>17731</v>
      </c>
      <c r="B93012" s="2" t="s">
        <v>43695</v>
      </c>
    </row>
    <row r="93013" spans="1:2" x14ac:dyDescent="0.3">
      <c r="A93013">
        <v>17731</v>
      </c>
      <c r="B93013" s="2" t="s">
        <v>43696</v>
      </c>
    </row>
    <row r="93014" spans="1:2" x14ac:dyDescent="0.3">
      <c r="A93014">
        <v>17731</v>
      </c>
      <c r="B93014" s="2" t="s">
        <v>43703</v>
      </c>
    </row>
    <row r="93015" spans="1:2" x14ac:dyDescent="0.3">
      <c r="A93015">
        <v>17731</v>
      </c>
      <c r="B93015" s="2" t="s">
        <v>4294</v>
      </c>
    </row>
    <row r="93016" spans="1:2" x14ac:dyDescent="0.3">
      <c r="A93016">
        <v>17731</v>
      </c>
      <c r="B93016" s="2" t="s">
        <v>43704</v>
      </c>
    </row>
    <row r="93017" spans="1:2" x14ac:dyDescent="0.3">
      <c r="A93017">
        <v>17731</v>
      </c>
      <c r="B93017" s="2" t="s">
        <v>43715</v>
      </c>
    </row>
    <row r="93018" spans="1:2" x14ac:dyDescent="0.3">
      <c r="A93018">
        <v>17731</v>
      </c>
      <c r="B93018" s="2" t="s">
        <v>43721</v>
      </c>
    </row>
    <row r="93019" spans="1:2" x14ac:dyDescent="0.3">
      <c r="A93019">
        <v>17731</v>
      </c>
      <c r="B93019" s="2" t="s">
        <v>43727</v>
      </c>
    </row>
    <row r="93020" spans="1:2" x14ac:dyDescent="0.3">
      <c r="A93020">
        <v>17732</v>
      </c>
      <c r="B93020" s="2" t="s">
        <v>43690</v>
      </c>
    </row>
    <row r="93021" spans="1:2" x14ac:dyDescent="0.3">
      <c r="A93021">
        <v>17732</v>
      </c>
      <c r="B93021" s="2" t="s">
        <v>43691</v>
      </c>
    </row>
    <row r="93022" spans="1:2" x14ac:dyDescent="0.3">
      <c r="A93022">
        <v>17732</v>
      </c>
      <c r="B93022" s="2" t="s">
        <v>43692</v>
      </c>
    </row>
    <row r="93023" spans="1:2" x14ac:dyDescent="0.3">
      <c r="A93023">
        <v>17732</v>
      </c>
      <c r="B93023" s="2" t="s">
        <v>43702</v>
      </c>
    </row>
    <row r="93024" spans="1:2" x14ac:dyDescent="0.3">
      <c r="A93024">
        <v>17732</v>
      </c>
      <c r="B93024" s="2" t="s">
        <v>43712</v>
      </c>
    </row>
    <row r="93025" spans="1:2" x14ac:dyDescent="0.3">
      <c r="A93025">
        <v>17732</v>
      </c>
      <c r="B93025" s="2" t="s">
        <v>43737</v>
      </c>
    </row>
    <row r="93026" spans="1:2" x14ac:dyDescent="0.3">
      <c r="A93026">
        <v>17733</v>
      </c>
      <c r="B93026" s="2" t="s">
        <v>43690</v>
      </c>
    </row>
    <row r="93027" spans="1:2" x14ac:dyDescent="0.3">
      <c r="A93027">
        <v>17733</v>
      </c>
      <c r="B93027" s="2" t="s">
        <v>43691</v>
      </c>
    </row>
    <row r="93028" spans="1:2" x14ac:dyDescent="0.3">
      <c r="A93028">
        <v>17733</v>
      </c>
      <c r="B93028" s="2" t="s">
        <v>43696</v>
      </c>
    </row>
    <row r="93029" spans="1:2" x14ac:dyDescent="0.3">
      <c r="A93029">
        <v>17733</v>
      </c>
      <c r="B93029" s="2" t="s">
        <v>43699</v>
      </c>
    </row>
    <row r="93030" spans="1:2" x14ac:dyDescent="0.3">
      <c r="A93030">
        <v>17733</v>
      </c>
      <c r="B93030" s="2" t="s">
        <v>43702</v>
      </c>
    </row>
    <row r="93031" spans="1:2" x14ac:dyDescent="0.3">
      <c r="A93031">
        <v>17733</v>
      </c>
      <c r="B93031" s="2" t="s">
        <v>43704</v>
      </c>
    </row>
    <row r="93032" spans="1:2" x14ac:dyDescent="0.3">
      <c r="A93032">
        <v>17733</v>
      </c>
      <c r="B93032" s="2" t="s">
        <v>43725</v>
      </c>
    </row>
    <row r="93033" spans="1:2" x14ac:dyDescent="0.3">
      <c r="A93033">
        <v>17733</v>
      </c>
      <c r="B93033" s="2" t="s">
        <v>43728</v>
      </c>
    </row>
    <row r="93034" spans="1:2" x14ac:dyDescent="0.3">
      <c r="A93034">
        <v>17733</v>
      </c>
      <c r="B93034" s="2" t="s">
        <v>43730</v>
      </c>
    </row>
    <row r="93035" spans="1:2" x14ac:dyDescent="0.3">
      <c r="A93035">
        <v>17733</v>
      </c>
      <c r="B93035" s="2" t="s">
        <v>43737</v>
      </c>
    </row>
    <row r="93036" spans="1:2" x14ac:dyDescent="0.3">
      <c r="A93036">
        <v>17734</v>
      </c>
      <c r="B93036" s="2" t="s">
        <v>43690</v>
      </c>
    </row>
    <row r="93037" spans="1:2" x14ac:dyDescent="0.3">
      <c r="A93037">
        <v>17734</v>
      </c>
      <c r="B93037" s="2" t="s">
        <v>43691</v>
      </c>
    </row>
    <row r="93038" spans="1:2" x14ac:dyDescent="0.3">
      <c r="A93038">
        <v>17734</v>
      </c>
      <c r="B93038" s="2" t="s">
        <v>22882</v>
      </c>
    </row>
    <row r="93039" spans="1:2" x14ac:dyDescent="0.3">
      <c r="A93039">
        <v>17734</v>
      </c>
      <c r="B93039" s="2" t="s">
        <v>4294</v>
      </c>
    </row>
    <row r="93040" spans="1:2" x14ac:dyDescent="0.3">
      <c r="A93040">
        <v>17734</v>
      </c>
      <c r="B93040" s="2" t="s">
        <v>43706</v>
      </c>
    </row>
    <row r="93041" spans="1:2" x14ac:dyDescent="0.3">
      <c r="A93041">
        <v>17734</v>
      </c>
      <c r="B93041" s="2" t="s">
        <v>43730</v>
      </c>
    </row>
    <row r="93042" spans="1:2" x14ac:dyDescent="0.3">
      <c r="A93042">
        <v>17735</v>
      </c>
      <c r="B93042" s="2" t="s">
        <v>43690</v>
      </c>
    </row>
    <row r="93043" spans="1:2" x14ac:dyDescent="0.3">
      <c r="A93043">
        <v>17735</v>
      </c>
      <c r="B93043" s="2" t="s">
        <v>43691</v>
      </c>
    </row>
    <row r="93044" spans="1:2" x14ac:dyDescent="0.3">
      <c r="A93044">
        <v>17735</v>
      </c>
      <c r="B93044" s="2" t="s">
        <v>43694</v>
      </c>
    </row>
    <row r="93045" spans="1:2" x14ac:dyDescent="0.3">
      <c r="A93045">
        <v>17735</v>
      </c>
      <c r="B93045" s="2" t="s">
        <v>43696</v>
      </c>
    </row>
    <row r="93046" spans="1:2" x14ac:dyDescent="0.3">
      <c r="A93046">
        <v>17735</v>
      </c>
      <c r="B93046" s="2" t="s">
        <v>43699</v>
      </c>
    </row>
    <row r="93047" spans="1:2" x14ac:dyDescent="0.3">
      <c r="A93047">
        <v>17735</v>
      </c>
      <c r="B93047" s="2" t="s">
        <v>43707</v>
      </c>
    </row>
    <row r="93048" spans="1:2" x14ac:dyDescent="0.3">
      <c r="A93048">
        <v>17735</v>
      </c>
      <c r="B93048" s="2" t="s">
        <v>43712</v>
      </c>
    </row>
    <row r="93049" spans="1:2" x14ac:dyDescent="0.3">
      <c r="A93049">
        <v>17735</v>
      </c>
      <c r="B93049" s="2" t="s">
        <v>43788</v>
      </c>
    </row>
    <row r="93050" spans="1:2" x14ac:dyDescent="0.3">
      <c r="A93050">
        <v>17736</v>
      </c>
      <c r="B93050" s="2" t="s">
        <v>43691</v>
      </c>
    </row>
    <row r="93051" spans="1:2" x14ac:dyDescent="0.3">
      <c r="A93051">
        <v>17736</v>
      </c>
      <c r="B93051" s="2" t="s">
        <v>43695</v>
      </c>
    </row>
    <row r="93052" spans="1:2" x14ac:dyDescent="0.3">
      <c r="A93052">
        <v>17736</v>
      </c>
      <c r="B93052" s="2" t="s">
        <v>43706</v>
      </c>
    </row>
    <row r="93053" spans="1:2" x14ac:dyDescent="0.3">
      <c r="A93053">
        <v>17736</v>
      </c>
      <c r="B93053" s="2" t="s">
        <v>43728</v>
      </c>
    </row>
    <row r="93054" spans="1:2" x14ac:dyDescent="0.3">
      <c r="A93054">
        <v>17737</v>
      </c>
      <c r="B93054" s="2" t="s">
        <v>43690</v>
      </c>
    </row>
    <row r="93055" spans="1:2" x14ac:dyDescent="0.3">
      <c r="A93055">
        <v>17737</v>
      </c>
      <c r="B93055" s="2" t="s">
        <v>43694</v>
      </c>
    </row>
    <row r="93056" spans="1:2" x14ac:dyDescent="0.3">
      <c r="A93056">
        <v>17737</v>
      </c>
      <c r="B93056" s="2" t="s">
        <v>43698</v>
      </c>
    </row>
    <row r="93057" spans="1:2" x14ac:dyDescent="0.3">
      <c r="A93057">
        <v>17737</v>
      </c>
      <c r="B93057" s="2" t="s">
        <v>43711</v>
      </c>
    </row>
    <row r="93058" spans="1:2" x14ac:dyDescent="0.3">
      <c r="A93058">
        <v>17737</v>
      </c>
      <c r="B93058" s="2" t="s">
        <v>43714</v>
      </c>
    </row>
    <row r="93059" spans="1:2" x14ac:dyDescent="0.3">
      <c r="A93059">
        <v>17738</v>
      </c>
      <c r="B93059" s="2" t="s">
        <v>43690</v>
      </c>
    </row>
    <row r="93060" spans="1:2" x14ac:dyDescent="0.3">
      <c r="A93060">
        <v>17738</v>
      </c>
      <c r="B93060" s="2" t="s">
        <v>43691</v>
      </c>
    </row>
    <row r="93061" spans="1:2" x14ac:dyDescent="0.3">
      <c r="A93061">
        <v>17738</v>
      </c>
      <c r="B93061" s="2" t="s">
        <v>43692</v>
      </c>
    </row>
    <row r="93062" spans="1:2" x14ac:dyDescent="0.3">
      <c r="A93062">
        <v>17738</v>
      </c>
      <c r="B93062" s="2" t="s">
        <v>43693</v>
      </c>
    </row>
    <row r="93063" spans="1:2" x14ac:dyDescent="0.3">
      <c r="A93063">
        <v>17738</v>
      </c>
      <c r="B93063" s="2" t="s">
        <v>43694</v>
      </c>
    </row>
    <row r="93064" spans="1:2" x14ac:dyDescent="0.3">
      <c r="A93064">
        <v>17738</v>
      </c>
      <c r="B93064" s="2" t="s">
        <v>43718</v>
      </c>
    </row>
    <row r="93065" spans="1:2" x14ac:dyDescent="0.3">
      <c r="A93065">
        <v>17738</v>
      </c>
      <c r="B93065" s="2" t="s">
        <v>43731</v>
      </c>
    </row>
    <row r="93066" spans="1:2" x14ac:dyDescent="0.3">
      <c r="A93066">
        <v>17740</v>
      </c>
      <c r="B93066" s="2" t="s">
        <v>43690</v>
      </c>
    </row>
    <row r="93067" spans="1:2" x14ac:dyDescent="0.3">
      <c r="A93067">
        <v>17740</v>
      </c>
      <c r="B93067" s="2" t="s">
        <v>43691</v>
      </c>
    </row>
    <row r="93068" spans="1:2" x14ac:dyDescent="0.3">
      <c r="A93068">
        <v>17741</v>
      </c>
      <c r="B93068" s="2" t="s">
        <v>43690</v>
      </c>
    </row>
    <row r="93069" spans="1:2" x14ac:dyDescent="0.3">
      <c r="A93069">
        <v>17741</v>
      </c>
      <c r="B93069" s="2" t="s">
        <v>43740</v>
      </c>
    </row>
    <row r="93070" spans="1:2" x14ac:dyDescent="0.3">
      <c r="A93070">
        <v>17741</v>
      </c>
      <c r="B93070" s="2" t="s">
        <v>43747</v>
      </c>
    </row>
    <row r="93071" spans="1:2" x14ac:dyDescent="0.3">
      <c r="A93071">
        <v>17742</v>
      </c>
      <c r="B93071" s="2" t="s">
        <v>43695</v>
      </c>
    </row>
    <row r="93072" spans="1:2" x14ac:dyDescent="0.3">
      <c r="A93072">
        <v>17742</v>
      </c>
      <c r="B93072" s="2" t="s">
        <v>43757</v>
      </c>
    </row>
    <row r="93073" spans="1:2" x14ac:dyDescent="0.3">
      <c r="A93073">
        <v>17743</v>
      </c>
      <c r="B93073" s="2" t="s">
        <v>43690</v>
      </c>
    </row>
    <row r="93074" spans="1:2" x14ac:dyDescent="0.3">
      <c r="A93074">
        <v>17743</v>
      </c>
      <c r="B93074" s="2" t="s">
        <v>43691</v>
      </c>
    </row>
    <row r="93075" spans="1:2" x14ac:dyDescent="0.3">
      <c r="A93075">
        <v>17743</v>
      </c>
      <c r="B93075" s="2" t="s">
        <v>43692</v>
      </c>
    </row>
    <row r="93076" spans="1:2" x14ac:dyDescent="0.3">
      <c r="A93076">
        <v>17743</v>
      </c>
      <c r="B93076" s="2" t="s">
        <v>43693</v>
      </c>
    </row>
    <row r="93077" spans="1:2" x14ac:dyDescent="0.3">
      <c r="A93077">
        <v>17743</v>
      </c>
      <c r="B93077" s="2" t="s">
        <v>43695</v>
      </c>
    </row>
    <row r="93078" spans="1:2" x14ac:dyDescent="0.3">
      <c r="A93078">
        <v>17743</v>
      </c>
      <c r="B93078" s="2" t="s">
        <v>43700</v>
      </c>
    </row>
    <row r="93079" spans="1:2" x14ac:dyDescent="0.3">
      <c r="A93079">
        <v>17743</v>
      </c>
      <c r="B93079" s="2" t="s">
        <v>43710</v>
      </c>
    </row>
    <row r="93080" spans="1:2" x14ac:dyDescent="0.3">
      <c r="A93080">
        <v>17743</v>
      </c>
      <c r="B93080" s="2" t="s">
        <v>43711</v>
      </c>
    </row>
    <row r="93081" spans="1:2" x14ac:dyDescent="0.3">
      <c r="A93081">
        <v>17743</v>
      </c>
      <c r="B93081" s="2" t="s">
        <v>43739</v>
      </c>
    </row>
    <row r="93082" spans="1:2" x14ac:dyDescent="0.3">
      <c r="A93082">
        <v>17743</v>
      </c>
      <c r="B93082" s="2" t="s">
        <v>43745</v>
      </c>
    </row>
    <row r="93083" spans="1:2" x14ac:dyDescent="0.3">
      <c r="A93083">
        <v>17744</v>
      </c>
      <c r="B93083" s="2" t="s">
        <v>43696</v>
      </c>
    </row>
    <row r="93084" spans="1:2" x14ac:dyDescent="0.3">
      <c r="A93084">
        <v>17745</v>
      </c>
      <c r="B93084" s="2" t="s">
        <v>43695</v>
      </c>
    </row>
    <row r="93085" spans="1:2" x14ac:dyDescent="0.3">
      <c r="A93085">
        <v>17745</v>
      </c>
      <c r="B93085" s="2" t="s">
        <v>43697</v>
      </c>
    </row>
    <row r="93086" spans="1:2" x14ac:dyDescent="0.3">
      <c r="A93086">
        <v>17745</v>
      </c>
      <c r="B93086" s="2" t="s">
        <v>43697</v>
      </c>
    </row>
    <row r="93087" spans="1:2" x14ac:dyDescent="0.3">
      <c r="A93087">
        <v>17745</v>
      </c>
      <c r="B93087" s="2" t="s">
        <v>43710</v>
      </c>
    </row>
    <row r="93088" spans="1:2" x14ac:dyDescent="0.3">
      <c r="A93088">
        <v>17745</v>
      </c>
      <c r="B93088" s="2" t="s">
        <v>43711</v>
      </c>
    </row>
    <row r="93089" spans="1:2" x14ac:dyDescent="0.3">
      <c r="A93089">
        <v>17745</v>
      </c>
      <c r="B93089" s="2" t="s">
        <v>43739</v>
      </c>
    </row>
    <row r="93090" spans="1:2" x14ac:dyDescent="0.3">
      <c r="A93090">
        <v>17746</v>
      </c>
      <c r="B93090" s="2" t="s">
        <v>43690</v>
      </c>
    </row>
    <row r="93091" spans="1:2" x14ac:dyDescent="0.3">
      <c r="A93091">
        <v>17746</v>
      </c>
      <c r="B93091" s="2" t="s">
        <v>43691</v>
      </c>
    </row>
    <row r="93092" spans="1:2" x14ac:dyDescent="0.3">
      <c r="A93092">
        <v>17746</v>
      </c>
      <c r="B93092" s="2" t="s">
        <v>43692</v>
      </c>
    </row>
    <row r="93093" spans="1:2" x14ac:dyDescent="0.3">
      <c r="A93093">
        <v>17746</v>
      </c>
      <c r="B93093" s="2" t="s">
        <v>43693</v>
      </c>
    </row>
    <row r="93094" spans="1:2" x14ac:dyDescent="0.3">
      <c r="A93094">
        <v>17746</v>
      </c>
      <c r="B93094" s="2" t="s">
        <v>43696</v>
      </c>
    </row>
    <row r="93095" spans="1:2" x14ac:dyDescent="0.3">
      <c r="A93095">
        <v>17746</v>
      </c>
      <c r="B93095" s="2" t="s">
        <v>43698</v>
      </c>
    </row>
    <row r="93096" spans="1:2" x14ac:dyDescent="0.3">
      <c r="A93096">
        <v>17746</v>
      </c>
      <c r="B93096" s="2" t="s">
        <v>43701</v>
      </c>
    </row>
    <row r="93097" spans="1:2" x14ac:dyDescent="0.3">
      <c r="A93097">
        <v>17746</v>
      </c>
      <c r="B93097" s="2" t="s">
        <v>43703</v>
      </c>
    </row>
    <row r="93098" spans="1:2" x14ac:dyDescent="0.3">
      <c r="A93098">
        <v>17746</v>
      </c>
      <c r="B93098" s="2" t="s">
        <v>43735</v>
      </c>
    </row>
    <row r="93099" spans="1:2" x14ac:dyDescent="0.3">
      <c r="A93099">
        <v>17747</v>
      </c>
      <c r="B93099" s="2" t="s">
        <v>43690</v>
      </c>
    </row>
    <row r="93100" spans="1:2" x14ac:dyDescent="0.3">
      <c r="A93100">
        <v>17748</v>
      </c>
      <c r="B93100" s="2" t="s">
        <v>43695</v>
      </c>
    </row>
    <row r="93101" spans="1:2" x14ac:dyDescent="0.3">
      <c r="A93101">
        <v>17748</v>
      </c>
      <c r="B93101" s="2" t="s">
        <v>43696</v>
      </c>
    </row>
    <row r="93102" spans="1:2" x14ac:dyDescent="0.3">
      <c r="A93102">
        <v>17749</v>
      </c>
      <c r="B93102" s="2" t="s">
        <v>43691</v>
      </c>
    </row>
    <row r="93103" spans="1:2" x14ac:dyDescent="0.3">
      <c r="A93103">
        <v>17749</v>
      </c>
      <c r="B93103" s="2" t="s">
        <v>43694</v>
      </c>
    </row>
    <row r="93104" spans="1:2" x14ac:dyDescent="0.3">
      <c r="A93104">
        <v>17749</v>
      </c>
      <c r="B93104" s="2" t="s">
        <v>43696</v>
      </c>
    </row>
    <row r="93105" spans="1:2" x14ac:dyDescent="0.3">
      <c r="A93105">
        <v>17749</v>
      </c>
      <c r="B93105" s="2" t="s">
        <v>43698</v>
      </c>
    </row>
    <row r="93106" spans="1:2" x14ac:dyDescent="0.3">
      <c r="A93106">
        <v>17749</v>
      </c>
      <c r="B93106" s="2" t="s">
        <v>43699</v>
      </c>
    </row>
    <row r="93107" spans="1:2" x14ac:dyDescent="0.3">
      <c r="A93107">
        <v>17749</v>
      </c>
      <c r="B93107" s="2" t="s">
        <v>43701</v>
      </c>
    </row>
    <row r="93108" spans="1:2" x14ac:dyDescent="0.3">
      <c r="A93108">
        <v>17749</v>
      </c>
      <c r="B93108" s="2" t="s">
        <v>43704</v>
      </c>
    </row>
    <row r="93109" spans="1:2" x14ac:dyDescent="0.3">
      <c r="A93109">
        <v>17750</v>
      </c>
      <c r="B93109" s="2" t="s">
        <v>43690</v>
      </c>
    </row>
    <row r="93110" spans="1:2" x14ac:dyDescent="0.3">
      <c r="A93110">
        <v>17750</v>
      </c>
      <c r="B93110" s="2" t="s">
        <v>43722</v>
      </c>
    </row>
    <row r="93111" spans="1:2" x14ac:dyDescent="0.3">
      <c r="A93111">
        <v>17750</v>
      </c>
      <c r="B93111" s="2" t="s">
        <v>43727</v>
      </c>
    </row>
    <row r="93112" spans="1:2" x14ac:dyDescent="0.3">
      <c r="A93112">
        <v>17750</v>
      </c>
      <c r="B93112" s="2" t="s">
        <v>43737</v>
      </c>
    </row>
    <row r="93113" spans="1:2" x14ac:dyDescent="0.3">
      <c r="A93113">
        <v>17750</v>
      </c>
      <c r="B93113" s="2" t="s">
        <v>43766</v>
      </c>
    </row>
    <row r="93114" spans="1:2" x14ac:dyDescent="0.3">
      <c r="A93114">
        <v>17750</v>
      </c>
      <c r="B93114" s="2" t="s">
        <v>43780</v>
      </c>
    </row>
    <row r="93115" spans="1:2" x14ac:dyDescent="0.3">
      <c r="A93115">
        <v>17751</v>
      </c>
      <c r="B93115" s="2" t="s">
        <v>43690</v>
      </c>
    </row>
    <row r="93116" spans="1:2" x14ac:dyDescent="0.3">
      <c r="A93116">
        <v>17751</v>
      </c>
      <c r="B93116" s="2" t="s">
        <v>43693</v>
      </c>
    </row>
    <row r="93117" spans="1:2" x14ac:dyDescent="0.3">
      <c r="A93117">
        <v>17751</v>
      </c>
      <c r="B93117" s="2" t="s">
        <v>43695</v>
      </c>
    </row>
    <row r="93118" spans="1:2" x14ac:dyDescent="0.3">
      <c r="A93118">
        <v>17751</v>
      </c>
      <c r="B93118" s="2" t="s">
        <v>43700</v>
      </c>
    </row>
    <row r="93119" spans="1:2" x14ac:dyDescent="0.3">
      <c r="A93119">
        <v>17751</v>
      </c>
      <c r="B93119" s="2" t="s">
        <v>22882</v>
      </c>
    </row>
    <row r="93120" spans="1:2" x14ac:dyDescent="0.3">
      <c r="A93120">
        <v>17751</v>
      </c>
      <c r="B93120" s="2" t="s">
        <v>43706</v>
      </c>
    </row>
    <row r="93121" spans="1:2" x14ac:dyDescent="0.3">
      <c r="A93121">
        <v>17752</v>
      </c>
      <c r="B93121" s="2" t="s">
        <v>43690</v>
      </c>
    </row>
    <row r="93122" spans="1:2" x14ac:dyDescent="0.3">
      <c r="A93122">
        <v>17752</v>
      </c>
      <c r="B93122" s="2" t="s">
        <v>43693</v>
      </c>
    </row>
    <row r="93123" spans="1:2" x14ac:dyDescent="0.3">
      <c r="A93123">
        <v>17752</v>
      </c>
      <c r="B93123" s="2" t="s">
        <v>43700</v>
      </c>
    </row>
    <row r="93124" spans="1:2" x14ac:dyDescent="0.3">
      <c r="A93124">
        <v>17754</v>
      </c>
      <c r="B93124" s="2" t="s">
        <v>43711</v>
      </c>
    </row>
    <row r="93125" spans="1:2" x14ac:dyDescent="0.3">
      <c r="A93125">
        <v>17755</v>
      </c>
      <c r="B93125" s="2" t="s">
        <v>43690</v>
      </c>
    </row>
    <row r="93126" spans="1:2" x14ac:dyDescent="0.3">
      <c r="A93126">
        <v>17755</v>
      </c>
      <c r="B93126" s="2" t="s">
        <v>43696</v>
      </c>
    </row>
    <row r="93127" spans="1:2" x14ac:dyDescent="0.3">
      <c r="A93127">
        <v>17755</v>
      </c>
      <c r="B93127" s="2" t="s">
        <v>43699</v>
      </c>
    </row>
    <row r="93128" spans="1:2" x14ac:dyDescent="0.3">
      <c r="A93128">
        <v>17755</v>
      </c>
      <c r="B93128" s="2" t="s">
        <v>43702</v>
      </c>
    </row>
    <row r="93129" spans="1:2" x14ac:dyDescent="0.3">
      <c r="A93129">
        <v>17755</v>
      </c>
      <c r="B93129" s="2" t="s">
        <v>43703</v>
      </c>
    </row>
    <row r="93130" spans="1:2" x14ac:dyDescent="0.3">
      <c r="A93130">
        <v>17755</v>
      </c>
      <c r="B93130" s="2" t="s">
        <v>43704</v>
      </c>
    </row>
    <row r="93131" spans="1:2" x14ac:dyDescent="0.3">
      <c r="A93131">
        <v>17755</v>
      </c>
      <c r="B93131" s="2" t="s">
        <v>43721</v>
      </c>
    </row>
    <row r="93132" spans="1:2" x14ac:dyDescent="0.3">
      <c r="A93132">
        <v>17756</v>
      </c>
      <c r="B93132" s="2" t="s">
        <v>43690</v>
      </c>
    </row>
    <row r="93133" spans="1:2" x14ac:dyDescent="0.3">
      <c r="A93133">
        <v>17756</v>
      </c>
      <c r="B93133" s="2" t="s">
        <v>43691</v>
      </c>
    </row>
    <row r="93134" spans="1:2" x14ac:dyDescent="0.3">
      <c r="A93134">
        <v>17757</v>
      </c>
      <c r="B93134" s="2" t="s">
        <v>43714</v>
      </c>
    </row>
    <row r="93135" spans="1:2" x14ac:dyDescent="0.3">
      <c r="A93135">
        <v>17758</v>
      </c>
      <c r="B93135" s="2" t="s">
        <v>43691</v>
      </c>
    </row>
    <row r="93136" spans="1:2" x14ac:dyDescent="0.3">
      <c r="A93136">
        <v>17758</v>
      </c>
      <c r="B93136" s="2" t="s">
        <v>43694</v>
      </c>
    </row>
    <row r="93137" spans="1:2" x14ac:dyDescent="0.3">
      <c r="A93137">
        <v>17758</v>
      </c>
      <c r="B93137" s="2" t="s">
        <v>22882</v>
      </c>
    </row>
    <row r="93138" spans="1:2" x14ac:dyDescent="0.3">
      <c r="A93138">
        <v>17758</v>
      </c>
      <c r="B93138" s="2" t="s">
        <v>43723</v>
      </c>
    </row>
    <row r="93139" spans="1:2" x14ac:dyDescent="0.3">
      <c r="A93139">
        <v>17758</v>
      </c>
      <c r="B93139" s="2" t="s">
        <v>43734</v>
      </c>
    </row>
    <row r="93140" spans="1:2" x14ac:dyDescent="0.3">
      <c r="A93140">
        <v>17759</v>
      </c>
      <c r="B93140" s="2" t="s">
        <v>43690</v>
      </c>
    </row>
    <row r="93141" spans="1:2" x14ac:dyDescent="0.3">
      <c r="A93141">
        <v>17759</v>
      </c>
      <c r="B93141" s="2" t="s">
        <v>43693</v>
      </c>
    </row>
    <row r="93142" spans="1:2" x14ac:dyDescent="0.3">
      <c r="A93142">
        <v>17760</v>
      </c>
      <c r="B93142" s="2" t="s">
        <v>43690</v>
      </c>
    </row>
    <row r="93143" spans="1:2" x14ac:dyDescent="0.3">
      <c r="A93143">
        <v>17760</v>
      </c>
      <c r="B93143" s="2" t="s">
        <v>43693</v>
      </c>
    </row>
    <row r="93144" spans="1:2" x14ac:dyDescent="0.3">
      <c r="A93144">
        <v>17760</v>
      </c>
      <c r="B93144" s="2" t="s">
        <v>43695</v>
      </c>
    </row>
    <row r="93145" spans="1:2" x14ac:dyDescent="0.3">
      <c r="A93145">
        <v>17760</v>
      </c>
      <c r="B93145" s="2" t="s">
        <v>43727</v>
      </c>
    </row>
    <row r="93146" spans="1:2" x14ac:dyDescent="0.3">
      <c r="A93146">
        <v>17760</v>
      </c>
      <c r="B93146" s="2" t="s">
        <v>43773</v>
      </c>
    </row>
    <row r="93147" spans="1:2" x14ac:dyDescent="0.3">
      <c r="A93147">
        <v>17761</v>
      </c>
      <c r="B93147" s="2" t="s">
        <v>43690</v>
      </c>
    </row>
    <row r="93148" spans="1:2" x14ac:dyDescent="0.3">
      <c r="A93148">
        <v>17761</v>
      </c>
      <c r="B93148" s="2" t="s">
        <v>43702</v>
      </c>
    </row>
    <row r="93149" spans="1:2" x14ac:dyDescent="0.3">
      <c r="A93149">
        <v>17762</v>
      </c>
      <c r="B93149" s="2" t="s">
        <v>43690</v>
      </c>
    </row>
    <row r="93150" spans="1:2" x14ac:dyDescent="0.3">
      <c r="A93150">
        <v>17763</v>
      </c>
      <c r="B93150" s="2" t="s">
        <v>43690</v>
      </c>
    </row>
    <row r="93151" spans="1:2" x14ac:dyDescent="0.3">
      <c r="A93151">
        <v>17763</v>
      </c>
      <c r="B93151" s="2" t="s">
        <v>43691</v>
      </c>
    </row>
    <row r="93152" spans="1:2" x14ac:dyDescent="0.3">
      <c r="A93152">
        <v>17763</v>
      </c>
      <c r="B93152" s="2" t="s">
        <v>43694</v>
      </c>
    </row>
    <row r="93153" spans="1:2" x14ac:dyDescent="0.3">
      <c r="A93153">
        <v>17763</v>
      </c>
      <c r="B93153" s="2" t="s">
        <v>43699</v>
      </c>
    </row>
    <row r="93154" spans="1:2" x14ac:dyDescent="0.3">
      <c r="A93154">
        <v>17763</v>
      </c>
      <c r="B93154" s="2" t="s">
        <v>43707</v>
      </c>
    </row>
    <row r="93155" spans="1:2" x14ac:dyDescent="0.3">
      <c r="A93155">
        <v>17763</v>
      </c>
      <c r="B93155" s="2" t="s">
        <v>43709</v>
      </c>
    </row>
    <row r="93156" spans="1:2" x14ac:dyDescent="0.3">
      <c r="A93156">
        <v>17763</v>
      </c>
      <c r="B93156" s="2" t="s">
        <v>43715</v>
      </c>
    </row>
    <row r="93157" spans="1:2" x14ac:dyDescent="0.3">
      <c r="A93157">
        <v>17763</v>
      </c>
      <c r="B93157" s="2" t="s">
        <v>36284</v>
      </c>
    </row>
    <row r="93158" spans="1:2" x14ac:dyDescent="0.3">
      <c r="A93158">
        <v>17763</v>
      </c>
      <c r="B93158" s="2" t="s">
        <v>43733</v>
      </c>
    </row>
    <row r="93159" spans="1:2" x14ac:dyDescent="0.3">
      <c r="A93159">
        <v>17763</v>
      </c>
      <c r="B93159" s="2" t="s">
        <v>43742</v>
      </c>
    </row>
    <row r="93160" spans="1:2" x14ac:dyDescent="0.3">
      <c r="A93160">
        <v>17763</v>
      </c>
      <c r="B93160" s="2" t="s">
        <v>43751</v>
      </c>
    </row>
    <row r="93161" spans="1:2" x14ac:dyDescent="0.3">
      <c r="A93161">
        <v>17763</v>
      </c>
      <c r="B93161" s="2" t="s">
        <v>43784</v>
      </c>
    </row>
    <row r="93162" spans="1:2" x14ac:dyDescent="0.3">
      <c r="A93162">
        <v>17764</v>
      </c>
      <c r="B93162" s="2" t="s">
        <v>43692</v>
      </c>
    </row>
    <row r="93163" spans="1:2" x14ac:dyDescent="0.3">
      <c r="A93163">
        <v>17764</v>
      </c>
      <c r="B93163" s="2" t="s">
        <v>43723</v>
      </c>
    </row>
    <row r="93164" spans="1:2" x14ac:dyDescent="0.3">
      <c r="A93164">
        <v>17764</v>
      </c>
      <c r="B93164" s="2" t="s">
        <v>43728</v>
      </c>
    </row>
    <row r="93165" spans="1:2" x14ac:dyDescent="0.3">
      <c r="A93165">
        <v>17764</v>
      </c>
      <c r="B93165" s="2" t="s">
        <v>43748</v>
      </c>
    </row>
    <row r="93166" spans="1:2" x14ac:dyDescent="0.3">
      <c r="A93166">
        <v>17765</v>
      </c>
      <c r="B93166" s="2" t="s">
        <v>43690</v>
      </c>
    </row>
    <row r="93167" spans="1:2" x14ac:dyDescent="0.3">
      <c r="A93167">
        <v>17765</v>
      </c>
      <c r="B93167" s="2" t="s">
        <v>43691</v>
      </c>
    </row>
    <row r="93168" spans="1:2" x14ac:dyDescent="0.3">
      <c r="A93168">
        <v>17765</v>
      </c>
      <c r="B93168" s="2" t="s">
        <v>43692</v>
      </c>
    </row>
    <row r="93169" spans="1:2" x14ac:dyDescent="0.3">
      <c r="A93169">
        <v>17765</v>
      </c>
      <c r="B93169" s="2" t="s">
        <v>43697</v>
      </c>
    </row>
    <row r="93170" spans="1:2" x14ac:dyDescent="0.3">
      <c r="A93170">
        <v>17765</v>
      </c>
      <c r="B93170" s="2" t="s">
        <v>43697</v>
      </c>
    </row>
    <row r="93171" spans="1:2" x14ac:dyDescent="0.3">
      <c r="A93171">
        <v>17766</v>
      </c>
      <c r="B93171" s="2" t="s">
        <v>43690</v>
      </c>
    </row>
    <row r="93172" spans="1:2" x14ac:dyDescent="0.3">
      <c r="A93172">
        <v>17766</v>
      </c>
      <c r="B93172" s="2" t="s">
        <v>43694</v>
      </c>
    </row>
    <row r="93173" spans="1:2" x14ac:dyDescent="0.3">
      <c r="A93173">
        <v>17766</v>
      </c>
      <c r="B93173" s="2" t="s">
        <v>43707</v>
      </c>
    </row>
    <row r="93174" spans="1:2" x14ac:dyDescent="0.3">
      <c r="A93174">
        <v>17766</v>
      </c>
      <c r="B93174" s="2" t="s">
        <v>43708</v>
      </c>
    </row>
    <row r="93175" spans="1:2" x14ac:dyDescent="0.3">
      <c r="A93175">
        <v>17766</v>
      </c>
      <c r="B93175" s="2" t="s">
        <v>43751</v>
      </c>
    </row>
    <row r="93176" spans="1:2" x14ac:dyDescent="0.3">
      <c r="A93176">
        <v>17767</v>
      </c>
      <c r="B93176" s="2" t="s">
        <v>43712</v>
      </c>
    </row>
    <row r="93177" spans="1:2" x14ac:dyDescent="0.3">
      <c r="A93177">
        <v>17767</v>
      </c>
      <c r="B93177" s="2" t="s">
        <v>43722</v>
      </c>
    </row>
    <row r="93178" spans="1:2" x14ac:dyDescent="0.3">
      <c r="A93178">
        <v>17767</v>
      </c>
      <c r="B93178" s="2" t="s">
        <v>43724</v>
      </c>
    </row>
    <row r="93179" spans="1:2" x14ac:dyDescent="0.3">
      <c r="A93179">
        <v>17767</v>
      </c>
      <c r="B93179" s="2" t="s">
        <v>43818</v>
      </c>
    </row>
    <row r="93180" spans="1:2" x14ac:dyDescent="0.3">
      <c r="A93180">
        <v>17768</v>
      </c>
      <c r="B93180" s="2" t="s">
        <v>43690</v>
      </c>
    </row>
    <row r="93181" spans="1:2" x14ac:dyDescent="0.3">
      <c r="A93181">
        <v>17768</v>
      </c>
      <c r="B93181" s="2" t="s">
        <v>43691</v>
      </c>
    </row>
    <row r="93182" spans="1:2" x14ac:dyDescent="0.3">
      <c r="A93182">
        <v>17768</v>
      </c>
      <c r="B93182" s="2" t="s">
        <v>43693</v>
      </c>
    </row>
    <row r="93183" spans="1:2" x14ac:dyDescent="0.3">
      <c r="A93183">
        <v>17768</v>
      </c>
      <c r="B93183" s="2" t="s">
        <v>43700</v>
      </c>
    </row>
    <row r="93184" spans="1:2" x14ac:dyDescent="0.3">
      <c r="A93184">
        <v>17768</v>
      </c>
      <c r="B93184" s="2" t="s">
        <v>22882</v>
      </c>
    </row>
    <row r="93185" spans="1:2" x14ac:dyDescent="0.3">
      <c r="A93185">
        <v>17769</v>
      </c>
      <c r="B93185" s="2" t="s">
        <v>43690</v>
      </c>
    </row>
    <row r="93186" spans="1:2" x14ac:dyDescent="0.3">
      <c r="A93186">
        <v>17769</v>
      </c>
      <c r="B93186" s="2" t="s">
        <v>43693</v>
      </c>
    </row>
    <row r="93187" spans="1:2" x14ac:dyDescent="0.3">
      <c r="A93187">
        <v>17769</v>
      </c>
      <c r="B93187" s="2" t="s">
        <v>43694</v>
      </c>
    </row>
    <row r="93188" spans="1:2" x14ac:dyDescent="0.3">
      <c r="A93188">
        <v>17769</v>
      </c>
      <c r="B93188" s="2" t="s">
        <v>43696</v>
      </c>
    </row>
    <row r="93189" spans="1:2" x14ac:dyDescent="0.3">
      <c r="A93189">
        <v>17769</v>
      </c>
      <c r="B93189" s="2" t="s">
        <v>3492</v>
      </c>
    </row>
    <row r="93190" spans="1:2" x14ac:dyDescent="0.3">
      <c r="A93190">
        <v>17769</v>
      </c>
      <c r="B93190" s="2" t="s">
        <v>43704</v>
      </c>
    </row>
    <row r="93191" spans="1:2" x14ac:dyDescent="0.3">
      <c r="A93191">
        <v>17769</v>
      </c>
      <c r="B93191" s="2" t="s">
        <v>43705</v>
      </c>
    </row>
    <row r="93192" spans="1:2" x14ac:dyDescent="0.3">
      <c r="A93192">
        <v>17769</v>
      </c>
      <c r="B93192" s="2" t="s">
        <v>43707</v>
      </c>
    </row>
    <row r="93193" spans="1:2" x14ac:dyDescent="0.3">
      <c r="A93193">
        <v>17769</v>
      </c>
      <c r="B93193" s="2" t="s">
        <v>43721</v>
      </c>
    </row>
    <row r="93194" spans="1:2" x14ac:dyDescent="0.3">
      <c r="A93194">
        <v>17770</v>
      </c>
      <c r="B93194" s="2" t="s">
        <v>43691</v>
      </c>
    </row>
    <row r="93195" spans="1:2" x14ac:dyDescent="0.3">
      <c r="A93195">
        <v>17770</v>
      </c>
      <c r="B93195" s="2" t="s">
        <v>43713</v>
      </c>
    </row>
    <row r="93196" spans="1:2" x14ac:dyDescent="0.3">
      <c r="A93196">
        <v>17770</v>
      </c>
      <c r="B93196" s="2" t="s">
        <v>43717</v>
      </c>
    </row>
    <row r="93197" spans="1:2" x14ac:dyDescent="0.3">
      <c r="A93197">
        <v>17771</v>
      </c>
      <c r="B93197" s="2" t="s">
        <v>43690</v>
      </c>
    </row>
    <row r="93198" spans="1:2" x14ac:dyDescent="0.3">
      <c r="A93198">
        <v>17771</v>
      </c>
      <c r="B93198" s="2" t="s">
        <v>43691</v>
      </c>
    </row>
    <row r="93199" spans="1:2" x14ac:dyDescent="0.3">
      <c r="A93199">
        <v>17771</v>
      </c>
      <c r="B93199" s="2" t="s">
        <v>43692</v>
      </c>
    </row>
    <row r="93200" spans="1:2" x14ac:dyDescent="0.3">
      <c r="A93200">
        <v>17771</v>
      </c>
      <c r="B93200" s="2" t="s">
        <v>43713</v>
      </c>
    </row>
    <row r="93201" spans="1:2" x14ac:dyDescent="0.3">
      <c r="A93201">
        <v>17771</v>
      </c>
      <c r="B93201" s="2" t="s">
        <v>43726</v>
      </c>
    </row>
    <row r="93202" spans="1:2" x14ac:dyDescent="0.3">
      <c r="A93202">
        <v>17772</v>
      </c>
      <c r="B93202" s="2" t="s">
        <v>43690</v>
      </c>
    </row>
    <row r="93203" spans="1:2" x14ac:dyDescent="0.3">
      <c r="A93203">
        <v>17772</v>
      </c>
      <c r="B93203" s="2" t="s">
        <v>43695</v>
      </c>
    </row>
    <row r="93204" spans="1:2" x14ac:dyDescent="0.3">
      <c r="A93204">
        <v>17772</v>
      </c>
      <c r="B93204" s="2" t="s">
        <v>43696</v>
      </c>
    </row>
    <row r="93205" spans="1:2" x14ac:dyDescent="0.3">
      <c r="A93205">
        <v>17772</v>
      </c>
      <c r="B93205" s="2" t="s">
        <v>43768</v>
      </c>
    </row>
    <row r="93206" spans="1:2" x14ac:dyDescent="0.3">
      <c r="A93206">
        <v>17773</v>
      </c>
      <c r="B93206" s="2" t="s">
        <v>43690</v>
      </c>
    </row>
    <row r="93207" spans="1:2" x14ac:dyDescent="0.3">
      <c r="A93207">
        <v>17773</v>
      </c>
      <c r="B93207" s="2" t="s">
        <v>43708</v>
      </c>
    </row>
    <row r="93208" spans="1:2" x14ac:dyDescent="0.3">
      <c r="A93208">
        <v>17773</v>
      </c>
      <c r="B93208" s="2" t="s">
        <v>43712</v>
      </c>
    </row>
    <row r="93209" spans="1:2" x14ac:dyDescent="0.3">
      <c r="A93209">
        <v>17773</v>
      </c>
      <c r="B93209" s="2" t="s">
        <v>43719</v>
      </c>
    </row>
    <row r="93210" spans="1:2" x14ac:dyDescent="0.3">
      <c r="A93210">
        <v>17773</v>
      </c>
      <c r="B93210" s="2" t="s">
        <v>43748</v>
      </c>
    </row>
    <row r="93211" spans="1:2" x14ac:dyDescent="0.3">
      <c r="A93211">
        <v>17773</v>
      </c>
      <c r="B93211" s="2" t="s">
        <v>43755</v>
      </c>
    </row>
    <row r="93212" spans="1:2" x14ac:dyDescent="0.3">
      <c r="A93212">
        <v>17773</v>
      </c>
      <c r="B93212" s="2" t="s">
        <v>43767</v>
      </c>
    </row>
    <row r="93213" spans="1:2" x14ac:dyDescent="0.3">
      <c r="A93213">
        <v>17774</v>
      </c>
      <c r="B93213" s="2" t="s">
        <v>43695</v>
      </c>
    </row>
    <row r="93214" spans="1:2" x14ac:dyDescent="0.3">
      <c r="A93214">
        <v>17774</v>
      </c>
      <c r="B93214" s="2" t="s">
        <v>43700</v>
      </c>
    </row>
    <row r="93215" spans="1:2" x14ac:dyDescent="0.3">
      <c r="A93215">
        <v>17775</v>
      </c>
      <c r="B93215" s="2" t="s">
        <v>43691</v>
      </c>
    </row>
    <row r="93216" spans="1:2" x14ac:dyDescent="0.3">
      <c r="A93216">
        <v>17775</v>
      </c>
      <c r="B93216" s="2" t="s">
        <v>43718</v>
      </c>
    </row>
    <row r="93217" spans="1:2" x14ac:dyDescent="0.3">
      <c r="A93217">
        <v>17775</v>
      </c>
      <c r="B93217" s="2" t="s">
        <v>43731</v>
      </c>
    </row>
    <row r="93218" spans="1:2" x14ac:dyDescent="0.3">
      <c r="A93218">
        <v>17776</v>
      </c>
      <c r="B93218" s="2" t="s">
        <v>43690</v>
      </c>
    </row>
    <row r="93219" spans="1:2" x14ac:dyDescent="0.3">
      <c r="A93219">
        <v>17776</v>
      </c>
      <c r="B93219" s="2" t="s">
        <v>43694</v>
      </c>
    </row>
    <row r="93220" spans="1:2" x14ac:dyDescent="0.3">
      <c r="A93220">
        <v>17776</v>
      </c>
      <c r="B93220" s="2" t="s">
        <v>43698</v>
      </c>
    </row>
    <row r="93221" spans="1:2" x14ac:dyDescent="0.3">
      <c r="A93221">
        <v>17776</v>
      </c>
      <c r="B93221" s="2" t="s">
        <v>22882</v>
      </c>
    </row>
    <row r="93222" spans="1:2" x14ac:dyDescent="0.3">
      <c r="A93222">
        <v>17777</v>
      </c>
      <c r="B93222" s="2" t="s">
        <v>43691</v>
      </c>
    </row>
    <row r="93223" spans="1:2" x14ac:dyDescent="0.3">
      <c r="A93223">
        <v>17777</v>
      </c>
      <c r="B93223" s="2" t="s">
        <v>43694</v>
      </c>
    </row>
    <row r="93224" spans="1:2" x14ac:dyDescent="0.3">
      <c r="A93224">
        <v>17777</v>
      </c>
      <c r="B93224" s="2" t="s">
        <v>43699</v>
      </c>
    </row>
    <row r="93225" spans="1:2" x14ac:dyDescent="0.3">
      <c r="A93225">
        <v>17777</v>
      </c>
      <c r="B93225" s="2" t="s">
        <v>22882</v>
      </c>
    </row>
    <row r="93226" spans="1:2" x14ac:dyDescent="0.3">
      <c r="A93226">
        <v>17777</v>
      </c>
      <c r="B93226" s="2" t="s">
        <v>43703</v>
      </c>
    </row>
    <row r="93227" spans="1:2" x14ac:dyDescent="0.3">
      <c r="A93227">
        <v>17777</v>
      </c>
      <c r="B93227" s="2" t="s">
        <v>43709</v>
      </c>
    </row>
    <row r="93228" spans="1:2" x14ac:dyDescent="0.3">
      <c r="A93228">
        <v>17777</v>
      </c>
      <c r="B93228" s="2" t="s">
        <v>43730</v>
      </c>
    </row>
    <row r="93229" spans="1:2" x14ac:dyDescent="0.3">
      <c r="A93229">
        <v>17777</v>
      </c>
      <c r="B93229" s="2" t="s">
        <v>43736</v>
      </c>
    </row>
    <row r="93230" spans="1:2" x14ac:dyDescent="0.3">
      <c r="A93230">
        <v>17778</v>
      </c>
      <c r="B93230" s="2" t="s">
        <v>43690</v>
      </c>
    </row>
    <row r="93231" spans="1:2" x14ac:dyDescent="0.3">
      <c r="A93231">
        <v>17778</v>
      </c>
      <c r="B93231" s="2" t="s">
        <v>43691</v>
      </c>
    </row>
    <row r="93232" spans="1:2" x14ac:dyDescent="0.3">
      <c r="A93232">
        <v>17778</v>
      </c>
      <c r="B93232" s="2" t="s">
        <v>43692</v>
      </c>
    </row>
    <row r="93233" spans="1:2" x14ac:dyDescent="0.3">
      <c r="A93233">
        <v>17778</v>
      </c>
      <c r="B93233" s="2" t="s">
        <v>43694</v>
      </c>
    </row>
    <row r="93234" spans="1:2" x14ac:dyDescent="0.3">
      <c r="A93234">
        <v>17778</v>
      </c>
      <c r="B93234" s="2" t="s">
        <v>43713</v>
      </c>
    </row>
    <row r="93235" spans="1:2" x14ac:dyDescent="0.3">
      <c r="A93235">
        <v>17778</v>
      </c>
      <c r="B93235" s="2" t="s">
        <v>43717</v>
      </c>
    </row>
    <row r="93236" spans="1:2" x14ac:dyDescent="0.3">
      <c r="A93236">
        <v>17778</v>
      </c>
      <c r="B93236" s="2" t="s">
        <v>43744</v>
      </c>
    </row>
    <row r="93237" spans="1:2" x14ac:dyDescent="0.3">
      <c r="A93237">
        <v>17779</v>
      </c>
      <c r="B93237" s="2" t="s">
        <v>43694</v>
      </c>
    </row>
    <row r="93238" spans="1:2" x14ac:dyDescent="0.3">
      <c r="A93238">
        <v>17779</v>
      </c>
      <c r="B93238" s="2" t="s">
        <v>43696</v>
      </c>
    </row>
    <row r="93239" spans="1:2" x14ac:dyDescent="0.3">
      <c r="A93239">
        <v>17779</v>
      </c>
      <c r="B93239" s="2" t="s">
        <v>43698</v>
      </c>
    </row>
    <row r="93240" spans="1:2" x14ac:dyDescent="0.3">
      <c r="A93240">
        <v>17779</v>
      </c>
      <c r="B93240" s="2" t="s">
        <v>43705</v>
      </c>
    </row>
    <row r="93241" spans="1:2" x14ac:dyDescent="0.3">
      <c r="A93241">
        <v>17779</v>
      </c>
      <c r="B93241" s="2" t="s">
        <v>43707</v>
      </c>
    </row>
    <row r="93242" spans="1:2" x14ac:dyDescent="0.3">
      <c r="A93242">
        <v>17779</v>
      </c>
      <c r="B93242" s="2" t="s">
        <v>43714</v>
      </c>
    </row>
    <row r="93243" spans="1:2" x14ac:dyDescent="0.3">
      <c r="A93243">
        <v>17779</v>
      </c>
      <c r="B93243" s="2" t="s">
        <v>43721</v>
      </c>
    </row>
    <row r="93244" spans="1:2" x14ac:dyDescent="0.3">
      <c r="A93244">
        <v>17779</v>
      </c>
      <c r="B93244" s="2" t="s">
        <v>43733</v>
      </c>
    </row>
    <row r="93245" spans="1:2" x14ac:dyDescent="0.3">
      <c r="A93245">
        <v>17779</v>
      </c>
      <c r="B93245" s="2" t="s">
        <v>43736</v>
      </c>
    </row>
    <row r="93246" spans="1:2" x14ac:dyDescent="0.3">
      <c r="A93246">
        <v>17780</v>
      </c>
      <c r="B93246" s="2" t="s">
        <v>43691</v>
      </c>
    </row>
    <row r="93247" spans="1:2" x14ac:dyDescent="0.3">
      <c r="A93247">
        <v>17780</v>
      </c>
      <c r="B93247" s="2" t="s">
        <v>43737</v>
      </c>
    </row>
    <row r="93248" spans="1:2" x14ac:dyDescent="0.3">
      <c r="A93248">
        <v>17781</v>
      </c>
      <c r="B93248" s="2" t="s">
        <v>43690</v>
      </c>
    </row>
    <row r="93249" spans="1:2" x14ac:dyDescent="0.3">
      <c r="A93249">
        <v>17783</v>
      </c>
      <c r="B93249" s="2" t="s">
        <v>43690</v>
      </c>
    </row>
    <row r="93250" spans="1:2" x14ac:dyDescent="0.3">
      <c r="A93250">
        <v>17783</v>
      </c>
      <c r="B93250" s="2" t="s">
        <v>43691</v>
      </c>
    </row>
    <row r="93251" spans="1:2" x14ac:dyDescent="0.3">
      <c r="A93251">
        <v>17783</v>
      </c>
      <c r="B93251" s="2" t="s">
        <v>43692</v>
      </c>
    </row>
    <row r="93252" spans="1:2" x14ac:dyDescent="0.3">
      <c r="A93252">
        <v>17783</v>
      </c>
      <c r="B93252" s="2" t="s">
        <v>43693</v>
      </c>
    </row>
    <row r="93253" spans="1:2" x14ac:dyDescent="0.3">
      <c r="A93253">
        <v>17783</v>
      </c>
      <c r="B93253" s="2" t="s">
        <v>43695</v>
      </c>
    </row>
    <row r="93254" spans="1:2" x14ac:dyDescent="0.3">
      <c r="A93254">
        <v>17783</v>
      </c>
      <c r="B93254" s="2" t="s">
        <v>43700</v>
      </c>
    </row>
    <row r="93255" spans="1:2" x14ac:dyDescent="0.3">
      <c r="A93255">
        <v>17783</v>
      </c>
      <c r="B93255" s="2" t="s">
        <v>43712</v>
      </c>
    </row>
    <row r="93256" spans="1:2" x14ac:dyDescent="0.3">
      <c r="A93256">
        <v>17786</v>
      </c>
      <c r="B93256" s="2" t="s">
        <v>43690</v>
      </c>
    </row>
    <row r="93257" spans="1:2" x14ac:dyDescent="0.3">
      <c r="A93257">
        <v>17786</v>
      </c>
      <c r="B93257" s="2" t="s">
        <v>43691</v>
      </c>
    </row>
    <row r="93258" spans="1:2" x14ac:dyDescent="0.3">
      <c r="A93258">
        <v>17786</v>
      </c>
      <c r="B93258" s="2" t="s">
        <v>43696</v>
      </c>
    </row>
    <row r="93259" spans="1:2" x14ac:dyDescent="0.3">
      <c r="A93259">
        <v>17786</v>
      </c>
      <c r="B93259" s="2" t="s">
        <v>43702</v>
      </c>
    </row>
    <row r="93260" spans="1:2" x14ac:dyDescent="0.3">
      <c r="A93260">
        <v>17786</v>
      </c>
      <c r="B93260" s="2" t="s">
        <v>43709</v>
      </c>
    </row>
    <row r="93261" spans="1:2" x14ac:dyDescent="0.3">
      <c r="A93261">
        <v>17786</v>
      </c>
      <c r="B93261" s="2" t="s">
        <v>43718</v>
      </c>
    </row>
    <row r="93262" spans="1:2" x14ac:dyDescent="0.3">
      <c r="A93262">
        <v>17786</v>
      </c>
      <c r="B93262" s="2" t="s">
        <v>43720</v>
      </c>
    </row>
    <row r="93263" spans="1:2" x14ac:dyDescent="0.3">
      <c r="A93263">
        <v>17786</v>
      </c>
      <c r="B93263" s="2" t="s">
        <v>43726</v>
      </c>
    </row>
    <row r="93264" spans="1:2" x14ac:dyDescent="0.3">
      <c r="A93264">
        <v>17786</v>
      </c>
      <c r="B93264" s="2" t="s">
        <v>43731</v>
      </c>
    </row>
    <row r="93265" spans="1:2" x14ac:dyDescent="0.3">
      <c r="A93265">
        <v>17786</v>
      </c>
      <c r="B93265" s="2" t="s">
        <v>43749</v>
      </c>
    </row>
    <row r="93266" spans="1:2" x14ac:dyDescent="0.3">
      <c r="A93266">
        <v>17786</v>
      </c>
      <c r="B93266" s="2" t="s">
        <v>43775</v>
      </c>
    </row>
    <row r="93267" spans="1:2" x14ac:dyDescent="0.3">
      <c r="A93267">
        <v>17787</v>
      </c>
      <c r="B93267" s="2" t="s">
        <v>43691</v>
      </c>
    </row>
    <row r="93268" spans="1:2" x14ac:dyDescent="0.3">
      <c r="A93268">
        <v>17787</v>
      </c>
      <c r="B93268" s="2" t="s">
        <v>43713</v>
      </c>
    </row>
    <row r="93269" spans="1:2" x14ac:dyDescent="0.3">
      <c r="A93269">
        <v>17787</v>
      </c>
      <c r="B93269" s="2" t="s">
        <v>43717</v>
      </c>
    </row>
    <row r="93270" spans="1:2" x14ac:dyDescent="0.3">
      <c r="A93270">
        <v>17787</v>
      </c>
      <c r="B93270" s="2" t="s">
        <v>43738</v>
      </c>
    </row>
    <row r="93271" spans="1:2" x14ac:dyDescent="0.3">
      <c r="A93271">
        <v>17789</v>
      </c>
      <c r="B93271" s="2" t="s">
        <v>43690</v>
      </c>
    </row>
    <row r="93272" spans="1:2" x14ac:dyDescent="0.3">
      <c r="A93272">
        <v>17789</v>
      </c>
      <c r="B93272" s="2" t="s">
        <v>43698</v>
      </c>
    </row>
    <row r="93273" spans="1:2" x14ac:dyDescent="0.3">
      <c r="A93273">
        <v>17789</v>
      </c>
      <c r="B93273" s="2" t="s">
        <v>43732</v>
      </c>
    </row>
    <row r="93274" spans="1:2" x14ac:dyDescent="0.3">
      <c r="A93274">
        <v>17789</v>
      </c>
      <c r="B93274" s="2" t="s">
        <v>43755</v>
      </c>
    </row>
    <row r="93275" spans="1:2" x14ac:dyDescent="0.3">
      <c r="A93275">
        <v>17790</v>
      </c>
      <c r="B93275" s="2" t="s">
        <v>43690</v>
      </c>
    </row>
    <row r="93276" spans="1:2" x14ac:dyDescent="0.3">
      <c r="A93276">
        <v>17790</v>
      </c>
      <c r="B93276" s="2" t="s">
        <v>43691</v>
      </c>
    </row>
    <row r="93277" spans="1:2" x14ac:dyDescent="0.3">
      <c r="A93277">
        <v>17790</v>
      </c>
      <c r="B93277" s="2" t="s">
        <v>43695</v>
      </c>
    </row>
    <row r="93278" spans="1:2" x14ac:dyDescent="0.3">
      <c r="A93278">
        <v>17790</v>
      </c>
      <c r="B93278" s="2" t="s">
        <v>43718</v>
      </c>
    </row>
    <row r="93279" spans="1:2" x14ac:dyDescent="0.3">
      <c r="A93279">
        <v>17791</v>
      </c>
      <c r="B93279" s="2" t="s">
        <v>43690</v>
      </c>
    </row>
    <row r="93280" spans="1:2" x14ac:dyDescent="0.3">
      <c r="A93280">
        <v>17791</v>
      </c>
      <c r="B93280" s="2" t="s">
        <v>43691</v>
      </c>
    </row>
    <row r="93281" spans="1:2" x14ac:dyDescent="0.3">
      <c r="A93281">
        <v>17791</v>
      </c>
      <c r="B93281" s="2" t="s">
        <v>43693</v>
      </c>
    </row>
    <row r="93282" spans="1:2" x14ac:dyDescent="0.3">
      <c r="A93282">
        <v>17791</v>
      </c>
      <c r="B93282" s="2" t="s">
        <v>43695</v>
      </c>
    </row>
    <row r="93283" spans="1:2" x14ac:dyDescent="0.3">
      <c r="A93283">
        <v>17791</v>
      </c>
      <c r="B93283" s="2" t="s">
        <v>43700</v>
      </c>
    </row>
    <row r="93284" spans="1:2" x14ac:dyDescent="0.3">
      <c r="A93284">
        <v>17791</v>
      </c>
      <c r="B93284" s="2" t="s">
        <v>43718</v>
      </c>
    </row>
    <row r="93285" spans="1:2" x14ac:dyDescent="0.3">
      <c r="A93285">
        <v>17791</v>
      </c>
      <c r="B93285" s="2" t="s">
        <v>43726</v>
      </c>
    </row>
    <row r="93286" spans="1:2" x14ac:dyDescent="0.3">
      <c r="A93286">
        <v>17791</v>
      </c>
      <c r="B93286" s="2" t="s">
        <v>43731</v>
      </c>
    </row>
    <row r="93287" spans="1:2" x14ac:dyDescent="0.3">
      <c r="A93287">
        <v>17791</v>
      </c>
      <c r="B93287" s="2" t="s">
        <v>43747</v>
      </c>
    </row>
    <row r="93288" spans="1:2" x14ac:dyDescent="0.3">
      <c r="A93288">
        <v>17791</v>
      </c>
      <c r="B93288" s="2" t="s">
        <v>43749</v>
      </c>
    </row>
    <row r="93289" spans="1:2" x14ac:dyDescent="0.3">
      <c r="A93289">
        <v>17792</v>
      </c>
      <c r="B93289" s="2" t="s">
        <v>43690</v>
      </c>
    </row>
    <row r="93290" spans="1:2" x14ac:dyDescent="0.3">
      <c r="A93290">
        <v>17792</v>
      </c>
      <c r="B93290" s="2" t="s">
        <v>43691</v>
      </c>
    </row>
    <row r="93291" spans="1:2" x14ac:dyDescent="0.3">
      <c r="A93291">
        <v>17792</v>
      </c>
      <c r="B93291" s="2" t="s">
        <v>43693</v>
      </c>
    </row>
    <row r="93292" spans="1:2" x14ac:dyDescent="0.3">
      <c r="A93292">
        <v>17792</v>
      </c>
      <c r="B93292" s="2" t="s">
        <v>43696</v>
      </c>
    </row>
    <row r="93293" spans="1:2" x14ac:dyDescent="0.3">
      <c r="A93293">
        <v>17792</v>
      </c>
      <c r="B93293" s="2" t="s">
        <v>43698</v>
      </c>
    </row>
    <row r="93294" spans="1:2" x14ac:dyDescent="0.3">
      <c r="A93294">
        <v>17792</v>
      </c>
      <c r="B93294" s="2" t="s">
        <v>43701</v>
      </c>
    </row>
    <row r="93295" spans="1:2" x14ac:dyDescent="0.3">
      <c r="A93295">
        <v>17792</v>
      </c>
      <c r="B93295" s="2" t="s">
        <v>36284</v>
      </c>
    </row>
    <row r="93296" spans="1:2" x14ac:dyDescent="0.3">
      <c r="A93296">
        <v>17793</v>
      </c>
      <c r="B93296" s="2" t="s">
        <v>43690</v>
      </c>
    </row>
    <row r="93297" spans="1:2" x14ac:dyDescent="0.3">
      <c r="A93297">
        <v>17793</v>
      </c>
      <c r="B93297" s="2" t="s">
        <v>43691</v>
      </c>
    </row>
    <row r="93298" spans="1:2" x14ac:dyDescent="0.3">
      <c r="A93298">
        <v>17793</v>
      </c>
      <c r="B93298" s="2" t="s">
        <v>43702</v>
      </c>
    </row>
    <row r="93299" spans="1:2" x14ac:dyDescent="0.3">
      <c r="A93299">
        <v>17793</v>
      </c>
      <c r="B93299" s="2" t="s">
        <v>43705</v>
      </c>
    </row>
    <row r="93300" spans="1:2" x14ac:dyDescent="0.3">
      <c r="A93300">
        <v>17793</v>
      </c>
      <c r="B93300" s="2" t="s">
        <v>43712</v>
      </c>
    </row>
    <row r="93301" spans="1:2" x14ac:dyDescent="0.3">
      <c r="A93301">
        <v>17793</v>
      </c>
      <c r="B93301" s="2" t="s">
        <v>43716</v>
      </c>
    </row>
    <row r="93302" spans="1:2" x14ac:dyDescent="0.3">
      <c r="A93302">
        <v>17793</v>
      </c>
      <c r="B93302" s="2" t="s">
        <v>43716</v>
      </c>
    </row>
    <row r="93303" spans="1:2" x14ac:dyDescent="0.3">
      <c r="A93303">
        <v>17794</v>
      </c>
      <c r="B93303" s="2" t="s">
        <v>43690</v>
      </c>
    </row>
    <row r="93304" spans="1:2" x14ac:dyDescent="0.3">
      <c r="A93304">
        <v>17794</v>
      </c>
      <c r="B93304" s="2" t="s">
        <v>43693</v>
      </c>
    </row>
    <row r="93305" spans="1:2" x14ac:dyDescent="0.3">
      <c r="A93305">
        <v>17794</v>
      </c>
      <c r="B93305" s="2" t="s">
        <v>43700</v>
      </c>
    </row>
    <row r="93306" spans="1:2" x14ac:dyDescent="0.3">
      <c r="A93306">
        <v>17794</v>
      </c>
      <c r="B93306" s="2" t="s">
        <v>43729</v>
      </c>
    </row>
    <row r="93307" spans="1:2" x14ac:dyDescent="0.3">
      <c r="A93307">
        <v>17796</v>
      </c>
      <c r="B93307" s="2" t="s">
        <v>43695</v>
      </c>
    </row>
    <row r="93308" spans="1:2" x14ac:dyDescent="0.3">
      <c r="A93308">
        <v>17796</v>
      </c>
      <c r="B93308" s="2" t="s">
        <v>43711</v>
      </c>
    </row>
    <row r="93309" spans="1:2" x14ac:dyDescent="0.3">
      <c r="A93309">
        <v>17796</v>
      </c>
      <c r="B93309" s="2" t="s">
        <v>43729</v>
      </c>
    </row>
    <row r="93310" spans="1:2" x14ac:dyDescent="0.3">
      <c r="A93310">
        <v>17797</v>
      </c>
      <c r="B93310" s="2" t="s">
        <v>43698</v>
      </c>
    </row>
    <row r="93311" spans="1:2" x14ac:dyDescent="0.3">
      <c r="A93311">
        <v>17799</v>
      </c>
      <c r="B93311" s="2" t="s">
        <v>43690</v>
      </c>
    </row>
    <row r="93312" spans="1:2" x14ac:dyDescent="0.3">
      <c r="A93312">
        <v>17799</v>
      </c>
      <c r="B93312" s="2" t="s">
        <v>43691</v>
      </c>
    </row>
    <row r="93313" spans="1:2" x14ac:dyDescent="0.3">
      <c r="A93313">
        <v>17799</v>
      </c>
      <c r="B93313" s="2" t="s">
        <v>43692</v>
      </c>
    </row>
    <row r="93314" spans="1:2" x14ac:dyDescent="0.3">
      <c r="A93314">
        <v>17799</v>
      </c>
      <c r="B93314" s="2" t="s">
        <v>43697</v>
      </c>
    </row>
    <row r="93315" spans="1:2" x14ac:dyDescent="0.3">
      <c r="A93315">
        <v>17799</v>
      </c>
      <c r="B93315" s="2" t="s">
        <v>43697</v>
      </c>
    </row>
    <row r="93316" spans="1:2" x14ac:dyDescent="0.3">
      <c r="A93316">
        <v>17799</v>
      </c>
      <c r="B93316" s="2" t="s">
        <v>3492</v>
      </c>
    </row>
    <row r="93317" spans="1:2" x14ac:dyDescent="0.3">
      <c r="A93317">
        <v>17799</v>
      </c>
      <c r="B93317" s="2" t="s">
        <v>43722</v>
      </c>
    </row>
    <row r="93318" spans="1:2" x14ac:dyDescent="0.3">
      <c r="A93318">
        <v>17799</v>
      </c>
      <c r="B93318" s="2" t="s">
        <v>43737</v>
      </c>
    </row>
    <row r="93319" spans="1:2" x14ac:dyDescent="0.3">
      <c r="A93319">
        <v>17799</v>
      </c>
      <c r="B93319" s="2" t="s">
        <v>43747</v>
      </c>
    </row>
    <row r="93320" spans="1:2" x14ac:dyDescent="0.3">
      <c r="A93320">
        <v>17799</v>
      </c>
      <c r="B93320" s="2" t="s">
        <v>43761</v>
      </c>
    </row>
    <row r="93321" spans="1:2" x14ac:dyDescent="0.3">
      <c r="A93321">
        <v>17800</v>
      </c>
      <c r="B93321" s="2" t="s">
        <v>43690</v>
      </c>
    </row>
    <row r="93322" spans="1:2" x14ac:dyDescent="0.3">
      <c r="A93322">
        <v>17800</v>
      </c>
      <c r="B93322" s="2" t="s">
        <v>43691</v>
      </c>
    </row>
    <row r="93323" spans="1:2" x14ac:dyDescent="0.3">
      <c r="A93323">
        <v>17800</v>
      </c>
      <c r="B93323" s="2" t="s">
        <v>43692</v>
      </c>
    </row>
    <row r="93324" spans="1:2" x14ac:dyDescent="0.3">
      <c r="A93324">
        <v>17800</v>
      </c>
      <c r="B93324" s="2" t="s">
        <v>43693</v>
      </c>
    </row>
    <row r="93325" spans="1:2" x14ac:dyDescent="0.3">
      <c r="A93325">
        <v>17800</v>
      </c>
      <c r="B93325" s="2" t="s">
        <v>43787</v>
      </c>
    </row>
    <row r="93326" spans="1:2" x14ac:dyDescent="0.3">
      <c r="A93326">
        <v>17801</v>
      </c>
      <c r="B93326" s="2" t="s">
        <v>43690</v>
      </c>
    </row>
    <row r="93327" spans="1:2" x14ac:dyDescent="0.3">
      <c r="A93327">
        <v>17801</v>
      </c>
      <c r="B93327" s="2" t="s">
        <v>43691</v>
      </c>
    </row>
    <row r="93328" spans="1:2" x14ac:dyDescent="0.3">
      <c r="A93328">
        <v>17801</v>
      </c>
      <c r="B93328" s="2" t="s">
        <v>43692</v>
      </c>
    </row>
    <row r="93329" spans="1:2" x14ac:dyDescent="0.3">
      <c r="A93329">
        <v>17801</v>
      </c>
      <c r="B93329" s="2" t="s">
        <v>43693</v>
      </c>
    </row>
    <row r="93330" spans="1:2" x14ac:dyDescent="0.3">
      <c r="A93330">
        <v>17801</v>
      </c>
      <c r="B93330" s="2" t="s">
        <v>43700</v>
      </c>
    </row>
    <row r="93331" spans="1:2" x14ac:dyDescent="0.3">
      <c r="A93331">
        <v>17801</v>
      </c>
      <c r="B93331" s="2" t="s">
        <v>43718</v>
      </c>
    </row>
    <row r="93332" spans="1:2" x14ac:dyDescent="0.3">
      <c r="A93332">
        <v>17801</v>
      </c>
      <c r="B93332" s="2" t="s">
        <v>43723</v>
      </c>
    </row>
    <row r="93333" spans="1:2" x14ac:dyDescent="0.3">
      <c r="A93333">
        <v>17801</v>
      </c>
      <c r="B93333" s="2" t="s">
        <v>43726</v>
      </c>
    </row>
    <row r="93334" spans="1:2" x14ac:dyDescent="0.3">
      <c r="A93334">
        <v>17801</v>
      </c>
      <c r="B93334" s="2" t="s">
        <v>43731</v>
      </c>
    </row>
    <row r="93335" spans="1:2" x14ac:dyDescent="0.3">
      <c r="A93335">
        <v>17802</v>
      </c>
      <c r="B93335" s="2" t="s">
        <v>43695</v>
      </c>
    </row>
    <row r="93336" spans="1:2" x14ac:dyDescent="0.3">
      <c r="A93336">
        <v>17802</v>
      </c>
      <c r="B93336" s="2" t="s">
        <v>43711</v>
      </c>
    </row>
    <row r="93337" spans="1:2" x14ac:dyDescent="0.3">
      <c r="A93337">
        <v>17803</v>
      </c>
      <c r="B93337" s="2" t="s">
        <v>43690</v>
      </c>
    </row>
    <row r="93338" spans="1:2" x14ac:dyDescent="0.3">
      <c r="A93338">
        <v>17803</v>
      </c>
      <c r="B93338" s="2" t="s">
        <v>43691</v>
      </c>
    </row>
    <row r="93339" spans="1:2" x14ac:dyDescent="0.3">
      <c r="A93339">
        <v>17803</v>
      </c>
      <c r="B93339" s="2" t="s">
        <v>43693</v>
      </c>
    </row>
    <row r="93340" spans="1:2" x14ac:dyDescent="0.3">
      <c r="A93340">
        <v>17803</v>
      </c>
      <c r="B93340" s="2" t="s">
        <v>43694</v>
      </c>
    </row>
    <row r="93341" spans="1:2" x14ac:dyDescent="0.3">
      <c r="A93341">
        <v>17803</v>
      </c>
      <c r="B93341" s="2" t="s">
        <v>22882</v>
      </c>
    </row>
    <row r="93342" spans="1:2" x14ac:dyDescent="0.3">
      <c r="A93342">
        <v>17803</v>
      </c>
      <c r="B93342" s="2" t="s">
        <v>43709</v>
      </c>
    </row>
    <row r="93343" spans="1:2" x14ac:dyDescent="0.3">
      <c r="A93343">
        <v>17803</v>
      </c>
      <c r="B93343" s="2" t="s">
        <v>43712</v>
      </c>
    </row>
    <row r="93344" spans="1:2" x14ac:dyDescent="0.3">
      <c r="A93344">
        <v>17804</v>
      </c>
      <c r="B93344" s="2" t="s">
        <v>43691</v>
      </c>
    </row>
    <row r="93345" spans="1:2" x14ac:dyDescent="0.3">
      <c r="A93345">
        <v>17804</v>
      </c>
      <c r="B93345" s="2" t="s">
        <v>43692</v>
      </c>
    </row>
    <row r="93346" spans="1:2" x14ac:dyDescent="0.3">
      <c r="A93346">
        <v>17804</v>
      </c>
      <c r="B93346" s="2" t="s">
        <v>43693</v>
      </c>
    </row>
    <row r="93347" spans="1:2" x14ac:dyDescent="0.3">
      <c r="A93347">
        <v>17804</v>
      </c>
      <c r="B93347" s="2" t="s">
        <v>43696</v>
      </c>
    </row>
    <row r="93348" spans="1:2" x14ac:dyDescent="0.3">
      <c r="A93348">
        <v>17804</v>
      </c>
      <c r="B93348" s="2" t="s">
        <v>43701</v>
      </c>
    </row>
    <row r="93349" spans="1:2" x14ac:dyDescent="0.3">
      <c r="A93349">
        <v>17804</v>
      </c>
      <c r="B93349" s="2" t="s">
        <v>4294</v>
      </c>
    </row>
    <row r="93350" spans="1:2" x14ac:dyDescent="0.3">
      <c r="A93350">
        <v>17805</v>
      </c>
      <c r="B93350" s="2" t="s">
        <v>43695</v>
      </c>
    </row>
    <row r="93351" spans="1:2" x14ac:dyDescent="0.3">
      <c r="A93351">
        <v>17805</v>
      </c>
      <c r="B93351" s="2" t="s">
        <v>43711</v>
      </c>
    </row>
    <row r="93352" spans="1:2" x14ac:dyDescent="0.3">
      <c r="A93352">
        <v>17806</v>
      </c>
      <c r="B93352" s="2" t="s">
        <v>43691</v>
      </c>
    </row>
    <row r="93353" spans="1:2" x14ac:dyDescent="0.3">
      <c r="A93353">
        <v>17806</v>
      </c>
      <c r="B93353" s="2" t="s">
        <v>43738</v>
      </c>
    </row>
    <row r="93354" spans="1:2" x14ac:dyDescent="0.3">
      <c r="A93354">
        <v>17806</v>
      </c>
      <c r="B93354" s="2" t="s">
        <v>43743</v>
      </c>
    </row>
    <row r="93355" spans="1:2" x14ac:dyDescent="0.3">
      <c r="A93355">
        <v>17806</v>
      </c>
      <c r="B93355" s="2" t="s">
        <v>23106</v>
      </c>
    </row>
    <row r="93356" spans="1:2" x14ac:dyDescent="0.3">
      <c r="A93356">
        <v>17807</v>
      </c>
      <c r="B93356" s="2" t="s">
        <v>43690</v>
      </c>
    </row>
    <row r="93357" spans="1:2" x14ac:dyDescent="0.3">
      <c r="A93357">
        <v>17807</v>
      </c>
      <c r="B93357" s="2" t="s">
        <v>43691</v>
      </c>
    </row>
    <row r="93358" spans="1:2" x14ac:dyDescent="0.3">
      <c r="A93358">
        <v>17807</v>
      </c>
      <c r="B93358" s="2" t="s">
        <v>43694</v>
      </c>
    </row>
    <row r="93359" spans="1:2" x14ac:dyDescent="0.3">
      <c r="A93359">
        <v>17807</v>
      </c>
      <c r="B93359" s="2" t="s">
        <v>22882</v>
      </c>
    </row>
    <row r="93360" spans="1:2" x14ac:dyDescent="0.3">
      <c r="A93360">
        <v>17809</v>
      </c>
      <c r="B93360" s="2" t="s">
        <v>43691</v>
      </c>
    </row>
    <row r="93361" spans="1:2" x14ac:dyDescent="0.3">
      <c r="A93361">
        <v>17809</v>
      </c>
      <c r="B93361" s="2" t="s">
        <v>43692</v>
      </c>
    </row>
    <row r="93362" spans="1:2" x14ac:dyDescent="0.3">
      <c r="A93362">
        <v>17809</v>
      </c>
      <c r="B93362" s="2" t="s">
        <v>43695</v>
      </c>
    </row>
    <row r="93363" spans="1:2" x14ac:dyDescent="0.3">
      <c r="A93363">
        <v>17809</v>
      </c>
      <c r="B93363" s="2" t="s">
        <v>43696</v>
      </c>
    </row>
    <row r="93364" spans="1:2" x14ac:dyDescent="0.3">
      <c r="A93364">
        <v>17809</v>
      </c>
      <c r="B93364" s="2" t="s">
        <v>43703</v>
      </c>
    </row>
    <row r="93365" spans="1:2" x14ac:dyDescent="0.3">
      <c r="A93365">
        <v>17809</v>
      </c>
      <c r="B93365" s="2" t="s">
        <v>43713</v>
      </c>
    </row>
    <row r="93366" spans="1:2" x14ac:dyDescent="0.3">
      <c r="A93366">
        <v>17809</v>
      </c>
      <c r="B93366" s="2" t="s">
        <v>43774</v>
      </c>
    </row>
    <row r="93367" spans="1:2" x14ac:dyDescent="0.3">
      <c r="A93367">
        <v>17810</v>
      </c>
      <c r="B93367" s="2" t="s">
        <v>43691</v>
      </c>
    </row>
    <row r="93368" spans="1:2" x14ac:dyDescent="0.3">
      <c r="A93368">
        <v>17810</v>
      </c>
      <c r="B93368" s="2" t="s">
        <v>43715</v>
      </c>
    </row>
    <row r="93369" spans="1:2" x14ac:dyDescent="0.3">
      <c r="A93369">
        <v>17810</v>
      </c>
      <c r="B93369" s="2" t="s">
        <v>30155</v>
      </c>
    </row>
    <row r="93370" spans="1:2" x14ac:dyDescent="0.3">
      <c r="A93370">
        <v>17811</v>
      </c>
      <c r="B93370" s="2" t="s">
        <v>43690</v>
      </c>
    </row>
    <row r="93371" spans="1:2" x14ac:dyDescent="0.3">
      <c r="A93371">
        <v>17811</v>
      </c>
      <c r="B93371" s="2" t="s">
        <v>43691</v>
      </c>
    </row>
    <row r="93372" spans="1:2" x14ac:dyDescent="0.3">
      <c r="A93372">
        <v>17811</v>
      </c>
      <c r="B93372" s="2" t="s">
        <v>43692</v>
      </c>
    </row>
    <row r="93373" spans="1:2" x14ac:dyDescent="0.3">
      <c r="A93373">
        <v>17811</v>
      </c>
      <c r="B93373" s="2" t="s">
        <v>43694</v>
      </c>
    </row>
    <row r="93374" spans="1:2" x14ac:dyDescent="0.3">
      <c r="A93374">
        <v>17811</v>
      </c>
      <c r="B93374" s="2" t="s">
        <v>43698</v>
      </c>
    </row>
    <row r="93375" spans="1:2" x14ac:dyDescent="0.3">
      <c r="A93375">
        <v>17811</v>
      </c>
      <c r="B93375" s="2" t="s">
        <v>43723</v>
      </c>
    </row>
    <row r="93376" spans="1:2" x14ac:dyDescent="0.3">
      <c r="A93376">
        <v>17812</v>
      </c>
      <c r="B93376" s="2" t="s">
        <v>43690</v>
      </c>
    </row>
    <row r="93377" spans="1:2" x14ac:dyDescent="0.3">
      <c r="A93377">
        <v>17812</v>
      </c>
      <c r="B93377" s="2" t="s">
        <v>43694</v>
      </c>
    </row>
    <row r="93378" spans="1:2" x14ac:dyDescent="0.3">
      <c r="A93378">
        <v>17812</v>
      </c>
      <c r="B93378" s="2" t="s">
        <v>43708</v>
      </c>
    </row>
    <row r="93379" spans="1:2" x14ac:dyDescent="0.3">
      <c r="A93379">
        <v>17812</v>
      </c>
      <c r="B93379" s="2" t="s">
        <v>30155</v>
      </c>
    </row>
    <row r="93380" spans="1:2" x14ac:dyDescent="0.3">
      <c r="A93380">
        <v>17812</v>
      </c>
      <c r="B93380" s="2" t="s">
        <v>43748</v>
      </c>
    </row>
    <row r="93381" spans="1:2" x14ac:dyDescent="0.3">
      <c r="A93381">
        <v>17812</v>
      </c>
      <c r="B93381" s="2" t="s">
        <v>43767</v>
      </c>
    </row>
    <row r="93382" spans="1:2" x14ac:dyDescent="0.3">
      <c r="A93382">
        <v>17813</v>
      </c>
      <c r="B93382" s="2" t="s">
        <v>43691</v>
      </c>
    </row>
    <row r="93383" spans="1:2" x14ac:dyDescent="0.3">
      <c r="A93383">
        <v>17813</v>
      </c>
      <c r="B93383" s="2" t="s">
        <v>43694</v>
      </c>
    </row>
    <row r="93384" spans="1:2" x14ac:dyDescent="0.3">
      <c r="A93384">
        <v>17813</v>
      </c>
      <c r="B93384" s="2" t="s">
        <v>3492</v>
      </c>
    </row>
    <row r="93385" spans="1:2" x14ac:dyDescent="0.3">
      <c r="A93385">
        <v>17813</v>
      </c>
      <c r="B93385" s="2" t="s">
        <v>43705</v>
      </c>
    </row>
    <row r="93386" spans="1:2" x14ac:dyDescent="0.3">
      <c r="A93386">
        <v>17813</v>
      </c>
      <c r="B93386" s="2" t="s">
        <v>43707</v>
      </c>
    </row>
    <row r="93387" spans="1:2" x14ac:dyDescent="0.3">
      <c r="A93387">
        <v>17813</v>
      </c>
      <c r="B93387" s="2" t="s">
        <v>43718</v>
      </c>
    </row>
    <row r="93388" spans="1:2" x14ac:dyDescent="0.3">
      <c r="A93388">
        <v>17813</v>
      </c>
      <c r="B93388" s="2" t="s">
        <v>43719</v>
      </c>
    </row>
    <row r="93389" spans="1:2" x14ac:dyDescent="0.3">
      <c r="A93389">
        <v>17813</v>
      </c>
      <c r="B93389" s="2" t="s">
        <v>31712</v>
      </c>
    </row>
    <row r="93390" spans="1:2" x14ac:dyDescent="0.3">
      <c r="A93390">
        <v>17814</v>
      </c>
      <c r="B93390" s="2" t="s">
        <v>43690</v>
      </c>
    </row>
    <row r="93391" spans="1:2" x14ac:dyDescent="0.3">
      <c r="A93391">
        <v>17814</v>
      </c>
      <c r="B93391" s="2" t="s">
        <v>3492</v>
      </c>
    </row>
    <row r="93392" spans="1:2" x14ac:dyDescent="0.3">
      <c r="A93392">
        <v>17814</v>
      </c>
      <c r="B93392" s="2" t="s">
        <v>43708</v>
      </c>
    </row>
    <row r="93393" spans="1:2" x14ac:dyDescent="0.3">
      <c r="A93393">
        <v>17814</v>
      </c>
      <c r="B93393" s="2" t="s">
        <v>43732</v>
      </c>
    </row>
    <row r="93394" spans="1:2" x14ac:dyDescent="0.3">
      <c r="A93394">
        <v>17814</v>
      </c>
      <c r="B93394" s="2" t="s">
        <v>43738</v>
      </c>
    </row>
    <row r="93395" spans="1:2" x14ac:dyDescent="0.3">
      <c r="A93395">
        <v>17814</v>
      </c>
      <c r="B93395" s="2" t="s">
        <v>43763</v>
      </c>
    </row>
    <row r="93396" spans="1:2" x14ac:dyDescent="0.3">
      <c r="A93396">
        <v>17815</v>
      </c>
      <c r="B93396" s="2" t="s">
        <v>43695</v>
      </c>
    </row>
    <row r="93397" spans="1:2" x14ac:dyDescent="0.3">
      <c r="A93397">
        <v>17815</v>
      </c>
      <c r="B93397" s="2" t="s">
        <v>43779</v>
      </c>
    </row>
    <row r="93398" spans="1:2" x14ac:dyDescent="0.3">
      <c r="A93398">
        <v>17816</v>
      </c>
      <c r="B93398" s="2" t="s">
        <v>43695</v>
      </c>
    </row>
    <row r="93399" spans="1:2" x14ac:dyDescent="0.3">
      <c r="A93399">
        <v>17816</v>
      </c>
      <c r="B93399" s="2" t="s">
        <v>43710</v>
      </c>
    </row>
    <row r="93400" spans="1:2" x14ac:dyDescent="0.3">
      <c r="A93400">
        <v>17816</v>
      </c>
      <c r="B93400" s="2" t="s">
        <v>43711</v>
      </c>
    </row>
    <row r="93401" spans="1:2" x14ac:dyDescent="0.3">
      <c r="A93401">
        <v>17816</v>
      </c>
      <c r="B93401" s="2" t="s">
        <v>43722</v>
      </c>
    </row>
    <row r="93402" spans="1:2" x14ac:dyDescent="0.3">
      <c r="A93402">
        <v>17816</v>
      </c>
      <c r="B93402" s="2" t="s">
        <v>43761</v>
      </c>
    </row>
    <row r="93403" spans="1:2" x14ac:dyDescent="0.3">
      <c r="A93403">
        <v>17816</v>
      </c>
      <c r="B93403" s="2" t="s">
        <v>43772</v>
      </c>
    </row>
    <row r="93404" spans="1:2" x14ac:dyDescent="0.3">
      <c r="A93404">
        <v>17817</v>
      </c>
      <c r="B93404" s="2" t="s">
        <v>43690</v>
      </c>
    </row>
    <row r="93405" spans="1:2" x14ac:dyDescent="0.3">
      <c r="A93405">
        <v>17817</v>
      </c>
      <c r="B93405" s="2" t="s">
        <v>43691</v>
      </c>
    </row>
    <row r="93406" spans="1:2" x14ac:dyDescent="0.3">
      <c r="A93406">
        <v>17817</v>
      </c>
      <c r="B93406" s="2" t="s">
        <v>43692</v>
      </c>
    </row>
    <row r="93407" spans="1:2" x14ac:dyDescent="0.3">
      <c r="A93407">
        <v>17817</v>
      </c>
      <c r="B93407" s="2" t="s">
        <v>43697</v>
      </c>
    </row>
    <row r="93408" spans="1:2" x14ac:dyDescent="0.3">
      <c r="A93408">
        <v>17817</v>
      </c>
      <c r="B93408" s="2" t="s">
        <v>43697</v>
      </c>
    </row>
    <row r="93409" spans="1:2" x14ac:dyDescent="0.3">
      <c r="A93409">
        <v>17819</v>
      </c>
      <c r="B93409" s="2" t="s">
        <v>43690</v>
      </c>
    </row>
    <row r="93410" spans="1:2" x14ac:dyDescent="0.3">
      <c r="A93410">
        <v>17819</v>
      </c>
      <c r="B93410" s="2" t="s">
        <v>43691</v>
      </c>
    </row>
    <row r="93411" spans="1:2" x14ac:dyDescent="0.3">
      <c r="A93411">
        <v>17819</v>
      </c>
      <c r="B93411" s="2" t="s">
        <v>43692</v>
      </c>
    </row>
    <row r="93412" spans="1:2" x14ac:dyDescent="0.3">
      <c r="A93412">
        <v>17819</v>
      </c>
      <c r="B93412" s="2" t="s">
        <v>43693</v>
      </c>
    </row>
    <row r="93413" spans="1:2" x14ac:dyDescent="0.3">
      <c r="A93413">
        <v>17819</v>
      </c>
      <c r="B93413" s="2" t="s">
        <v>43695</v>
      </c>
    </row>
    <row r="93414" spans="1:2" x14ac:dyDescent="0.3">
      <c r="A93414">
        <v>17819</v>
      </c>
      <c r="B93414" s="2" t="s">
        <v>43697</v>
      </c>
    </row>
    <row r="93415" spans="1:2" x14ac:dyDescent="0.3">
      <c r="A93415">
        <v>17819</v>
      </c>
      <c r="B93415" s="2" t="s">
        <v>43697</v>
      </c>
    </row>
    <row r="93416" spans="1:2" x14ac:dyDescent="0.3">
      <c r="A93416">
        <v>17819</v>
      </c>
      <c r="B93416" s="2" t="s">
        <v>43711</v>
      </c>
    </row>
    <row r="93417" spans="1:2" x14ac:dyDescent="0.3">
      <c r="A93417">
        <v>17819</v>
      </c>
      <c r="B93417" s="2" t="s">
        <v>43745</v>
      </c>
    </row>
    <row r="93418" spans="1:2" x14ac:dyDescent="0.3">
      <c r="A93418">
        <v>17820</v>
      </c>
      <c r="B93418" s="2" t="s">
        <v>43690</v>
      </c>
    </row>
    <row r="93419" spans="1:2" x14ac:dyDescent="0.3">
      <c r="A93419">
        <v>17820</v>
      </c>
      <c r="B93419" s="2" t="s">
        <v>3492</v>
      </c>
    </row>
    <row r="93420" spans="1:2" x14ac:dyDescent="0.3">
      <c r="A93420">
        <v>17820</v>
      </c>
      <c r="B93420" s="2" t="s">
        <v>43708</v>
      </c>
    </row>
    <row r="93421" spans="1:2" x14ac:dyDescent="0.3">
      <c r="A93421">
        <v>17820</v>
      </c>
      <c r="B93421" s="2" t="s">
        <v>43763</v>
      </c>
    </row>
    <row r="93422" spans="1:2" x14ac:dyDescent="0.3">
      <c r="A93422">
        <v>17821</v>
      </c>
      <c r="B93422" s="2" t="s">
        <v>43690</v>
      </c>
    </row>
    <row r="93423" spans="1:2" x14ac:dyDescent="0.3">
      <c r="A93423">
        <v>17821</v>
      </c>
      <c r="B93423" s="2" t="s">
        <v>43695</v>
      </c>
    </row>
    <row r="93424" spans="1:2" x14ac:dyDescent="0.3">
      <c r="A93424">
        <v>17821</v>
      </c>
      <c r="B93424" s="2" t="s">
        <v>43700</v>
      </c>
    </row>
    <row r="93425" spans="1:2" x14ac:dyDescent="0.3">
      <c r="A93425">
        <v>17821</v>
      </c>
      <c r="B93425" s="2" t="s">
        <v>43708</v>
      </c>
    </row>
    <row r="93426" spans="1:2" x14ac:dyDescent="0.3">
      <c r="A93426">
        <v>17821</v>
      </c>
      <c r="B93426" s="2" t="s">
        <v>43740</v>
      </c>
    </row>
    <row r="93427" spans="1:2" x14ac:dyDescent="0.3">
      <c r="A93427">
        <v>17822</v>
      </c>
      <c r="B93427" s="2" t="s">
        <v>43695</v>
      </c>
    </row>
    <row r="93428" spans="1:2" x14ac:dyDescent="0.3">
      <c r="A93428">
        <v>17822</v>
      </c>
      <c r="B93428" s="2" t="s">
        <v>43712</v>
      </c>
    </row>
    <row r="93429" spans="1:2" x14ac:dyDescent="0.3">
      <c r="A93429">
        <v>17822</v>
      </c>
      <c r="B93429" s="2" t="s">
        <v>17203</v>
      </c>
    </row>
    <row r="93430" spans="1:2" x14ac:dyDescent="0.3">
      <c r="A93430">
        <v>17823</v>
      </c>
      <c r="B93430" s="2" t="s">
        <v>43713</v>
      </c>
    </row>
    <row r="93431" spans="1:2" x14ac:dyDescent="0.3">
      <c r="A93431">
        <v>17823</v>
      </c>
      <c r="B93431" s="2" t="s">
        <v>43717</v>
      </c>
    </row>
    <row r="93432" spans="1:2" x14ac:dyDescent="0.3">
      <c r="A93432">
        <v>17823</v>
      </c>
      <c r="B93432" s="2" t="s">
        <v>43718</v>
      </c>
    </row>
    <row r="93433" spans="1:2" x14ac:dyDescent="0.3">
      <c r="A93433">
        <v>17823</v>
      </c>
      <c r="B93433" s="2" t="s">
        <v>43726</v>
      </c>
    </row>
    <row r="93434" spans="1:2" x14ac:dyDescent="0.3">
      <c r="A93434">
        <v>17823</v>
      </c>
      <c r="B93434" s="2" t="s">
        <v>43731</v>
      </c>
    </row>
    <row r="93435" spans="1:2" x14ac:dyDescent="0.3">
      <c r="A93435">
        <v>17823</v>
      </c>
      <c r="B93435" s="2" t="s">
        <v>43846</v>
      </c>
    </row>
    <row r="93436" spans="1:2" x14ac:dyDescent="0.3">
      <c r="A93436">
        <v>17824</v>
      </c>
      <c r="B93436" s="2" t="s">
        <v>43690</v>
      </c>
    </row>
    <row r="93437" spans="1:2" x14ac:dyDescent="0.3">
      <c r="A93437">
        <v>17824</v>
      </c>
      <c r="B93437" s="2" t="s">
        <v>43692</v>
      </c>
    </row>
    <row r="93438" spans="1:2" x14ac:dyDescent="0.3">
      <c r="A93438">
        <v>17824</v>
      </c>
      <c r="B93438" s="2" t="s">
        <v>43697</v>
      </c>
    </row>
    <row r="93439" spans="1:2" x14ac:dyDescent="0.3">
      <c r="A93439">
        <v>17824</v>
      </c>
      <c r="B93439" s="2" t="s">
        <v>43697</v>
      </c>
    </row>
    <row r="93440" spans="1:2" x14ac:dyDescent="0.3">
      <c r="A93440">
        <v>17825</v>
      </c>
      <c r="B93440" s="2" t="s">
        <v>43694</v>
      </c>
    </row>
    <row r="93441" spans="1:2" x14ac:dyDescent="0.3">
      <c r="A93441">
        <v>17825</v>
      </c>
      <c r="B93441" s="2" t="s">
        <v>22882</v>
      </c>
    </row>
    <row r="93442" spans="1:2" x14ac:dyDescent="0.3">
      <c r="A93442">
        <v>17825</v>
      </c>
      <c r="B93442" s="2" t="s">
        <v>43776</v>
      </c>
    </row>
    <row r="93443" spans="1:2" x14ac:dyDescent="0.3">
      <c r="A93443">
        <v>17826</v>
      </c>
      <c r="B93443" s="2" t="s">
        <v>43691</v>
      </c>
    </row>
    <row r="93444" spans="1:2" x14ac:dyDescent="0.3">
      <c r="A93444">
        <v>17826</v>
      </c>
      <c r="B93444" s="2" t="s">
        <v>43699</v>
      </c>
    </row>
    <row r="93445" spans="1:2" x14ac:dyDescent="0.3">
      <c r="A93445">
        <v>17826</v>
      </c>
      <c r="B93445" s="2" t="s">
        <v>43700</v>
      </c>
    </row>
    <row r="93446" spans="1:2" x14ac:dyDescent="0.3">
      <c r="A93446">
        <v>17826</v>
      </c>
      <c r="B93446" s="2" t="s">
        <v>43727</v>
      </c>
    </row>
    <row r="93447" spans="1:2" x14ac:dyDescent="0.3">
      <c r="A93447">
        <v>17826</v>
      </c>
      <c r="B93447" s="2" t="s">
        <v>43732</v>
      </c>
    </row>
    <row r="93448" spans="1:2" x14ac:dyDescent="0.3">
      <c r="A93448">
        <v>17827</v>
      </c>
      <c r="B93448" s="2" t="s">
        <v>43695</v>
      </c>
    </row>
    <row r="93449" spans="1:2" x14ac:dyDescent="0.3">
      <c r="A93449">
        <v>17827</v>
      </c>
      <c r="B93449" s="2" t="s">
        <v>43743</v>
      </c>
    </row>
    <row r="93450" spans="1:2" x14ac:dyDescent="0.3">
      <c r="A93450">
        <v>17828</v>
      </c>
      <c r="B93450" s="2" t="s">
        <v>43691</v>
      </c>
    </row>
    <row r="93451" spans="1:2" x14ac:dyDescent="0.3">
      <c r="A93451">
        <v>17828</v>
      </c>
      <c r="B93451" s="2" t="s">
        <v>43692</v>
      </c>
    </row>
    <row r="93452" spans="1:2" x14ac:dyDescent="0.3">
      <c r="A93452">
        <v>17828</v>
      </c>
      <c r="B93452" s="2" t="s">
        <v>43693</v>
      </c>
    </row>
    <row r="93453" spans="1:2" x14ac:dyDescent="0.3">
      <c r="A93453">
        <v>17828</v>
      </c>
      <c r="B93453" s="2" t="s">
        <v>43699</v>
      </c>
    </row>
    <row r="93454" spans="1:2" x14ac:dyDescent="0.3">
      <c r="A93454">
        <v>17828</v>
      </c>
      <c r="B93454" s="2" t="s">
        <v>43723</v>
      </c>
    </row>
    <row r="93455" spans="1:2" x14ac:dyDescent="0.3">
      <c r="A93455">
        <v>17828</v>
      </c>
      <c r="B93455" s="2" t="s">
        <v>43730</v>
      </c>
    </row>
    <row r="93456" spans="1:2" x14ac:dyDescent="0.3">
      <c r="A93456">
        <v>17829</v>
      </c>
      <c r="B93456" s="2" t="s">
        <v>43691</v>
      </c>
    </row>
    <row r="93457" spans="1:2" x14ac:dyDescent="0.3">
      <c r="A93457">
        <v>17830</v>
      </c>
      <c r="B93457" s="2" t="s">
        <v>43690</v>
      </c>
    </row>
    <row r="93458" spans="1:2" x14ac:dyDescent="0.3">
      <c r="A93458">
        <v>17830</v>
      </c>
      <c r="B93458" s="2" t="s">
        <v>43691</v>
      </c>
    </row>
    <row r="93459" spans="1:2" x14ac:dyDescent="0.3">
      <c r="A93459">
        <v>17830</v>
      </c>
      <c r="B93459" s="2" t="s">
        <v>43698</v>
      </c>
    </row>
    <row r="93460" spans="1:2" x14ac:dyDescent="0.3">
      <c r="A93460">
        <v>17830</v>
      </c>
      <c r="B93460" s="2" t="s">
        <v>43700</v>
      </c>
    </row>
    <row r="93461" spans="1:2" x14ac:dyDescent="0.3">
      <c r="A93461">
        <v>17830</v>
      </c>
      <c r="B93461" s="2" t="s">
        <v>4294</v>
      </c>
    </row>
    <row r="93462" spans="1:2" x14ac:dyDescent="0.3">
      <c r="A93462">
        <v>17831</v>
      </c>
      <c r="B93462" s="2" t="s">
        <v>43690</v>
      </c>
    </row>
    <row r="93463" spans="1:2" x14ac:dyDescent="0.3">
      <c r="A93463">
        <v>17831</v>
      </c>
      <c r="B93463" s="2" t="s">
        <v>43691</v>
      </c>
    </row>
    <row r="93464" spans="1:2" x14ac:dyDescent="0.3">
      <c r="A93464">
        <v>17831</v>
      </c>
      <c r="B93464" s="2" t="s">
        <v>43692</v>
      </c>
    </row>
    <row r="93465" spans="1:2" x14ac:dyDescent="0.3">
      <c r="A93465">
        <v>17831</v>
      </c>
      <c r="B93465" s="2" t="s">
        <v>43699</v>
      </c>
    </row>
    <row r="93466" spans="1:2" x14ac:dyDescent="0.3">
      <c r="A93466">
        <v>17831</v>
      </c>
      <c r="B93466" s="2" t="s">
        <v>43713</v>
      </c>
    </row>
    <row r="93467" spans="1:2" x14ac:dyDescent="0.3">
      <c r="A93467">
        <v>17831</v>
      </c>
      <c r="B93467" s="2" t="s">
        <v>43717</v>
      </c>
    </row>
    <row r="93468" spans="1:2" x14ac:dyDescent="0.3">
      <c r="A93468">
        <v>17831</v>
      </c>
      <c r="B93468" s="2" t="s">
        <v>43718</v>
      </c>
    </row>
    <row r="93469" spans="1:2" x14ac:dyDescent="0.3">
      <c r="A93469">
        <v>17831</v>
      </c>
      <c r="B93469" s="2" t="s">
        <v>43725</v>
      </c>
    </row>
    <row r="93470" spans="1:2" x14ac:dyDescent="0.3">
      <c r="A93470">
        <v>17832</v>
      </c>
      <c r="B93470" s="2" t="s">
        <v>43690</v>
      </c>
    </row>
    <row r="93471" spans="1:2" x14ac:dyDescent="0.3">
      <c r="A93471">
        <v>17832</v>
      </c>
      <c r="B93471" s="2" t="s">
        <v>43691</v>
      </c>
    </row>
    <row r="93472" spans="1:2" x14ac:dyDescent="0.3">
      <c r="A93472">
        <v>17832</v>
      </c>
      <c r="B93472" s="2" t="s">
        <v>43694</v>
      </c>
    </row>
    <row r="93473" spans="1:2" x14ac:dyDescent="0.3">
      <c r="A93473">
        <v>17832</v>
      </c>
      <c r="B93473" s="2" t="s">
        <v>43696</v>
      </c>
    </row>
    <row r="93474" spans="1:2" x14ac:dyDescent="0.3">
      <c r="A93474">
        <v>17832</v>
      </c>
      <c r="B93474" s="2" t="s">
        <v>43698</v>
      </c>
    </row>
    <row r="93475" spans="1:2" x14ac:dyDescent="0.3">
      <c r="A93475">
        <v>17832</v>
      </c>
      <c r="B93475" s="2" t="s">
        <v>43699</v>
      </c>
    </row>
    <row r="93476" spans="1:2" x14ac:dyDescent="0.3">
      <c r="A93476">
        <v>17832</v>
      </c>
      <c r="B93476" s="2" t="s">
        <v>43701</v>
      </c>
    </row>
    <row r="93477" spans="1:2" x14ac:dyDescent="0.3">
      <c r="A93477">
        <v>17832</v>
      </c>
      <c r="B93477" s="2" t="s">
        <v>43704</v>
      </c>
    </row>
    <row r="93478" spans="1:2" x14ac:dyDescent="0.3">
      <c r="A93478">
        <v>17832</v>
      </c>
      <c r="B93478" s="2" t="s">
        <v>43707</v>
      </c>
    </row>
    <row r="93479" spans="1:2" x14ac:dyDescent="0.3">
      <c r="A93479">
        <v>17832</v>
      </c>
      <c r="B93479" s="2" t="s">
        <v>43709</v>
      </c>
    </row>
    <row r="93480" spans="1:2" x14ac:dyDescent="0.3">
      <c r="A93480">
        <v>17832</v>
      </c>
      <c r="B93480" s="2" t="s">
        <v>43715</v>
      </c>
    </row>
    <row r="93481" spans="1:2" x14ac:dyDescent="0.3">
      <c r="A93481">
        <v>17832</v>
      </c>
      <c r="B93481" s="2" t="s">
        <v>43718</v>
      </c>
    </row>
    <row r="93482" spans="1:2" x14ac:dyDescent="0.3">
      <c r="A93482">
        <v>17832</v>
      </c>
      <c r="B93482" s="2" t="s">
        <v>43719</v>
      </c>
    </row>
    <row r="93483" spans="1:2" x14ac:dyDescent="0.3">
      <c r="A93483">
        <v>17832</v>
      </c>
      <c r="B93483" s="2" t="s">
        <v>43720</v>
      </c>
    </row>
    <row r="93484" spans="1:2" x14ac:dyDescent="0.3">
      <c r="A93484">
        <v>17832</v>
      </c>
      <c r="B93484" s="2" t="s">
        <v>43721</v>
      </c>
    </row>
    <row r="93485" spans="1:2" x14ac:dyDescent="0.3">
      <c r="A93485">
        <v>17832</v>
      </c>
      <c r="B93485" s="2" t="s">
        <v>43728</v>
      </c>
    </row>
    <row r="93486" spans="1:2" x14ac:dyDescent="0.3">
      <c r="A93486">
        <v>17832</v>
      </c>
      <c r="B93486" s="2" t="s">
        <v>43734</v>
      </c>
    </row>
    <row r="93487" spans="1:2" x14ac:dyDescent="0.3">
      <c r="A93487">
        <v>17832</v>
      </c>
      <c r="B93487" s="2" t="s">
        <v>43736</v>
      </c>
    </row>
    <row r="93488" spans="1:2" x14ac:dyDescent="0.3">
      <c r="A93488">
        <v>17832</v>
      </c>
      <c r="B93488" s="2" t="s">
        <v>43760</v>
      </c>
    </row>
    <row r="93489" spans="1:2" x14ac:dyDescent="0.3">
      <c r="A93489">
        <v>17832</v>
      </c>
      <c r="B93489" s="2" t="s">
        <v>43776</v>
      </c>
    </row>
    <row r="93490" spans="1:2" x14ac:dyDescent="0.3">
      <c r="A93490">
        <v>17832</v>
      </c>
      <c r="B93490" s="2" t="s">
        <v>43785</v>
      </c>
    </row>
    <row r="93491" spans="1:2" x14ac:dyDescent="0.3">
      <c r="A93491">
        <v>17834</v>
      </c>
      <c r="B93491" s="2" t="s">
        <v>43690</v>
      </c>
    </row>
    <row r="93492" spans="1:2" x14ac:dyDescent="0.3">
      <c r="A93492">
        <v>17834</v>
      </c>
      <c r="B93492" s="2" t="s">
        <v>43691</v>
      </c>
    </row>
    <row r="93493" spans="1:2" x14ac:dyDescent="0.3">
      <c r="A93493">
        <v>17834</v>
      </c>
      <c r="B93493" s="2" t="s">
        <v>43692</v>
      </c>
    </row>
    <row r="93494" spans="1:2" x14ac:dyDescent="0.3">
      <c r="A93494">
        <v>17834</v>
      </c>
      <c r="B93494" s="2" t="s">
        <v>43693</v>
      </c>
    </row>
    <row r="93495" spans="1:2" x14ac:dyDescent="0.3">
      <c r="A93495">
        <v>17834</v>
      </c>
      <c r="B93495" s="2" t="s">
        <v>43706</v>
      </c>
    </row>
    <row r="93496" spans="1:2" x14ac:dyDescent="0.3">
      <c r="A93496">
        <v>17834</v>
      </c>
      <c r="B93496" s="2" t="s">
        <v>43740</v>
      </c>
    </row>
    <row r="93497" spans="1:2" x14ac:dyDescent="0.3">
      <c r="A93497">
        <v>17835</v>
      </c>
      <c r="B93497" s="2" t="s">
        <v>43690</v>
      </c>
    </row>
    <row r="93498" spans="1:2" x14ac:dyDescent="0.3">
      <c r="A93498">
        <v>17835</v>
      </c>
      <c r="B93498" s="2" t="s">
        <v>43691</v>
      </c>
    </row>
    <row r="93499" spans="1:2" x14ac:dyDescent="0.3">
      <c r="A93499">
        <v>17835</v>
      </c>
      <c r="B93499" s="2" t="s">
        <v>22882</v>
      </c>
    </row>
    <row r="93500" spans="1:2" x14ac:dyDescent="0.3">
      <c r="A93500">
        <v>17835</v>
      </c>
      <c r="B93500" s="2" t="s">
        <v>43709</v>
      </c>
    </row>
    <row r="93501" spans="1:2" x14ac:dyDescent="0.3">
      <c r="A93501">
        <v>17836</v>
      </c>
      <c r="B93501" s="2" t="s">
        <v>43690</v>
      </c>
    </row>
    <row r="93502" spans="1:2" x14ac:dyDescent="0.3">
      <c r="A93502">
        <v>17836</v>
      </c>
      <c r="B93502" s="2" t="s">
        <v>43693</v>
      </c>
    </row>
    <row r="93503" spans="1:2" x14ac:dyDescent="0.3">
      <c r="A93503">
        <v>17836</v>
      </c>
      <c r="B93503" s="2" t="s">
        <v>43698</v>
      </c>
    </row>
    <row r="93504" spans="1:2" x14ac:dyDescent="0.3">
      <c r="A93504">
        <v>17836</v>
      </c>
      <c r="B93504" s="2" t="s">
        <v>43700</v>
      </c>
    </row>
    <row r="93505" spans="1:2" x14ac:dyDescent="0.3">
      <c r="A93505">
        <v>17836</v>
      </c>
      <c r="B93505" s="2" t="s">
        <v>43740</v>
      </c>
    </row>
    <row r="93506" spans="1:2" x14ac:dyDescent="0.3">
      <c r="A93506">
        <v>17836</v>
      </c>
      <c r="B93506" s="2" t="s">
        <v>43752</v>
      </c>
    </row>
    <row r="93507" spans="1:2" x14ac:dyDescent="0.3">
      <c r="A93507">
        <v>17837</v>
      </c>
      <c r="B93507" s="2" t="s">
        <v>43691</v>
      </c>
    </row>
    <row r="93508" spans="1:2" x14ac:dyDescent="0.3">
      <c r="A93508">
        <v>17837</v>
      </c>
      <c r="B93508" s="2" t="s">
        <v>43696</v>
      </c>
    </row>
    <row r="93509" spans="1:2" x14ac:dyDescent="0.3">
      <c r="A93509">
        <v>17837</v>
      </c>
      <c r="B93509" s="2" t="s">
        <v>43709</v>
      </c>
    </row>
    <row r="93510" spans="1:2" x14ac:dyDescent="0.3">
      <c r="A93510">
        <v>17837</v>
      </c>
      <c r="B93510" s="2" t="s">
        <v>43713</v>
      </c>
    </row>
    <row r="93511" spans="1:2" x14ac:dyDescent="0.3">
      <c r="A93511">
        <v>17837</v>
      </c>
      <c r="B93511" s="2" t="s">
        <v>43717</v>
      </c>
    </row>
    <row r="93512" spans="1:2" x14ac:dyDescent="0.3">
      <c r="A93512">
        <v>17837</v>
      </c>
      <c r="B93512" s="2" t="s">
        <v>43718</v>
      </c>
    </row>
    <row r="93513" spans="1:2" x14ac:dyDescent="0.3">
      <c r="A93513">
        <v>17837</v>
      </c>
      <c r="B93513" s="2" t="s">
        <v>43744</v>
      </c>
    </row>
    <row r="93514" spans="1:2" x14ac:dyDescent="0.3">
      <c r="A93514">
        <v>17837</v>
      </c>
      <c r="B93514" s="2" t="s">
        <v>43781</v>
      </c>
    </row>
    <row r="93515" spans="1:2" x14ac:dyDescent="0.3">
      <c r="A93515">
        <v>17839</v>
      </c>
      <c r="B93515" s="2" t="s">
        <v>43690</v>
      </c>
    </row>
    <row r="93516" spans="1:2" x14ac:dyDescent="0.3">
      <c r="A93516">
        <v>17839</v>
      </c>
      <c r="B93516" s="2" t="s">
        <v>43691</v>
      </c>
    </row>
    <row r="93517" spans="1:2" x14ac:dyDescent="0.3">
      <c r="A93517">
        <v>17839</v>
      </c>
      <c r="B93517" s="2" t="s">
        <v>43703</v>
      </c>
    </row>
    <row r="93518" spans="1:2" x14ac:dyDescent="0.3">
      <c r="A93518">
        <v>17839</v>
      </c>
      <c r="B93518" s="2" t="s">
        <v>43704</v>
      </c>
    </row>
    <row r="93519" spans="1:2" x14ac:dyDescent="0.3">
      <c r="A93519">
        <v>17839</v>
      </c>
      <c r="B93519" s="2" t="s">
        <v>43711</v>
      </c>
    </row>
    <row r="93520" spans="1:2" x14ac:dyDescent="0.3">
      <c r="A93520">
        <v>17839</v>
      </c>
      <c r="B93520" s="2" t="s">
        <v>43714</v>
      </c>
    </row>
    <row r="93521" spans="1:2" x14ac:dyDescent="0.3">
      <c r="A93521">
        <v>17839</v>
      </c>
      <c r="B93521" s="2" t="s">
        <v>43715</v>
      </c>
    </row>
    <row r="93522" spans="1:2" x14ac:dyDescent="0.3">
      <c r="A93522">
        <v>17839</v>
      </c>
      <c r="B93522" s="2" t="s">
        <v>43721</v>
      </c>
    </row>
    <row r="93523" spans="1:2" x14ac:dyDescent="0.3">
      <c r="A93523">
        <v>17839</v>
      </c>
      <c r="B93523" s="2" t="s">
        <v>43724</v>
      </c>
    </row>
    <row r="93524" spans="1:2" x14ac:dyDescent="0.3">
      <c r="A93524">
        <v>17839</v>
      </c>
      <c r="B93524" s="2" t="s">
        <v>43736</v>
      </c>
    </row>
    <row r="93525" spans="1:2" x14ac:dyDescent="0.3">
      <c r="A93525">
        <v>17840</v>
      </c>
      <c r="B93525" s="2" t="s">
        <v>43690</v>
      </c>
    </row>
    <row r="93526" spans="1:2" x14ac:dyDescent="0.3">
      <c r="A93526">
        <v>17840</v>
      </c>
      <c r="B93526" s="2" t="s">
        <v>43691</v>
      </c>
    </row>
    <row r="93527" spans="1:2" x14ac:dyDescent="0.3">
      <c r="A93527">
        <v>17840</v>
      </c>
      <c r="B93527" s="2" t="s">
        <v>43692</v>
      </c>
    </row>
    <row r="93528" spans="1:2" x14ac:dyDescent="0.3">
      <c r="A93528">
        <v>17840</v>
      </c>
      <c r="B93528" s="2" t="s">
        <v>43694</v>
      </c>
    </row>
    <row r="93529" spans="1:2" x14ac:dyDescent="0.3">
      <c r="A93529">
        <v>17840</v>
      </c>
      <c r="B93529" s="2" t="s">
        <v>43698</v>
      </c>
    </row>
    <row r="93530" spans="1:2" x14ac:dyDescent="0.3">
      <c r="A93530">
        <v>17840</v>
      </c>
      <c r="B93530" s="2" t="s">
        <v>43705</v>
      </c>
    </row>
    <row r="93531" spans="1:2" x14ac:dyDescent="0.3">
      <c r="A93531">
        <v>17840</v>
      </c>
      <c r="B93531" s="2" t="s">
        <v>43709</v>
      </c>
    </row>
    <row r="93532" spans="1:2" x14ac:dyDescent="0.3">
      <c r="A93532">
        <v>17840</v>
      </c>
      <c r="B93532" s="2" t="s">
        <v>43714</v>
      </c>
    </row>
    <row r="93533" spans="1:2" x14ac:dyDescent="0.3">
      <c r="A93533">
        <v>17840</v>
      </c>
      <c r="B93533" s="2" t="s">
        <v>43715</v>
      </c>
    </row>
    <row r="93534" spans="1:2" x14ac:dyDescent="0.3">
      <c r="A93534">
        <v>17840</v>
      </c>
      <c r="B93534" s="2" t="s">
        <v>43721</v>
      </c>
    </row>
    <row r="93535" spans="1:2" x14ac:dyDescent="0.3">
      <c r="A93535">
        <v>17840</v>
      </c>
      <c r="B93535" s="2" t="s">
        <v>36284</v>
      </c>
    </row>
    <row r="93536" spans="1:2" x14ac:dyDescent="0.3">
      <c r="A93536">
        <v>17840</v>
      </c>
      <c r="B93536" s="2" t="s">
        <v>43724</v>
      </c>
    </row>
    <row r="93537" spans="1:2" x14ac:dyDescent="0.3">
      <c r="A93537">
        <v>17840</v>
      </c>
      <c r="B93537" s="2" t="s">
        <v>43736</v>
      </c>
    </row>
    <row r="93538" spans="1:2" x14ac:dyDescent="0.3">
      <c r="A93538">
        <v>17842</v>
      </c>
      <c r="B93538" s="2" t="s">
        <v>43691</v>
      </c>
    </row>
    <row r="93539" spans="1:2" x14ac:dyDescent="0.3">
      <c r="A93539">
        <v>17842</v>
      </c>
      <c r="B93539" s="2" t="s">
        <v>43694</v>
      </c>
    </row>
    <row r="93540" spans="1:2" x14ac:dyDescent="0.3">
      <c r="A93540">
        <v>17842</v>
      </c>
      <c r="B93540" s="2" t="s">
        <v>43696</v>
      </c>
    </row>
    <row r="93541" spans="1:2" x14ac:dyDescent="0.3">
      <c r="A93541">
        <v>17842</v>
      </c>
      <c r="B93541" s="2" t="s">
        <v>43698</v>
      </c>
    </row>
    <row r="93542" spans="1:2" x14ac:dyDescent="0.3">
      <c r="A93542">
        <v>17842</v>
      </c>
      <c r="B93542" s="2" t="s">
        <v>43699</v>
      </c>
    </row>
    <row r="93543" spans="1:2" x14ac:dyDescent="0.3">
      <c r="A93543">
        <v>17842</v>
      </c>
      <c r="B93543" s="2" t="s">
        <v>43709</v>
      </c>
    </row>
    <row r="93544" spans="1:2" x14ac:dyDescent="0.3">
      <c r="A93544">
        <v>17842</v>
      </c>
      <c r="B93544" s="2" t="s">
        <v>43713</v>
      </c>
    </row>
    <row r="93545" spans="1:2" x14ac:dyDescent="0.3">
      <c r="A93545">
        <v>17842</v>
      </c>
      <c r="B93545" s="2" t="s">
        <v>43717</v>
      </c>
    </row>
    <row r="93546" spans="1:2" x14ac:dyDescent="0.3">
      <c r="A93546">
        <v>17842</v>
      </c>
      <c r="B93546" s="2" t="s">
        <v>43744</v>
      </c>
    </row>
    <row r="93547" spans="1:2" x14ac:dyDescent="0.3">
      <c r="A93547">
        <v>17843</v>
      </c>
      <c r="B93547" s="2" t="s">
        <v>43691</v>
      </c>
    </row>
    <row r="93548" spans="1:2" x14ac:dyDescent="0.3">
      <c r="A93548">
        <v>17843</v>
      </c>
      <c r="B93548" s="2" t="s">
        <v>43692</v>
      </c>
    </row>
    <row r="93549" spans="1:2" x14ac:dyDescent="0.3">
      <c r="A93549">
        <v>17843</v>
      </c>
      <c r="B93549" s="2" t="s">
        <v>43696</v>
      </c>
    </row>
    <row r="93550" spans="1:2" x14ac:dyDescent="0.3">
      <c r="A93550">
        <v>17843</v>
      </c>
      <c r="B93550" s="2" t="s">
        <v>43730</v>
      </c>
    </row>
    <row r="93551" spans="1:2" x14ac:dyDescent="0.3">
      <c r="A93551">
        <v>17843</v>
      </c>
      <c r="B93551" s="2" t="s">
        <v>43746</v>
      </c>
    </row>
    <row r="93552" spans="1:2" x14ac:dyDescent="0.3">
      <c r="A93552">
        <v>17844</v>
      </c>
      <c r="B93552" s="2" t="s">
        <v>43690</v>
      </c>
    </row>
    <row r="93553" spans="1:2" x14ac:dyDescent="0.3">
      <c r="A93553">
        <v>17844</v>
      </c>
      <c r="B93553" s="2" t="s">
        <v>43691</v>
      </c>
    </row>
    <row r="93554" spans="1:2" x14ac:dyDescent="0.3">
      <c r="A93554">
        <v>17844</v>
      </c>
      <c r="B93554" s="2" t="s">
        <v>43694</v>
      </c>
    </row>
    <row r="93555" spans="1:2" x14ac:dyDescent="0.3">
      <c r="A93555">
        <v>17844</v>
      </c>
      <c r="B93555" s="2" t="s">
        <v>43699</v>
      </c>
    </row>
    <row r="93556" spans="1:2" x14ac:dyDescent="0.3">
      <c r="A93556">
        <v>17844</v>
      </c>
      <c r="B93556" s="2" t="s">
        <v>43703</v>
      </c>
    </row>
    <row r="93557" spans="1:2" x14ac:dyDescent="0.3">
      <c r="A93557">
        <v>17844</v>
      </c>
      <c r="B93557" s="2" t="s">
        <v>43705</v>
      </c>
    </row>
    <row r="93558" spans="1:2" x14ac:dyDescent="0.3">
      <c r="A93558">
        <v>17844</v>
      </c>
      <c r="B93558" s="2" t="s">
        <v>43707</v>
      </c>
    </row>
    <row r="93559" spans="1:2" x14ac:dyDescent="0.3">
      <c r="A93559">
        <v>17844</v>
      </c>
      <c r="B93559" s="2" t="s">
        <v>43727</v>
      </c>
    </row>
    <row r="93560" spans="1:2" x14ac:dyDescent="0.3">
      <c r="A93560">
        <v>17844</v>
      </c>
      <c r="B93560" s="2" t="s">
        <v>23106</v>
      </c>
    </row>
    <row r="93561" spans="1:2" x14ac:dyDescent="0.3">
      <c r="A93561">
        <v>17844</v>
      </c>
      <c r="B93561" s="2" t="s">
        <v>17203</v>
      </c>
    </row>
    <row r="93562" spans="1:2" x14ac:dyDescent="0.3">
      <c r="A93562">
        <v>17844</v>
      </c>
      <c r="B93562" s="2" t="s">
        <v>43853</v>
      </c>
    </row>
    <row r="93563" spans="1:2" x14ac:dyDescent="0.3">
      <c r="A93563">
        <v>17844</v>
      </c>
      <c r="B93563" s="2" t="s">
        <v>1915</v>
      </c>
    </row>
    <row r="93564" spans="1:2" x14ac:dyDescent="0.3">
      <c r="A93564">
        <v>17845</v>
      </c>
      <c r="B93564" s="2" t="s">
        <v>43690</v>
      </c>
    </row>
    <row r="93565" spans="1:2" x14ac:dyDescent="0.3">
      <c r="A93565">
        <v>17845</v>
      </c>
      <c r="B93565" s="2" t="s">
        <v>43691</v>
      </c>
    </row>
    <row r="93566" spans="1:2" x14ac:dyDescent="0.3">
      <c r="A93566">
        <v>17845</v>
      </c>
      <c r="B93566" s="2" t="s">
        <v>43692</v>
      </c>
    </row>
    <row r="93567" spans="1:2" x14ac:dyDescent="0.3">
      <c r="A93567">
        <v>17845</v>
      </c>
      <c r="B93567" s="2" t="s">
        <v>43700</v>
      </c>
    </row>
    <row r="93568" spans="1:2" x14ac:dyDescent="0.3">
      <c r="A93568">
        <v>17846</v>
      </c>
      <c r="B93568" s="2" t="s">
        <v>43690</v>
      </c>
    </row>
    <row r="93569" spans="1:2" x14ac:dyDescent="0.3">
      <c r="A93569">
        <v>17846</v>
      </c>
      <c r="B93569" s="2" t="s">
        <v>43691</v>
      </c>
    </row>
    <row r="93570" spans="1:2" x14ac:dyDescent="0.3">
      <c r="A93570">
        <v>17846</v>
      </c>
      <c r="B93570" s="2" t="s">
        <v>43699</v>
      </c>
    </row>
    <row r="93571" spans="1:2" x14ac:dyDescent="0.3">
      <c r="A93571">
        <v>17846</v>
      </c>
      <c r="B93571" s="2" t="s">
        <v>22882</v>
      </c>
    </row>
    <row r="93572" spans="1:2" x14ac:dyDescent="0.3">
      <c r="A93572">
        <v>17846</v>
      </c>
      <c r="B93572" s="2" t="s">
        <v>43703</v>
      </c>
    </row>
    <row r="93573" spans="1:2" x14ac:dyDescent="0.3">
      <c r="A93573">
        <v>17846</v>
      </c>
      <c r="B93573" s="2" t="s">
        <v>4294</v>
      </c>
    </row>
    <row r="93574" spans="1:2" x14ac:dyDescent="0.3">
      <c r="A93574">
        <v>17846</v>
      </c>
      <c r="B93574" s="2" t="s">
        <v>43706</v>
      </c>
    </row>
    <row r="93575" spans="1:2" x14ac:dyDescent="0.3">
      <c r="A93575">
        <v>17846</v>
      </c>
      <c r="B93575" s="2" t="s">
        <v>43707</v>
      </c>
    </row>
    <row r="93576" spans="1:2" x14ac:dyDescent="0.3">
      <c r="A93576">
        <v>17846</v>
      </c>
      <c r="B93576" s="2" t="s">
        <v>43723</v>
      </c>
    </row>
    <row r="93577" spans="1:2" x14ac:dyDescent="0.3">
      <c r="A93577">
        <v>17846</v>
      </c>
      <c r="B93577" s="2" t="s">
        <v>43724</v>
      </c>
    </row>
    <row r="93578" spans="1:2" x14ac:dyDescent="0.3">
      <c r="A93578">
        <v>17847</v>
      </c>
      <c r="B93578" s="2" t="s">
        <v>43695</v>
      </c>
    </row>
    <row r="93579" spans="1:2" x14ac:dyDescent="0.3">
      <c r="A93579">
        <v>17848</v>
      </c>
      <c r="B93579" s="2" t="s">
        <v>43690</v>
      </c>
    </row>
    <row r="93580" spans="1:2" x14ac:dyDescent="0.3">
      <c r="A93580">
        <v>17848</v>
      </c>
      <c r="B93580" s="2" t="s">
        <v>43691</v>
      </c>
    </row>
    <row r="93581" spans="1:2" x14ac:dyDescent="0.3">
      <c r="A93581">
        <v>17848</v>
      </c>
      <c r="B93581" s="2" t="s">
        <v>43692</v>
      </c>
    </row>
    <row r="93582" spans="1:2" x14ac:dyDescent="0.3">
      <c r="A93582">
        <v>17848</v>
      </c>
      <c r="B93582" s="2" t="s">
        <v>43693</v>
      </c>
    </row>
    <row r="93583" spans="1:2" x14ac:dyDescent="0.3">
      <c r="A93583">
        <v>17848</v>
      </c>
      <c r="B93583" s="2" t="s">
        <v>43694</v>
      </c>
    </row>
    <row r="93584" spans="1:2" x14ac:dyDescent="0.3">
      <c r="A93584">
        <v>17848</v>
      </c>
      <c r="B93584" s="2" t="s">
        <v>43700</v>
      </c>
    </row>
    <row r="93585" spans="1:2" x14ac:dyDescent="0.3">
      <c r="A93585">
        <v>17848</v>
      </c>
      <c r="B93585" s="2" t="s">
        <v>43712</v>
      </c>
    </row>
    <row r="93586" spans="1:2" x14ac:dyDescent="0.3">
      <c r="A93586">
        <v>17850</v>
      </c>
      <c r="B93586" s="2" t="s">
        <v>43690</v>
      </c>
    </row>
    <row r="93587" spans="1:2" x14ac:dyDescent="0.3">
      <c r="A93587">
        <v>17850</v>
      </c>
      <c r="B93587" s="2" t="s">
        <v>43691</v>
      </c>
    </row>
    <row r="93588" spans="1:2" x14ac:dyDescent="0.3">
      <c r="A93588">
        <v>17850</v>
      </c>
      <c r="B93588" s="2" t="s">
        <v>43692</v>
      </c>
    </row>
    <row r="93589" spans="1:2" x14ac:dyDescent="0.3">
      <c r="A93589">
        <v>17851</v>
      </c>
      <c r="B93589" s="2" t="s">
        <v>43690</v>
      </c>
    </row>
    <row r="93590" spans="1:2" x14ac:dyDescent="0.3">
      <c r="A93590">
        <v>17851</v>
      </c>
      <c r="B93590" s="2" t="s">
        <v>43691</v>
      </c>
    </row>
    <row r="93591" spans="1:2" x14ac:dyDescent="0.3">
      <c r="A93591">
        <v>17851</v>
      </c>
      <c r="B93591" s="2" t="s">
        <v>43693</v>
      </c>
    </row>
    <row r="93592" spans="1:2" x14ac:dyDescent="0.3">
      <c r="A93592">
        <v>17851</v>
      </c>
      <c r="B93592" s="2" t="s">
        <v>43694</v>
      </c>
    </row>
    <row r="93593" spans="1:2" x14ac:dyDescent="0.3">
      <c r="A93593">
        <v>17851</v>
      </c>
      <c r="B93593" s="2" t="s">
        <v>43705</v>
      </c>
    </row>
    <row r="93594" spans="1:2" x14ac:dyDescent="0.3">
      <c r="A93594">
        <v>17851</v>
      </c>
      <c r="B93594" s="2" t="s">
        <v>43707</v>
      </c>
    </row>
    <row r="93595" spans="1:2" x14ac:dyDescent="0.3">
      <c r="A93595">
        <v>17851</v>
      </c>
      <c r="B93595" s="2" t="s">
        <v>43719</v>
      </c>
    </row>
    <row r="93596" spans="1:2" x14ac:dyDescent="0.3">
      <c r="A93596">
        <v>17852</v>
      </c>
      <c r="B93596" s="2" t="s">
        <v>43691</v>
      </c>
    </row>
    <row r="93597" spans="1:2" x14ac:dyDescent="0.3">
      <c r="A93597">
        <v>17852</v>
      </c>
      <c r="B93597" s="2" t="s">
        <v>43692</v>
      </c>
    </row>
    <row r="93598" spans="1:2" x14ac:dyDescent="0.3">
      <c r="A93598">
        <v>17852</v>
      </c>
      <c r="B93598" s="2" t="s">
        <v>43693</v>
      </c>
    </row>
    <row r="93599" spans="1:2" x14ac:dyDescent="0.3">
      <c r="A93599">
        <v>17852</v>
      </c>
      <c r="B93599" s="2" t="s">
        <v>43700</v>
      </c>
    </row>
    <row r="93600" spans="1:2" x14ac:dyDescent="0.3">
      <c r="A93600">
        <v>17852</v>
      </c>
      <c r="B93600" s="2" t="s">
        <v>43705</v>
      </c>
    </row>
    <row r="93601" spans="1:2" x14ac:dyDescent="0.3">
      <c r="A93601">
        <v>17852</v>
      </c>
      <c r="B93601" s="2" t="s">
        <v>43723</v>
      </c>
    </row>
    <row r="93602" spans="1:2" x14ac:dyDescent="0.3">
      <c r="A93602">
        <v>17852</v>
      </c>
      <c r="B93602" s="2" t="s">
        <v>43741</v>
      </c>
    </row>
    <row r="93603" spans="1:2" x14ac:dyDescent="0.3">
      <c r="A93603">
        <v>17854</v>
      </c>
      <c r="B93603" s="2" t="s">
        <v>43691</v>
      </c>
    </row>
    <row r="93604" spans="1:2" x14ac:dyDescent="0.3">
      <c r="A93604">
        <v>17854</v>
      </c>
      <c r="B93604" s="2" t="s">
        <v>43805</v>
      </c>
    </row>
    <row r="93605" spans="1:2" x14ac:dyDescent="0.3">
      <c r="A93605">
        <v>17855</v>
      </c>
      <c r="B93605" s="2" t="s">
        <v>43690</v>
      </c>
    </row>
    <row r="93606" spans="1:2" x14ac:dyDescent="0.3">
      <c r="A93606">
        <v>17855</v>
      </c>
      <c r="B93606" s="2" t="s">
        <v>43691</v>
      </c>
    </row>
    <row r="93607" spans="1:2" x14ac:dyDescent="0.3">
      <c r="A93607">
        <v>17855</v>
      </c>
      <c r="B93607" s="2" t="s">
        <v>43694</v>
      </c>
    </row>
    <row r="93608" spans="1:2" x14ac:dyDescent="0.3">
      <c r="A93608">
        <v>17855</v>
      </c>
      <c r="B93608" s="2" t="s">
        <v>43695</v>
      </c>
    </row>
    <row r="93609" spans="1:2" x14ac:dyDescent="0.3">
      <c r="A93609">
        <v>17855</v>
      </c>
      <c r="B93609" s="2" t="s">
        <v>43705</v>
      </c>
    </row>
    <row r="93610" spans="1:2" x14ac:dyDescent="0.3">
      <c r="A93610">
        <v>17855</v>
      </c>
      <c r="B93610" s="2" t="s">
        <v>43715</v>
      </c>
    </row>
    <row r="93611" spans="1:2" x14ac:dyDescent="0.3">
      <c r="A93611">
        <v>17855</v>
      </c>
      <c r="B93611" s="2" t="s">
        <v>43721</v>
      </c>
    </row>
    <row r="93612" spans="1:2" x14ac:dyDescent="0.3">
      <c r="A93612">
        <v>17855</v>
      </c>
      <c r="B93612" s="2" t="s">
        <v>43736</v>
      </c>
    </row>
    <row r="93613" spans="1:2" x14ac:dyDescent="0.3">
      <c r="A93613">
        <v>17856</v>
      </c>
      <c r="B93613" s="2" t="s">
        <v>43690</v>
      </c>
    </row>
    <row r="93614" spans="1:2" x14ac:dyDescent="0.3">
      <c r="A93614">
        <v>17856</v>
      </c>
      <c r="B93614" s="2" t="s">
        <v>43691</v>
      </c>
    </row>
    <row r="93615" spans="1:2" x14ac:dyDescent="0.3">
      <c r="A93615">
        <v>17856</v>
      </c>
      <c r="B93615" s="2" t="s">
        <v>43692</v>
      </c>
    </row>
    <row r="93616" spans="1:2" x14ac:dyDescent="0.3">
      <c r="A93616">
        <v>17856</v>
      </c>
      <c r="B93616" s="2" t="s">
        <v>43693</v>
      </c>
    </row>
    <row r="93617" spans="1:2" x14ac:dyDescent="0.3">
      <c r="A93617">
        <v>17856</v>
      </c>
      <c r="B93617" s="2" t="s">
        <v>43791</v>
      </c>
    </row>
    <row r="93618" spans="1:2" x14ac:dyDescent="0.3">
      <c r="A93618">
        <v>17857</v>
      </c>
      <c r="B93618" s="2" t="s">
        <v>43690</v>
      </c>
    </row>
    <row r="93619" spans="1:2" x14ac:dyDescent="0.3">
      <c r="A93619">
        <v>17858</v>
      </c>
      <c r="B93619" s="2" t="s">
        <v>43690</v>
      </c>
    </row>
    <row r="93620" spans="1:2" x14ac:dyDescent="0.3">
      <c r="A93620">
        <v>17858</v>
      </c>
      <c r="B93620" s="2" t="s">
        <v>43691</v>
      </c>
    </row>
    <row r="93621" spans="1:2" x14ac:dyDescent="0.3">
      <c r="A93621">
        <v>17858</v>
      </c>
      <c r="B93621" s="2" t="s">
        <v>43692</v>
      </c>
    </row>
    <row r="93622" spans="1:2" x14ac:dyDescent="0.3">
      <c r="A93622">
        <v>17858</v>
      </c>
      <c r="B93622" s="2" t="s">
        <v>43693</v>
      </c>
    </row>
    <row r="93623" spans="1:2" x14ac:dyDescent="0.3">
      <c r="A93623">
        <v>17858</v>
      </c>
      <c r="B93623" s="2" t="s">
        <v>43696</v>
      </c>
    </row>
    <row r="93624" spans="1:2" x14ac:dyDescent="0.3">
      <c r="A93624">
        <v>17858</v>
      </c>
      <c r="B93624" s="2" t="s">
        <v>43699</v>
      </c>
    </row>
    <row r="93625" spans="1:2" x14ac:dyDescent="0.3">
      <c r="A93625">
        <v>17858</v>
      </c>
      <c r="B93625" s="2" t="s">
        <v>43702</v>
      </c>
    </row>
    <row r="93626" spans="1:2" x14ac:dyDescent="0.3">
      <c r="A93626">
        <v>17858</v>
      </c>
      <c r="B93626" s="2" t="s">
        <v>3492</v>
      </c>
    </row>
    <row r="93627" spans="1:2" x14ac:dyDescent="0.3">
      <c r="A93627">
        <v>17858</v>
      </c>
      <c r="B93627" s="2" t="s">
        <v>43703</v>
      </c>
    </row>
    <row r="93628" spans="1:2" x14ac:dyDescent="0.3">
      <c r="A93628">
        <v>17858</v>
      </c>
      <c r="B93628" s="2" t="s">
        <v>43704</v>
      </c>
    </row>
    <row r="93629" spans="1:2" x14ac:dyDescent="0.3">
      <c r="A93629">
        <v>17858</v>
      </c>
      <c r="B93629" s="2" t="s">
        <v>43705</v>
      </c>
    </row>
    <row r="93630" spans="1:2" x14ac:dyDescent="0.3">
      <c r="A93630">
        <v>17858</v>
      </c>
      <c r="B93630" s="2" t="s">
        <v>43716</v>
      </c>
    </row>
    <row r="93631" spans="1:2" x14ac:dyDescent="0.3">
      <c r="A93631">
        <v>17858</v>
      </c>
      <c r="B93631" s="2" t="s">
        <v>43716</v>
      </c>
    </row>
    <row r="93632" spans="1:2" x14ac:dyDescent="0.3">
      <c r="A93632">
        <v>17858</v>
      </c>
      <c r="B93632" s="2" t="s">
        <v>43719</v>
      </c>
    </row>
    <row r="93633" spans="1:2" x14ac:dyDescent="0.3">
      <c r="A93633">
        <v>17858</v>
      </c>
      <c r="B93633" s="2" t="s">
        <v>43721</v>
      </c>
    </row>
    <row r="93634" spans="1:2" x14ac:dyDescent="0.3">
      <c r="A93634">
        <v>17858</v>
      </c>
      <c r="B93634" s="2" t="s">
        <v>43725</v>
      </c>
    </row>
    <row r="93635" spans="1:2" x14ac:dyDescent="0.3">
      <c r="A93635">
        <v>17858</v>
      </c>
      <c r="B93635" s="2" t="s">
        <v>43733</v>
      </c>
    </row>
    <row r="93636" spans="1:2" x14ac:dyDescent="0.3">
      <c r="A93636">
        <v>17858</v>
      </c>
      <c r="B93636" s="2" t="s">
        <v>43735</v>
      </c>
    </row>
    <row r="93637" spans="1:2" x14ac:dyDescent="0.3">
      <c r="A93637">
        <v>17858</v>
      </c>
      <c r="B93637" s="2" t="s">
        <v>43741</v>
      </c>
    </row>
    <row r="93638" spans="1:2" x14ac:dyDescent="0.3">
      <c r="A93638">
        <v>17858</v>
      </c>
      <c r="B93638" s="2" t="s">
        <v>43785</v>
      </c>
    </row>
    <row r="93639" spans="1:2" x14ac:dyDescent="0.3">
      <c r="A93639">
        <v>17859</v>
      </c>
      <c r="B93639" s="2" t="s">
        <v>43693</v>
      </c>
    </row>
    <row r="93640" spans="1:2" x14ac:dyDescent="0.3">
      <c r="A93640">
        <v>17860</v>
      </c>
      <c r="B93640" s="2" t="s">
        <v>43690</v>
      </c>
    </row>
    <row r="93641" spans="1:2" x14ac:dyDescent="0.3">
      <c r="A93641">
        <v>17860</v>
      </c>
      <c r="B93641" s="2" t="s">
        <v>43691</v>
      </c>
    </row>
    <row r="93642" spans="1:2" x14ac:dyDescent="0.3">
      <c r="A93642">
        <v>17860</v>
      </c>
      <c r="B93642" s="2" t="s">
        <v>43693</v>
      </c>
    </row>
    <row r="93643" spans="1:2" x14ac:dyDescent="0.3">
      <c r="A93643">
        <v>17860</v>
      </c>
      <c r="B93643" s="2" t="s">
        <v>43700</v>
      </c>
    </row>
    <row r="93644" spans="1:2" x14ac:dyDescent="0.3">
      <c r="A93644">
        <v>17860</v>
      </c>
      <c r="B93644" s="2" t="s">
        <v>43708</v>
      </c>
    </row>
    <row r="93645" spans="1:2" x14ac:dyDescent="0.3">
      <c r="A93645">
        <v>17860</v>
      </c>
      <c r="B93645" s="2" t="s">
        <v>43732</v>
      </c>
    </row>
    <row r="93646" spans="1:2" x14ac:dyDescent="0.3">
      <c r="A93646">
        <v>17861</v>
      </c>
      <c r="B93646" s="2" t="s">
        <v>43690</v>
      </c>
    </row>
    <row r="93647" spans="1:2" x14ac:dyDescent="0.3">
      <c r="A93647">
        <v>17861</v>
      </c>
      <c r="B93647" s="2" t="s">
        <v>43695</v>
      </c>
    </row>
    <row r="93648" spans="1:2" x14ac:dyDescent="0.3">
      <c r="A93648">
        <v>17861</v>
      </c>
      <c r="B93648" s="2" t="s">
        <v>43697</v>
      </c>
    </row>
    <row r="93649" spans="1:2" x14ac:dyDescent="0.3">
      <c r="A93649">
        <v>17861</v>
      </c>
      <c r="B93649" s="2" t="s">
        <v>43697</v>
      </c>
    </row>
    <row r="93650" spans="1:2" x14ac:dyDescent="0.3">
      <c r="A93650">
        <v>17862</v>
      </c>
      <c r="B93650" s="2" t="s">
        <v>43691</v>
      </c>
    </row>
    <row r="93651" spans="1:2" x14ac:dyDescent="0.3">
      <c r="A93651">
        <v>17862</v>
      </c>
      <c r="B93651" s="2" t="s">
        <v>43692</v>
      </c>
    </row>
    <row r="93652" spans="1:2" x14ac:dyDescent="0.3">
      <c r="A93652">
        <v>17862</v>
      </c>
      <c r="B93652" s="2" t="s">
        <v>43693</v>
      </c>
    </row>
    <row r="93653" spans="1:2" x14ac:dyDescent="0.3">
      <c r="A93653">
        <v>17862</v>
      </c>
      <c r="B93653" s="2" t="s">
        <v>43696</v>
      </c>
    </row>
    <row r="93654" spans="1:2" x14ac:dyDescent="0.3">
      <c r="A93654">
        <v>17862</v>
      </c>
      <c r="B93654" s="2" t="s">
        <v>43699</v>
      </c>
    </row>
    <row r="93655" spans="1:2" x14ac:dyDescent="0.3">
      <c r="A93655">
        <v>17862</v>
      </c>
      <c r="B93655" s="2" t="s">
        <v>43700</v>
      </c>
    </row>
    <row r="93656" spans="1:2" x14ac:dyDescent="0.3">
      <c r="A93656">
        <v>17862</v>
      </c>
      <c r="B93656" s="2" t="s">
        <v>22882</v>
      </c>
    </row>
    <row r="93657" spans="1:2" x14ac:dyDescent="0.3">
      <c r="A93657">
        <v>17862</v>
      </c>
      <c r="B93657" s="2" t="s">
        <v>43701</v>
      </c>
    </row>
    <row r="93658" spans="1:2" x14ac:dyDescent="0.3">
      <c r="A93658">
        <v>17862</v>
      </c>
      <c r="B93658" s="2" t="s">
        <v>4294</v>
      </c>
    </row>
    <row r="93659" spans="1:2" x14ac:dyDescent="0.3">
      <c r="A93659">
        <v>17862</v>
      </c>
      <c r="B93659" s="2" t="s">
        <v>43709</v>
      </c>
    </row>
    <row r="93660" spans="1:2" x14ac:dyDescent="0.3">
      <c r="A93660">
        <v>17862</v>
      </c>
      <c r="B93660" s="2" t="s">
        <v>43718</v>
      </c>
    </row>
    <row r="93661" spans="1:2" x14ac:dyDescent="0.3">
      <c r="A93661">
        <v>17862</v>
      </c>
      <c r="B93661" s="2" t="s">
        <v>43725</v>
      </c>
    </row>
    <row r="93662" spans="1:2" x14ac:dyDescent="0.3">
      <c r="A93662">
        <v>17862</v>
      </c>
      <c r="B93662" s="2" t="s">
        <v>43731</v>
      </c>
    </row>
    <row r="93663" spans="1:2" x14ac:dyDescent="0.3">
      <c r="A93663">
        <v>17862</v>
      </c>
      <c r="B93663" s="2" t="s">
        <v>43800</v>
      </c>
    </row>
    <row r="93664" spans="1:2" x14ac:dyDescent="0.3">
      <c r="A93664">
        <v>17864</v>
      </c>
      <c r="B93664" s="2" t="s">
        <v>43691</v>
      </c>
    </row>
    <row r="93665" spans="1:2" x14ac:dyDescent="0.3">
      <c r="A93665">
        <v>17864</v>
      </c>
      <c r="B93665" s="2" t="s">
        <v>43698</v>
      </c>
    </row>
    <row r="93666" spans="1:2" x14ac:dyDescent="0.3">
      <c r="A93666">
        <v>17864</v>
      </c>
      <c r="B93666" s="2" t="s">
        <v>43699</v>
      </c>
    </row>
    <row r="93667" spans="1:2" x14ac:dyDescent="0.3">
      <c r="A93667">
        <v>17864</v>
      </c>
      <c r="B93667" s="2" t="s">
        <v>43722</v>
      </c>
    </row>
    <row r="93668" spans="1:2" x14ac:dyDescent="0.3">
      <c r="A93668">
        <v>17864</v>
      </c>
      <c r="B93668" s="2" t="s">
        <v>43725</v>
      </c>
    </row>
    <row r="93669" spans="1:2" x14ac:dyDescent="0.3">
      <c r="A93669">
        <v>17864</v>
      </c>
      <c r="B93669" s="2" t="s">
        <v>43730</v>
      </c>
    </row>
    <row r="93670" spans="1:2" x14ac:dyDescent="0.3">
      <c r="A93670">
        <v>17864</v>
      </c>
      <c r="B93670" s="2" t="s">
        <v>43738</v>
      </c>
    </row>
    <row r="93671" spans="1:2" x14ac:dyDescent="0.3">
      <c r="A93671">
        <v>17865</v>
      </c>
      <c r="B93671" s="2" t="s">
        <v>43698</v>
      </c>
    </row>
    <row r="93672" spans="1:2" x14ac:dyDescent="0.3">
      <c r="A93672">
        <v>17866</v>
      </c>
      <c r="B93672" s="2" t="s">
        <v>43693</v>
      </c>
    </row>
    <row r="93673" spans="1:2" x14ac:dyDescent="0.3">
      <c r="A93673">
        <v>17866</v>
      </c>
      <c r="B93673" s="2" t="s">
        <v>43695</v>
      </c>
    </row>
    <row r="93674" spans="1:2" x14ac:dyDescent="0.3">
      <c r="A93674">
        <v>17866</v>
      </c>
      <c r="B93674" s="2" t="s">
        <v>43697</v>
      </c>
    </row>
    <row r="93675" spans="1:2" x14ac:dyDescent="0.3">
      <c r="A93675">
        <v>17866</v>
      </c>
      <c r="B93675" s="2" t="s">
        <v>43697</v>
      </c>
    </row>
    <row r="93676" spans="1:2" x14ac:dyDescent="0.3">
      <c r="A93676">
        <v>17867</v>
      </c>
      <c r="B93676" s="2" t="s">
        <v>43756</v>
      </c>
    </row>
    <row r="93677" spans="1:2" x14ac:dyDescent="0.3">
      <c r="A93677">
        <v>17868</v>
      </c>
      <c r="B93677" s="2" t="s">
        <v>43694</v>
      </c>
    </row>
    <row r="93678" spans="1:2" x14ac:dyDescent="0.3">
      <c r="A93678">
        <v>17868</v>
      </c>
      <c r="B93678" s="2" t="s">
        <v>43712</v>
      </c>
    </row>
    <row r="93679" spans="1:2" x14ac:dyDescent="0.3">
      <c r="A93679">
        <v>17868</v>
      </c>
      <c r="B93679" s="2" t="s">
        <v>43755</v>
      </c>
    </row>
    <row r="93680" spans="1:2" x14ac:dyDescent="0.3">
      <c r="A93680">
        <v>17869</v>
      </c>
      <c r="B93680" s="2" t="s">
        <v>43691</v>
      </c>
    </row>
    <row r="93681" spans="1:2" x14ac:dyDescent="0.3">
      <c r="A93681">
        <v>17869</v>
      </c>
      <c r="B93681" s="2" t="s">
        <v>43693</v>
      </c>
    </row>
    <row r="93682" spans="1:2" x14ac:dyDescent="0.3">
      <c r="A93682">
        <v>17869</v>
      </c>
      <c r="B93682" s="2" t="s">
        <v>43697</v>
      </c>
    </row>
    <row r="93683" spans="1:2" x14ac:dyDescent="0.3">
      <c r="A93683">
        <v>17869</v>
      </c>
      <c r="B93683" s="2" t="s">
        <v>43697</v>
      </c>
    </row>
    <row r="93684" spans="1:2" x14ac:dyDescent="0.3">
      <c r="A93684">
        <v>17869</v>
      </c>
      <c r="B93684" s="2" t="s">
        <v>43699</v>
      </c>
    </row>
    <row r="93685" spans="1:2" x14ac:dyDescent="0.3">
      <c r="A93685">
        <v>17869</v>
      </c>
      <c r="B93685" s="2" t="s">
        <v>3492</v>
      </c>
    </row>
    <row r="93686" spans="1:2" x14ac:dyDescent="0.3">
      <c r="A93686">
        <v>17869</v>
      </c>
      <c r="B93686" s="2" t="s">
        <v>43715</v>
      </c>
    </row>
    <row r="93687" spans="1:2" x14ac:dyDescent="0.3">
      <c r="A93687">
        <v>17869</v>
      </c>
      <c r="B93687" s="2" t="s">
        <v>43722</v>
      </c>
    </row>
    <row r="93688" spans="1:2" x14ac:dyDescent="0.3">
      <c r="A93688">
        <v>17869</v>
      </c>
      <c r="B93688" s="2" t="s">
        <v>43725</v>
      </c>
    </row>
    <row r="93689" spans="1:2" x14ac:dyDescent="0.3">
      <c r="A93689">
        <v>17869</v>
      </c>
      <c r="B93689" s="2" t="s">
        <v>43733</v>
      </c>
    </row>
    <row r="93690" spans="1:2" x14ac:dyDescent="0.3">
      <c r="A93690">
        <v>17869</v>
      </c>
      <c r="B93690" s="2" t="s">
        <v>43751</v>
      </c>
    </row>
    <row r="93691" spans="1:2" x14ac:dyDescent="0.3">
      <c r="A93691">
        <v>17870</v>
      </c>
      <c r="B93691" s="2" t="s">
        <v>43690</v>
      </c>
    </row>
    <row r="93692" spans="1:2" x14ac:dyDescent="0.3">
      <c r="A93692">
        <v>17870</v>
      </c>
      <c r="B93692" s="2" t="s">
        <v>3492</v>
      </c>
    </row>
    <row r="93693" spans="1:2" x14ac:dyDescent="0.3">
      <c r="A93693">
        <v>17871</v>
      </c>
      <c r="B93693" s="2" t="s">
        <v>43690</v>
      </c>
    </row>
    <row r="93694" spans="1:2" x14ac:dyDescent="0.3">
      <c r="A93694">
        <v>17871</v>
      </c>
      <c r="B93694" s="2" t="s">
        <v>43691</v>
      </c>
    </row>
    <row r="93695" spans="1:2" x14ac:dyDescent="0.3">
      <c r="A93695">
        <v>17871</v>
      </c>
      <c r="B93695" s="2" t="s">
        <v>43692</v>
      </c>
    </row>
    <row r="93696" spans="1:2" x14ac:dyDescent="0.3">
      <c r="A93696">
        <v>17872</v>
      </c>
      <c r="B93696" s="2" t="s">
        <v>43690</v>
      </c>
    </row>
    <row r="93697" spans="1:2" x14ac:dyDescent="0.3">
      <c r="A93697">
        <v>17872</v>
      </c>
      <c r="B93697" s="2" t="s">
        <v>43691</v>
      </c>
    </row>
    <row r="93698" spans="1:2" x14ac:dyDescent="0.3">
      <c r="A93698">
        <v>17872</v>
      </c>
      <c r="B93698" s="2" t="s">
        <v>43692</v>
      </c>
    </row>
    <row r="93699" spans="1:2" x14ac:dyDescent="0.3">
      <c r="A93699">
        <v>17872</v>
      </c>
      <c r="B93699" s="2" t="s">
        <v>43693</v>
      </c>
    </row>
    <row r="93700" spans="1:2" x14ac:dyDescent="0.3">
      <c r="A93700">
        <v>17872</v>
      </c>
      <c r="B93700" s="2" t="s">
        <v>43695</v>
      </c>
    </row>
    <row r="93701" spans="1:2" x14ac:dyDescent="0.3">
      <c r="A93701">
        <v>17872</v>
      </c>
      <c r="B93701" s="2" t="s">
        <v>43700</v>
      </c>
    </row>
    <row r="93702" spans="1:2" x14ac:dyDescent="0.3">
      <c r="A93702">
        <v>17873</v>
      </c>
      <c r="B93702" s="2" t="s">
        <v>43694</v>
      </c>
    </row>
    <row r="93703" spans="1:2" x14ac:dyDescent="0.3">
      <c r="A93703">
        <v>17874</v>
      </c>
      <c r="B93703" s="2" t="s">
        <v>43690</v>
      </c>
    </row>
    <row r="93704" spans="1:2" x14ac:dyDescent="0.3">
      <c r="A93704">
        <v>17874</v>
      </c>
      <c r="B93704" s="2" t="s">
        <v>43691</v>
      </c>
    </row>
    <row r="93705" spans="1:2" x14ac:dyDescent="0.3">
      <c r="A93705">
        <v>17874</v>
      </c>
      <c r="B93705" s="2" t="s">
        <v>43694</v>
      </c>
    </row>
    <row r="93706" spans="1:2" x14ac:dyDescent="0.3">
      <c r="A93706">
        <v>17874</v>
      </c>
      <c r="B93706" s="2" t="s">
        <v>43696</v>
      </c>
    </row>
    <row r="93707" spans="1:2" x14ac:dyDescent="0.3">
      <c r="A93707">
        <v>17874</v>
      </c>
      <c r="B93707" s="2" t="s">
        <v>43705</v>
      </c>
    </row>
    <row r="93708" spans="1:2" x14ac:dyDescent="0.3">
      <c r="A93708">
        <v>17874</v>
      </c>
      <c r="B93708" s="2" t="s">
        <v>43707</v>
      </c>
    </row>
    <row r="93709" spans="1:2" x14ac:dyDescent="0.3">
      <c r="A93709">
        <v>17874</v>
      </c>
      <c r="B93709" s="2" t="s">
        <v>43715</v>
      </c>
    </row>
    <row r="93710" spans="1:2" x14ac:dyDescent="0.3">
      <c r="A93710">
        <v>17875</v>
      </c>
      <c r="B93710" s="2" t="s">
        <v>43691</v>
      </c>
    </row>
    <row r="93711" spans="1:2" x14ac:dyDescent="0.3">
      <c r="A93711">
        <v>17875</v>
      </c>
      <c r="B93711" s="2" t="s">
        <v>43697</v>
      </c>
    </row>
    <row r="93712" spans="1:2" x14ac:dyDescent="0.3">
      <c r="A93712">
        <v>17875</v>
      </c>
      <c r="B93712" s="2" t="s">
        <v>43697</v>
      </c>
    </row>
    <row r="93713" spans="1:2" x14ac:dyDescent="0.3">
      <c r="A93713">
        <v>17875</v>
      </c>
      <c r="B93713" s="2" t="s">
        <v>43702</v>
      </c>
    </row>
    <row r="93714" spans="1:2" x14ac:dyDescent="0.3">
      <c r="A93714">
        <v>17875</v>
      </c>
      <c r="B93714" s="2" t="s">
        <v>43704</v>
      </c>
    </row>
    <row r="93715" spans="1:2" x14ac:dyDescent="0.3">
      <c r="A93715">
        <v>17875</v>
      </c>
      <c r="B93715" s="2" t="s">
        <v>43721</v>
      </c>
    </row>
    <row r="93716" spans="1:2" x14ac:dyDescent="0.3">
      <c r="A93716">
        <v>17875</v>
      </c>
      <c r="B93716" s="2" t="s">
        <v>43728</v>
      </c>
    </row>
    <row r="93717" spans="1:2" x14ac:dyDescent="0.3">
      <c r="A93717">
        <v>17875</v>
      </c>
      <c r="B93717" s="2" t="s">
        <v>43734</v>
      </c>
    </row>
    <row r="93718" spans="1:2" x14ac:dyDescent="0.3">
      <c r="A93718">
        <v>17875</v>
      </c>
      <c r="B93718" s="2" t="s">
        <v>31712</v>
      </c>
    </row>
    <row r="93719" spans="1:2" x14ac:dyDescent="0.3">
      <c r="A93719">
        <v>17875</v>
      </c>
      <c r="B93719" s="2" t="s">
        <v>43778</v>
      </c>
    </row>
    <row r="93720" spans="1:2" x14ac:dyDescent="0.3">
      <c r="A93720">
        <v>17876</v>
      </c>
      <c r="B93720" s="2" t="s">
        <v>43690</v>
      </c>
    </row>
    <row r="93721" spans="1:2" x14ac:dyDescent="0.3">
      <c r="A93721">
        <v>17876</v>
      </c>
      <c r="B93721" s="2" t="s">
        <v>43691</v>
      </c>
    </row>
    <row r="93722" spans="1:2" x14ac:dyDescent="0.3">
      <c r="A93722">
        <v>17876</v>
      </c>
      <c r="B93722" s="2" t="s">
        <v>43693</v>
      </c>
    </row>
    <row r="93723" spans="1:2" x14ac:dyDescent="0.3">
      <c r="A93723">
        <v>17876</v>
      </c>
      <c r="B93723" s="2" t="s">
        <v>43700</v>
      </c>
    </row>
    <row r="93724" spans="1:2" x14ac:dyDescent="0.3">
      <c r="A93724">
        <v>17876</v>
      </c>
      <c r="B93724" s="2" t="s">
        <v>43702</v>
      </c>
    </row>
    <row r="93725" spans="1:2" x14ac:dyDescent="0.3">
      <c r="A93725">
        <v>17877</v>
      </c>
      <c r="B93725" s="2" t="s">
        <v>43690</v>
      </c>
    </row>
    <row r="93726" spans="1:2" x14ac:dyDescent="0.3">
      <c r="A93726">
        <v>17877</v>
      </c>
      <c r="B93726" s="2" t="s">
        <v>43691</v>
      </c>
    </row>
    <row r="93727" spans="1:2" x14ac:dyDescent="0.3">
      <c r="A93727">
        <v>17877</v>
      </c>
      <c r="B93727" s="2" t="s">
        <v>43694</v>
      </c>
    </row>
    <row r="93728" spans="1:2" x14ac:dyDescent="0.3">
      <c r="A93728">
        <v>17877</v>
      </c>
      <c r="B93728" s="2" t="s">
        <v>43705</v>
      </c>
    </row>
    <row r="93729" spans="1:2" x14ac:dyDescent="0.3">
      <c r="A93729">
        <v>17877</v>
      </c>
      <c r="B93729" s="2" t="s">
        <v>43714</v>
      </c>
    </row>
    <row r="93730" spans="1:2" x14ac:dyDescent="0.3">
      <c r="A93730">
        <v>17877</v>
      </c>
      <c r="B93730" s="2" t="s">
        <v>43715</v>
      </c>
    </row>
    <row r="93731" spans="1:2" x14ac:dyDescent="0.3">
      <c r="A93731">
        <v>17877</v>
      </c>
      <c r="B93731" s="2" t="s">
        <v>43721</v>
      </c>
    </row>
    <row r="93732" spans="1:2" x14ac:dyDescent="0.3">
      <c r="A93732">
        <v>17877</v>
      </c>
      <c r="B93732" s="2" t="s">
        <v>43724</v>
      </c>
    </row>
    <row r="93733" spans="1:2" x14ac:dyDescent="0.3">
      <c r="A93733">
        <v>17877</v>
      </c>
      <c r="B93733" s="2" t="s">
        <v>43733</v>
      </c>
    </row>
    <row r="93734" spans="1:2" x14ac:dyDescent="0.3">
      <c r="A93734">
        <v>17877</v>
      </c>
      <c r="B93734" s="2" t="s">
        <v>43736</v>
      </c>
    </row>
    <row r="93735" spans="1:2" x14ac:dyDescent="0.3">
      <c r="A93735">
        <v>17877</v>
      </c>
      <c r="B93735" s="2" t="s">
        <v>43782</v>
      </c>
    </row>
    <row r="93736" spans="1:2" x14ac:dyDescent="0.3">
      <c r="A93736">
        <v>17878</v>
      </c>
      <c r="B93736" s="2" t="s">
        <v>43690</v>
      </c>
    </row>
    <row r="93737" spans="1:2" x14ac:dyDescent="0.3">
      <c r="A93737">
        <v>17878</v>
      </c>
      <c r="B93737" s="2" t="s">
        <v>43691</v>
      </c>
    </row>
    <row r="93738" spans="1:2" x14ac:dyDescent="0.3">
      <c r="A93738">
        <v>17878</v>
      </c>
      <c r="B93738" s="2" t="s">
        <v>43692</v>
      </c>
    </row>
    <row r="93739" spans="1:2" x14ac:dyDescent="0.3">
      <c r="A93739">
        <v>17878</v>
      </c>
      <c r="B93739" s="2" t="s">
        <v>43693</v>
      </c>
    </row>
    <row r="93740" spans="1:2" x14ac:dyDescent="0.3">
      <c r="A93740">
        <v>17878</v>
      </c>
      <c r="B93740" s="2" t="s">
        <v>43695</v>
      </c>
    </row>
    <row r="93741" spans="1:2" x14ac:dyDescent="0.3">
      <c r="A93741">
        <v>17878</v>
      </c>
      <c r="B93741" s="2" t="s">
        <v>43700</v>
      </c>
    </row>
    <row r="93742" spans="1:2" x14ac:dyDescent="0.3">
      <c r="A93742">
        <v>17879</v>
      </c>
      <c r="B93742" s="2" t="s">
        <v>43690</v>
      </c>
    </row>
    <row r="93743" spans="1:2" x14ac:dyDescent="0.3">
      <c r="A93743">
        <v>17879</v>
      </c>
      <c r="B93743" s="2" t="s">
        <v>43691</v>
      </c>
    </row>
    <row r="93744" spans="1:2" x14ac:dyDescent="0.3">
      <c r="A93744">
        <v>17879</v>
      </c>
      <c r="B93744" s="2" t="s">
        <v>43692</v>
      </c>
    </row>
    <row r="93745" spans="1:2" x14ac:dyDescent="0.3">
      <c r="A93745">
        <v>17879</v>
      </c>
      <c r="B93745" s="2" t="s">
        <v>43695</v>
      </c>
    </row>
    <row r="93746" spans="1:2" x14ac:dyDescent="0.3">
      <c r="A93746">
        <v>17880</v>
      </c>
      <c r="B93746" s="2" t="s">
        <v>43690</v>
      </c>
    </row>
    <row r="93747" spans="1:2" x14ac:dyDescent="0.3">
      <c r="A93747">
        <v>17880</v>
      </c>
      <c r="B93747" s="2" t="s">
        <v>3492</v>
      </c>
    </row>
    <row r="93748" spans="1:2" x14ac:dyDescent="0.3">
      <c r="A93748">
        <v>17880</v>
      </c>
      <c r="B93748" s="2" t="s">
        <v>43708</v>
      </c>
    </row>
    <row r="93749" spans="1:2" x14ac:dyDescent="0.3">
      <c r="A93749">
        <v>17880</v>
      </c>
      <c r="B93749" s="2" t="s">
        <v>43728</v>
      </c>
    </row>
    <row r="93750" spans="1:2" x14ac:dyDescent="0.3">
      <c r="A93750">
        <v>17881</v>
      </c>
      <c r="B93750" s="2" t="s">
        <v>43690</v>
      </c>
    </row>
    <row r="93751" spans="1:2" x14ac:dyDescent="0.3">
      <c r="A93751">
        <v>17881</v>
      </c>
      <c r="B93751" s="2" t="s">
        <v>43691</v>
      </c>
    </row>
    <row r="93752" spans="1:2" x14ac:dyDescent="0.3">
      <c r="A93752">
        <v>17881</v>
      </c>
      <c r="B93752" s="2" t="s">
        <v>43692</v>
      </c>
    </row>
    <row r="93753" spans="1:2" x14ac:dyDescent="0.3">
      <c r="A93753">
        <v>17881</v>
      </c>
      <c r="B93753" s="2" t="s">
        <v>43693</v>
      </c>
    </row>
    <row r="93754" spans="1:2" x14ac:dyDescent="0.3">
      <c r="A93754">
        <v>17882</v>
      </c>
      <c r="B93754" s="2" t="s">
        <v>43729</v>
      </c>
    </row>
    <row r="93755" spans="1:2" x14ac:dyDescent="0.3">
      <c r="A93755">
        <v>17883</v>
      </c>
      <c r="B93755" s="2" t="s">
        <v>43691</v>
      </c>
    </row>
    <row r="93756" spans="1:2" x14ac:dyDescent="0.3">
      <c r="A93756">
        <v>17883</v>
      </c>
      <c r="B93756" s="2" t="s">
        <v>43694</v>
      </c>
    </row>
    <row r="93757" spans="1:2" x14ac:dyDescent="0.3">
      <c r="A93757">
        <v>17883</v>
      </c>
      <c r="B93757" s="2" t="s">
        <v>43702</v>
      </c>
    </row>
    <row r="93758" spans="1:2" x14ac:dyDescent="0.3">
      <c r="A93758">
        <v>17883</v>
      </c>
      <c r="B93758" s="2" t="s">
        <v>3492</v>
      </c>
    </row>
    <row r="93759" spans="1:2" x14ac:dyDescent="0.3">
      <c r="A93759">
        <v>17883</v>
      </c>
      <c r="B93759" s="2" t="s">
        <v>43714</v>
      </c>
    </row>
    <row r="93760" spans="1:2" x14ac:dyDescent="0.3">
      <c r="A93760">
        <v>17883</v>
      </c>
      <c r="B93760" s="2" t="s">
        <v>43719</v>
      </c>
    </row>
    <row r="93761" spans="1:2" x14ac:dyDescent="0.3">
      <c r="A93761">
        <v>17883</v>
      </c>
      <c r="B93761" s="2" t="s">
        <v>43736</v>
      </c>
    </row>
    <row r="93762" spans="1:2" x14ac:dyDescent="0.3">
      <c r="A93762">
        <v>17883</v>
      </c>
      <c r="B93762" s="2" t="s">
        <v>43766</v>
      </c>
    </row>
    <row r="93763" spans="1:2" x14ac:dyDescent="0.3">
      <c r="A93763">
        <v>17883</v>
      </c>
      <c r="B93763" s="2" t="s">
        <v>43782</v>
      </c>
    </row>
    <row r="93764" spans="1:2" x14ac:dyDescent="0.3">
      <c r="A93764">
        <v>17884</v>
      </c>
      <c r="B93764" s="2" t="s">
        <v>43691</v>
      </c>
    </row>
    <row r="93765" spans="1:2" x14ac:dyDescent="0.3">
      <c r="A93765">
        <v>17884</v>
      </c>
      <c r="B93765" s="2" t="s">
        <v>43694</v>
      </c>
    </row>
    <row r="93766" spans="1:2" x14ac:dyDescent="0.3">
      <c r="A93766">
        <v>17884</v>
      </c>
      <c r="B93766" s="2" t="s">
        <v>43696</v>
      </c>
    </row>
    <row r="93767" spans="1:2" x14ac:dyDescent="0.3">
      <c r="A93767">
        <v>17884</v>
      </c>
      <c r="B93767" s="2" t="s">
        <v>43699</v>
      </c>
    </row>
    <row r="93768" spans="1:2" x14ac:dyDescent="0.3">
      <c r="A93768">
        <v>17884</v>
      </c>
      <c r="B93768" s="2" t="s">
        <v>43703</v>
      </c>
    </row>
    <row r="93769" spans="1:2" x14ac:dyDescent="0.3">
      <c r="A93769">
        <v>17884</v>
      </c>
      <c r="B93769" s="2" t="s">
        <v>43704</v>
      </c>
    </row>
    <row r="93770" spans="1:2" x14ac:dyDescent="0.3">
      <c r="A93770">
        <v>17884</v>
      </c>
      <c r="B93770" s="2" t="s">
        <v>43705</v>
      </c>
    </row>
    <row r="93771" spans="1:2" x14ac:dyDescent="0.3">
      <c r="A93771">
        <v>17884</v>
      </c>
      <c r="B93771" s="2" t="s">
        <v>43709</v>
      </c>
    </row>
    <row r="93772" spans="1:2" x14ac:dyDescent="0.3">
      <c r="A93772">
        <v>17884</v>
      </c>
      <c r="B93772" s="2" t="s">
        <v>43715</v>
      </c>
    </row>
    <row r="93773" spans="1:2" x14ac:dyDescent="0.3">
      <c r="A93773">
        <v>17884</v>
      </c>
      <c r="B93773" s="2" t="s">
        <v>43733</v>
      </c>
    </row>
    <row r="93774" spans="1:2" x14ac:dyDescent="0.3">
      <c r="A93774">
        <v>17884</v>
      </c>
      <c r="B93774" s="2" t="s">
        <v>43751</v>
      </c>
    </row>
    <row r="93775" spans="1:2" x14ac:dyDescent="0.3">
      <c r="A93775">
        <v>17884</v>
      </c>
      <c r="B93775" s="2" t="s">
        <v>43760</v>
      </c>
    </row>
    <row r="93776" spans="1:2" x14ac:dyDescent="0.3">
      <c r="A93776">
        <v>17884</v>
      </c>
      <c r="B93776" s="2" t="s">
        <v>43766</v>
      </c>
    </row>
    <row r="93777" spans="1:2" x14ac:dyDescent="0.3">
      <c r="A93777">
        <v>17884</v>
      </c>
      <c r="B93777" s="2" t="s">
        <v>43859</v>
      </c>
    </row>
    <row r="93778" spans="1:2" x14ac:dyDescent="0.3">
      <c r="A93778">
        <v>17885</v>
      </c>
      <c r="B93778" s="2" t="s">
        <v>43693</v>
      </c>
    </row>
    <row r="93779" spans="1:2" x14ac:dyDescent="0.3">
      <c r="A93779">
        <v>17885</v>
      </c>
      <c r="B93779" s="2" t="s">
        <v>43695</v>
      </c>
    </row>
    <row r="93780" spans="1:2" x14ac:dyDescent="0.3">
      <c r="A93780">
        <v>17885</v>
      </c>
      <c r="B93780" s="2" t="s">
        <v>43740</v>
      </c>
    </row>
    <row r="93781" spans="1:2" x14ac:dyDescent="0.3">
      <c r="A93781">
        <v>17885</v>
      </c>
      <c r="B93781" s="2" t="s">
        <v>43773</v>
      </c>
    </row>
    <row r="93782" spans="1:2" x14ac:dyDescent="0.3">
      <c r="A93782">
        <v>17886</v>
      </c>
      <c r="B93782" s="2" t="s">
        <v>43690</v>
      </c>
    </row>
    <row r="93783" spans="1:2" x14ac:dyDescent="0.3">
      <c r="A93783">
        <v>17886</v>
      </c>
      <c r="B93783" s="2" t="s">
        <v>43691</v>
      </c>
    </row>
    <row r="93784" spans="1:2" x14ac:dyDescent="0.3">
      <c r="A93784">
        <v>17886</v>
      </c>
      <c r="B93784" s="2" t="s">
        <v>43694</v>
      </c>
    </row>
    <row r="93785" spans="1:2" x14ac:dyDescent="0.3">
      <c r="A93785">
        <v>17886</v>
      </c>
      <c r="B93785" s="2" t="s">
        <v>43696</v>
      </c>
    </row>
    <row r="93786" spans="1:2" x14ac:dyDescent="0.3">
      <c r="A93786">
        <v>17886</v>
      </c>
      <c r="B93786" s="2" t="s">
        <v>43697</v>
      </c>
    </row>
    <row r="93787" spans="1:2" x14ac:dyDescent="0.3">
      <c r="A93787">
        <v>17886</v>
      </c>
      <c r="B93787" s="2" t="s">
        <v>43697</v>
      </c>
    </row>
    <row r="93788" spans="1:2" x14ac:dyDescent="0.3">
      <c r="A93788">
        <v>17886</v>
      </c>
      <c r="B93788" s="2" t="s">
        <v>43699</v>
      </c>
    </row>
    <row r="93789" spans="1:2" x14ac:dyDescent="0.3">
      <c r="A93789">
        <v>17886</v>
      </c>
      <c r="B93789" s="2" t="s">
        <v>43701</v>
      </c>
    </row>
    <row r="93790" spans="1:2" x14ac:dyDescent="0.3">
      <c r="A93790">
        <v>17886</v>
      </c>
      <c r="B93790" s="2" t="s">
        <v>3492</v>
      </c>
    </row>
    <row r="93791" spans="1:2" x14ac:dyDescent="0.3">
      <c r="A93791">
        <v>17886</v>
      </c>
      <c r="B93791" s="2" t="s">
        <v>43707</v>
      </c>
    </row>
    <row r="93792" spans="1:2" x14ac:dyDescent="0.3">
      <c r="A93792">
        <v>17886</v>
      </c>
      <c r="B93792" s="2" t="s">
        <v>43720</v>
      </c>
    </row>
    <row r="93793" spans="1:2" x14ac:dyDescent="0.3">
      <c r="A93793">
        <v>17886</v>
      </c>
      <c r="B93793" s="2" t="s">
        <v>43734</v>
      </c>
    </row>
    <row r="93794" spans="1:2" x14ac:dyDescent="0.3">
      <c r="A93794">
        <v>17886</v>
      </c>
      <c r="B93794" s="2" t="s">
        <v>43751</v>
      </c>
    </row>
    <row r="93795" spans="1:2" x14ac:dyDescent="0.3">
      <c r="A93795">
        <v>17886</v>
      </c>
      <c r="B93795" s="2" t="s">
        <v>43776</v>
      </c>
    </row>
    <row r="93796" spans="1:2" x14ac:dyDescent="0.3">
      <c r="A93796">
        <v>17886</v>
      </c>
      <c r="B93796" s="2" t="s">
        <v>43781</v>
      </c>
    </row>
    <row r="93797" spans="1:2" x14ac:dyDescent="0.3">
      <c r="A93797">
        <v>17886</v>
      </c>
      <c r="B93797" s="2" t="s">
        <v>43784</v>
      </c>
    </row>
    <row r="93798" spans="1:2" x14ac:dyDescent="0.3">
      <c r="A93798">
        <v>17887</v>
      </c>
      <c r="B93798" s="2" t="s">
        <v>43699</v>
      </c>
    </row>
    <row r="93799" spans="1:2" x14ac:dyDescent="0.3">
      <c r="A93799">
        <v>17887</v>
      </c>
      <c r="B93799" s="2" t="s">
        <v>43706</v>
      </c>
    </row>
    <row r="93800" spans="1:2" x14ac:dyDescent="0.3">
      <c r="A93800">
        <v>17887</v>
      </c>
      <c r="B93800" s="2" t="s">
        <v>43728</v>
      </c>
    </row>
    <row r="93801" spans="1:2" x14ac:dyDescent="0.3">
      <c r="A93801">
        <v>17887</v>
      </c>
      <c r="B93801" s="2" t="s">
        <v>43748</v>
      </c>
    </row>
    <row r="93802" spans="1:2" x14ac:dyDescent="0.3">
      <c r="A93802">
        <v>17888</v>
      </c>
      <c r="B93802" s="2" t="s">
        <v>43690</v>
      </c>
    </row>
    <row r="93803" spans="1:2" x14ac:dyDescent="0.3">
      <c r="A93803">
        <v>17888</v>
      </c>
      <c r="B93803" s="2" t="s">
        <v>43695</v>
      </c>
    </row>
    <row r="93804" spans="1:2" x14ac:dyDescent="0.3">
      <c r="A93804">
        <v>17889</v>
      </c>
      <c r="B93804" s="2" t="s">
        <v>43691</v>
      </c>
    </row>
    <row r="93805" spans="1:2" x14ac:dyDescent="0.3">
      <c r="A93805">
        <v>17889</v>
      </c>
      <c r="B93805" s="2" t="s">
        <v>43693</v>
      </c>
    </row>
    <row r="93806" spans="1:2" x14ac:dyDescent="0.3">
      <c r="A93806">
        <v>17889</v>
      </c>
      <c r="B93806" s="2" t="s">
        <v>22882</v>
      </c>
    </row>
    <row r="93807" spans="1:2" x14ac:dyDescent="0.3">
      <c r="A93807">
        <v>17889</v>
      </c>
      <c r="B93807" s="2" t="s">
        <v>43723</v>
      </c>
    </row>
    <row r="93808" spans="1:2" x14ac:dyDescent="0.3">
      <c r="A93808">
        <v>17889</v>
      </c>
      <c r="B93808" s="2" t="s">
        <v>43734</v>
      </c>
    </row>
    <row r="93809" spans="1:2" x14ac:dyDescent="0.3">
      <c r="A93809">
        <v>17889</v>
      </c>
      <c r="B93809" s="2" t="s">
        <v>43752</v>
      </c>
    </row>
    <row r="93810" spans="1:2" x14ac:dyDescent="0.3">
      <c r="A93810">
        <v>17890</v>
      </c>
      <c r="B93810" s="2" t="s">
        <v>43691</v>
      </c>
    </row>
    <row r="93811" spans="1:2" x14ac:dyDescent="0.3">
      <c r="A93811">
        <v>17890</v>
      </c>
      <c r="B93811" s="2" t="s">
        <v>43692</v>
      </c>
    </row>
    <row r="93812" spans="1:2" x14ac:dyDescent="0.3">
      <c r="A93812">
        <v>17890</v>
      </c>
      <c r="B93812" s="2" t="s">
        <v>43713</v>
      </c>
    </row>
    <row r="93813" spans="1:2" x14ac:dyDescent="0.3">
      <c r="A93813">
        <v>17890</v>
      </c>
      <c r="B93813" s="2" t="s">
        <v>43717</v>
      </c>
    </row>
    <row r="93814" spans="1:2" x14ac:dyDescent="0.3">
      <c r="A93814">
        <v>17890</v>
      </c>
      <c r="B93814" s="2" t="s">
        <v>43726</v>
      </c>
    </row>
    <row r="93815" spans="1:2" x14ac:dyDescent="0.3">
      <c r="A93815">
        <v>17891</v>
      </c>
      <c r="B93815" s="2" t="s">
        <v>43690</v>
      </c>
    </row>
    <row r="93816" spans="1:2" x14ac:dyDescent="0.3">
      <c r="A93816">
        <v>17891</v>
      </c>
      <c r="B93816" s="2" t="s">
        <v>3492</v>
      </c>
    </row>
    <row r="93817" spans="1:2" x14ac:dyDescent="0.3">
      <c r="A93817">
        <v>17891</v>
      </c>
      <c r="B93817" s="2" t="s">
        <v>43708</v>
      </c>
    </row>
    <row r="93818" spans="1:2" x14ac:dyDescent="0.3">
      <c r="A93818">
        <v>17891</v>
      </c>
      <c r="B93818" s="2" t="s">
        <v>43745</v>
      </c>
    </row>
    <row r="93819" spans="1:2" x14ac:dyDescent="0.3">
      <c r="A93819">
        <v>17892</v>
      </c>
      <c r="B93819" s="2" t="s">
        <v>43692</v>
      </c>
    </row>
    <row r="93820" spans="1:2" x14ac:dyDescent="0.3">
      <c r="A93820">
        <v>17892</v>
      </c>
      <c r="B93820" s="2" t="s">
        <v>43693</v>
      </c>
    </row>
    <row r="93821" spans="1:2" x14ac:dyDescent="0.3">
      <c r="A93821">
        <v>17892</v>
      </c>
      <c r="B93821" s="2" t="s">
        <v>43694</v>
      </c>
    </row>
    <row r="93822" spans="1:2" x14ac:dyDescent="0.3">
      <c r="A93822">
        <v>17892</v>
      </c>
      <c r="B93822" s="2" t="s">
        <v>43697</v>
      </c>
    </row>
    <row r="93823" spans="1:2" x14ac:dyDescent="0.3">
      <c r="A93823">
        <v>17892</v>
      </c>
      <c r="B93823" s="2" t="s">
        <v>43697</v>
      </c>
    </row>
    <row r="93824" spans="1:2" x14ac:dyDescent="0.3">
      <c r="A93824">
        <v>17892</v>
      </c>
      <c r="B93824" s="2" t="s">
        <v>43698</v>
      </c>
    </row>
    <row r="93825" spans="1:2" x14ac:dyDescent="0.3">
      <c r="A93825">
        <v>17892</v>
      </c>
      <c r="B93825" s="2" t="s">
        <v>43701</v>
      </c>
    </row>
    <row r="93826" spans="1:2" x14ac:dyDescent="0.3">
      <c r="A93826">
        <v>17893</v>
      </c>
      <c r="B93826" s="2" t="s">
        <v>43690</v>
      </c>
    </row>
    <row r="93827" spans="1:2" x14ac:dyDescent="0.3">
      <c r="A93827">
        <v>17893</v>
      </c>
      <c r="B93827" s="2" t="s">
        <v>43691</v>
      </c>
    </row>
    <row r="93828" spans="1:2" x14ac:dyDescent="0.3">
      <c r="A93828">
        <v>17893</v>
      </c>
      <c r="B93828" s="2" t="s">
        <v>43694</v>
      </c>
    </row>
    <row r="93829" spans="1:2" x14ac:dyDescent="0.3">
      <c r="A93829">
        <v>17893</v>
      </c>
      <c r="B93829" s="2" t="s">
        <v>43696</v>
      </c>
    </row>
    <row r="93830" spans="1:2" x14ac:dyDescent="0.3">
      <c r="A93830">
        <v>17893</v>
      </c>
      <c r="B93830" s="2" t="s">
        <v>43703</v>
      </c>
    </row>
    <row r="93831" spans="1:2" x14ac:dyDescent="0.3">
      <c r="A93831">
        <v>17893</v>
      </c>
      <c r="B93831" s="2" t="s">
        <v>43705</v>
      </c>
    </row>
    <row r="93832" spans="1:2" x14ac:dyDescent="0.3">
      <c r="A93832">
        <v>17893</v>
      </c>
      <c r="B93832" s="2" t="s">
        <v>43709</v>
      </c>
    </row>
    <row r="93833" spans="1:2" x14ac:dyDescent="0.3">
      <c r="A93833">
        <v>17893</v>
      </c>
      <c r="B93833" s="2" t="s">
        <v>43766</v>
      </c>
    </row>
    <row r="93834" spans="1:2" x14ac:dyDescent="0.3">
      <c r="A93834">
        <v>17894</v>
      </c>
      <c r="B93834" s="2" t="s">
        <v>43690</v>
      </c>
    </row>
    <row r="93835" spans="1:2" x14ac:dyDescent="0.3">
      <c r="A93835">
        <v>17894</v>
      </c>
      <c r="B93835" s="2" t="s">
        <v>43691</v>
      </c>
    </row>
    <row r="93836" spans="1:2" x14ac:dyDescent="0.3">
      <c r="A93836">
        <v>17894</v>
      </c>
      <c r="B93836" s="2" t="s">
        <v>43693</v>
      </c>
    </row>
    <row r="93837" spans="1:2" x14ac:dyDescent="0.3">
      <c r="A93837">
        <v>17894</v>
      </c>
      <c r="B93837" s="2" t="s">
        <v>43709</v>
      </c>
    </row>
    <row r="93838" spans="1:2" x14ac:dyDescent="0.3">
      <c r="A93838">
        <v>17894</v>
      </c>
      <c r="B93838" s="2" t="s">
        <v>43740</v>
      </c>
    </row>
    <row r="93839" spans="1:2" x14ac:dyDescent="0.3">
      <c r="A93839">
        <v>17895</v>
      </c>
      <c r="B93839" s="2" t="s">
        <v>43712</v>
      </c>
    </row>
    <row r="93840" spans="1:2" x14ac:dyDescent="0.3">
      <c r="A93840">
        <v>17895</v>
      </c>
      <c r="B93840" s="2" t="s">
        <v>43762</v>
      </c>
    </row>
    <row r="93841" spans="1:2" x14ac:dyDescent="0.3">
      <c r="A93841">
        <v>17896</v>
      </c>
      <c r="B93841" s="2" t="s">
        <v>43690</v>
      </c>
    </row>
    <row r="93842" spans="1:2" x14ac:dyDescent="0.3">
      <c r="A93842">
        <v>17896</v>
      </c>
      <c r="B93842" s="2" t="s">
        <v>43691</v>
      </c>
    </row>
    <row r="93843" spans="1:2" x14ac:dyDescent="0.3">
      <c r="A93843">
        <v>17896</v>
      </c>
      <c r="B93843" s="2" t="s">
        <v>43698</v>
      </c>
    </row>
    <row r="93844" spans="1:2" x14ac:dyDescent="0.3">
      <c r="A93844">
        <v>17896</v>
      </c>
      <c r="B93844" s="2" t="s">
        <v>43700</v>
      </c>
    </row>
    <row r="93845" spans="1:2" x14ac:dyDescent="0.3">
      <c r="A93845">
        <v>17896</v>
      </c>
      <c r="B93845" s="2" t="s">
        <v>43732</v>
      </c>
    </row>
    <row r="93846" spans="1:2" x14ac:dyDescent="0.3">
      <c r="A93846">
        <v>17896</v>
      </c>
      <c r="B93846" s="2" t="s">
        <v>43755</v>
      </c>
    </row>
    <row r="93847" spans="1:2" x14ac:dyDescent="0.3">
      <c r="A93847">
        <v>17899</v>
      </c>
      <c r="B93847" s="2" t="s">
        <v>43690</v>
      </c>
    </row>
    <row r="93848" spans="1:2" x14ac:dyDescent="0.3">
      <c r="A93848">
        <v>17899</v>
      </c>
      <c r="B93848" s="2" t="s">
        <v>43691</v>
      </c>
    </row>
    <row r="93849" spans="1:2" x14ac:dyDescent="0.3">
      <c r="A93849">
        <v>17899</v>
      </c>
      <c r="B93849" s="2" t="s">
        <v>43692</v>
      </c>
    </row>
    <row r="93850" spans="1:2" x14ac:dyDescent="0.3">
      <c r="A93850">
        <v>17899</v>
      </c>
      <c r="B93850" s="2" t="s">
        <v>43703</v>
      </c>
    </row>
    <row r="93851" spans="1:2" x14ac:dyDescent="0.3">
      <c r="A93851">
        <v>17900</v>
      </c>
      <c r="B93851" s="2" t="s">
        <v>43690</v>
      </c>
    </row>
    <row r="93852" spans="1:2" x14ac:dyDescent="0.3">
      <c r="A93852">
        <v>17900</v>
      </c>
      <c r="B93852" s="2" t="s">
        <v>43691</v>
      </c>
    </row>
    <row r="93853" spans="1:2" x14ac:dyDescent="0.3">
      <c r="A93853">
        <v>17900</v>
      </c>
      <c r="B93853" s="2" t="s">
        <v>43698</v>
      </c>
    </row>
    <row r="93854" spans="1:2" x14ac:dyDescent="0.3">
      <c r="A93854">
        <v>17900</v>
      </c>
      <c r="B93854" s="2" t="s">
        <v>43701</v>
      </c>
    </row>
    <row r="93855" spans="1:2" x14ac:dyDescent="0.3">
      <c r="A93855">
        <v>17900</v>
      </c>
      <c r="B93855" s="2" t="s">
        <v>3492</v>
      </c>
    </row>
    <row r="93856" spans="1:2" x14ac:dyDescent="0.3">
      <c r="A93856">
        <v>17900</v>
      </c>
      <c r="B93856" s="2" t="s">
        <v>43706</v>
      </c>
    </row>
    <row r="93857" spans="1:2" x14ac:dyDescent="0.3">
      <c r="A93857">
        <v>17900</v>
      </c>
      <c r="B93857" s="2" t="s">
        <v>43720</v>
      </c>
    </row>
    <row r="93858" spans="1:2" x14ac:dyDescent="0.3">
      <c r="A93858">
        <v>17901</v>
      </c>
      <c r="B93858" s="2" t="s">
        <v>43690</v>
      </c>
    </row>
    <row r="93859" spans="1:2" x14ac:dyDescent="0.3">
      <c r="A93859">
        <v>17901</v>
      </c>
      <c r="B93859" s="2" t="s">
        <v>43691</v>
      </c>
    </row>
    <row r="93860" spans="1:2" x14ac:dyDescent="0.3">
      <c r="A93860">
        <v>17901</v>
      </c>
      <c r="B93860" s="2" t="s">
        <v>43693</v>
      </c>
    </row>
    <row r="93861" spans="1:2" x14ac:dyDescent="0.3">
      <c r="A93861">
        <v>17901</v>
      </c>
      <c r="B93861" s="2" t="s">
        <v>22882</v>
      </c>
    </row>
    <row r="93862" spans="1:2" x14ac:dyDescent="0.3">
      <c r="A93862">
        <v>17901</v>
      </c>
      <c r="B93862" s="2" t="s">
        <v>43734</v>
      </c>
    </row>
    <row r="93863" spans="1:2" x14ac:dyDescent="0.3">
      <c r="A93863">
        <v>17902</v>
      </c>
      <c r="B93863" s="2" t="s">
        <v>43690</v>
      </c>
    </row>
    <row r="93864" spans="1:2" x14ac:dyDescent="0.3">
      <c r="A93864">
        <v>17902</v>
      </c>
      <c r="B93864" s="2" t="s">
        <v>43691</v>
      </c>
    </row>
    <row r="93865" spans="1:2" x14ac:dyDescent="0.3">
      <c r="A93865">
        <v>17902</v>
      </c>
      <c r="B93865" s="2" t="s">
        <v>43693</v>
      </c>
    </row>
    <row r="93866" spans="1:2" x14ac:dyDescent="0.3">
      <c r="A93866">
        <v>17902</v>
      </c>
      <c r="B93866" s="2" t="s">
        <v>43694</v>
      </c>
    </row>
    <row r="93867" spans="1:2" x14ac:dyDescent="0.3">
      <c r="A93867">
        <v>17902</v>
      </c>
      <c r="B93867" s="2" t="s">
        <v>43696</v>
      </c>
    </row>
    <row r="93868" spans="1:2" x14ac:dyDescent="0.3">
      <c r="A93868">
        <v>17902</v>
      </c>
      <c r="B93868" s="2" t="s">
        <v>43699</v>
      </c>
    </row>
    <row r="93869" spans="1:2" x14ac:dyDescent="0.3">
      <c r="A93869">
        <v>17902</v>
      </c>
      <c r="B93869" s="2" t="s">
        <v>43701</v>
      </c>
    </row>
    <row r="93870" spans="1:2" x14ac:dyDescent="0.3">
      <c r="A93870">
        <v>17902</v>
      </c>
      <c r="B93870" s="2" t="s">
        <v>43703</v>
      </c>
    </row>
    <row r="93871" spans="1:2" x14ac:dyDescent="0.3">
      <c r="A93871">
        <v>17902</v>
      </c>
      <c r="B93871" s="2" t="s">
        <v>43704</v>
      </c>
    </row>
    <row r="93872" spans="1:2" x14ac:dyDescent="0.3">
      <c r="A93872">
        <v>17902</v>
      </c>
      <c r="B93872" s="2" t="s">
        <v>43705</v>
      </c>
    </row>
    <row r="93873" spans="1:2" x14ac:dyDescent="0.3">
      <c r="A93873">
        <v>17902</v>
      </c>
      <c r="B93873" s="2" t="s">
        <v>43707</v>
      </c>
    </row>
    <row r="93874" spans="1:2" x14ac:dyDescent="0.3">
      <c r="A93874">
        <v>17902</v>
      </c>
      <c r="B93874" s="2" t="s">
        <v>43708</v>
      </c>
    </row>
    <row r="93875" spans="1:2" x14ac:dyDescent="0.3">
      <c r="A93875">
        <v>17902</v>
      </c>
      <c r="B93875" s="2" t="s">
        <v>43715</v>
      </c>
    </row>
    <row r="93876" spans="1:2" x14ac:dyDescent="0.3">
      <c r="A93876">
        <v>17902</v>
      </c>
      <c r="B93876" s="2" t="s">
        <v>43716</v>
      </c>
    </row>
    <row r="93877" spans="1:2" x14ac:dyDescent="0.3">
      <c r="A93877">
        <v>17902</v>
      </c>
      <c r="B93877" s="2" t="s">
        <v>43716</v>
      </c>
    </row>
    <row r="93878" spans="1:2" x14ac:dyDescent="0.3">
      <c r="A93878">
        <v>17902</v>
      </c>
      <c r="B93878" s="2" t="s">
        <v>43719</v>
      </c>
    </row>
    <row r="93879" spans="1:2" x14ac:dyDescent="0.3">
      <c r="A93879">
        <v>17902</v>
      </c>
      <c r="B93879" s="2" t="s">
        <v>43723</v>
      </c>
    </row>
    <row r="93880" spans="1:2" x14ac:dyDescent="0.3">
      <c r="A93880">
        <v>17902</v>
      </c>
      <c r="B93880" s="2" t="s">
        <v>43728</v>
      </c>
    </row>
    <row r="93881" spans="1:2" x14ac:dyDescent="0.3">
      <c r="A93881">
        <v>17902</v>
      </c>
      <c r="B93881" s="2" t="s">
        <v>43734</v>
      </c>
    </row>
    <row r="93882" spans="1:2" x14ac:dyDescent="0.3">
      <c r="A93882">
        <v>17902</v>
      </c>
      <c r="B93882" s="2" t="s">
        <v>43735</v>
      </c>
    </row>
    <row r="93883" spans="1:2" x14ac:dyDescent="0.3">
      <c r="A93883">
        <v>17902</v>
      </c>
      <c r="B93883" s="2" t="s">
        <v>43760</v>
      </c>
    </row>
    <row r="93884" spans="1:2" x14ac:dyDescent="0.3">
      <c r="A93884">
        <v>17903</v>
      </c>
      <c r="B93884" s="2" t="s">
        <v>43691</v>
      </c>
    </row>
    <row r="93885" spans="1:2" x14ac:dyDescent="0.3">
      <c r="A93885">
        <v>17903</v>
      </c>
      <c r="B93885" s="2" t="s">
        <v>43698</v>
      </c>
    </row>
    <row r="93886" spans="1:2" x14ac:dyDescent="0.3">
      <c r="A93886">
        <v>17903</v>
      </c>
      <c r="B93886" s="2" t="s">
        <v>43715</v>
      </c>
    </row>
    <row r="93887" spans="1:2" x14ac:dyDescent="0.3">
      <c r="A93887">
        <v>17903</v>
      </c>
      <c r="B93887" s="2" t="s">
        <v>43721</v>
      </c>
    </row>
    <row r="93888" spans="1:2" x14ac:dyDescent="0.3">
      <c r="A93888">
        <v>17904</v>
      </c>
      <c r="B93888" s="2" t="s">
        <v>43690</v>
      </c>
    </row>
    <row r="93889" spans="1:2" x14ac:dyDescent="0.3">
      <c r="A93889">
        <v>17904</v>
      </c>
      <c r="B93889" s="2" t="s">
        <v>43698</v>
      </c>
    </row>
    <row r="93890" spans="1:2" x14ac:dyDescent="0.3">
      <c r="A93890">
        <v>17904</v>
      </c>
      <c r="B93890" s="2" t="s">
        <v>22882</v>
      </c>
    </row>
    <row r="93891" spans="1:2" x14ac:dyDescent="0.3">
      <c r="A93891">
        <v>17904</v>
      </c>
      <c r="B93891" s="2" t="s">
        <v>3492</v>
      </c>
    </row>
    <row r="93892" spans="1:2" x14ac:dyDescent="0.3">
      <c r="A93892">
        <v>17904</v>
      </c>
      <c r="B93892" s="2" t="s">
        <v>43707</v>
      </c>
    </row>
    <row r="93893" spans="1:2" x14ac:dyDescent="0.3">
      <c r="A93893">
        <v>17904</v>
      </c>
      <c r="B93893" s="2" t="s">
        <v>43708</v>
      </c>
    </row>
    <row r="93894" spans="1:2" x14ac:dyDescent="0.3">
      <c r="A93894">
        <v>17904</v>
      </c>
      <c r="B93894" s="2" t="s">
        <v>43719</v>
      </c>
    </row>
    <row r="93895" spans="1:2" x14ac:dyDescent="0.3">
      <c r="A93895">
        <v>17904</v>
      </c>
      <c r="B93895" s="2" t="s">
        <v>43730</v>
      </c>
    </row>
    <row r="93896" spans="1:2" x14ac:dyDescent="0.3">
      <c r="A93896">
        <v>17904</v>
      </c>
      <c r="B93896" s="2" t="s">
        <v>43732</v>
      </c>
    </row>
    <row r="93897" spans="1:2" x14ac:dyDescent="0.3">
      <c r="A93897">
        <v>17904</v>
      </c>
      <c r="B93897" s="2" t="s">
        <v>43734</v>
      </c>
    </row>
    <row r="93898" spans="1:2" x14ac:dyDescent="0.3">
      <c r="A93898">
        <v>17904</v>
      </c>
      <c r="B93898" s="2" t="s">
        <v>43777</v>
      </c>
    </row>
    <row r="93899" spans="1:2" x14ac:dyDescent="0.3">
      <c r="A93899">
        <v>17905</v>
      </c>
      <c r="B93899" s="2" t="s">
        <v>43691</v>
      </c>
    </row>
    <row r="93900" spans="1:2" x14ac:dyDescent="0.3">
      <c r="A93900">
        <v>17905</v>
      </c>
      <c r="B93900" s="2" t="s">
        <v>43694</v>
      </c>
    </row>
    <row r="93901" spans="1:2" x14ac:dyDescent="0.3">
      <c r="A93901">
        <v>17906</v>
      </c>
      <c r="B93901" s="2" t="s">
        <v>43757</v>
      </c>
    </row>
    <row r="93902" spans="1:2" x14ac:dyDescent="0.3">
      <c r="A93902">
        <v>17907</v>
      </c>
      <c r="B93902" s="2" t="s">
        <v>43690</v>
      </c>
    </row>
    <row r="93903" spans="1:2" x14ac:dyDescent="0.3">
      <c r="A93903">
        <v>17907</v>
      </c>
      <c r="B93903" s="2" t="s">
        <v>43691</v>
      </c>
    </row>
    <row r="93904" spans="1:2" x14ac:dyDescent="0.3">
      <c r="A93904">
        <v>17907</v>
      </c>
      <c r="B93904" s="2" t="s">
        <v>43694</v>
      </c>
    </row>
    <row r="93905" spans="1:2" x14ac:dyDescent="0.3">
      <c r="A93905">
        <v>17907</v>
      </c>
      <c r="B93905" s="2" t="s">
        <v>43699</v>
      </c>
    </row>
    <row r="93906" spans="1:2" x14ac:dyDescent="0.3">
      <c r="A93906">
        <v>17907</v>
      </c>
      <c r="B93906" s="2" t="s">
        <v>43719</v>
      </c>
    </row>
    <row r="93907" spans="1:2" x14ac:dyDescent="0.3">
      <c r="A93907">
        <v>17908</v>
      </c>
      <c r="B93907" s="2" t="s">
        <v>43756</v>
      </c>
    </row>
    <row r="93908" spans="1:2" x14ac:dyDescent="0.3">
      <c r="A93908">
        <v>17909</v>
      </c>
      <c r="B93908" s="2" t="s">
        <v>43693</v>
      </c>
    </row>
    <row r="93909" spans="1:2" x14ac:dyDescent="0.3">
      <c r="A93909">
        <v>17909</v>
      </c>
      <c r="B93909" s="2" t="s">
        <v>43694</v>
      </c>
    </row>
    <row r="93910" spans="1:2" x14ac:dyDescent="0.3">
      <c r="A93910">
        <v>17909</v>
      </c>
      <c r="B93910" s="2" t="s">
        <v>43696</v>
      </c>
    </row>
    <row r="93911" spans="1:2" x14ac:dyDescent="0.3">
      <c r="A93911">
        <v>17909</v>
      </c>
      <c r="B93911" s="2" t="s">
        <v>43698</v>
      </c>
    </row>
    <row r="93912" spans="1:2" x14ac:dyDescent="0.3">
      <c r="A93912">
        <v>17909</v>
      </c>
      <c r="B93912" s="2" t="s">
        <v>43700</v>
      </c>
    </row>
    <row r="93913" spans="1:2" x14ac:dyDescent="0.3">
      <c r="A93913">
        <v>17909</v>
      </c>
      <c r="B93913" s="2" t="s">
        <v>22882</v>
      </c>
    </row>
    <row r="93914" spans="1:2" x14ac:dyDescent="0.3">
      <c r="A93914">
        <v>17909</v>
      </c>
      <c r="B93914" s="2" t="s">
        <v>43701</v>
      </c>
    </row>
    <row r="93915" spans="1:2" x14ac:dyDescent="0.3">
      <c r="A93915">
        <v>17909</v>
      </c>
      <c r="B93915" s="2" t="s">
        <v>43703</v>
      </c>
    </row>
    <row r="93916" spans="1:2" x14ac:dyDescent="0.3">
      <c r="A93916">
        <v>17909</v>
      </c>
      <c r="B93916" s="2" t="s">
        <v>43704</v>
      </c>
    </row>
    <row r="93917" spans="1:2" x14ac:dyDescent="0.3">
      <c r="A93917">
        <v>17909</v>
      </c>
      <c r="B93917" s="2" t="s">
        <v>43707</v>
      </c>
    </row>
    <row r="93918" spans="1:2" x14ac:dyDescent="0.3">
      <c r="A93918">
        <v>17909</v>
      </c>
      <c r="B93918" s="2" t="s">
        <v>43714</v>
      </c>
    </row>
    <row r="93919" spans="1:2" x14ac:dyDescent="0.3">
      <c r="A93919">
        <v>17909</v>
      </c>
      <c r="B93919" s="2" t="s">
        <v>43721</v>
      </c>
    </row>
    <row r="93920" spans="1:2" x14ac:dyDescent="0.3">
      <c r="A93920">
        <v>17910</v>
      </c>
      <c r="B93920" s="2" t="s">
        <v>43694</v>
      </c>
    </row>
    <row r="93921" spans="1:2" x14ac:dyDescent="0.3">
      <c r="A93921">
        <v>17910</v>
      </c>
      <c r="B93921" s="2" t="s">
        <v>31712</v>
      </c>
    </row>
    <row r="93922" spans="1:2" x14ac:dyDescent="0.3">
      <c r="A93922">
        <v>17911</v>
      </c>
      <c r="B93922" s="2" t="s">
        <v>43690</v>
      </c>
    </row>
    <row r="93923" spans="1:2" x14ac:dyDescent="0.3">
      <c r="A93923">
        <v>17911</v>
      </c>
      <c r="B93923" s="2" t="s">
        <v>43691</v>
      </c>
    </row>
    <row r="93924" spans="1:2" x14ac:dyDescent="0.3">
      <c r="A93924">
        <v>17911</v>
      </c>
      <c r="B93924" s="2" t="s">
        <v>43692</v>
      </c>
    </row>
    <row r="93925" spans="1:2" x14ac:dyDescent="0.3">
      <c r="A93925">
        <v>17911</v>
      </c>
      <c r="B93925" s="2" t="s">
        <v>43700</v>
      </c>
    </row>
    <row r="93926" spans="1:2" x14ac:dyDescent="0.3">
      <c r="A93926">
        <v>17911</v>
      </c>
      <c r="B93926" s="2" t="s">
        <v>22882</v>
      </c>
    </row>
    <row r="93927" spans="1:2" x14ac:dyDescent="0.3">
      <c r="A93927">
        <v>17911</v>
      </c>
      <c r="B93927" s="2" t="s">
        <v>43708</v>
      </c>
    </row>
    <row r="93928" spans="1:2" x14ac:dyDescent="0.3">
      <c r="A93928">
        <v>17912</v>
      </c>
      <c r="B93928" s="2" t="s">
        <v>43691</v>
      </c>
    </row>
    <row r="93929" spans="1:2" x14ac:dyDescent="0.3">
      <c r="A93929">
        <v>17912</v>
      </c>
      <c r="B93929" s="2" t="s">
        <v>43694</v>
      </c>
    </row>
    <row r="93930" spans="1:2" x14ac:dyDescent="0.3">
      <c r="A93930">
        <v>17912</v>
      </c>
      <c r="B93930" s="2" t="s">
        <v>43715</v>
      </c>
    </row>
    <row r="93931" spans="1:2" x14ac:dyDescent="0.3">
      <c r="A93931">
        <v>17912</v>
      </c>
      <c r="B93931" s="2" t="s">
        <v>43865</v>
      </c>
    </row>
    <row r="93932" spans="1:2" x14ac:dyDescent="0.3">
      <c r="A93932">
        <v>17913</v>
      </c>
      <c r="B93932" s="2" t="s">
        <v>43690</v>
      </c>
    </row>
    <row r="93933" spans="1:2" x14ac:dyDescent="0.3">
      <c r="A93933">
        <v>17913</v>
      </c>
      <c r="B93933" s="2" t="s">
        <v>43691</v>
      </c>
    </row>
    <row r="93934" spans="1:2" x14ac:dyDescent="0.3">
      <c r="A93934">
        <v>17913</v>
      </c>
      <c r="B93934" s="2" t="s">
        <v>43692</v>
      </c>
    </row>
    <row r="93935" spans="1:2" x14ac:dyDescent="0.3">
      <c r="A93935">
        <v>17913</v>
      </c>
      <c r="B93935" s="2" t="s">
        <v>43695</v>
      </c>
    </row>
    <row r="93936" spans="1:2" x14ac:dyDescent="0.3">
      <c r="A93936">
        <v>17914</v>
      </c>
      <c r="B93936" s="2" t="s">
        <v>43690</v>
      </c>
    </row>
    <row r="93937" spans="1:2" x14ac:dyDescent="0.3">
      <c r="A93937">
        <v>17914</v>
      </c>
      <c r="B93937" s="2" t="s">
        <v>43691</v>
      </c>
    </row>
    <row r="93938" spans="1:2" x14ac:dyDescent="0.3">
      <c r="A93938">
        <v>17914</v>
      </c>
      <c r="B93938" s="2" t="s">
        <v>43696</v>
      </c>
    </row>
    <row r="93939" spans="1:2" x14ac:dyDescent="0.3">
      <c r="A93939">
        <v>17914</v>
      </c>
      <c r="B93939" s="2" t="s">
        <v>43698</v>
      </c>
    </row>
    <row r="93940" spans="1:2" x14ac:dyDescent="0.3">
      <c r="A93940">
        <v>17914</v>
      </c>
      <c r="B93940" s="2" t="s">
        <v>43703</v>
      </c>
    </row>
    <row r="93941" spans="1:2" x14ac:dyDescent="0.3">
      <c r="A93941">
        <v>17914</v>
      </c>
      <c r="B93941" s="2" t="s">
        <v>4294</v>
      </c>
    </row>
    <row r="93942" spans="1:2" x14ac:dyDescent="0.3">
      <c r="A93942">
        <v>17915</v>
      </c>
      <c r="B93942" s="2" t="s">
        <v>43690</v>
      </c>
    </row>
    <row r="93943" spans="1:2" x14ac:dyDescent="0.3">
      <c r="A93943">
        <v>17915</v>
      </c>
      <c r="B93943" s="2" t="s">
        <v>43693</v>
      </c>
    </row>
    <row r="93944" spans="1:2" x14ac:dyDescent="0.3">
      <c r="A93944">
        <v>17915</v>
      </c>
      <c r="B93944" s="2" t="s">
        <v>43695</v>
      </c>
    </row>
    <row r="93945" spans="1:2" x14ac:dyDescent="0.3">
      <c r="A93945">
        <v>17916</v>
      </c>
      <c r="B93945" s="2" t="s">
        <v>43701</v>
      </c>
    </row>
    <row r="93946" spans="1:2" x14ac:dyDescent="0.3">
      <c r="A93946">
        <v>17916</v>
      </c>
      <c r="B93946" s="2" t="s">
        <v>4294</v>
      </c>
    </row>
    <row r="93947" spans="1:2" x14ac:dyDescent="0.3">
      <c r="A93947">
        <v>17917</v>
      </c>
      <c r="B93947" s="2" t="s">
        <v>43690</v>
      </c>
    </row>
    <row r="93948" spans="1:2" x14ac:dyDescent="0.3">
      <c r="A93948">
        <v>17917</v>
      </c>
      <c r="B93948" s="2" t="s">
        <v>43691</v>
      </c>
    </row>
    <row r="93949" spans="1:2" x14ac:dyDescent="0.3">
      <c r="A93949">
        <v>17917</v>
      </c>
      <c r="B93949" s="2" t="s">
        <v>43696</v>
      </c>
    </row>
    <row r="93950" spans="1:2" x14ac:dyDescent="0.3">
      <c r="A93950">
        <v>17917</v>
      </c>
      <c r="B93950" s="2" t="s">
        <v>43699</v>
      </c>
    </row>
    <row r="93951" spans="1:2" x14ac:dyDescent="0.3">
      <c r="A93951">
        <v>17917</v>
      </c>
      <c r="B93951" s="2" t="s">
        <v>43701</v>
      </c>
    </row>
    <row r="93952" spans="1:2" x14ac:dyDescent="0.3">
      <c r="A93952">
        <v>17917</v>
      </c>
      <c r="B93952" s="2" t="s">
        <v>43702</v>
      </c>
    </row>
    <row r="93953" spans="1:2" x14ac:dyDescent="0.3">
      <c r="A93953">
        <v>17917</v>
      </c>
      <c r="B93953" s="2" t="s">
        <v>43703</v>
      </c>
    </row>
    <row r="93954" spans="1:2" x14ac:dyDescent="0.3">
      <c r="A93954">
        <v>17917</v>
      </c>
      <c r="B93954" s="2" t="s">
        <v>43713</v>
      </c>
    </row>
    <row r="93955" spans="1:2" x14ac:dyDescent="0.3">
      <c r="A93955">
        <v>17917</v>
      </c>
      <c r="B93955" s="2" t="s">
        <v>43717</v>
      </c>
    </row>
    <row r="93956" spans="1:2" x14ac:dyDescent="0.3">
      <c r="A93956">
        <v>17918</v>
      </c>
      <c r="B93956" s="2" t="s">
        <v>43690</v>
      </c>
    </row>
    <row r="93957" spans="1:2" x14ac:dyDescent="0.3">
      <c r="A93957">
        <v>17918</v>
      </c>
      <c r="B93957" s="2" t="s">
        <v>43723</v>
      </c>
    </row>
    <row r="93958" spans="1:2" x14ac:dyDescent="0.3">
      <c r="A93958">
        <v>17918</v>
      </c>
      <c r="B93958" s="2" t="s">
        <v>43724</v>
      </c>
    </row>
    <row r="93959" spans="1:2" x14ac:dyDescent="0.3">
      <c r="A93959">
        <v>17919</v>
      </c>
      <c r="B93959" s="2" t="s">
        <v>43690</v>
      </c>
    </row>
    <row r="93960" spans="1:2" x14ac:dyDescent="0.3">
      <c r="A93960">
        <v>17919</v>
      </c>
      <c r="B93960" s="2" t="s">
        <v>43693</v>
      </c>
    </row>
    <row r="93961" spans="1:2" x14ac:dyDescent="0.3">
      <c r="A93961">
        <v>17919</v>
      </c>
      <c r="B93961" s="2" t="s">
        <v>43694</v>
      </c>
    </row>
    <row r="93962" spans="1:2" x14ac:dyDescent="0.3">
      <c r="A93962">
        <v>17919</v>
      </c>
      <c r="B93962" s="2" t="s">
        <v>43700</v>
      </c>
    </row>
    <row r="93963" spans="1:2" x14ac:dyDescent="0.3">
      <c r="A93963">
        <v>17919</v>
      </c>
      <c r="B93963" s="2" t="s">
        <v>43737</v>
      </c>
    </row>
    <row r="93964" spans="1:2" x14ac:dyDescent="0.3">
      <c r="A93964">
        <v>17920</v>
      </c>
      <c r="B93964" s="2" t="s">
        <v>43694</v>
      </c>
    </row>
    <row r="93965" spans="1:2" x14ac:dyDescent="0.3">
      <c r="A93965">
        <v>17920</v>
      </c>
      <c r="B93965" s="2" t="s">
        <v>43700</v>
      </c>
    </row>
    <row r="93966" spans="1:2" x14ac:dyDescent="0.3">
      <c r="A93966">
        <v>17920</v>
      </c>
      <c r="B93966" s="2" t="s">
        <v>43712</v>
      </c>
    </row>
    <row r="93967" spans="1:2" x14ac:dyDescent="0.3">
      <c r="A93967">
        <v>17921</v>
      </c>
      <c r="B93967" s="2" t="s">
        <v>43690</v>
      </c>
    </row>
    <row r="93968" spans="1:2" x14ac:dyDescent="0.3">
      <c r="A93968">
        <v>17921</v>
      </c>
      <c r="B93968" s="2" t="s">
        <v>43691</v>
      </c>
    </row>
    <row r="93969" spans="1:2" x14ac:dyDescent="0.3">
      <c r="A93969">
        <v>17921</v>
      </c>
      <c r="B93969" s="2" t="s">
        <v>43692</v>
      </c>
    </row>
    <row r="93970" spans="1:2" x14ac:dyDescent="0.3">
      <c r="A93970">
        <v>17921</v>
      </c>
      <c r="B93970" s="2" t="s">
        <v>43697</v>
      </c>
    </row>
    <row r="93971" spans="1:2" x14ac:dyDescent="0.3">
      <c r="A93971">
        <v>17921</v>
      </c>
      <c r="B93971" s="2" t="s">
        <v>43697</v>
      </c>
    </row>
    <row r="93972" spans="1:2" x14ac:dyDescent="0.3">
      <c r="A93972">
        <v>17921</v>
      </c>
      <c r="B93972" s="2" t="s">
        <v>43700</v>
      </c>
    </row>
    <row r="93973" spans="1:2" x14ac:dyDescent="0.3">
      <c r="A93973">
        <v>17922</v>
      </c>
      <c r="B93973" s="2" t="s">
        <v>43694</v>
      </c>
    </row>
    <row r="93974" spans="1:2" x14ac:dyDescent="0.3">
      <c r="A93974">
        <v>17923</v>
      </c>
      <c r="B93974" s="2" t="s">
        <v>43690</v>
      </c>
    </row>
    <row r="93975" spans="1:2" x14ac:dyDescent="0.3">
      <c r="A93975">
        <v>17925</v>
      </c>
      <c r="B93975" s="2" t="s">
        <v>43690</v>
      </c>
    </row>
    <row r="93976" spans="1:2" x14ac:dyDescent="0.3">
      <c r="A93976">
        <v>17925</v>
      </c>
      <c r="B93976" s="2" t="s">
        <v>43691</v>
      </c>
    </row>
    <row r="93977" spans="1:2" x14ac:dyDescent="0.3">
      <c r="A93977">
        <v>17925</v>
      </c>
      <c r="B93977" s="2" t="s">
        <v>43692</v>
      </c>
    </row>
    <row r="93978" spans="1:2" x14ac:dyDescent="0.3">
      <c r="A93978">
        <v>17925</v>
      </c>
      <c r="B93978" s="2" t="s">
        <v>43697</v>
      </c>
    </row>
    <row r="93979" spans="1:2" x14ac:dyDescent="0.3">
      <c r="A93979">
        <v>17925</v>
      </c>
      <c r="B93979" s="2" t="s">
        <v>43697</v>
      </c>
    </row>
    <row r="93980" spans="1:2" x14ac:dyDescent="0.3">
      <c r="A93980">
        <v>17925</v>
      </c>
      <c r="B93980" s="2" t="s">
        <v>3492</v>
      </c>
    </row>
    <row r="93981" spans="1:2" x14ac:dyDescent="0.3">
      <c r="A93981">
        <v>17925</v>
      </c>
      <c r="B93981" s="2" t="s">
        <v>43722</v>
      </c>
    </row>
    <row r="93982" spans="1:2" x14ac:dyDescent="0.3">
      <c r="A93982">
        <v>17925</v>
      </c>
      <c r="B93982" s="2" t="s">
        <v>43737</v>
      </c>
    </row>
    <row r="93983" spans="1:2" x14ac:dyDescent="0.3">
      <c r="A93983">
        <v>17925</v>
      </c>
      <c r="B93983" s="2" t="s">
        <v>43747</v>
      </c>
    </row>
    <row r="93984" spans="1:2" x14ac:dyDescent="0.3">
      <c r="A93984">
        <v>17925</v>
      </c>
      <c r="B93984" s="2" t="s">
        <v>43761</v>
      </c>
    </row>
    <row r="93985" spans="1:2" x14ac:dyDescent="0.3">
      <c r="A93985">
        <v>17928</v>
      </c>
      <c r="B93985" s="2" t="s">
        <v>43690</v>
      </c>
    </row>
    <row r="93986" spans="1:2" x14ac:dyDescent="0.3">
      <c r="A93986">
        <v>17928</v>
      </c>
      <c r="B93986" s="2" t="s">
        <v>43691</v>
      </c>
    </row>
    <row r="93987" spans="1:2" x14ac:dyDescent="0.3">
      <c r="A93987">
        <v>17928</v>
      </c>
      <c r="B93987" s="2" t="s">
        <v>43692</v>
      </c>
    </row>
    <row r="93988" spans="1:2" x14ac:dyDescent="0.3">
      <c r="A93988">
        <v>17928</v>
      </c>
      <c r="B93988" s="2" t="s">
        <v>43694</v>
      </c>
    </row>
    <row r="93989" spans="1:2" x14ac:dyDescent="0.3">
      <c r="A93989">
        <v>17928</v>
      </c>
      <c r="B93989" s="2" t="s">
        <v>43696</v>
      </c>
    </row>
    <row r="93990" spans="1:2" x14ac:dyDescent="0.3">
      <c r="A93990">
        <v>17928</v>
      </c>
      <c r="B93990" s="2" t="s">
        <v>43698</v>
      </c>
    </row>
    <row r="93991" spans="1:2" x14ac:dyDescent="0.3">
      <c r="A93991">
        <v>17928</v>
      </c>
      <c r="B93991" s="2" t="s">
        <v>43699</v>
      </c>
    </row>
    <row r="93992" spans="1:2" x14ac:dyDescent="0.3">
      <c r="A93992">
        <v>17928</v>
      </c>
      <c r="B93992" s="2" t="s">
        <v>22882</v>
      </c>
    </row>
    <row r="93993" spans="1:2" x14ac:dyDescent="0.3">
      <c r="A93993">
        <v>17928</v>
      </c>
      <c r="B93993" s="2" t="s">
        <v>43701</v>
      </c>
    </row>
    <row r="93994" spans="1:2" x14ac:dyDescent="0.3">
      <c r="A93994">
        <v>17928</v>
      </c>
      <c r="B93994" s="2" t="s">
        <v>43704</v>
      </c>
    </row>
    <row r="93995" spans="1:2" x14ac:dyDescent="0.3">
      <c r="A93995">
        <v>17929</v>
      </c>
      <c r="B93995" s="2" t="s">
        <v>43690</v>
      </c>
    </row>
    <row r="93996" spans="1:2" x14ac:dyDescent="0.3">
      <c r="A93996">
        <v>17929</v>
      </c>
      <c r="B93996" s="2" t="s">
        <v>43691</v>
      </c>
    </row>
    <row r="93997" spans="1:2" x14ac:dyDescent="0.3">
      <c r="A93997">
        <v>17929</v>
      </c>
      <c r="B93997" s="2" t="s">
        <v>43694</v>
      </c>
    </row>
    <row r="93998" spans="1:2" x14ac:dyDescent="0.3">
      <c r="A93998">
        <v>17929</v>
      </c>
      <c r="B93998" s="2" t="s">
        <v>22882</v>
      </c>
    </row>
    <row r="93999" spans="1:2" x14ac:dyDescent="0.3">
      <c r="A93999">
        <v>17929</v>
      </c>
      <c r="B93999" s="2" t="s">
        <v>43712</v>
      </c>
    </row>
    <row r="94000" spans="1:2" x14ac:dyDescent="0.3">
      <c r="A94000">
        <v>17930</v>
      </c>
      <c r="B94000" s="2" t="s">
        <v>43693</v>
      </c>
    </row>
    <row r="94001" spans="1:2" x14ac:dyDescent="0.3">
      <c r="A94001">
        <v>17930</v>
      </c>
      <c r="B94001" s="2" t="s">
        <v>43695</v>
      </c>
    </row>
    <row r="94002" spans="1:2" x14ac:dyDescent="0.3">
      <c r="A94002">
        <v>17930</v>
      </c>
      <c r="B94002" s="2" t="s">
        <v>43700</v>
      </c>
    </row>
    <row r="94003" spans="1:2" x14ac:dyDescent="0.3">
      <c r="A94003">
        <v>17930</v>
      </c>
      <c r="B94003" s="2" t="s">
        <v>43710</v>
      </c>
    </row>
    <row r="94004" spans="1:2" x14ac:dyDescent="0.3">
      <c r="A94004">
        <v>17930</v>
      </c>
      <c r="B94004" s="2" t="s">
        <v>43711</v>
      </c>
    </row>
    <row r="94005" spans="1:2" x14ac:dyDescent="0.3">
      <c r="A94005">
        <v>17930</v>
      </c>
      <c r="B94005" s="2" t="s">
        <v>43749</v>
      </c>
    </row>
    <row r="94006" spans="1:2" x14ac:dyDescent="0.3">
      <c r="A94006">
        <v>17930</v>
      </c>
      <c r="B94006" s="2" t="s">
        <v>43757</v>
      </c>
    </row>
    <row r="94007" spans="1:2" x14ac:dyDescent="0.3">
      <c r="A94007">
        <v>17930</v>
      </c>
      <c r="B94007" s="2" t="s">
        <v>43787</v>
      </c>
    </row>
    <row r="94008" spans="1:2" x14ac:dyDescent="0.3">
      <c r="A94008">
        <v>17931</v>
      </c>
      <c r="B94008" s="2" t="s">
        <v>43690</v>
      </c>
    </row>
    <row r="94009" spans="1:2" x14ac:dyDescent="0.3">
      <c r="A94009">
        <v>17931</v>
      </c>
      <c r="B94009" s="2" t="s">
        <v>43691</v>
      </c>
    </row>
    <row r="94010" spans="1:2" x14ac:dyDescent="0.3">
      <c r="A94010">
        <v>17931</v>
      </c>
      <c r="B94010" s="2" t="s">
        <v>43696</v>
      </c>
    </row>
    <row r="94011" spans="1:2" x14ac:dyDescent="0.3">
      <c r="A94011">
        <v>17931</v>
      </c>
      <c r="B94011" s="2" t="s">
        <v>43699</v>
      </c>
    </row>
    <row r="94012" spans="1:2" x14ac:dyDescent="0.3">
      <c r="A94012">
        <v>17931</v>
      </c>
      <c r="B94012" s="2" t="s">
        <v>22882</v>
      </c>
    </row>
    <row r="94013" spans="1:2" x14ac:dyDescent="0.3">
      <c r="A94013">
        <v>17931</v>
      </c>
      <c r="B94013" s="2" t="s">
        <v>4294</v>
      </c>
    </row>
    <row r="94014" spans="1:2" x14ac:dyDescent="0.3">
      <c r="A94014">
        <v>17931</v>
      </c>
      <c r="B94014" s="2" t="s">
        <v>43724</v>
      </c>
    </row>
    <row r="94015" spans="1:2" x14ac:dyDescent="0.3">
      <c r="A94015">
        <v>17931</v>
      </c>
      <c r="B94015" s="2" t="s">
        <v>43751</v>
      </c>
    </row>
    <row r="94016" spans="1:2" x14ac:dyDescent="0.3">
      <c r="A94016">
        <v>17931</v>
      </c>
      <c r="B94016" s="2" t="s">
        <v>43780</v>
      </c>
    </row>
    <row r="94017" spans="1:2" x14ac:dyDescent="0.3">
      <c r="A94017">
        <v>17932</v>
      </c>
      <c r="B94017" s="2" t="s">
        <v>43700</v>
      </c>
    </row>
    <row r="94018" spans="1:2" x14ac:dyDescent="0.3">
      <c r="A94018">
        <v>17933</v>
      </c>
      <c r="B94018" s="2" t="s">
        <v>43691</v>
      </c>
    </row>
    <row r="94019" spans="1:2" x14ac:dyDescent="0.3">
      <c r="A94019">
        <v>17933</v>
      </c>
      <c r="B94019" s="2" t="s">
        <v>4294</v>
      </c>
    </row>
    <row r="94020" spans="1:2" x14ac:dyDescent="0.3">
      <c r="A94020">
        <v>17933</v>
      </c>
      <c r="B94020" s="2" t="s">
        <v>43718</v>
      </c>
    </row>
    <row r="94021" spans="1:2" x14ac:dyDescent="0.3">
      <c r="A94021">
        <v>17933</v>
      </c>
      <c r="B94021" s="2" t="s">
        <v>43720</v>
      </c>
    </row>
    <row r="94022" spans="1:2" x14ac:dyDescent="0.3">
      <c r="A94022">
        <v>17933</v>
      </c>
      <c r="B94022" s="2" t="s">
        <v>43731</v>
      </c>
    </row>
    <row r="94023" spans="1:2" x14ac:dyDescent="0.3">
      <c r="A94023">
        <v>17933</v>
      </c>
      <c r="B94023" s="2" t="s">
        <v>43749</v>
      </c>
    </row>
    <row r="94024" spans="1:2" x14ac:dyDescent="0.3">
      <c r="A94024">
        <v>17934</v>
      </c>
      <c r="B94024" s="2" t="s">
        <v>43691</v>
      </c>
    </row>
    <row r="94025" spans="1:2" x14ac:dyDescent="0.3">
      <c r="A94025">
        <v>17934</v>
      </c>
      <c r="B94025" s="2" t="s">
        <v>43694</v>
      </c>
    </row>
    <row r="94026" spans="1:2" x14ac:dyDescent="0.3">
      <c r="A94026">
        <v>17934</v>
      </c>
      <c r="B94026" s="2" t="s">
        <v>43696</v>
      </c>
    </row>
    <row r="94027" spans="1:2" x14ac:dyDescent="0.3">
      <c r="A94027">
        <v>17934</v>
      </c>
      <c r="B94027" s="2" t="s">
        <v>43699</v>
      </c>
    </row>
    <row r="94028" spans="1:2" x14ac:dyDescent="0.3">
      <c r="A94028">
        <v>17934</v>
      </c>
      <c r="B94028" s="2" t="s">
        <v>43701</v>
      </c>
    </row>
    <row r="94029" spans="1:2" x14ac:dyDescent="0.3">
      <c r="A94029">
        <v>17934</v>
      </c>
      <c r="B94029" s="2" t="s">
        <v>43702</v>
      </c>
    </row>
    <row r="94030" spans="1:2" x14ac:dyDescent="0.3">
      <c r="A94030">
        <v>17934</v>
      </c>
      <c r="B94030" s="2" t="s">
        <v>43703</v>
      </c>
    </row>
    <row r="94031" spans="1:2" x14ac:dyDescent="0.3">
      <c r="A94031">
        <v>17934</v>
      </c>
      <c r="B94031" s="2" t="s">
        <v>43704</v>
      </c>
    </row>
    <row r="94032" spans="1:2" x14ac:dyDescent="0.3">
      <c r="A94032">
        <v>17934</v>
      </c>
      <c r="B94032" s="2" t="s">
        <v>43707</v>
      </c>
    </row>
    <row r="94033" spans="1:2" x14ac:dyDescent="0.3">
      <c r="A94033">
        <v>17934</v>
      </c>
      <c r="B94033" s="2" t="s">
        <v>43712</v>
      </c>
    </row>
    <row r="94034" spans="1:2" x14ac:dyDescent="0.3">
      <c r="A94034">
        <v>17934</v>
      </c>
      <c r="B94034" s="2" t="s">
        <v>43725</v>
      </c>
    </row>
    <row r="94035" spans="1:2" x14ac:dyDescent="0.3">
      <c r="A94035">
        <v>17934</v>
      </c>
      <c r="B94035" s="2" t="s">
        <v>43736</v>
      </c>
    </row>
    <row r="94036" spans="1:2" x14ac:dyDescent="0.3">
      <c r="A94036">
        <v>17935</v>
      </c>
      <c r="B94036" s="2" t="s">
        <v>43690</v>
      </c>
    </row>
    <row r="94037" spans="1:2" x14ac:dyDescent="0.3">
      <c r="A94037">
        <v>17935</v>
      </c>
      <c r="B94037" s="2" t="s">
        <v>43691</v>
      </c>
    </row>
    <row r="94038" spans="1:2" x14ac:dyDescent="0.3">
      <c r="A94038">
        <v>17935</v>
      </c>
      <c r="B94038" s="2" t="s">
        <v>43692</v>
      </c>
    </row>
    <row r="94039" spans="1:2" x14ac:dyDescent="0.3">
      <c r="A94039">
        <v>17935</v>
      </c>
      <c r="B94039" s="2" t="s">
        <v>43696</v>
      </c>
    </row>
    <row r="94040" spans="1:2" x14ac:dyDescent="0.3">
      <c r="A94040">
        <v>17935</v>
      </c>
      <c r="B94040" s="2" t="s">
        <v>43701</v>
      </c>
    </row>
    <row r="94041" spans="1:2" x14ac:dyDescent="0.3">
      <c r="A94041">
        <v>17936</v>
      </c>
      <c r="B94041" s="2" t="s">
        <v>43692</v>
      </c>
    </row>
    <row r="94042" spans="1:2" x14ac:dyDescent="0.3">
      <c r="A94042">
        <v>17936</v>
      </c>
      <c r="B94042" s="2" t="s">
        <v>43693</v>
      </c>
    </row>
    <row r="94043" spans="1:2" x14ac:dyDescent="0.3">
      <c r="A94043">
        <v>17936</v>
      </c>
      <c r="B94043" s="2" t="s">
        <v>43694</v>
      </c>
    </row>
    <row r="94044" spans="1:2" x14ac:dyDescent="0.3">
      <c r="A94044">
        <v>17936</v>
      </c>
      <c r="B94044" s="2" t="s">
        <v>43695</v>
      </c>
    </row>
    <row r="94045" spans="1:2" x14ac:dyDescent="0.3">
      <c r="A94045">
        <v>17936</v>
      </c>
      <c r="B94045" s="2" t="s">
        <v>43709</v>
      </c>
    </row>
    <row r="94046" spans="1:2" x14ac:dyDescent="0.3">
      <c r="A94046">
        <v>17936</v>
      </c>
      <c r="B94046" s="2" t="s">
        <v>43710</v>
      </c>
    </row>
    <row r="94047" spans="1:2" x14ac:dyDescent="0.3">
      <c r="A94047">
        <v>17936</v>
      </c>
      <c r="B94047" s="2" t="s">
        <v>43711</v>
      </c>
    </row>
    <row r="94048" spans="1:2" x14ac:dyDescent="0.3">
      <c r="A94048">
        <v>17936</v>
      </c>
      <c r="B94048" s="2" t="s">
        <v>43749</v>
      </c>
    </row>
    <row r="94049" spans="1:2" x14ac:dyDescent="0.3">
      <c r="A94049">
        <v>17936</v>
      </c>
      <c r="B94049" s="2" t="s">
        <v>43776</v>
      </c>
    </row>
    <row r="94050" spans="1:2" x14ac:dyDescent="0.3">
      <c r="A94050">
        <v>17936</v>
      </c>
      <c r="B94050" s="2" t="s">
        <v>43839</v>
      </c>
    </row>
    <row r="94051" spans="1:2" x14ac:dyDescent="0.3">
      <c r="A94051">
        <v>17937</v>
      </c>
      <c r="B94051" s="2" t="s">
        <v>43690</v>
      </c>
    </row>
    <row r="94052" spans="1:2" x14ac:dyDescent="0.3">
      <c r="A94052">
        <v>17937</v>
      </c>
      <c r="B94052" s="2" t="s">
        <v>43691</v>
      </c>
    </row>
    <row r="94053" spans="1:2" x14ac:dyDescent="0.3">
      <c r="A94053">
        <v>17937</v>
      </c>
      <c r="B94053" s="2" t="s">
        <v>43692</v>
      </c>
    </row>
    <row r="94054" spans="1:2" x14ac:dyDescent="0.3">
      <c r="A94054">
        <v>17937</v>
      </c>
      <c r="B94054" s="2" t="s">
        <v>43695</v>
      </c>
    </row>
    <row r="94055" spans="1:2" x14ac:dyDescent="0.3">
      <c r="A94055">
        <v>17938</v>
      </c>
      <c r="B94055" s="2" t="s">
        <v>43695</v>
      </c>
    </row>
    <row r="94056" spans="1:2" x14ac:dyDescent="0.3">
      <c r="A94056">
        <v>17938</v>
      </c>
      <c r="B94056" s="2" t="s">
        <v>43706</v>
      </c>
    </row>
    <row r="94057" spans="1:2" x14ac:dyDescent="0.3">
      <c r="A94057">
        <v>17938</v>
      </c>
      <c r="B94057" s="2" t="s">
        <v>43710</v>
      </c>
    </row>
    <row r="94058" spans="1:2" x14ac:dyDescent="0.3">
      <c r="A94058">
        <v>17938</v>
      </c>
      <c r="B94058" s="2" t="s">
        <v>43711</v>
      </c>
    </row>
    <row r="94059" spans="1:2" x14ac:dyDescent="0.3">
      <c r="A94059">
        <v>17940</v>
      </c>
      <c r="B94059" s="2" t="s">
        <v>43690</v>
      </c>
    </row>
    <row r="94060" spans="1:2" x14ac:dyDescent="0.3">
      <c r="A94060">
        <v>17940</v>
      </c>
      <c r="B94060" s="2" t="s">
        <v>43695</v>
      </c>
    </row>
    <row r="94061" spans="1:2" x14ac:dyDescent="0.3">
      <c r="A94061">
        <v>17940</v>
      </c>
      <c r="B94061" s="2" t="s">
        <v>3492</v>
      </c>
    </row>
    <row r="94062" spans="1:2" x14ac:dyDescent="0.3">
      <c r="A94062">
        <v>17940</v>
      </c>
      <c r="B94062" s="2" t="s">
        <v>43708</v>
      </c>
    </row>
    <row r="94063" spans="1:2" x14ac:dyDescent="0.3">
      <c r="A94063">
        <v>17940</v>
      </c>
      <c r="B94063" s="2" t="s">
        <v>43711</v>
      </c>
    </row>
    <row r="94064" spans="1:2" x14ac:dyDescent="0.3">
      <c r="A94064">
        <v>17940</v>
      </c>
      <c r="B94064" s="2" t="s">
        <v>43719</v>
      </c>
    </row>
    <row r="94065" spans="1:2" x14ac:dyDescent="0.3">
      <c r="A94065">
        <v>17940</v>
      </c>
      <c r="B94065" s="2" t="s">
        <v>43727</v>
      </c>
    </row>
    <row r="94066" spans="1:2" x14ac:dyDescent="0.3">
      <c r="A94066">
        <v>17940</v>
      </c>
      <c r="B94066" s="2" t="s">
        <v>43743</v>
      </c>
    </row>
    <row r="94067" spans="1:2" x14ac:dyDescent="0.3">
      <c r="A94067">
        <v>17940</v>
      </c>
      <c r="B94067" s="2" t="s">
        <v>43753</v>
      </c>
    </row>
    <row r="94068" spans="1:2" x14ac:dyDescent="0.3">
      <c r="A94068">
        <v>17941</v>
      </c>
      <c r="B94068" s="2" t="s">
        <v>43690</v>
      </c>
    </row>
    <row r="94069" spans="1:2" x14ac:dyDescent="0.3">
      <c r="A94069">
        <v>17941</v>
      </c>
      <c r="B94069" s="2" t="s">
        <v>43691</v>
      </c>
    </row>
    <row r="94070" spans="1:2" x14ac:dyDescent="0.3">
      <c r="A94070">
        <v>17941</v>
      </c>
      <c r="B94070" s="2" t="s">
        <v>43692</v>
      </c>
    </row>
    <row r="94071" spans="1:2" x14ac:dyDescent="0.3">
      <c r="A94071">
        <v>17941</v>
      </c>
      <c r="B94071" s="2" t="s">
        <v>43696</v>
      </c>
    </row>
    <row r="94072" spans="1:2" x14ac:dyDescent="0.3">
      <c r="A94072">
        <v>17941</v>
      </c>
      <c r="B94072" s="2" t="s">
        <v>43697</v>
      </c>
    </row>
    <row r="94073" spans="1:2" x14ac:dyDescent="0.3">
      <c r="A94073">
        <v>17941</v>
      </c>
      <c r="B94073" s="2" t="s">
        <v>43697</v>
      </c>
    </row>
    <row r="94074" spans="1:2" x14ac:dyDescent="0.3">
      <c r="A94074">
        <v>17941</v>
      </c>
      <c r="B94074" s="2" t="s">
        <v>43701</v>
      </c>
    </row>
    <row r="94075" spans="1:2" x14ac:dyDescent="0.3">
      <c r="A94075">
        <v>17942</v>
      </c>
      <c r="B94075" s="2" t="s">
        <v>43690</v>
      </c>
    </row>
    <row r="94076" spans="1:2" x14ac:dyDescent="0.3">
      <c r="A94076">
        <v>17942</v>
      </c>
      <c r="B94076" s="2" t="s">
        <v>43691</v>
      </c>
    </row>
    <row r="94077" spans="1:2" x14ac:dyDescent="0.3">
      <c r="A94077">
        <v>17942</v>
      </c>
      <c r="B94077" s="2" t="s">
        <v>43693</v>
      </c>
    </row>
    <row r="94078" spans="1:2" x14ac:dyDescent="0.3">
      <c r="A94078">
        <v>17942</v>
      </c>
      <c r="B94078" s="2" t="s">
        <v>43694</v>
      </c>
    </row>
    <row r="94079" spans="1:2" x14ac:dyDescent="0.3">
      <c r="A94079">
        <v>17942</v>
      </c>
      <c r="B94079" s="2" t="s">
        <v>43696</v>
      </c>
    </row>
    <row r="94080" spans="1:2" x14ac:dyDescent="0.3">
      <c r="A94080">
        <v>17942</v>
      </c>
      <c r="B94080" s="2" t="s">
        <v>43698</v>
      </c>
    </row>
    <row r="94081" spans="1:2" x14ac:dyDescent="0.3">
      <c r="A94081">
        <v>17942</v>
      </c>
      <c r="B94081" s="2" t="s">
        <v>43704</v>
      </c>
    </row>
    <row r="94082" spans="1:2" x14ac:dyDescent="0.3">
      <c r="A94082">
        <v>17942</v>
      </c>
      <c r="B94082" s="2" t="s">
        <v>43705</v>
      </c>
    </row>
    <row r="94083" spans="1:2" x14ac:dyDescent="0.3">
      <c r="A94083">
        <v>17942</v>
      </c>
      <c r="B94083" s="2" t="s">
        <v>43707</v>
      </c>
    </row>
    <row r="94084" spans="1:2" x14ac:dyDescent="0.3">
      <c r="A94084">
        <v>17942</v>
      </c>
      <c r="B94084" s="2" t="s">
        <v>43714</v>
      </c>
    </row>
    <row r="94085" spans="1:2" x14ac:dyDescent="0.3">
      <c r="A94085">
        <v>17942</v>
      </c>
      <c r="B94085" s="2" t="s">
        <v>43776</v>
      </c>
    </row>
    <row r="94086" spans="1:2" x14ac:dyDescent="0.3">
      <c r="A94086">
        <v>17943</v>
      </c>
      <c r="B94086" s="2" t="s">
        <v>43690</v>
      </c>
    </row>
    <row r="94087" spans="1:2" x14ac:dyDescent="0.3">
      <c r="A94087">
        <v>17943</v>
      </c>
      <c r="B94087" s="2" t="s">
        <v>43691</v>
      </c>
    </row>
    <row r="94088" spans="1:2" x14ac:dyDescent="0.3">
      <c r="A94088">
        <v>17943</v>
      </c>
      <c r="B94088" s="2" t="s">
        <v>43694</v>
      </c>
    </row>
    <row r="94089" spans="1:2" x14ac:dyDescent="0.3">
      <c r="A94089">
        <v>17943</v>
      </c>
      <c r="B94089" s="2" t="s">
        <v>43696</v>
      </c>
    </row>
    <row r="94090" spans="1:2" x14ac:dyDescent="0.3">
      <c r="A94090">
        <v>17943</v>
      </c>
      <c r="B94090" s="2" t="s">
        <v>43699</v>
      </c>
    </row>
    <row r="94091" spans="1:2" x14ac:dyDescent="0.3">
      <c r="A94091">
        <v>17943</v>
      </c>
      <c r="B94091" s="2" t="s">
        <v>43701</v>
      </c>
    </row>
    <row r="94092" spans="1:2" x14ac:dyDescent="0.3">
      <c r="A94092">
        <v>17943</v>
      </c>
      <c r="B94092" s="2" t="s">
        <v>43703</v>
      </c>
    </row>
    <row r="94093" spans="1:2" x14ac:dyDescent="0.3">
      <c r="A94093">
        <v>17943</v>
      </c>
      <c r="B94093" s="2" t="s">
        <v>43707</v>
      </c>
    </row>
    <row r="94094" spans="1:2" x14ac:dyDescent="0.3">
      <c r="A94094">
        <v>17945</v>
      </c>
      <c r="B94094" s="2" t="s">
        <v>43690</v>
      </c>
    </row>
    <row r="94095" spans="1:2" x14ac:dyDescent="0.3">
      <c r="A94095">
        <v>17945</v>
      </c>
      <c r="B94095" s="2" t="s">
        <v>43697</v>
      </c>
    </row>
    <row r="94096" spans="1:2" x14ac:dyDescent="0.3">
      <c r="A94096">
        <v>17945</v>
      </c>
      <c r="B94096" s="2" t="s">
        <v>43697</v>
      </c>
    </row>
    <row r="94097" spans="1:2" x14ac:dyDescent="0.3">
      <c r="A94097">
        <v>17945</v>
      </c>
      <c r="B94097" s="2" t="s">
        <v>43699</v>
      </c>
    </row>
    <row r="94098" spans="1:2" x14ac:dyDescent="0.3">
      <c r="A94098">
        <v>17945</v>
      </c>
      <c r="B94098" s="2" t="s">
        <v>3492</v>
      </c>
    </row>
    <row r="94099" spans="1:2" x14ac:dyDescent="0.3">
      <c r="A94099">
        <v>17945</v>
      </c>
      <c r="B94099" s="2" t="s">
        <v>43729</v>
      </c>
    </row>
    <row r="94100" spans="1:2" x14ac:dyDescent="0.3">
      <c r="A94100">
        <v>17945</v>
      </c>
      <c r="B94100" s="2" t="s">
        <v>43730</v>
      </c>
    </row>
    <row r="94101" spans="1:2" x14ac:dyDescent="0.3">
      <c r="A94101">
        <v>17945</v>
      </c>
      <c r="B94101" s="2" t="s">
        <v>43768</v>
      </c>
    </row>
    <row r="94102" spans="1:2" x14ac:dyDescent="0.3">
      <c r="A94102">
        <v>17945</v>
      </c>
      <c r="B94102" s="2" t="s">
        <v>43774</v>
      </c>
    </row>
    <row r="94103" spans="1:2" x14ac:dyDescent="0.3">
      <c r="A94103">
        <v>17946</v>
      </c>
      <c r="B94103" s="2" t="s">
        <v>43690</v>
      </c>
    </row>
    <row r="94104" spans="1:2" x14ac:dyDescent="0.3">
      <c r="A94104">
        <v>17946</v>
      </c>
      <c r="B94104" s="2" t="s">
        <v>43691</v>
      </c>
    </row>
    <row r="94105" spans="1:2" x14ac:dyDescent="0.3">
      <c r="A94105">
        <v>17946</v>
      </c>
      <c r="B94105" s="2" t="s">
        <v>43692</v>
      </c>
    </row>
    <row r="94106" spans="1:2" x14ac:dyDescent="0.3">
      <c r="A94106">
        <v>17946</v>
      </c>
      <c r="B94106" s="2" t="s">
        <v>43694</v>
      </c>
    </row>
    <row r="94107" spans="1:2" x14ac:dyDescent="0.3">
      <c r="A94107">
        <v>17946</v>
      </c>
      <c r="B94107" s="2" t="s">
        <v>43695</v>
      </c>
    </row>
    <row r="94108" spans="1:2" x14ac:dyDescent="0.3">
      <c r="A94108">
        <v>17946</v>
      </c>
      <c r="B94108" s="2" t="s">
        <v>43697</v>
      </c>
    </row>
    <row r="94109" spans="1:2" x14ac:dyDescent="0.3">
      <c r="A94109">
        <v>17946</v>
      </c>
      <c r="B94109" s="2" t="s">
        <v>43697</v>
      </c>
    </row>
    <row r="94110" spans="1:2" x14ac:dyDescent="0.3">
      <c r="A94110">
        <v>17946</v>
      </c>
      <c r="B94110" s="2" t="s">
        <v>43698</v>
      </c>
    </row>
    <row r="94111" spans="1:2" x14ac:dyDescent="0.3">
      <c r="A94111">
        <v>17946</v>
      </c>
      <c r="B94111" s="2" t="s">
        <v>43714</v>
      </c>
    </row>
    <row r="94112" spans="1:2" x14ac:dyDescent="0.3">
      <c r="A94112">
        <v>17946</v>
      </c>
      <c r="B94112" s="2" t="s">
        <v>43746</v>
      </c>
    </row>
    <row r="94113" spans="1:2" x14ac:dyDescent="0.3">
      <c r="A94113">
        <v>17946</v>
      </c>
      <c r="B94113" s="2" t="s">
        <v>43773</v>
      </c>
    </row>
    <row r="94114" spans="1:2" x14ac:dyDescent="0.3">
      <c r="A94114">
        <v>17947</v>
      </c>
      <c r="B94114" s="2" t="s">
        <v>43690</v>
      </c>
    </row>
    <row r="94115" spans="1:2" x14ac:dyDescent="0.3">
      <c r="A94115">
        <v>17947</v>
      </c>
      <c r="B94115" s="2" t="s">
        <v>43691</v>
      </c>
    </row>
    <row r="94116" spans="1:2" x14ac:dyDescent="0.3">
      <c r="A94116">
        <v>17947</v>
      </c>
      <c r="B94116" s="2" t="s">
        <v>43698</v>
      </c>
    </row>
    <row r="94117" spans="1:2" x14ac:dyDescent="0.3">
      <c r="A94117">
        <v>17947</v>
      </c>
      <c r="B94117" s="2" t="s">
        <v>43720</v>
      </c>
    </row>
    <row r="94118" spans="1:2" x14ac:dyDescent="0.3">
      <c r="A94118">
        <v>17948</v>
      </c>
      <c r="B94118" s="2" t="s">
        <v>43690</v>
      </c>
    </row>
    <row r="94119" spans="1:2" x14ac:dyDescent="0.3">
      <c r="A94119">
        <v>17948</v>
      </c>
      <c r="B94119" s="2" t="s">
        <v>43691</v>
      </c>
    </row>
    <row r="94120" spans="1:2" x14ac:dyDescent="0.3">
      <c r="A94120">
        <v>17948</v>
      </c>
      <c r="B94120" s="2" t="s">
        <v>43692</v>
      </c>
    </row>
    <row r="94121" spans="1:2" x14ac:dyDescent="0.3">
      <c r="A94121">
        <v>17948</v>
      </c>
      <c r="B94121" s="2" t="s">
        <v>43699</v>
      </c>
    </row>
    <row r="94122" spans="1:2" x14ac:dyDescent="0.3">
      <c r="A94122">
        <v>17948</v>
      </c>
      <c r="B94122" s="2" t="s">
        <v>43703</v>
      </c>
    </row>
    <row r="94123" spans="1:2" x14ac:dyDescent="0.3">
      <c r="A94123">
        <v>17948</v>
      </c>
      <c r="B94123" s="2" t="s">
        <v>43712</v>
      </c>
    </row>
    <row r="94124" spans="1:2" x14ac:dyDescent="0.3">
      <c r="A94124">
        <v>17949</v>
      </c>
      <c r="B94124" s="2" t="s">
        <v>43690</v>
      </c>
    </row>
    <row r="94125" spans="1:2" x14ac:dyDescent="0.3">
      <c r="A94125">
        <v>17949</v>
      </c>
      <c r="B94125" s="2" t="s">
        <v>43691</v>
      </c>
    </row>
    <row r="94126" spans="1:2" x14ac:dyDescent="0.3">
      <c r="A94126">
        <v>17949</v>
      </c>
      <c r="B94126" s="2" t="s">
        <v>43692</v>
      </c>
    </row>
    <row r="94127" spans="1:2" x14ac:dyDescent="0.3">
      <c r="A94127">
        <v>17949</v>
      </c>
      <c r="B94127" s="2" t="s">
        <v>43698</v>
      </c>
    </row>
    <row r="94128" spans="1:2" x14ac:dyDescent="0.3">
      <c r="A94128">
        <v>17950</v>
      </c>
      <c r="B94128" s="2" t="s">
        <v>43690</v>
      </c>
    </row>
    <row r="94129" spans="1:2" x14ac:dyDescent="0.3">
      <c r="A94129">
        <v>17950</v>
      </c>
      <c r="B94129" s="2" t="s">
        <v>43691</v>
      </c>
    </row>
    <row r="94130" spans="1:2" x14ac:dyDescent="0.3">
      <c r="A94130">
        <v>17950</v>
      </c>
      <c r="B94130" s="2" t="s">
        <v>43694</v>
      </c>
    </row>
    <row r="94131" spans="1:2" x14ac:dyDescent="0.3">
      <c r="A94131">
        <v>17950</v>
      </c>
      <c r="B94131" s="2" t="s">
        <v>43697</v>
      </c>
    </row>
    <row r="94132" spans="1:2" x14ac:dyDescent="0.3">
      <c r="A94132">
        <v>17950</v>
      </c>
      <c r="B94132" s="2" t="s">
        <v>43697</v>
      </c>
    </row>
    <row r="94133" spans="1:2" x14ac:dyDescent="0.3">
      <c r="A94133">
        <v>17950</v>
      </c>
      <c r="B94133" s="2" t="s">
        <v>43699</v>
      </c>
    </row>
    <row r="94134" spans="1:2" x14ac:dyDescent="0.3">
      <c r="A94134">
        <v>17950</v>
      </c>
      <c r="B94134" s="2" t="s">
        <v>43732</v>
      </c>
    </row>
    <row r="94135" spans="1:2" x14ac:dyDescent="0.3">
      <c r="A94135">
        <v>17950</v>
      </c>
      <c r="B94135" s="2" t="s">
        <v>43750</v>
      </c>
    </row>
    <row r="94136" spans="1:2" x14ac:dyDescent="0.3">
      <c r="A94136">
        <v>17951</v>
      </c>
      <c r="B94136" s="2" t="s">
        <v>43690</v>
      </c>
    </row>
    <row r="94137" spans="1:2" x14ac:dyDescent="0.3">
      <c r="A94137">
        <v>17951</v>
      </c>
      <c r="B94137" s="2" t="s">
        <v>22882</v>
      </c>
    </row>
    <row r="94138" spans="1:2" x14ac:dyDescent="0.3">
      <c r="A94138">
        <v>17952</v>
      </c>
      <c r="B94138" s="2" t="s">
        <v>43690</v>
      </c>
    </row>
    <row r="94139" spans="1:2" x14ac:dyDescent="0.3">
      <c r="A94139">
        <v>17952</v>
      </c>
      <c r="B94139" s="2" t="s">
        <v>43720</v>
      </c>
    </row>
    <row r="94140" spans="1:2" x14ac:dyDescent="0.3">
      <c r="A94140">
        <v>17952</v>
      </c>
      <c r="B94140" s="2" t="s">
        <v>43804</v>
      </c>
    </row>
    <row r="94141" spans="1:2" x14ac:dyDescent="0.3">
      <c r="A94141">
        <v>17954</v>
      </c>
      <c r="B94141" s="2" t="s">
        <v>43696</v>
      </c>
    </row>
    <row r="94142" spans="1:2" x14ac:dyDescent="0.3">
      <c r="A94142">
        <v>17954</v>
      </c>
      <c r="B94142" s="2" t="s">
        <v>43699</v>
      </c>
    </row>
    <row r="94143" spans="1:2" x14ac:dyDescent="0.3">
      <c r="A94143">
        <v>17954</v>
      </c>
      <c r="B94143" s="2" t="s">
        <v>43701</v>
      </c>
    </row>
    <row r="94144" spans="1:2" x14ac:dyDescent="0.3">
      <c r="A94144">
        <v>17954</v>
      </c>
      <c r="B94144" s="2" t="s">
        <v>43702</v>
      </c>
    </row>
    <row r="94145" spans="1:2" x14ac:dyDescent="0.3">
      <c r="A94145">
        <v>17954</v>
      </c>
      <c r="B94145" s="2" t="s">
        <v>43703</v>
      </c>
    </row>
    <row r="94146" spans="1:2" x14ac:dyDescent="0.3">
      <c r="A94146">
        <v>17954</v>
      </c>
      <c r="B94146" s="2" t="s">
        <v>43704</v>
      </c>
    </row>
    <row r="94147" spans="1:2" x14ac:dyDescent="0.3">
      <c r="A94147">
        <v>17954</v>
      </c>
      <c r="B94147" s="2" t="s">
        <v>43706</v>
      </c>
    </row>
    <row r="94148" spans="1:2" x14ac:dyDescent="0.3">
      <c r="A94148">
        <v>17954</v>
      </c>
      <c r="B94148" s="2" t="s">
        <v>43709</v>
      </c>
    </row>
    <row r="94149" spans="1:2" x14ac:dyDescent="0.3">
      <c r="A94149">
        <v>17954</v>
      </c>
      <c r="B94149" s="2" t="s">
        <v>43715</v>
      </c>
    </row>
    <row r="94150" spans="1:2" x14ac:dyDescent="0.3">
      <c r="A94150">
        <v>17954</v>
      </c>
      <c r="B94150" s="2" t="s">
        <v>43721</v>
      </c>
    </row>
    <row r="94151" spans="1:2" x14ac:dyDescent="0.3">
      <c r="A94151">
        <v>17954</v>
      </c>
      <c r="B94151" s="2" t="s">
        <v>43733</v>
      </c>
    </row>
    <row r="94152" spans="1:2" x14ac:dyDescent="0.3">
      <c r="A94152">
        <v>17954</v>
      </c>
      <c r="B94152" s="2" t="s">
        <v>43735</v>
      </c>
    </row>
    <row r="94153" spans="1:2" x14ac:dyDescent="0.3">
      <c r="A94153">
        <v>17955</v>
      </c>
      <c r="B94153" s="2" t="s">
        <v>43690</v>
      </c>
    </row>
    <row r="94154" spans="1:2" x14ac:dyDescent="0.3">
      <c r="A94154">
        <v>17955</v>
      </c>
      <c r="B94154" s="2" t="s">
        <v>43691</v>
      </c>
    </row>
    <row r="94155" spans="1:2" x14ac:dyDescent="0.3">
      <c r="A94155">
        <v>17955</v>
      </c>
      <c r="B94155" s="2" t="s">
        <v>43693</v>
      </c>
    </row>
    <row r="94156" spans="1:2" x14ac:dyDescent="0.3">
      <c r="A94156">
        <v>17955</v>
      </c>
      <c r="B94156" s="2" t="s">
        <v>43695</v>
      </c>
    </row>
    <row r="94157" spans="1:2" x14ac:dyDescent="0.3">
      <c r="A94157">
        <v>17955</v>
      </c>
      <c r="B94157" s="2" t="s">
        <v>43696</v>
      </c>
    </row>
    <row r="94158" spans="1:2" x14ac:dyDescent="0.3">
      <c r="A94158">
        <v>17955</v>
      </c>
      <c r="B94158" s="2" t="s">
        <v>43699</v>
      </c>
    </row>
    <row r="94159" spans="1:2" x14ac:dyDescent="0.3">
      <c r="A94159">
        <v>17955</v>
      </c>
      <c r="B94159" s="2" t="s">
        <v>43701</v>
      </c>
    </row>
    <row r="94160" spans="1:2" x14ac:dyDescent="0.3">
      <c r="A94160">
        <v>17955</v>
      </c>
      <c r="B94160" s="2" t="s">
        <v>3492</v>
      </c>
    </row>
    <row r="94161" spans="1:2" x14ac:dyDescent="0.3">
      <c r="A94161">
        <v>17955</v>
      </c>
      <c r="B94161" s="2" t="s">
        <v>43703</v>
      </c>
    </row>
    <row r="94162" spans="1:2" x14ac:dyDescent="0.3">
      <c r="A94162">
        <v>17955</v>
      </c>
      <c r="B94162" s="2" t="s">
        <v>43718</v>
      </c>
    </row>
    <row r="94163" spans="1:2" x14ac:dyDescent="0.3">
      <c r="A94163">
        <v>17955</v>
      </c>
      <c r="B94163" s="2" t="s">
        <v>43746</v>
      </c>
    </row>
    <row r="94164" spans="1:2" x14ac:dyDescent="0.3">
      <c r="A94164">
        <v>17955</v>
      </c>
      <c r="B94164" s="2" t="s">
        <v>43768</v>
      </c>
    </row>
    <row r="94165" spans="1:2" x14ac:dyDescent="0.3">
      <c r="A94165">
        <v>17956</v>
      </c>
      <c r="B94165" s="2" t="s">
        <v>43691</v>
      </c>
    </row>
    <row r="94166" spans="1:2" x14ac:dyDescent="0.3">
      <c r="A94166">
        <v>17956</v>
      </c>
      <c r="B94166" s="2" t="s">
        <v>43694</v>
      </c>
    </row>
    <row r="94167" spans="1:2" x14ac:dyDescent="0.3">
      <c r="A94167">
        <v>17956</v>
      </c>
      <c r="B94167" s="2" t="s">
        <v>43696</v>
      </c>
    </row>
    <row r="94168" spans="1:2" x14ac:dyDescent="0.3">
      <c r="A94168">
        <v>17956</v>
      </c>
      <c r="B94168" s="2" t="s">
        <v>22882</v>
      </c>
    </row>
    <row r="94169" spans="1:2" x14ac:dyDescent="0.3">
      <c r="A94169">
        <v>17956</v>
      </c>
      <c r="B94169" s="2" t="s">
        <v>3492</v>
      </c>
    </row>
    <row r="94170" spans="1:2" x14ac:dyDescent="0.3">
      <c r="A94170">
        <v>17956</v>
      </c>
      <c r="B94170" s="2" t="s">
        <v>4294</v>
      </c>
    </row>
    <row r="94171" spans="1:2" x14ac:dyDescent="0.3">
      <c r="A94171">
        <v>17956</v>
      </c>
      <c r="B94171" s="2" t="s">
        <v>43704</v>
      </c>
    </row>
    <row r="94172" spans="1:2" x14ac:dyDescent="0.3">
      <c r="A94172">
        <v>17956</v>
      </c>
      <c r="B94172" s="2" t="s">
        <v>43705</v>
      </c>
    </row>
    <row r="94173" spans="1:2" x14ac:dyDescent="0.3">
      <c r="A94173">
        <v>17956</v>
      </c>
      <c r="B94173" s="2" t="s">
        <v>43707</v>
      </c>
    </row>
    <row r="94174" spans="1:2" x14ac:dyDescent="0.3">
      <c r="A94174">
        <v>17956</v>
      </c>
      <c r="B94174" s="2" t="s">
        <v>43715</v>
      </c>
    </row>
    <row r="94175" spans="1:2" x14ac:dyDescent="0.3">
      <c r="A94175">
        <v>17956</v>
      </c>
      <c r="B94175" s="2" t="s">
        <v>43716</v>
      </c>
    </row>
    <row r="94176" spans="1:2" x14ac:dyDescent="0.3">
      <c r="A94176">
        <v>17956</v>
      </c>
      <c r="B94176" s="2" t="s">
        <v>43716</v>
      </c>
    </row>
    <row r="94177" spans="1:2" x14ac:dyDescent="0.3">
      <c r="A94177">
        <v>17956</v>
      </c>
      <c r="B94177" s="2" t="s">
        <v>43721</v>
      </c>
    </row>
    <row r="94178" spans="1:2" x14ac:dyDescent="0.3">
      <c r="A94178">
        <v>17956</v>
      </c>
      <c r="B94178" s="2" t="s">
        <v>43727</v>
      </c>
    </row>
    <row r="94179" spans="1:2" x14ac:dyDescent="0.3">
      <c r="A94179">
        <v>17956</v>
      </c>
      <c r="B94179" s="2" t="s">
        <v>43734</v>
      </c>
    </row>
    <row r="94180" spans="1:2" x14ac:dyDescent="0.3">
      <c r="A94180">
        <v>17956</v>
      </c>
      <c r="B94180" s="2" t="s">
        <v>43753</v>
      </c>
    </row>
    <row r="94181" spans="1:2" x14ac:dyDescent="0.3">
      <c r="A94181">
        <v>17956</v>
      </c>
      <c r="B94181" s="2" t="s">
        <v>43765</v>
      </c>
    </row>
    <row r="94182" spans="1:2" x14ac:dyDescent="0.3">
      <c r="A94182">
        <v>17956</v>
      </c>
      <c r="B94182" s="2" t="s">
        <v>23106</v>
      </c>
    </row>
    <row r="94183" spans="1:2" x14ac:dyDescent="0.3">
      <c r="A94183">
        <v>17957</v>
      </c>
      <c r="B94183" s="2" t="s">
        <v>43690</v>
      </c>
    </row>
    <row r="94184" spans="1:2" x14ac:dyDescent="0.3">
      <c r="A94184">
        <v>17957</v>
      </c>
      <c r="B94184" s="2" t="s">
        <v>43691</v>
      </c>
    </row>
    <row r="94185" spans="1:2" x14ac:dyDescent="0.3">
      <c r="A94185">
        <v>17957</v>
      </c>
      <c r="B94185" s="2" t="s">
        <v>43701</v>
      </c>
    </row>
    <row r="94186" spans="1:2" x14ac:dyDescent="0.3">
      <c r="A94186">
        <v>17957</v>
      </c>
      <c r="B94186" s="2" t="s">
        <v>43714</v>
      </c>
    </row>
    <row r="94187" spans="1:2" x14ac:dyDescent="0.3">
      <c r="A94187">
        <v>17957</v>
      </c>
      <c r="B94187" s="2" t="s">
        <v>43720</v>
      </c>
    </row>
    <row r="94188" spans="1:2" x14ac:dyDescent="0.3">
      <c r="A94188">
        <v>17957</v>
      </c>
      <c r="B94188" s="2" t="s">
        <v>36284</v>
      </c>
    </row>
    <row r="94189" spans="1:2" x14ac:dyDescent="0.3">
      <c r="A94189">
        <v>17957</v>
      </c>
      <c r="B94189" s="2" t="s">
        <v>30155</v>
      </c>
    </row>
    <row r="94190" spans="1:2" x14ac:dyDescent="0.3">
      <c r="A94190">
        <v>17957</v>
      </c>
      <c r="B94190" s="2" t="s">
        <v>43742</v>
      </c>
    </row>
    <row r="94191" spans="1:2" x14ac:dyDescent="0.3">
      <c r="A94191">
        <v>17958</v>
      </c>
      <c r="B94191" s="2" t="s">
        <v>43694</v>
      </c>
    </row>
    <row r="94192" spans="1:2" x14ac:dyDescent="0.3">
      <c r="A94192">
        <v>17958</v>
      </c>
      <c r="B94192" s="2" t="s">
        <v>43698</v>
      </c>
    </row>
    <row r="94193" spans="1:2" x14ac:dyDescent="0.3">
      <c r="A94193">
        <v>17958</v>
      </c>
      <c r="B94193" s="2" t="s">
        <v>43713</v>
      </c>
    </row>
    <row r="94194" spans="1:2" x14ac:dyDescent="0.3">
      <c r="A94194">
        <v>17958</v>
      </c>
      <c r="B94194" s="2" t="s">
        <v>43717</v>
      </c>
    </row>
    <row r="94195" spans="1:2" x14ac:dyDescent="0.3">
      <c r="A94195">
        <v>17958</v>
      </c>
      <c r="B94195" s="2" t="s">
        <v>30155</v>
      </c>
    </row>
    <row r="94196" spans="1:2" x14ac:dyDescent="0.3">
      <c r="A94196">
        <v>17958</v>
      </c>
      <c r="B94196" s="2" t="s">
        <v>43733</v>
      </c>
    </row>
    <row r="94197" spans="1:2" x14ac:dyDescent="0.3">
      <c r="A94197">
        <v>17959</v>
      </c>
      <c r="B94197" s="2" t="s">
        <v>43690</v>
      </c>
    </row>
    <row r="94198" spans="1:2" x14ac:dyDescent="0.3">
      <c r="A94198">
        <v>17959</v>
      </c>
      <c r="B94198" s="2" t="s">
        <v>43691</v>
      </c>
    </row>
    <row r="94199" spans="1:2" x14ac:dyDescent="0.3">
      <c r="A94199">
        <v>17959</v>
      </c>
      <c r="B94199" s="2" t="s">
        <v>43692</v>
      </c>
    </row>
    <row r="94200" spans="1:2" x14ac:dyDescent="0.3">
      <c r="A94200">
        <v>17959</v>
      </c>
      <c r="B94200" s="2" t="s">
        <v>43693</v>
      </c>
    </row>
    <row r="94201" spans="1:2" x14ac:dyDescent="0.3">
      <c r="A94201">
        <v>17959</v>
      </c>
      <c r="B94201" s="2" t="s">
        <v>43695</v>
      </c>
    </row>
    <row r="94202" spans="1:2" x14ac:dyDescent="0.3">
      <c r="A94202">
        <v>17959</v>
      </c>
      <c r="B94202" s="2" t="s">
        <v>43700</v>
      </c>
    </row>
    <row r="94203" spans="1:2" x14ac:dyDescent="0.3">
      <c r="A94203">
        <v>17962</v>
      </c>
      <c r="B94203" s="2" t="s">
        <v>43691</v>
      </c>
    </row>
    <row r="94204" spans="1:2" x14ac:dyDescent="0.3">
      <c r="A94204">
        <v>17962</v>
      </c>
      <c r="B94204" s="2" t="s">
        <v>43698</v>
      </c>
    </row>
    <row r="94205" spans="1:2" x14ac:dyDescent="0.3">
      <c r="A94205">
        <v>17962</v>
      </c>
      <c r="B94205" s="2" t="s">
        <v>43700</v>
      </c>
    </row>
    <row r="94206" spans="1:2" x14ac:dyDescent="0.3">
      <c r="A94206">
        <v>17963</v>
      </c>
      <c r="B94206" s="2" t="s">
        <v>43690</v>
      </c>
    </row>
    <row r="94207" spans="1:2" x14ac:dyDescent="0.3">
      <c r="A94207">
        <v>17963</v>
      </c>
      <c r="B94207" s="2" t="s">
        <v>43691</v>
      </c>
    </row>
    <row r="94208" spans="1:2" x14ac:dyDescent="0.3">
      <c r="A94208">
        <v>17963</v>
      </c>
      <c r="B94208" s="2" t="s">
        <v>43700</v>
      </c>
    </row>
    <row r="94209" spans="1:2" x14ac:dyDescent="0.3">
      <c r="A94209">
        <v>17963</v>
      </c>
      <c r="B94209" s="2" t="s">
        <v>43712</v>
      </c>
    </row>
    <row r="94210" spans="1:2" x14ac:dyDescent="0.3">
      <c r="A94210">
        <v>17963</v>
      </c>
      <c r="B94210" s="2" t="s">
        <v>43727</v>
      </c>
    </row>
    <row r="94211" spans="1:2" x14ac:dyDescent="0.3">
      <c r="A94211">
        <v>17964</v>
      </c>
      <c r="B94211" s="2" t="s">
        <v>43691</v>
      </c>
    </row>
    <row r="94212" spans="1:2" x14ac:dyDescent="0.3">
      <c r="A94212">
        <v>17965</v>
      </c>
      <c r="B94212" s="2" t="s">
        <v>43691</v>
      </c>
    </row>
    <row r="94213" spans="1:2" x14ac:dyDescent="0.3">
      <c r="A94213">
        <v>17965</v>
      </c>
      <c r="B94213" s="2" t="s">
        <v>43694</v>
      </c>
    </row>
    <row r="94214" spans="1:2" x14ac:dyDescent="0.3">
      <c r="A94214">
        <v>17965</v>
      </c>
      <c r="B94214" s="2" t="s">
        <v>43730</v>
      </c>
    </row>
    <row r="94215" spans="1:2" x14ac:dyDescent="0.3">
      <c r="A94215">
        <v>17965</v>
      </c>
      <c r="B94215" s="2" t="s">
        <v>43736</v>
      </c>
    </row>
    <row r="94216" spans="1:2" x14ac:dyDescent="0.3">
      <c r="A94216">
        <v>17966</v>
      </c>
      <c r="B94216" s="2" t="s">
        <v>43693</v>
      </c>
    </row>
    <row r="94217" spans="1:2" x14ac:dyDescent="0.3">
      <c r="A94217">
        <v>17966</v>
      </c>
      <c r="B94217" s="2" t="s">
        <v>43709</v>
      </c>
    </row>
    <row r="94218" spans="1:2" x14ac:dyDescent="0.3">
      <c r="A94218">
        <v>17966</v>
      </c>
      <c r="B94218" s="2" t="s">
        <v>43714</v>
      </c>
    </row>
    <row r="94219" spans="1:2" x14ac:dyDescent="0.3">
      <c r="A94219">
        <v>17966</v>
      </c>
      <c r="B94219" s="2" t="s">
        <v>43723</v>
      </c>
    </row>
    <row r="94220" spans="1:2" x14ac:dyDescent="0.3">
      <c r="A94220">
        <v>17966</v>
      </c>
      <c r="B94220" s="2" t="s">
        <v>43781</v>
      </c>
    </row>
    <row r="94221" spans="1:2" x14ac:dyDescent="0.3">
      <c r="A94221">
        <v>17967</v>
      </c>
      <c r="B94221" s="2" t="s">
        <v>43691</v>
      </c>
    </row>
    <row r="94222" spans="1:2" x14ac:dyDescent="0.3">
      <c r="A94222">
        <v>17968</v>
      </c>
      <c r="B94222" s="2" t="s">
        <v>43690</v>
      </c>
    </row>
    <row r="94223" spans="1:2" x14ac:dyDescent="0.3">
      <c r="A94223">
        <v>17968</v>
      </c>
      <c r="B94223" s="2" t="s">
        <v>43695</v>
      </c>
    </row>
    <row r="94224" spans="1:2" x14ac:dyDescent="0.3">
      <c r="A94224">
        <v>17968</v>
      </c>
      <c r="B94224" s="2" t="s">
        <v>43698</v>
      </c>
    </row>
    <row r="94225" spans="1:2" x14ac:dyDescent="0.3">
      <c r="A94225">
        <v>17968</v>
      </c>
      <c r="B94225" s="2" t="s">
        <v>43710</v>
      </c>
    </row>
    <row r="94226" spans="1:2" x14ac:dyDescent="0.3">
      <c r="A94226">
        <v>17968</v>
      </c>
      <c r="B94226" s="2" t="s">
        <v>43711</v>
      </c>
    </row>
    <row r="94227" spans="1:2" x14ac:dyDescent="0.3">
      <c r="A94227">
        <v>17968</v>
      </c>
      <c r="B94227" s="2" t="s">
        <v>43745</v>
      </c>
    </row>
    <row r="94228" spans="1:2" x14ac:dyDescent="0.3">
      <c r="A94228">
        <v>17968</v>
      </c>
      <c r="B94228" s="2" t="s">
        <v>43750</v>
      </c>
    </row>
    <row r="94229" spans="1:2" x14ac:dyDescent="0.3">
      <c r="A94229">
        <v>17968</v>
      </c>
      <c r="B94229" s="2" t="s">
        <v>43762</v>
      </c>
    </row>
    <row r="94230" spans="1:2" x14ac:dyDescent="0.3">
      <c r="A94230">
        <v>17969</v>
      </c>
      <c r="B94230" s="2" t="s">
        <v>43690</v>
      </c>
    </row>
    <row r="94231" spans="1:2" x14ac:dyDescent="0.3">
      <c r="A94231">
        <v>17969</v>
      </c>
      <c r="B94231" s="2" t="s">
        <v>43691</v>
      </c>
    </row>
    <row r="94232" spans="1:2" x14ac:dyDescent="0.3">
      <c r="A94232">
        <v>17969</v>
      </c>
      <c r="B94232" s="2" t="s">
        <v>43693</v>
      </c>
    </row>
    <row r="94233" spans="1:2" x14ac:dyDescent="0.3">
      <c r="A94233">
        <v>17969</v>
      </c>
      <c r="B94233" s="2" t="s">
        <v>43694</v>
      </c>
    </row>
    <row r="94234" spans="1:2" x14ac:dyDescent="0.3">
      <c r="A94234">
        <v>17969</v>
      </c>
      <c r="B94234" s="2" t="s">
        <v>43695</v>
      </c>
    </row>
    <row r="94235" spans="1:2" x14ac:dyDescent="0.3">
      <c r="A94235">
        <v>17969</v>
      </c>
      <c r="B94235" s="2" t="s">
        <v>43712</v>
      </c>
    </row>
    <row r="94236" spans="1:2" x14ac:dyDescent="0.3">
      <c r="A94236">
        <v>17971</v>
      </c>
      <c r="B94236" s="2" t="s">
        <v>43691</v>
      </c>
    </row>
    <row r="94237" spans="1:2" x14ac:dyDescent="0.3">
      <c r="A94237">
        <v>17971</v>
      </c>
      <c r="B94237" s="2" t="s">
        <v>43692</v>
      </c>
    </row>
    <row r="94238" spans="1:2" x14ac:dyDescent="0.3">
      <c r="A94238">
        <v>17971</v>
      </c>
      <c r="B94238" s="2" t="s">
        <v>43693</v>
      </c>
    </row>
    <row r="94239" spans="1:2" x14ac:dyDescent="0.3">
      <c r="A94239">
        <v>17971</v>
      </c>
      <c r="B94239" s="2" t="s">
        <v>43694</v>
      </c>
    </row>
    <row r="94240" spans="1:2" x14ac:dyDescent="0.3">
      <c r="A94240">
        <v>17971</v>
      </c>
      <c r="B94240" s="2" t="s">
        <v>43698</v>
      </c>
    </row>
    <row r="94241" spans="1:2" x14ac:dyDescent="0.3">
      <c r="A94241">
        <v>17971</v>
      </c>
      <c r="B94241" s="2" t="s">
        <v>43700</v>
      </c>
    </row>
    <row r="94242" spans="1:2" x14ac:dyDescent="0.3">
      <c r="A94242">
        <v>17971</v>
      </c>
      <c r="B94242" s="2" t="s">
        <v>43710</v>
      </c>
    </row>
    <row r="94243" spans="1:2" x14ac:dyDescent="0.3">
      <c r="A94243">
        <v>17971</v>
      </c>
      <c r="B94243" s="2" t="s">
        <v>43762</v>
      </c>
    </row>
    <row r="94244" spans="1:2" x14ac:dyDescent="0.3">
      <c r="A94244">
        <v>17971</v>
      </c>
      <c r="B94244" s="2" t="s">
        <v>43768</v>
      </c>
    </row>
    <row r="94245" spans="1:2" x14ac:dyDescent="0.3">
      <c r="A94245">
        <v>17972</v>
      </c>
      <c r="B94245" s="2" t="s">
        <v>43690</v>
      </c>
    </row>
    <row r="94246" spans="1:2" x14ac:dyDescent="0.3">
      <c r="A94246">
        <v>17972</v>
      </c>
      <c r="B94246" s="2" t="s">
        <v>43691</v>
      </c>
    </row>
    <row r="94247" spans="1:2" x14ac:dyDescent="0.3">
      <c r="A94247">
        <v>17972</v>
      </c>
      <c r="B94247" s="2" t="s">
        <v>43695</v>
      </c>
    </row>
    <row r="94248" spans="1:2" x14ac:dyDescent="0.3">
      <c r="A94248">
        <v>17972</v>
      </c>
      <c r="B94248" s="2" t="s">
        <v>43697</v>
      </c>
    </row>
    <row r="94249" spans="1:2" x14ac:dyDescent="0.3">
      <c r="A94249">
        <v>17972</v>
      </c>
      <c r="B94249" s="2" t="s">
        <v>43697</v>
      </c>
    </row>
    <row r="94250" spans="1:2" x14ac:dyDescent="0.3">
      <c r="A94250">
        <v>17972</v>
      </c>
      <c r="B94250" s="2" t="s">
        <v>43739</v>
      </c>
    </row>
    <row r="94251" spans="1:2" x14ac:dyDescent="0.3">
      <c r="A94251">
        <v>17973</v>
      </c>
      <c r="B94251" s="2" t="s">
        <v>43690</v>
      </c>
    </row>
    <row r="94252" spans="1:2" x14ac:dyDescent="0.3">
      <c r="A94252">
        <v>17973</v>
      </c>
      <c r="B94252" s="2" t="s">
        <v>43691</v>
      </c>
    </row>
    <row r="94253" spans="1:2" x14ac:dyDescent="0.3">
      <c r="A94253">
        <v>17973</v>
      </c>
      <c r="B94253" s="2" t="s">
        <v>43692</v>
      </c>
    </row>
    <row r="94254" spans="1:2" x14ac:dyDescent="0.3">
      <c r="A94254">
        <v>17973</v>
      </c>
      <c r="B94254" s="2" t="s">
        <v>43693</v>
      </c>
    </row>
    <row r="94255" spans="1:2" x14ac:dyDescent="0.3">
      <c r="A94255">
        <v>17973</v>
      </c>
      <c r="B94255" s="2" t="s">
        <v>43695</v>
      </c>
    </row>
    <row r="94256" spans="1:2" x14ac:dyDescent="0.3">
      <c r="A94256">
        <v>17973</v>
      </c>
      <c r="B94256" s="2" t="s">
        <v>43752</v>
      </c>
    </row>
    <row r="94257" spans="1:2" x14ac:dyDescent="0.3">
      <c r="A94257">
        <v>17974</v>
      </c>
      <c r="B94257" s="2" t="s">
        <v>43690</v>
      </c>
    </row>
    <row r="94258" spans="1:2" x14ac:dyDescent="0.3">
      <c r="A94258">
        <v>17974</v>
      </c>
      <c r="B94258" s="2" t="s">
        <v>22882</v>
      </c>
    </row>
    <row r="94259" spans="1:2" x14ac:dyDescent="0.3">
      <c r="A94259">
        <v>17976</v>
      </c>
      <c r="B94259" s="2" t="s">
        <v>43692</v>
      </c>
    </row>
    <row r="94260" spans="1:2" x14ac:dyDescent="0.3">
      <c r="A94260">
        <v>17976</v>
      </c>
      <c r="B94260" s="2" t="s">
        <v>43697</v>
      </c>
    </row>
    <row r="94261" spans="1:2" x14ac:dyDescent="0.3">
      <c r="A94261">
        <v>17976</v>
      </c>
      <c r="B94261" s="2" t="s">
        <v>43697</v>
      </c>
    </row>
    <row r="94262" spans="1:2" x14ac:dyDescent="0.3">
      <c r="A94262">
        <v>17976</v>
      </c>
      <c r="B94262" s="2" t="s">
        <v>43739</v>
      </c>
    </row>
    <row r="94263" spans="1:2" x14ac:dyDescent="0.3">
      <c r="A94263">
        <v>17977</v>
      </c>
      <c r="B94263" s="2" t="s">
        <v>43690</v>
      </c>
    </row>
    <row r="94264" spans="1:2" x14ac:dyDescent="0.3">
      <c r="A94264">
        <v>17978</v>
      </c>
      <c r="B94264" s="2" t="s">
        <v>43690</v>
      </c>
    </row>
    <row r="94265" spans="1:2" x14ac:dyDescent="0.3">
      <c r="A94265">
        <v>17978</v>
      </c>
      <c r="B94265" s="2" t="s">
        <v>43691</v>
      </c>
    </row>
    <row r="94266" spans="1:2" x14ac:dyDescent="0.3">
      <c r="A94266">
        <v>17978</v>
      </c>
      <c r="B94266" s="2" t="s">
        <v>43692</v>
      </c>
    </row>
    <row r="94267" spans="1:2" x14ac:dyDescent="0.3">
      <c r="A94267">
        <v>17978</v>
      </c>
      <c r="B94267" s="2" t="s">
        <v>43693</v>
      </c>
    </row>
    <row r="94268" spans="1:2" x14ac:dyDescent="0.3">
      <c r="A94268">
        <v>17978</v>
      </c>
      <c r="B94268" s="2" t="s">
        <v>43700</v>
      </c>
    </row>
    <row r="94269" spans="1:2" x14ac:dyDescent="0.3">
      <c r="A94269">
        <v>17979</v>
      </c>
      <c r="B94269" s="2" t="s">
        <v>43712</v>
      </c>
    </row>
    <row r="94270" spans="1:2" x14ac:dyDescent="0.3">
      <c r="A94270">
        <v>17980</v>
      </c>
      <c r="B94270" s="2" t="s">
        <v>43690</v>
      </c>
    </row>
    <row r="94271" spans="1:2" x14ac:dyDescent="0.3">
      <c r="A94271">
        <v>17980</v>
      </c>
      <c r="B94271" s="2" t="s">
        <v>43693</v>
      </c>
    </row>
    <row r="94272" spans="1:2" x14ac:dyDescent="0.3">
      <c r="A94272">
        <v>17980</v>
      </c>
      <c r="B94272" s="2" t="s">
        <v>43701</v>
      </c>
    </row>
    <row r="94273" spans="1:2" x14ac:dyDescent="0.3">
      <c r="A94273">
        <v>17980</v>
      </c>
      <c r="B94273" s="2" t="s">
        <v>43723</v>
      </c>
    </row>
    <row r="94274" spans="1:2" x14ac:dyDescent="0.3">
      <c r="A94274">
        <v>17981</v>
      </c>
      <c r="B94274" s="2" t="s">
        <v>43690</v>
      </c>
    </row>
    <row r="94275" spans="1:2" x14ac:dyDescent="0.3">
      <c r="A94275">
        <v>17981</v>
      </c>
      <c r="B94275" s="2" t="s">
        <v>43691</v>
      </c>
    </row>
    <row r="94276" spans="1:2" x14ac:dyDescent="0.3">
      <c r="A94276">
        <v>17981</v>
      </c>
      <c r="B94276" s="2" t="s">
        <v>43692</v>
      </c>
    </row>
    <row r="94277" spans="1:2" x14ac:dyDescent="0.3">
      <c r="A94277">
        <v>17981</v>
      </c>
      <c r="B94277" s="2" t="s">
        <v>43752</v>
      </c>
    </row>
    <row r="94278" spans="1:2" x14ac:dyDescent="0.3">
      <c r="A94278">
        <v>17982</v>
      </c>
      <c r="B94278" s="2" t="s">
        <v>43690</v>
      </c>
    </row>
    <row r="94279" spans="1:2" x14ac:dyDescent="0.3">
      <c r="A94279">
        <v>17982</v>
      </c>
      <c r="B94279" s="2" t="s">
        <v>43693</v>
      </c>
    </row>
    <row r="94280" spans="1:2" x14ac:dyDescent="0.3">
      <c r="A94280">
        <v>17982</v>
      </c>
      <c r="B94280" s="2" t="s">
        <v>43695</v>
      </c>
    </row>
    <row r="94281" spans="1:2" x14ac:dyDescent="0.3">
      <c r="A94281">
        <v>17982</v>
      </c>
      <c r="B94281" s="2" t="s">
        <v>43711</v>
      </c>
    </row>
    <row r="94282" spans="1:2" x14ac:dyDescent="0.3">
      <c r="A94282">
        <v>17982</v>
      </c>
      <c r="B94282" s="2" t="s">
        <v>43739</v>
      </c>
    </row>
    <row r="94283" spans="1:2" x14ac:dyDescent="0.3">
      <c r="A94283">
        <v>17982</v>
      </c>
      <c r="B94283" s="2" t="s">
        <v>43745</v>
      </c>
    </row>
    <row r="94284" spans="1:2" x14ac:dyDescent="0.3">
      <c r="A94284">
        <v>17982</v>
      </c>
      <c r="B94284" s="2" t="s">
        <v>43762</v>
      </c>
    </row>
    <row r="94285" spans="1:2" x14ac:dyDescent="0.3">
      <c r="A94285">
        <v>17983</v>
      </c>
      <c r="B94285" s="2" t="s">
        <v>43690</v>
      </c>
    </row>
    <row r="94286" spans="1:2" x14ac:dyDescent="0.3">
      <c r="A94286">
        <v>17983</v>
      </c>
      <c r="B94286" s="2" t="s">
        <v>43691</v>
      </c>
    </row>
    <row r="94287" spans="1:2" x14ac:dyDescent="0.3">
      <c r="A94287">
        <v>17983</v>
      </c>
      <c r="B94287" s="2" t="s">
        <v>43692</v>
      </c>
    </row>
    <row r="94288" spans="1:2" x14ac:dyDescent="0.3">
      <c r="A94288">
        <v>17983</v>
      </c>
      <c r="B94288" s="2" t="s">
        <v>43693</v>
      </c>
    </row>
    <row r="94289" spans="1:2" x14ac:dyDescent="0.3">
      <c r="A94289">
        <v>17983</v>
      </c>
      <c r="B94289" s="2" t="s">
        <v>43694</v>
      </c>
    </row>
    <row r="94290" spans="1:2" x14ac:dyDescent="0.3">
      <c r="A94290">
        <v>17983</v>
      </c>
      <c r="B94290" s="2" t="s">
        <v>43696</v>
      </c>
    </row>
    <row r="94291" spans="1:2" x14ac:dyDescent="0.3">
      <c r="A94291">
        <v>17983</v>
      </c>
      <c r="B94291" s="2" t="s">
        <v>43697</v>
      </c>
    </row>
    <row r="94292" spans="1:2" x14ac:dyDescent="0.3">
      <c r="A94292">
        <v>17983</v>
      </c>
      <c r="B94292" s="2" t="s">
        <v>43697</v>
      </c>
    </row>
    <row r="94293" spans="1:2" x14ac:dyDescent="0.3">
      <c r="A94293">
        <v>17983</v>
      </c>
      <c r="B94293" s="2" t="s">
        <v>43699</v>
      </c>
    </row>
    <row r="94294" spans="1:2" x14ac:dyDescent="0.3">
      <c r="A94294">
        <v>17983</v>
      </c>
      <c r="B94294" s="2" t="s">
        <v>22882</v>
      </c>
    </row>
    <row r="94295" spans="1:2" x14ac:dyDescent="0.3">
      <c r="A94295">
        <v>17983</v>
      </c>
      <c r="B94295" s="2" t="s">
        <v>43703</v>
      </c>
    </row>
    <row r="94296" spans="1:2" x14ac:dyDescent="0.3">
      <c r="A94296">
        <v>17983</v>
      </c>
      <c r="B94296" s="2" t="s">
        <v>43704</v>
      </c>
    </row>
    <row r="94297" spans="1:2" x14ac:dyDescent="0.3">
      <c r="A94297">
        <v>17983</v>
      </c>
      <c r="B94297" s="2" t="s">
        <v>43705</v>
      </c>
    </row>
    <row r="94298" spans="1:2" x14ac:dyDescent="0.3">
      <c r="A94298">
        <v>17983</v>
      </c>
      <c r="B94298" s="2" t="s">
        <v>43707</v>
      </c>
    </row>
    <row r="94299" spans="1:2" x14ac:dyDescent="0.3">
      <c r="A94299">
        <v>17983</v>
      </c>
      <c r="B94299" s="2" t="s">
        <v>43716</v>
      </c>
    </row>
    <row r="94300" spans="1:2" x14ac:dyDescent="0.3">
      <c r="A94300">
        <v>17983</v>
      </c>
      <c r="B94300" s="2" t="s">
        <v>43716</v>
      </c>
    </row>
    <row r="94301" spans="1:2" x14ac:dyDescent="0.3">
      <c r="A94301">
        <v>17983</v>
      </c>
      <c r="B94301" s="2" t="s">
        <v>43720</v>
      </c>
    </row>
    <row r="94302" spans="1:2" x14ac:dyDescent="0.3">
      <c r="A94302">
        <v>17983</v>
      </c>
      <c r="B94302" s="2" t="s">
        <v>43723</v>
      </c>
    </row>
    <row r="94303" spans="1:2" x14ac:dyDescent="0.3">
      <c r="A94303">
        <v>17983</v>
      </c>
      <c r="B94303" s="2" t="s">
        <v>43734</v>
      </c>
    </row>
    <row r="94304" spans="1:2" x14ac:dyDescent="0.3">
      <c r="A94304">
        <v>17983</v>
      </c>
      <c r="B94304" s="2" t="s">
        <v>43735</v>
      </c>
    </row>
    <row r="94305" spans="1:2" x14ac:dyDescent="0.3">
      <c r="A94305">
        <v>17983</v>
      </c>
      <c r="B94305" s="2" t="s">
        <v>43738</v>
      </c>
    </row>
    <row r="94306" spans="1:2" x14ac:dyDescent="0.3">
      <c r="A94306">
        <v>17984</v>
      </c>
      <c r="B94306" s="2" t="s">
        <v>43691</v>
      </c>
    </row>
    <row r="94307" spans="1:2" x14ac:dyDescent="0.3">
      <c r="A94307">
        <v>17984</v>
      </c>
      <c r="B94307" s="2" t="s">
        <v>43693</v>
      </c>
    </row>
    <row r="94308" spans="1:2" x14ac:dyDescent="0.3">
      <c r="A94308">
        <v>17984</v>
      </c>
      <c r="B94308" s="2" t="s">
        <v>43697</v>
      </c>
    </row>
    <row r="94309" spans="1:2" x14ac:dyDescent="0.3">
      <c r="A94309">
        <v>17984</v>
      </c>
      <c r="B94309" s="2" t="s">
        <v>43697</v>
      </c>
    </row>
    <row r="94310" spans="1:2" x14ac:dyDescent="0.3">
      <c r="A94310">
        <v>17984</v>
      </c>
      <c r="B94310" s="2" t="s">
        <v>43699</v>
      </c>
    </row>
    <row r="94311" spans="1:2" x14ac:dyDescent="0.3">
      <c r="A94311">
        <v>17984</v>
      </c>
      <c r="B94311" s="2" t="s">
        <v>3492</v>
      </c>
    </row>
    <row r="94312" spans="1:2" x14ac:dyDescent="0.3">
      <c r="A94312">
        <v>17984</v>
      </c>
      <c r="B94312" s="2" t="s">
        <v>43715</v>
      </c>
    </row>
    <row r="94313" spans="1:2" x14ac:dyDescent="0.3">
      <c r="A94313">
        <v>17984</v>
      </c>
      <c r="B94313" s="2" t="s">
        <v>43722</v>
      </c>
    </row>
    <row r="94314" spans="1:2" x14ac:dyDescent="0.3">
      <c r="A94314">
        <v>17984</v>
      </c>
      <c r="B94314" s="2" t="s">
        <v>43725</v>
      </c>
    </row>
    <row r="94315" spans="1:2" x14ac:dyDescent="0.3">
      <c r="A94315">
        <v>17984</v>
      </c>
      <c r="B94315" s="2" t="s">
        <v>43733</v>
      </c>
    </row>
    <row r="94316" spans="1:2" x14ac:dyDescent="0.3">
      <c r="A94316">
        <v>17984</v>
      </c>
      <c r="B94316" s="2" t="s">
        <v>43751</v>
      </c>
    </row>
    <row r="94317" spans="1:2" x14ac:dyDescent="0.3">
      <c r="A94317">
        <v>17985</v>
      </c>
      <c r="B94317" s="2" t="s">
        <v>43690</v>
      </c>
    </row>
    <row r="94318" spans="1:2" x14ac:dyDescent="0.3">
      <c r="A94318">
        <v>17985</v>
      </c>
      <c r="B94318" s="2" t="s">
        <v>43691</v>
      </c>
    </row>
    <row r="94319" spans="1:2" x14ac:dyDescent="0.3">
      <c r="A94319">
        <v>17985</v>
      </c>
      <c r="B94319" s="2" t="s">
        <v>43692</v>
      </c>
    </row>
    <row r="94320" spans="1:2" x14ac:dyDescent="0.3">
      <c r="A94320">
        <v>17985</v>
      </c>
      <c r="B94320" s="2" t="s">
        <v>43693</v>
      </c>
    </row>
    <row r="94321" spans="1:2" x14ac:dyDescent="0.3">
      <c r="A94321">
        <v>17985</v>
      </c>
      <c r="B94321" s="2" t="s">
        <v>43696</v>
      </c>
    </row>
    <row r="94322" spans="1:2" x14ac:dyDescent="0.3">
      <c r="A94322">
        <v>17985</v>
      </c>
      <c r="B94322" s="2" t="s">
        <v>43697</v>
      </c>
    </row>
    <row r="94323" spans="1:2" x14ac:dyDescent="0.3">
      <c r="A94323">
        <v>17985</v>
      </c>
      <c r="B94323" s="2" t="s">
        <v>43697</v>
      </c>
    </row>
    <row r="94324" spans="1:2" x14ac:dyDescent="0.3">
      <c r="A94324">
        <v>17985</v>
      </c>
      <c r="B94324" s="2" t="s">
        <v>43698</v>
      </c>
    </row>
    <row r="94325" spans="1:2" x14ac:dyDescent="0.3">
      <c r="A94325">
        <v>17985</v>
      </c>
      <c r="B94325" s="2" t="s">
        <v>43701</v>
      </c>
    </row>
    <row r="94326" spans="1:2" x14ac:dyDescent="0.3">
      <c r="A94326">
        <v>17985</v>
      </c>
      <c r="B94326" s="2" t="s">
        <v>43704</v>
      </c>
    </row>
    <row r="94327" spans="1:2" x14ac:dyDescent="0.3">
      <c r="A94327">
        <v>17985</v>
      </c>
      <c r="B94327" s="2" t="s">
        <v>43707</v>
      </c>
    </row>
    <row r="94328" spans="1:2" x14ac:dyDescent="0.3">
      <c r="A94328">
        <v>17985</v>
      </c>
      <c r="B94328" s="2" t="s">
        <v>43720</v>
      </c>
    </row>
    <row r="94329" spans="1:2" x14ac:dyDescent="0.3">
      <c r="A94329">
        <v>17985</v>
      </c>
      <c r="B94329" s="2" t="s">
        <v>43722</v>
      </c>
    </row>
    <row r="94330" spans="1:2" x14ac:dyDescent="0.3">
      <c r="A94330">
        <v>17985</v>
      </c>
      <c r="B94330" s="2" t="s">
        <v>43732</v>
      </c>
    </row>
    <row r="94331" spans="1:2" x14ac:dyDescent="0.3">
      <c r="A94331">
        <v>17985</v>
      </c>
      <c r="B94331" s="2" t="s">
        <v>43738</v>
      </c>
    </row>
    <row r="94332" spans="1:2" x14ac:dyDescent="0.3">
      <c r="A94332">
        <v>17985</v>
      </c>
      <c r="B94332" s="2" t="s">
        <v>43761</v>
      </c>
    </row>
    <row r="94333" spans="1:2" x14ac:dyDescent="0.3">
      <c r="A94333">
        <v>17985</v>
      </c>
      <c r="B94333" s="2" t="s">
        <v>43772</v>
      </c>
    </row>
    <row r="94334" spans="1:2" x14ac:dyDescent="0.3">
      <c r="A94334">
        <v>17985</v>
      </c>
      <c r="B94334" s="2" t="s">
        <v>43784</v>
      </c>
    </row>
    <row r="94335" spans="1:2" x14ac:dyDescent="0.3">
      <c r="A94335">
        <v>17985</v>
      </c>
      <c r="B94335" s="2" t="s">
        <v>43788</v>
      </c>
    </row>
    <row r="94336" spans="1:2" x14ac:dyDescent="0.3">
      <c r="A94336">
        <v>17985</v>
      </c>
      <c r="B94336" s="2" t="s">
        <v>43812</v>
      </c>
    </row>
    <row r="94337" spans="1:2" x14ac:dyDescent="0.3">
      <c r="A94337">
        <v>17985</v>
      </c>
      <c r="B94337" s="2" t="s">
        <v>43818</v>
      </c>
    </row>
    <row r="94338" spans="1:2" x14ac:dyDescent="0.3">
      <c r="A94338">
        <v>17986</v>
      </c>
      <c r="B94338" s="2" t="s">
        <v>43690</v>
      </c>
    </row>
    <row r="94339" spans="1:2" x14ac:dyDescent="0.3">
      <c r="A94339">
        <v>17986</v>
      </c>
      <c r="B94339" s="2" t="s">
        <v>43691</v>
      </c>
    </row>
    <row r="94340" spans="1:2" x14ac:dyDescent="0.3">
      <c r="A94340">
        <v>17986</v>
      </c>
      <c r="B94340" s="2" t="s">
        <v>43694</v>
      </c>
    </row>
    <row r="94341" spans="1:2" x14ac:dyDescent="0.3">
      <c r="A94341">
        <v>17987</v>
      </c>
      <c r="B94341" s="2" t="s">
        <v>43690</v>
      </c>
    </row>
    <row r="94342" spans="1:2" x14ac:dyDescent="0.3">
      <c r="A94342">
        <v>17987</v>
      </c>
      <c r="B94342" s="2" t="s">
        <v>43691</v>
      </c>
    </row>
    <row r="94343" spans="1:2" x14ac:dyDescent="0.3">
      <c r="A94343">
        <v>17987</v>
      </c>
      <c r="B94343" s="2" t="s">
        <v>43694</v>
      </c>
    </row>
    <row r="94344" spans="1:2" x14ac:dyDescent="0.3">
      <c r="A94344">
        <v>17987</v>
      </c>
      <c r="B94344" s="2" t="s">
        <v>43702</v>
      </c>
    </row>
    <row r="94345" spans="1:2" x14ac:dyDescent="0.3">
      <c r="A94345">
        <v>17987</v>
      </c>
      <c r="B94345" s="2" t="s">
        <v>43707</v>
      </c>
    </row>
    <row r="94346" spans="1:2" x14ac:dyDescent="0.3">
      <c r="A94346">
        <v>17987</v>
      </c>
      <c r="B94346" s="2" t="s">
        <v>43712</v>
      </c>
    </row>
    <row r="94347" spans="1:2" x14ac:dyDescent="0.3">
      <c r="A94347">
        <v>17988</v>
      </c>
      <c r="B94347" s="2" t="s">
        <v>43693</v>
      </c>
    </row>
    <row r="94348" spans="1:2" x14ac:dyDescent="0.3">
      <c r="A94348">
        <v>17988</v>
      </c>
      <c r="B94348" s="2" t="s">
        <v>43694</v>
      </c>
    </row>
    <row r="94349" spans="1:2" x14ac:dyDescent="0.3">
      <c r="A94349">
        <v>17988</v>
      </c>
      <c r="B94349" s="2" t="s">
        <v>22882</v>
      </c>
    </row>
    <row r="94350" spans="1:2" x14ac:dyDescent="0.3">
      <c r="A94350">
        <v>17988</v>
      </c>
      <c r="B94350" s="2" t="s">
        <v>43707</v>
      </c>
    </row>
    <row r="94351" spans="1:2" x14ac:dyDescent="0.3">
      <c r="A94351">
        <v>17988</v>
      </c>
      <c r="B94351" s="2" t="s">
        <v>43724</v>
      </c>
    </row>
    <row r="94352" spans="1:2" x14ac:dyDescent="0.3">
      <c r="A94352">
        <v>17989</v>
      </c>
      <c r="B94352" s="2" t="s">
        <v>43694</v>
      </c>
    </row>
    <row r="94353" spans="1:2" x14ac:dyDescent="0.3">
      <c r="A94353">
        <v>17989</v>
      </c>
      <c r="B94353" s="2" t="s">
        <v>43707</v>
      </c>
    </row>
    <row r="94354" spans="1:2" x14ac:dyDescent="0.3">
      <c r="A94354">
        <v>17989</v>
      </c>
      <c r="B94354" s="2" t="s">
        <v>43776</v>
      </c>
    </row>
    <row r="94355" spans="1:2" x14ac:dyDescent="0.3">
      <c r="A94355">
        <v>17990</v>
      </c>
      <c r="B94355" s="2" t="s">
        <v>43695</v>
      </c>
    </row>
    <row r="94356" spans="1:2" x14ac:dyDescent="0.3">
      <c r="A94356">
        <v>17991</v>
      </c>
      <c r="B94356" s="2" t="s">
        <v>43695</v>
      </c>
    </row>
    <row r="94357" spans="1:2" x14ac:dyDescent="0.3">
      <c r="A94357">
        <v>17991</v>
      </c>
      <c r="B94357" s="2" t="s">
        <v>43730</v>
      </c>
    </row>
    <row r="94358" spans="1:2" x14ac:dyDescent="0.3">
      <c r="A94358">
        <v>17992</v>
      </c>
      <c r="B94358" s="2" t="s">
        <v>43690</v>
      </c>
    </row>
    <row r="94359" spans="1:2" x14ac:dyDescent="0.3">
      <c r="A94359">
        <v>17992</v>
      </c>
      <c r="B94359" s="2" t="s">
        <v>43692</v>
      </c>
    </row>
    <row r="94360" spans="1:2" x14ac:dyDescent="0.3">
      <c r="A94360">
        <v>17992</v>
      </c>
      <c r="B94360" s="2" t="s">
        <v>43693</v>
      </c>
    </row>
    <row r="94361" spans="1:2" x14ac:dyDescent="0.3">
      <c r="A94361">
        <v>17992</v>
      </c>
      <c r="B94361" s="2" t="s">
        <v>43695</v>
      </c>
    </row>
    <row r="94362" spans="1:2" x14ac:dyDescent="0.3">
      <c r="A94362">
        <v>17992</v>
      </c>
      <c r="B94362" s="2" t="s">
        <v>43705</v>
      </c>
    </row>
    <row r="94363" spans="1:2" x14ac:dyDescent="0.3">
      <c r="A94363">
        <v>17992</v>
      </c>
      <c r="B94363" s="2" t="s">
        <v>43706</v>
      </c>
    </row>
    <row r="94364" spans="1:2" x14ac:dyDescent="0.3">
      <c r="A94364">
        <v>17993</v>
      </c>
      <c r="B94364" s="2" t="s">
        <v>43690</v>
      </c>
    </row>
    <row r="94365" spans="1:2" x14ac:dyDescent="0.3">
      <c r="A94365">
        <v>17993</v>
      </c>
      <c r="B94365" s="2" t="s">
        <v>43698</v>
      </c>
    </row>
    <row r="94366" spans="1:2" x14ac:dyDescent="0.3">
      <c r="A94366">
        <v>17993</v>
      </c>
      <c r="B94366" s="2" t="s">
        <v>4294</v>
      </c>
    </row>
    <row r="94367" spans="1:2" x14ac:dyDescent="0.3">
      <c r="A94367">
        <v>17993</v>
      </c>
      <c r="B94367" s="2" t="s">
        <v>36284</v>
      </c>
    </row>
    <row r="94368" spans="1:2" x14ac:dyDescent="0.3">
      <c r="A94368">
        <v>17993</v>
      </c>
      <c r="B94368" s="2" t="s">
        <v>43728</v>
      </c>
    </row>
    <row r="94369" spans="1:2" x14ac:dyDescent="0.3">
      <c r="A94369">
        <v>17994</v>
      </c>
      <c r="B94369" s="2" t="s">
        <v>43691</v>
      </c>
    </row>
    <row r="94370" spans="1:2" x14ac:dyDescent="0.3">
      <c r="A94370">
        <v>17994</v>
      </c>
      <c r="B94370" s="2" t="s">
        <v>43692</v>
      </c>
    </row>
    <row r="94371" spans="1:2" x14ac:dyDescent="0.3">
      <c r="A94371">
        <v>17994</v>
      </c>
      <c r="B94371" s="2" t="s">
        <v>43822</v>
      </c>
    </row>
    <row r="94372" spans="1:2" x14ac:dyDescent="0.3">
      <c r="A94372">
        <v>17995</v>
      </c>
      <c r="B94372" s="2" t="s">
        <v>43690</v>
      </c>
    </row>
    <row r="94373" spans="1:2" x14ac:dyDescent="0.3">
      <c r="A94373">
        <v>17996</v>
      </c>
      <c r="B94373" s="2" t="s">
        <v>43691</v>
      </c>
    </row>
    <row r="94374" spans="1:2" x14ac:dyDescent="0.3">
      <c r="A94374">
        <v>17996</v>
      </c>
      <c r="B94374" s="2" t="s">
        <v>43692</v>
      </c>
    </row>
    <row r="94375" spans="1:2" x14ac:dyDescent="0.3">
      <c r="A94375">
        <v>17996</v>
      </c>
      <c r="B94375" s="2" t="s">
        <v>43693</v>
      </c>
    </row>
    <row r="94376" spans="1:2" x14ac:dyDescent="0.3">
      <c r="A94376">
        <v>17996</v>
      </c>
      <c r="B94376" s="2" t="s">
        <v>43697</v>
      </c>
    </row>
    <row r="94377" spans="1:2" x14ac:dyDescent="0.3">
      <c r="A94377">
        <v>17996</v>
      </c>
      <c r="B94377" s="2" t="s">
        <v>43697</v>
      </c>
    </row>
    <row r="94378" spans="1:2" x14ac:dyDescent="0.3">
      <c r="A94378">
        <v>17996</v>
      </c>
      <c r="B94378" s="2" t="s">
        <v>43739</v>
      </c>
    </row>
    <row r="94379" spans="1:2" x14ac:dyDescent="0.3">
      <c r="A94379">
        <v>17997</v>
      </c>
      <c r="B94379" s="2" t="s">
        <v>43690</v>
      </c>
    </row>
    <row r="94380" spans="1:2" x14ac:dyDescent="0.3">
      <c r="A94380">
        <v>17997</v>
      </c>
      <c r="B94380" s="2" t="s">
        <v>43691</v>
      </c>
    </row>
    <row r="94381" spans="1:2" x14ac:dyDescent="0.3">
      <c r="A94381">
        <v>17997</v>
      </c>
      <c r="B94381" s="2" t="s">
        <v>43696</v>
      </c>
    </row>
    <row r="94382" spans="1:2" x14ac:dyDescent="0.3">
      <c r="A94382">
        <v>17997</v>
      </c>
      <c r="B94382" s="2" t="s">
        <v>43701</v>
      </c>
    </row>
    <row r="94383" spans="1:2" x14ac:dyDescent="0.3">
      <c r="A94383">
        <v>17998</v>
      </c>
      <c r="B94383" s="2" t="s">
        <v>43690</v>
      </c>
    </row>
    <row r="94384" spans="1:2" x14ac:dyDescent="0.3">
      <c r="A94384">
        <v>17998</v>
      </c>
      <c r="B94384" s="2" t="s">
        <v>43693</v>
      </c>
    </row>
    <row r="94385" spans="1:2" x14ac:dyDescent="0.3">
      <c r="A94385">
        <v>17998</v>
      </c>
      <c r="B94385" s="2" t="s">
        <v>43695</v>
      </c>
    </row>
    <row r="94386" spans="1:2" x14ac:dyDescent="0.3">
      <c r="A94386">
        <v>17998</v>
      </c>
      <c r="B94386" s="2" t="s">
        <v>43762</v>
      </c>
    </row>
    <row r="94387" spans="1:2" x14ac:dyDescent="0.3">
      <c r="A94387">
        <v>17999</v>
      </c>
      <c r="B94387" s="2" t="s">
        <v>43690</v>
      </c>
    </row>
    <row r="94388" spans="1:2" x14ac:dyDescent="0.3">
      <c r="A94388">
        <v>17999</v>
      </c>
      <c r="B94388" s="2" t="s">
        <v>43695</v>
      </c>
    </row>
    <row r="94389" spans="1:2" x14ac:dyDescent="0.3">
      <c r="A94389">
        <v>17999</v>
      </c>
      <c r="B94389" s="2" t="s">
        <v>43700</v>
      </c>
    </row>
    <row r="94390" spans="1:2" x14ac:dyDescent="0.3">
      <c r="A94390">
        <v>17999</v>
      </c>
      <c r="B94390" s="2" t="s">
        <v>43710</v>
      </c>
    </row>
    <row r="94391" spans="1:2" x14ac:dyDescent="0.3">
      <c r="A94391">
        <v>17999</v>
      </c>
      <c r="B94391" s="2" t="s">
        <v>43711</v>
      </c>
    </row>
    <row r="94392" spans="1:2" x14ac:dyDescent="0.3">
      <c r="A94392">
        <v>17999</v>
      </c>
      <c r="B94392" s="2" t="s">
        <v>43723</v>
      </c>
    </row>
    <row r="94393" spans="1:2" x14ac:dyDescent="0.3">
      <c r="A94393">
        <v>17999</v>
      </c>
      <c r="B94393" s="2" t="s">
        <v>43724</v>
      </c>
    </row>
    <row r="94394" spans="1:2" x14ac:dyDescent="0.3">
      <c r="A94394">
        <v>17999</v>
      </c>
      <c r="B94394" s="2" t="s">
        <v>43764</v>
      </c>
    </row>
    <row r="94395" spans="1:2" x14ac:dyDescent="0.3">
      <c r="A94395">
        <v>18000</v>
      </c>
      <c r="B94395" s="2" t="s">
        <v>43690</v>
      </c>
    </row>
    <row r="94396" spans="1:2" x14ac:dyDescent="0.3">
      <c r="A94396">
        <v>18000</v>
      </c>
      <c r="B94396" s="2" t="s">
        <v>43694</v>
      </c>
    </row>
    <row r="94397" spans="1:2" x14ac:dyDescent="0.3">
      <c r="A94397">
        <v>18000</v>
      </c>
      <c r="B94397" s="2" t="s">
        <v>43699</v>
      </c>
    </row>
    <row r="94398" spans="1:2" x14ac:dyDescent="0.3">
      <c r="A94398">
        <v>18000</v>
      </c>
      <c r="B94398" s="2" t="s">
        <v>43706</v>
      </c>
    </row>
    <row r="94399" spans="1:2" x14ac:dyDescent="0.3">
      <c r="A94399">
        <v>18000</v>
      </c>
      <c r="B94399" s="2" t="s">
        <v>43709</v>
      </c>
    </row>
    <row r="94400" spans="1:2" x14ac:dyDescent="0.3">
      <c r="A94400">
        <v>18000</v>
      </c>
      <c r="B94400" s="2" t="s">
        <v>43814</v>
      </c>
    </row>
    <row r="94401" spans="1:2" x14ac:dyDescent="0.3">
      <c r="A94401">
        <v>18001</v>
      </c>
      <c r="B94401" s="2" t="s">
        <v>43691</v>
      </c>
    </row>
    <row r="94402" spans="1:2" x14ac:dyDescent="0.3">
      <c r="A94402">
        <v>18001</v>
      </c>
      <c r="B94402" s="2" t="s">
        <v>43694</v>
      </c>
    </row>
    <row r="94403" spans="1:2" x14ac:dyDescent="0.3">
      <c r="A94403">
        <v>18001</v>
      </c>
      <c r="B94403" s="2" t="s">
        <v>43696</v>
      </c>
    </row>
    <row r="94404" spans="1:2" x14ac:dyDescent="0.3">
      <c r="A94404">
        <v>18001</v>
      </c>
      <c r="B94404" s="2" t="s">
        <v>43703</v>
      </c>
    </row>
    <row r="94405" spans="1:2" x14ac:dyDescent="0.3">
      <c r="A94405">
        <v>18001</v>
      </c>
      <c r="B94405" s="2" t="s">
        <v>4294</v>
      </c>
    </row>
    <row r="94406" spans="1:2" x14ac:dyDescent="0.3">
      <c r="A94406">
        <v>18001</v>
      </c>
      <c r="B94406" s="2" t="s">
        <v>43709</v>
      </c>
    </row>
    <row r="94407" spans="1:2" x14ac:dyDescent="0.3">
      <c r="A94407">
        <v>18001</v>
      </c>
      <c r="B94407" s="2" t="s">
        <v>43715</v>
      </c>
    </row>
    <row r="94408" spans="1:2" x14ac:dyDescent="0.3">
      <c r="A94408">
        <v>18001</v>
      </c>
      <c r="B94408" s="2" t="s">
        <v>43720</v>
      </c>
    </row>
    <row r="94409" spans="1:2" x14ac:dyDescent="0.3">
      <c r="A94409">
        <v>18001</v>
      </c>
      <c r="B94409" s="2" t="s">
        <v>43727</v>
      </c>
    </row>
    <row r="94410" spans="1:2" x14ac:dyDescent="0.3">
      <c r="A94410">
        <v>18001</v>
      </c>
      <c r="B94410" s="2" t="s">
        <v>43753</v>
      </c>
    </row>
    <row r="94411" spans="1:2" x14ac:dyDescent="0.3">
      <c r="A94411">
        <v>18003</v>
      </c>
      <c r="B94411" s="2" t="s">
        <v>43691</v>
      </c>
    </row>
    <row r="94412" spans="1:2" x14ac:dyDescent="0.3">
      <c r="A94412">
        <v>18003</v>
      </c>
      <c r="B94412" s="2" t="s">
        <v>43692</v>
      </c>
    </row>
    <row r="94413" spans="1:2" x14ac:dyDescent="0.3">
      <c r="A94413">
        <v>18004</v>
      </c>
      <c r="B94413" s="2" t="s">
        <v>43690</v>
      </c>
    </row>
    <row r="94414" spans="1:2" x14ac:dyDescent="0.3">
      <c r="A94414">
        <v>18004</v>
      </c>
      <c r="B94414" s="2" t="s">
        <v>43691</v>
      </c>
    </row>
    <row r="94415" spans="1:2" x14ac:dyDescent="0.3">
      <c r="A94415">
        <v>18004</v>
      </c>
      <c r="B94415" s="2" t="s">
        <v>43692</v>
      </c>
    </row>
    <row r="94416" spans="1:2" x14ac:dyDescent="0.3">
      <c r="A94416">
        <v>18004</v>
      </c>
      <c r="B94416" s="2" t="s">
        <v>30155</v>
      </c>
    </row>
    <row r="94417" spans="1:2" x14ac:dyDescent="0.3">
      <c r="A94417">
        <v>18004</v>
      </c>
      <c r="B94417" s="2" t="s">
        <v>43737</v>
      </c>
    </row>
    <row r="94418" spans="1:2" x14ac:dyDescent="0.3">
      <c r="A94418">
        <v>18005</v>
      </c>
      <c r="B94418" s="2" t="s">
        <v>43690</v>
      </c>
    </row>
    <row r="94419" spans="1:2" x14ac:dyDescent="0.3">
      <c r="A94419">
        <v>18005</v>
      </c>
      <c r="B94419" s="2" t="s">
        <v>43691</v>
      </c>
    </row>
    <row r="94420" spans="1:2" x14ac:dyDescent="0.3">
      <c r="A94420">
        <v>18005</v>
      </c>
      <c r="B94420" s="2" t="s">
        <v>43693</v>
      </c>
    </row>
    <row r="94421" spans="1:2" x14ac:dyDescent="0.3">
      <c r="A94421">
        <v>18005</v>
      </c>
      <c r="B94421" s="2" t="s">
        <v>43706</v>
      </c>
    </row>
    <row r="94422" spans="1:2" x14ac:dyDescent="0.3">
      <c r="A94422">
        <v>18005</v>
      </c>
      <c r="B94422" s="2" t="s">
        <v>43723</v>
      </c>
    </row>
    <row r="94423" spans="1:2" x14ac:dyDescent="0.3">
      <c r="A94423">
        <v>18005</v>
      </c>
      <c r="B94423" s="2" t="s">
        <v>43730</v>
      </c>
    </row>
    <row r="94424" spans="1:2" x14ac:dyDescent="0.3">
      <c r="A94424">
        <v>18006</v>
      </c>
      <c r="B94424" s="2" t="s">
        <v>43690</v>
      </c>
    </row>
    <row r="94425" spans="1:2" x14ac:dyDescent="0.3">
      <c r="A94425">
        <v>18006</v>
      </c>
      <c r="B94425" s="2" t="s">
        <v>43693</v>
      </c>
    </row>
    <row r="94426" spans="1:2" x14ac:dyDescent="0.3">
      <c r="A94426">
        <v>18006</v>
      </c>
      <c r="B94426" s="2" t="s">
        <v>43723</v>
      </c>
    </row>
    <row r="94427" spans="1:2" x14ac:dyDescent="0.3">
      <c r="A94427">
        <v>18008</v>
      </c>
      <c r="B94427" s="2" t="s">
        <v>43693</v>
      </c>
    </row>
    <row r="94428" spans="1:2" x14ac:dyDescent="0.3">
      <c r="A94428">
        <v>18008</v>
      </c>
      <c r="B94428" s="2" t="s">
        <v>43695</v>
      </c>
    </row>
    <row r="94429" spans="1:2" x14ac:dyDescent="0.3">
      <c r="A94429">
        <v>18008</v>
      </c>
      <c r="B94429" s="2" t="s">
        <v>43700</v>
      </c>
    </row>
    <row r="94430" spans="1:2" x14ac:dyDescent="0.3">
      <c r="A94430">
        <v>18009</v>
      </c>
      <c r="B94430" s="2" t="s">
        <v>43690</v>
      </c>
    </row>
    <row r="94431" spans="1:2" x14ac:dyDescent="0.3">
      <c r="A94431">
        <v>18009</v>
      </c>
      <c r="B94431" s="2" t="s">
        <v>43691</v>
      </c>
    </row>
    <row r="94432" spans="1:2" x14ac:dyDescent="0.3">
      <c r="A94432">
        <v>18009</v>
      </c>
      <c r="B94432" s="2" t="s">
        <v>22882</v>
      </c>
    </row>
    <row r="94433" spans="1:2" x14ac:dyDescent="0.3">
      <c r="A94433">
        <v>18009</v>
      </c>
      <c r="B94433" s="2" t="s">
        <v>43708</v>
      </c>
    </row>
    <row r="94434" spans="1:2" x14ac:dyDescent="0.3">
      <c r="A94434">
        <v>18009</v>
      </c>
      <c r="B94434" s="2" t="s">
        <v>43773</v>
      </c>
    </row>
    <row r="94435" spans="1:2" x14ac:dyDescent="0.3">
      <c r="A94435">
        <v>18011</v>
      </c>
      <c r="B94435" s="2" t="s">
        <v>43690</v>
      </c>
    </row>
    <row r="94436" spans="1:2" x14ac:dyDescent="0.3">
      <c r="A94436">
        <v>18011</v>
      </c>
      <c r="B94436" s="2" t="s">
        <v>43749</v>
      </c>
    </row>
    <row r="94437" spans="1:2" x14ac:dyDescent="0.3">
      <c r="A94437">
        <v>18011</v>
      </c>
      <c r="B94437" s="2" t="s">
        <v>43775</v>
      </c>
    </row>
    <row r="94438" spans="1:2" x14ac:dyDescent="0.3">
      <c r="A94438">
        <v>18012</v>
      </c>
      <c r="B94438" s="2" t="s">
        <v>43691</v>
      </c>
    </row>
    <row r="94439" spans="1:2" x14ac:dyDescent="0.3">
      <c r="A94439">
        <v>18012</v>
      </c>
      <c r="B94439" s="2" t="s">
        <v>43694</v>
      </c>
    </row>
    <row r="94440" spans="1:2" x14ac:dyDescent="0.3">
      <c r="A94440">
        <v>18013</v>
      </c>
      <c r="B94440" s="2" t="s">
        <v>43690</v>
      </c>
    </row>
    <row r="94441" spans="1:2" x14ac:dyDescent="0.3">
      <c r="A94441">
        <v>18013</v>
      </c>
      <c r="B94441" s="2" t="s">
        <v>43694</v>
      </c>
    </row>
    <row r="94442" spans="1:2" x14ac:dyDescent="0.3">
      <c r="A94442">
        <v>18014</v>
      </c>
      <c r="B94442" s="2" t="s">
        <v>43691</v>
      </c>
    </row>
    <row r="94443" spans="1:2" x14ac:dyDescent="0.3">
      <c r="A94443">
        <v>18014</v>
      </c>
      <c r="B94443" s="2" t="s">
        <v>43692</v>
      </c>
    </row>
    <row r="94444" spans="1:2" x14ac:dyDescent="0.3">
      <c r="A94444">
        <v>18015</v>
      </c>
      <c r="B94444" s="2" t="s">
        <v>43690</v>
      </c>
    </row>
    <row r="94445" spans="1:2" x14ac:dyDescent="0.3">
      <c r="A94445">
        <v>18015</v>
      </c>
      <c r="B94445" s="2" t="s">
        <v>43691</v>
      </c>
    </row>
    <row r="94446" spans="1:2" x14ac:dyDescent="0.3">
      <c r="A94446">
        <v>18015</v>
      </c>
      <c r="B94446" s="2" t="s">
        <v>43698</v>
      </c>
    </row>
    <row r="94447" spans="1:2" x14ac:dyDescent="0.3">
      <c r="A94447">
        <v>18015</v>
      </c>
      <c r="B94447" s="2" t="s">
        <v>22882</v>
      </c>
    </row>
    <row r="94448" spans="1:2" x14ac:dyDescent="0.3">
      <c r="A94448">
        <v>18016</v>
      </c>
      <c r="B94448" s="2" t="s">
        <v>43695</v>
      </c>
    </row>
    <row r="94449" spans="1:2" x14ac:dyDescent="0.3">
      <c r="A94449">
        <v>18016</v>
      </c>
      <c r="B94449" s="2" t="s">
        <v>43700</v>
      </c>
    </row>
    <row r="94450" spans="1:2" x14ac:dyDescent="0.3">
      <c r="A94450">
        <v>18016</v>
      </c>
      <c r="B94450" s="2" t="s">
        <v>3492</v>
      </c>
    </row>
    <row r="94451" spans="1:2" x14ac:dyDescent="0.3">
      <c r="A94451">
        <v>18017</v>
      </c>
      <c r="B94451" s="2" t="s">
        <v>43690</v>
      </c>
    </row>
    <row r="94452" spans="1:2" x14ac:dyDescent="0.3">
      <c r="A94452">
        <v>18017</v>
      </c>
      <c r="B94452" s="2" t="s">
        <v>43691</v>
      </c>
    </row>
    <row r="94453" spans="1:2" x14ac:dyDescent="0.3">
      <c r="A94453">
        <v>18017</v>
      </c>
      <c r="B94453" s="2" t="s">
        <v>43692</v>
      </c>
    </row>
    <row r="94454" spans="1:2" x14ac:dyDescent="0.3">
      <c r="A94454">
        <v>18017</v>
      </c>
      <c r="B94454" s="2" t="s">
        <v>43693</v>
      </c>
    </row>
    <row r="94455" spans="1:2" x14ac:dyDescent="0.3">
      <c r="A94455">
        <v>18017</v>
      </c>
      <c r="B94455" s="2" t="s">
        <v>43698</v>
      </c>
    </row>
    <row r="94456" spans="1:2" x14ac:dyDescent="0.3">
      <c r="A94456">
        <v>18017</v>
      </c>
      <c r="B94456" s="2" t="s">
        <v>43700</v>
      </c>
    </row>
    <row r="94457" spans="1:2" x14ac:dyDescent="0.3">
      <c r="A94457">
        <v>18017</v>
      </c>
      <c r="B94457" s="2" t="s">
        <v>43730</v>
      </c>
    </row>
    <row r="94458" spans="1:2" x14ac:dyDescent="0.3">
      <c r="A94458">
        <v>18018</v>
      </c>
      <c r="B94458" s="2" t="s">
        <v>43690</v>
      </c>
    </row>
    <row r="94459" spans="1:2" x14ac:dyDescent="0.3">
      <c r="A94459">
        <v>18018</v>
      </c>
      <c r="B94459" s="2" t="s">
        <v>43691</v>
      </c>
    </row>
    <row r="94460" spans="1:2" x14ac:dyDescent="0.3">
      <c r="A94460">
        <v>18018</v>
      </c>
      <c r="B94460" s="2" t="s">
        <v>43692</v>
      </c>
    </row>
    <row r="94461" spans="1:2" x14ac:dyDescent="0.3">
      <c r="A94461">
        <v>18018</v>
      </c>
      <c r="B94461" s="2" t="s">
        <v>43694</v>
      </c>
    </row>
    <row r="94462" spans="1:2" x14ac:dyDescent="0.3">
      <c r="A94462">
        <v>18018</v>
      </c>
      <c r="B94462" s="2" t="s">
        <v>43696</v>
      </c>
    </row>
    <row r="94463" spans="1:2" x14ac:dyDescent="0.3">
      <c r="A94463">
        <v>18018</v>
      </c>
      <c r="B94463" s="2" t="s">
        <v>43699</v>
      </c>
    </row>
    <row r="94464" spans="1:2" x14ac:dyDescent="0.3">
      <c r="A94464">
        <v>18018</v>
      </c>
      <c r="B94464" s="2" t="s">
        <v>43713</v>
      </c>
    </row>
    <row r="94465" spans="1:2" x14ac:dyDescent="0.3">
      <c r="A94465">
        <v>18018</v>
      </c>
      <c r="B94465" s="2" t="s">
        <v>43714</v>
      </c>
    </row>
    <row r="94466" spans="1:2" x14ac:dyDescent="0.3">
      <c r="A94466">
        <v>18018</v>
      </c>
      <c r="B94466" s="2" t="s">
        <v>43723</v>
      </c>
    </row>
    <row r="94467" spans="1:2" x14ac:dyDescent="0.3">
      <c r="A94467">
        <v>18018</v>
      </c>
      <c r="B94467" s="2" t="s">
        <v>43725</v>
      </c>
    </row>
    <row r="94468" spans="1:2" x14ac:dyDescent="0.3">
      <c r="A94468">
        <v>18018</v>
      </c>
      <c r="B94468" s="2" t="s">
        <v>23106</v>
      </c>
    </row>
    <row r="94469" spans="1:2" x14ac:dyDescent="0.3">
      <c r="A94469">
        <v>18018</v>
      </c>
      <c r="B94469" s="2" t="s">
        <v>43796</v>
      </c>
    </row>
    <row r="94470" spans="1:2" x14ac:dyDescent="0.3">
      <c r="A94470">
        <v>18019</v>
      </c>
      <c r="B94470" s="2" t="s">
        <v>43713</v>
      </c>
    </row>
    <row r="94471" spans="1:2" x14ac:dyDescent="0.3">
      <c r="A94471">
        <v>18019</v>
      </c>
      <c r="B94471" s="2" t="s">
        <v>43717</v>
      </c>
    </row>
    <row r="94472" spans="1:2" x14ac:dyDescent="0.3">
      <c r="A94472">
        <v>18020</v>
      </c>
      <c r="B94472" s="2" t="s">
        <v>43690</v>
      </c>
    </row>
    <row r="94473" spans="1:2" x14ac:dyDescent="0.3">
      <c r="A94473">
        <v>18020</v>
      </c>
      <c r="B94473" s="2" t="s">
        <v>43693</v>
      </c>
    </row>
    <row r="94474" spans="1:2" x14ac:dyDescent="0.3">
      <c r="A94474">
        <v>18020</v>
      </c>
      <c r="B94474" s="2" t="s">
        <v>43695</v>
      </c>
    </row>
    <row r="94475" spans="1:2" x14ac:dyDescent="0.3">
      <c r="A94475">
        <v>18021</v>
      </c>
      <c r="B94475" s="2" t="s">
        <v>43690</v>
      </c>
    </row>
    <row r="94476" spans="1:2" x14ac:dyDescent="0.3">
      <c r="A94476">
        <v>18021</v>
      </c>
      <c r="B94476" s="2" t="s">
        <v>43691</v>
      </c>
    </row>
    <row r="94477" spans="1:2" x14ac:dyDescent="0.3">
      <c r="A94477">
        <v>18021</v>
      </c>
      <c r="B94477" s="2" t="s">
        <v>43694</v>
      </c>
    </row>
    <row r="94478" spans="1:2" x14ac:dyDescent="0.3">
      <c r="A94478">
        <v>18021</v>
      </c>
      <c r="B94478" s="2" t="s">
        <v>43696</v>
      </c>
    </row>
    <row r="94479" spans="1:2" x14ac:dyDescent="0.3">
      <c r="A94479">
        <v>18021</v>
      </c>
      <c r="B94479" s="2" t="s">
        <v>43698</v>
      </c>
    </row>
    <row r="94480" spans="1:2" x14ac:dyDescent="0.3">
      <c r="A94480">
        <v>18021</v>
      </c>
      <c r="B94480" s="2" t="s">
        <v>43708</v>
      </c>
    </row>
    <row r="94481" spans="1:2" x14ac:dyDescent="0.3">
      <c r="A94481">
        <v>18021</v>
      </c>
      <c r="B94481" s="2" t="s">
        <v>43718</v>
      </c>
    </row>
    <row r="94482" spans="1:2" x14ac:dyDescent="0.3">
      <c r="A94482">
        <v>18021</v>
      </c>
      <c r="B94482" s="2" t="s">
        <v>43726</v>
      </c>
    </row>
    <row r="94483" spans="1:2" x14ac:dyDescent="0.3">
      <c r="A94483">
        <v>18021</v>
      </c>
      <c r="B94483" s="2" t="s">
        <v>43731</v>
      </c>
    </row>
    <row r="94484" spans="1:2" x14ac:dyDescent="0.3">
      <c r="A94484">
        <v>18021</v>
      </c>
      <c r="B94484" s="2" t="s">
        <v>43746</v>
      </c>
    </row>
    <row r="94485" spans="1:2" x14ac:dyDescent="0.3">
      <c r="A94485">
        <v>18022</v>
      </c>
      <c r="B94485" s="2" t="s">
        <v>43690</v>
      </c>
    </row>
    <row r="94486" spans="1:2" x14ac:dyDescent="0.3">
      <c r="A94486">
        <v>18022</v>
      </c>
      <c r="B94486" s="2" t="s">
        <v>43691</v>
      </c>
    </row>
    <row r="94487" spans="1:2" x14ac:dyDescent="0.3">
      <c r="A94487">
        <v>18022</v>
      </c>
      <c r="B94487" s="2" t="s">
        <v>43692</v>
      </c>
    </row>
    <row r="94488" spans="1:2" x14ac:dyDescent="0.3">
      <c r="A94488">
        <v>18022</v>
      </c>
      <c r="B94488" s="2" t="s">
        <v>43693</v>
      </c>
    </row>
    <row r="94489" spans="1:2" x14ac:dyDescent="0.3">
      <c r="A94489">
        <v>18022</v>
      </c>
      <c r="B94489" s="2" t="s">
        <v>43695</v>
      </c>
    </row>
    <row r="94490" spans="1:2" x14ac:dyDescent="0.3">
      <c r="A94490">
        <v>18022</v>
      </c>
      <c r="B94490" s="2" t="s">
        <v>43701</v>
      </c>
    </row>
    <row r="94491" spans="1:2" x14ac:dyDescent="0.3">
      <c r="A94491">
        <v>18022</v>
      </c>
      <c r="B94491" s="2" t="s">
        <v>43710</v>
      </c>
    </row>
    <row r="94492" spans="1:2" x14ac:dyDescent="0.3">
      <c r="A94492">
        <v>18022</v>
      </c>
      <c r="B94492" s="2" t="s">
        <v>43746</v>
      </c>
    </row>
    <row r="94493" spans="1:2" x14ac:dyDescent="0.3">
      <c r="A94493">
        <v>18022</v>
      </c>
      <c r="B94493" s="2" t="s">
        <v>43830</v>
      </c>
    </row>
    <row r="94494" spans="1:2" x14ac:dyDescent="0.3">
      <c r="A94494">
        <v>18023</v>
      </c>
      <c r="B94494" s="2" t="s">
        <v>43690</v>
      </c>
    </row>
    <row r="94495" spans="1:2" x14ac:dyDescent="0.3">
      <c r="A94495">
        <v>18023</v>
      </c>
      <c r="B94495" s="2" t="s">
        <v>43691</v>
      </c>
    </row>
    <row r="94496" spans="1:2" x14ac:dyDescent="0.3">
      <c r="A94496">
        <v>18023</v>
      </c>
      <c r="B94496" s="2" t="s">
        <v>43694</v>
      </c>
    </row>
    <row r="94497" spans="1:2" x14ac:dyDescent="0.3">
      <c r="A94497">
        <v>18023</v>
      </c>
      <c r="B94497" s="2" t="s">
        <v>43698</v>
      </c>
    </row>
    <row r="94498" spans="1:2" x14ac:dyDescent="0.3">
      <c r="A94498">
        <v>18023</v>
      </c>
      <c r="B94498" s="2" t="s">
        <v>43705</v>
      </c>
    </row>
    <row r="94499" spans="1:2" x14ac:dyDescent="0.3">
      <c r="A94499">
        <v>18023</v>
      </c>
      <c r="B94499" s="2" t="s">
        <v>43716</v>
      </c>
    </row>
    <row r="94500" spans="1:2" x14ac:dyDescent="0.3">
      <c r="A94500">
        <v>18023</v>
      </c>
      <c r="B94500" s="2" t="s">
        <v>43716</v>
      </c>
    </row>
    <row r="94501" spans="1:2" x14ac:dyDescent="0.3">
      <c r="A94501">
        <v>18023</v>
      </c>
      <c r="B94501" s="2" t="s">
        <v>43719</v>
      </c>
    </row>
    <row r="94502" spans="1:2" x14ac:dyDescent="0.3">
      <c r="A94502">
        <v>18023</v>
      </c>
      <c r="B94502" s="2" t="s">
        <v>43834</v>
      </c>
    </row>
    <row r="94503" spans="1:2" x14ac:dyDescent="0.3">
      <c r="A94503">
        <v>18025</v>
      </c>
      <c r="B94503" s="2" t="s">
        <v>43690</v>
      </c>
    </row>
    <row r="94504" spans="1:2" x14ac:dyDescent="0.3">
      <c r="A94504">
        <v>18025</v>
      </c>
      <c r="B94504" s="2" t="s">
        <v>43691</v>
      </c>
    </row>
    <row r="94505" spans="1:2" x14ac:dyDescent="0.3">
      <c r="A94505">
        <v>18025</v>
      </c>
      <c r="B94505" s="2" t="s">
        <v>43693</v>
      </c>
    </row>
    <row r="94506" spans="1:2" x14ac:dyDescent="0.3">
      <c r="A94506">
        <v>18025</v>
      </c>
      <c r="B94506" s="2" t="s">
        <v>43697</v>
      </c>
    </row>
    <row r="94507" spans="1:2" x14ac:dyDescent="0.3">
      <c r="A94507">
        <v>18025</v>
      </c>
      <c r="B94507" s="2" t="s">
        <v>43697</v>
      </c>
    </row>
    <row r="94508" spans="1:2" x14ac:dyDescent="0.3">
      <c r="A94508">
        <v>18026</v>
      </c>
      <c r="B94508" s="2" t="s">
        <v>43698</v>
      </c>
    </row>
    <row r="94509" spans="1:2" x14ac:dyDescent="0.3">
      <c r="A94509">
        <v>18026</v>
      </c>
      <c r="B94509" s="2" t="s">
        <v>22882</v>
      </c>
    </row>
    <row r="94510" spans="1:2" x14ac:dyDescent="0.3">
      <c r="A94510">
        <v>18026</v>
      </c>
      <c r="B94510" s="2" t="s">
        <v>4294</v>
      </c>
    </row>
    <row r="94511" spans="1:2" x14ac:dyDescent="0.3">
      <c r="A94511">
        <v>18027</v>
      </c>
      <c r="B94511" s="2" t="s">
        <v>43693</v>
      </c>
    </row>
    <row r="94512" spans="1:2" x14ac:dyDescent="0.3">
      <c r="A94512">
        <v>18027</v>
      </c>
      <c r="B94512" s="2" t="s">
        <v>43724</v>
      </c>
    </row>
    <row r="94513" spans="1:2" x14ac:dyDescent="0.3">
      <c r="A94513">
        <v>18029</v>
      </c>
      <c r="B94513" s="2" t="s">
        <v>43690</v>
      </c>
    </row>
    <row r="94514" spans="1:2" x14ac:dyDescent="0.3">
      <c r="A94514">
        <v>18029</v>
      </c>
      <c r="B94514" s="2" t="s">
        <v>43698</v>
      </c>
    </row>
    <row r="94515" spans="1:2" x14ac:dyDescent="0.3">
      <c r="A94515">
        <v>18029</v>
      </c>
      <c r="B94515" s="2" t="s">
        <v>3492</v>
      </c>
    </row>
    <row r="94516" spans="1:2" x14ac:dyDescent="0.3">
      <c r="A94516">
        <v>18029</v>
      </c>
      <c r="B94516" s="2" t="s">
        <v>43708</v>
      </c>
    </row>
    <row r="94517" spans="1:2" x14ac:dyDescent="0.3">
      <c r="A94517">
        <v>18030</v>
      </c>
      <c r="B94517" s="2" t="s">
        <v>43690</v>
      </c>
    </row>
    <row r="94518" spans="1:2" x14ac:dyDescent="0.3">
      <c r="A94518">
        <v>18030</v>
      </c>
      <c r="B94518" s="2" t="s">
        <v>43704</v>
      </c>
    </row>
    <row r="94519" spans="1:2" x14ac:dyDescent="0.3">
      <c r="A94519">
        <v>18030</v>
      </c>
      <c r="B94519" s="2" t="s">
        <v>43705</v>
      </c>
    </row>
    <row r="94520" spans="1:2" x14ac:dyDescent="0.3">
      <c r="A94520">
        <v>18030</v>
      </c>
      <c r="B94520" s="2" t="s">
        <v>43712</v>
      </c>
    </row>
    <row r="94521" spans="1:2" x14ac:dyDescent="0.3">
      <c r="A94521">
        <v>18030</v>
      </c>
      <c r="B94521" s="2" t="s">
        <v>43720</v>
      </c>
    </row>
    <row r="94522" spans="1:2" x14ac:dyDescent="0.3">
      <c r="A94522">
        <v>18031</v>
      </c>
      <c r="B94522" s="2" t="s">
        <v>43690</v>
      </c>
    </row>
    <row r="94523" spans="1:2" x14ac:dyDescent="0.3">
      <c r="A94523">
        <v>18031</v>
      </c>
      <c r="B94523" s="2" t="s">
        <v>22882</v>
      </c>
    </row>
    <row r="94524" spans="1:2" x14ac:dyDescent="0.3">
      <c r="A94524">
        <v>18031</v>
      </c>
      <c r="B94524" s="2" t="s">
        <v>3492</v>
      </c>
    </row>
    <row r="94525" spans="1:2" x14ac:dyDescent="0.3">
      <c r="A94525">
        <v>18031</v>
      </c>
      <c r="B94525" s="2" t="s">
        <v>43712</v>
      </c>
    </row>
    <row r="94526" spans="1:2" x14ac:dyDescent="0.3">
      <c r="A94526">
        <v>18032</v>
      </c>
      <c r="B94526" s="2" t="s">
        <v>43694</v>
      </c>
    </row>
    <row r="94527" spans="1:2" x14ac:dyDescent="0.3">
      <c r="A94527">
        <v>18032</v>
      </c>
      <c r="B94527" s="2" t="s">
        <v>43709</v>
      </c>
    </row>
    <row r="94528" spans="1:2" x14ac:dyDescent="0.3">
      <c r="A94528">
        <v>18032</v>
      </c>
      <c r="B94528" s="2" t="s">
        <v>43715</v>
      </c>
    </row>
    <row r="94529" spans="1:2" x14ac:dyDescent="0.3">
      <c r="A94529">
        <v>18032</v>
      </c>
      <c r="B94529" s="2" t="s">
        <v>43721</v>
      </c>
    </row>
    <row r="94530" spans="1:2" x14ac:dyDescent="0.3">
      <c r="A94530">
        <v>18032</v>
      </c>
      <c r="B94530" s="2" t="s">
        <v>43733</v>
      </c>
    </row>
    <row r="94531" spans="1:2" x14ac:dyDescent="0.3">
      <c r="A94531">
        <v>18032</v>
      </c>
      <c r="B94531" s="2" t="s">
        <v>43736</v>
      </c>
    </row>
    <row r="94532" spans="1:2" x14ac:dyDescent="0.3">
      <c r="A94532">
        <v>18033</v>
      </c>
      <c r="B94532" s="2" t="s">
        <v>43690</v>
      </c>
    </row>
    <row r="94533" spans="1:2" x14ac:dyDescent="0.3">
      <c r="A94533">
        <v>18033</v>
      </c>
      <c r="B94533" s="2" t="s">
        <v>43691</v>
      </c>
    </row>
    <row r="94534" spans="1:2" x14ac:dyDescent="0.3">
      <c r="A94534">
        <v>18033</v>
      </c>
      <c r="B94534" s="2" t="s">
        <v>43692</v>
      </c>
    </row>
    <row r="94535" spans="1:2" x14ac:dyDescent="0.3">
      <c r="A94535">
        <v>18034</v>
      </c>
      <c r="B94535" s="2" t="s">
        <v>43690</v>
      </c>
    </row>
    <row r="94536" spans="1:2" x14ac:dyDescent="0.3">
      <c r="A94536">
        <v>18034</v>
      </c>
      <c r="B94536" s="2" t="s">
        <v>43691</v>
      </c>
    </row>
    <row r="94537" spans="1:2" x14ac:dyDescent="0.3">
      <c r="A94537">
        <v>18034</v>
      </c>
      <c r="B94537" s="2" t="s">
        <v>43692</v>
      </c>
    </row>
    <row r="94538" spans="1:2" x14ac:dyDescent="0.3">
      <c r="A94538">
        <v>18034</v>
      </c>
      <c r="B94538" s="2" t="s">
        <v>43693</v>
      </c>
    </row>
    <row r="94539" spans="1:2" x14ac:dyDescent="0.3">
      <c r="A94539">
        <v>18034</v>
      </c>
      <c r="B94539" s="2" t="s">
        <v>43700</v>
      </c>
    </row>
    <row r="94540" spans="1:2" x14ac:dyDescent="0.3">
      <c r="A94540">
        <v>18034</v>
      </c>
      <c r="B94540" s="2" t="s">
        <v>43741</v>
      </c>
    </row>
    <row r="94541" spans="1:2" x14ac:dyDescent="0.3">
      <c r="A94541">
        <v>18035</v>
      </c>
      <c r="B94541" s="2" t="s">
        <v>43690</v>
      </c>
    </row>
    <row r="94542" spans="1:2" x14ac:dyDescent="0.3">
      <c r="A94542">
        <v>18035</v>
      </c>
      <c r="B94542" s="2" t="s">
        <v>43691</v>
      </c>
    </row>
    <row r="94543" spans="1:2" x14ac:dyDescent="0.3">
      <c r="A94543">
        <v>18035</v>
      </c>
      <c r="B94543" s="2" t="s">
        <v>43692</v>
      </c>
    </row>
    <row r="94544" spans="1:2" x14ac:dyDescent="0.3">
      <c r="A94544">
        <v>18035</v>
      </c>
      <c r="B94544" s="2" t="s">
        <v>43697</v>
      </c>
    </row>
    <row r="94545" spans="1:2" x14ac:dyDescent="0.3">
      <c r="A94545">
        <v>18035</v>
      </c>
      <c r="B94545" s="2" t="s">
        <v>43697</v>
      </c>
    </row>
    <row r="94546" spans="1:2" x14ac:dyDescent="0.3">
      <c r="A94546">
        <v>18036</v>
      </c>
      <c r="B94546" s="2" t="s">
        <v>43690</v>
      </c>
    </row>
    <row r="94547" spans="1:2" x14ac:dyDescent="0.3">
      <c r="A94547">
        <v>18036</v>
      </c>
      <c r="B94547" s="2" t="s">
        <v>22882</v>
      </c>
    </row>
    <row r="94548" spans="1:2" x14ac:dyDescent="0.3">
      <c r="A94548">
        <v>18036</v>
      </c>
      <c r="B94548" s="2" t="s">
        <v>3492</v>
      </c>
    </row>
    <row r="94549" spans="1:2" x14ac:dyDescent="0.3">
      <c r="A94549">
        <v>18036</v>
      </c>
      <c r="B94549" s="2" t="s">
        <v>43729</v>
      </c>
    </row>
    <row r="94550" spans="1:2" x14ac:dyDescent="0.3">
      <c r="A94550">
        <v>18037</v>
      </c>
      <c r="B94550" s="2" t="s">
        <v>43691</v>
      </c>
    </row>
    <row r="94551" spans="1:2" x14ac:dyDescent="0.3">
      <c r="A94551">
        <v>18037</v>
      </c>
      <c r="B94551" s="2" t="s">
        <v>22882</v>
      </c>
    </row>
    <row r="94552" spans="1:2" x14ac:dyDescent="0.3">
      <c r="A94552">
        <v>18037</v>
      </c>
      <c r="B94552" s="2" t="s">
        <v>43703</v>
      </c>
    </row>
    <row r="94553" spans="1:2" x14ac:dyDescent="0.3">
      <c r="A94553">
        <v>18037</v>
      </c>
      <c r="B94553" s="2" t="s">
        <v>43706</v>
      </c>
    </row>
    <row r="94554" spans="1:2" x14ac:dyDescent="0.3">
      <c r="A94554">
        <v>18037</v>
      </c>
      <c r="B94554" s="2" t="s">
        <v>43719</v>
      </c>
    </row>
    <row r="94555" spans="1:2" x14ac:dyDescent="0.3">
      <c r="A94555">
        <v>18037</v>
      </c>
      <c r="B94555" s="2" t="s">
        <v>43724</v>
      </c>
    </row>
    <row r="94556" spans="1:2" x14ac:dyDescent="0.3">
      <c r="A94556">
        <v>18037</v>
      </c>
      <c r="B94556" s="2" t="s">
        <v>43730</v>
      </c>
    </row>
    <row r="94557" spans="1:2" x14ac:dyDescent="0.3">
      <c r="A94557">
        <v>18038</v>
      </c>
      <c r="B94557" s="2" t="s">
        <v>43690</v>
      </c>
    </row>
    <row r="94558" spans="1:2" x14ac:dyDescent="0.3">
      <c r="A94558">
        <v>18038</v>
      </c>
      <c r="B94558" s="2" t="s">
        <v>43691</v>
      </c>
    </row>
    <row r="94559" spans="1:2" x14ac:dyDescent="0.3">
      <c r="A94559">
        <v>18038</v>
      </c>
      <c r="B94559" s="2" t="s">
        <v>43696</v>
      </c>
    </row>
    <row r="94560" spans="1:2" x14ac:dyDescent="0.3">
      <c r="A94560">
        <v>18038</v>
      </c>
      <c r="B94560" s="2" t="s">
        <v>43699</v>
      </c>
    </row>
    <row r="94561" spans="1:2" x14ac:dyDescent="0.3">
      <c r="A94561">
        <v>18038</v>
      </c>
      <c r="B94561" s="2" t="s">
        <v>43701</v>
      </c>
    </row>
    <row r="94562" spans="1:2" x14ac:dyDescent="0.3">
      <c r="A94562">
        <v>18038</v>
      </c>
      <c r="B94562" s="2" t="s">
        <v>43702</v>
      </c>
    </row>
    <row r="94563" spans="1:2" x14ac:dyDescent="0.3">
      <c r="A94563">
        <v>18039</v>
      </c>
      <c r="B94563" s="2" t="s">
        <v>43690</v>
      </c>
    </row>
    <row r="94564" spans="1:2" x14ac:dyDescent="0.3">
      <c r="A94564">
        <v>18039</v>
      </c>
      <c r="B94564" s="2" t="s">
        <v>43691</v>
      </c>
    </row>
    <row r="94565" spans="1:2" x14ac:dyDescent="0.3">
      <c r="A94565">
        <v>18039</v>
      </c>
      <c r="B94565" s="2" t="s">
        <v>43693</v>
      </c>
    </row>
    <row r="94566" spans="1:2" x14ac:dyDescent="0.3">
      <c r="A94566">
        <v>18039</v>
      </c>
      <c r="B94566" s="2" t="s">
        <v>43694</v>
      </c>
    </row>
    <row r="94567" spans="1:2" x14ac:dyDescent="0.3">
      <c r="A94567">
        <v>18039</v>
      </c>
      <c r="B94567" s="2" t="s">
        <v>43695</v>
      </c>
    </row>
    <row r="94568" spans="1:2" x14ac:dyDescent="0.3">
      <c r="A94568">
        <v>18039</v>
      </c>
      <c r="B94568" s="2" t="s">
        <v>43712</v>
      </c>
    </row>
    <row r="94569" spans="1:2" x14ac:dyDescent="0.3">
      <c r="A94569">
        <v>18040</v>
      </c>
      <c r="B94569" s="2" t="s">
        <v>43695</v>
      </c>
    </row>
    <row r="94570" spans="1:2" x14ac:dyDescent="0.3">
      <c r="A94570">
        <v>18040</v>
      </c>
      <c r="B94570" s="2" t="s">
        <v>43700</v>
      </c>
    </row>
    <row r="94571" spans="1:2" x14ac:dyDescent="0.3">
      <c r="A94571">
        <v>18041</v>
      </c>
      <c r="B94571" s="2" t="s">
        <v>43706</v>
      </c>
    </row>
    <row r="94572" spans="1:2" x14ac:dyDescent="0.3">
      <c r="A94572">
        <v>18042</v>
      </c>
      <c r="B94572" s="2" t="s">
        <v>43697</v>
      </c>
    </row>
    <row r="94573" spans="1:2" x14ac:dyDescent="0.3">
      <c r="A94573">
        <v>18042</v>
      </c>
      <c r="B94573" s="2" t="s">
        <v>43697</v>
      </c>
    </row>
    <row r="94574" spans="1:2" x14ac:dyDescent="0.3">
      <c r="A94574">
        <v>18043</v>
      </c>
      <c r="B94574" s="2" t="s">
        <v>43690</v>
      </c>
    </row>
    <row r="94575" spans="1:2" x14ac:dyDescent="0.3">
      <c r="A94575">
        <v>18043</v>
      </c>
      <c r="B94575" s="2" t="s">
        <v>43695</v>
      </c>
    </row>
    <row r="94576" spans="1:2" x14ac:dyDescent="0.3">
      <c r="A94576">
        <v>18043</v>
      </c>
      <c r="B94576" s="2" t="s">
        <v>43697</v>
      </c>
    </row>
    <row r="94577" spans="1:2" x14ac:dyDescent="0.3">
      <c r="A94577">
        <v>18043</v>
      </c>
      <c r="B94577" s="2" t="s">
        <v>43697</v>
      </c>
    </row>
    <row r="94578" spans="1:2" x14ac:dyDescent="0.3">
      <c r="A94578">
        <v>18043</v>
      </c>
      <c r="B94578" s="2" t="s">
        <v>43739</v>
      </c>
    </row>
    <row r="94579" spans="1:2" x14ac:dyDescent="0.3">
      <c r="A94579">
        <v>18043</v>
      </c>
      <c r="B94579" s="2" t="s">
        <v>43743</v>
      </c>
    </row>
    <row r="94580" spans="1:2" x14ac:dyDescent="0.3">
      <c r="A94580">
        <v>18044</v>
      </c>
      <c r="B94580" s="2" t="s">
        <v>43690</v>
      </c>
    </row>
    <row r="94581" spans="1:2" x14ac:dyDescent="0.3">
      <c r="A94581">
        <v>18044</v>
      </c>
      <c r="B94581" s="2" t="s">
        <v>43691</v>
      </c>
    </row>
    <row r="94582" spans="1:2" x14ac:dyDescent="0.3">
      <c r="A94582">
        <v>18044</v>
      </c>
      <c r="B94582" s="2" t="s">
        <v>43715</v>
      </c>
    </row>
    <row r="94583" spans="1:2" x14ac:dyDescent="0.3">
      <c r="A94583">
        <v>18044</v>
      </c>
      <c r="B94583" s="2" t="s">
        <v>43718</v>
      </c>
    </row>
    <row r="94584" spans="1:2" x14ac:dyDescent="0.3">
      <c r="A94584">
        <v>18044</v>
      </c>
      <c r="B94584" s="2" t="s">
        <v>43720</v>
      </c>
    </row>
    <row r="94585" spans="1:2" x14ac:dyDescent="0.3">
      <c r="A94585">
        <v>18044</v>
      </c>
      <c r="B94585" s="2" t="s">
        <v>43727</v>
      </c>
    </row>
    <row r="94586" spans="1:2" x14ac:dyDescent="0.3">
      <c r="A94586">
        <v>18044</v>
      </c>
      <c r="B94586" s="2" t="s">
        <v>43728</v>
      </c>
    </row>
    <row r="94587" spans="1:2" x14ac:dyDescent="0.3">
      <c r="A94587">
        <v>18044</v>
      </c>
      <c r="B94587" s="2" t="s">
        <v>43733</v>
      </c>
    </row>
    <row r="94588" spans="1:2" x14ac:dyDescent="0.3">
      <c r="A94588">
        <v>18044</v>
      </c>
      <c r="B94588" s="2" t="s">
        <v>43734</v>
      </c>
    </row>
    <row r="94589" spans="1:2" x14ac:dyDescent="0.3">
      <c r="A94589">
        <v>18044</v>
      </c>
      <c r="B94589" s="2" t="s">
        <v>43746</v>
      </c>
    </row>
    <row r="94590" spans="1:2" x14ac:dyDescent="0.3">
      <c r="A94590">
        <v>18044</v>
      </c>
      <c r="B94590" s="2" t="s">
        <v>43753</v>
      </c>
    </row>
    <row r="94591" spans="1:2" x14ac:dyDescent="0.3">
      <c r="A94591">
        <v>18044</v>
      </c>
      <c r="B94591" s="2" t="s">
        <v>43758</v>
      </c>
    </row>
    <row r="94592" spans="1:2" x14ac:dyDescent="0.3">
      <c r="A94592">
        <v>18044</v>
      </c>
      <c r="B94592" s="2" t="s">
        <v>43765</v>
      </c>
    </row>
    <row r="94593" spans="1:2" x14ac:dyDescent="0.3">
      <c r="A94593">
        <v>18044</v>
      </c>
      <c r="B94593" s="2" t="s">
        <v>43780</v>
      </c>
    </row>
    <row r="94594" spans="1:2" x14ac:dyDescent="0.3">
      <c r="A94594">
        <v>18044</v>
      </c>
      <c r="B94594" s="2" t="s">
        <v>43793</v>
      </c>
    </row>
    <row r="94595" spans="1:2" x14ac:dyDescent="0.3">
      <c r="A94595">
        <v>18045</v>
      </c>
      <c r="B94595" s="2" t="s">
        <v>43693</v>
      </c>
    </row>
    <row r="94596" spans="1:2" x14ac:dyDescent="0.3">
      <c r="A94596">
        <v>18045</v>
      </c>
      <c r="B94596" s="2" t="s">
        <v>43695</v>
      </c>
    </row>
    <row r="94597" spans="1:2" x14ac:dyDescent="0.3">
      <c r="A94597">
        <v>18045</v>
      </c>
      <c r="B94597" s="2" t="s">
        <v>43700</v>
      </c>
    </row>
    <row r="94598" spans="1:2" x14ac:dyDescent="0.3">
      <c r="A94598">
        <v>18045</v>
      </c>
      <c r="B94598" s="2" t="s">
        <v>43756</v>
      </c>
    </row>
    <row r="94599" spans="1:2" x14ac:dyDescent="0.3">
      <c r="A94599">
        <v>18045</v>
      </c>
      <c r="B94599" s="2" t="s">
        <v>43757</v>
      </c>
    </row>
    <row r="94600" spans="1:2" x14ac:dyDescent="0.3">
      <c r="A94600">
        <v>18046</v>
      </c>
      <c r="B94600" s="2" t="s">
        <v>43729</v>
      </c>
    </row>
    <row r="94601" spans="1:2" x14ac:dyDescent="0.3">
      <c r="A94601">
        <v>18047</v>
      </c>
      <c r="B94601" s="2" t="s">
        <v>43695</v>
      </c>
    </row>
    <row r="94602" spans="1:2" x14ac:dyDescent="0.3">
      <c r="A94602">
        <v>18047</v>
      </c>
      <c r="B94602" s="2" t="s">
        <v>43711</v>
      </c>
    </row>
    <row r="94603" spans="1:2" x14ac:dyDescent="0.3">
      <c r="A94603">
        <v>18047</v>
      </c>
      <c r="B94603" s="2" t="s">
        <v>43813</v>
      </c>
    </row>
    <row r="94604" spans="1:2" x14ac:dyDescent="0.3">
      <c r="A94604">
        <v>18050</v>
      </c>
      <c r="B94604" s="2" t="s">
        <v>43690</v>
      </c>
    </row>
    <row r="94605" spans="1:2" x14ac:dyDescent="0.3">
      <c r="A94605">
        <v>18050</v>
      </c>
      <c r="B94605" s="2" t="s">
        <v>43691</v>
      </c>
    </row>
    <row r="94606" spans="1:2" x14ac:dyDescent="0.3">
      <c r="A94606">
        <v>18050</v>
      </c>
      <c r="B94606" s="2" t="s">
        <v>43692</v>
      </c>
    </row>
    <row r="94607" spans="1:2" x14ac:dyDescent="0.3">
      <c r="A94607">
        <v>18050</v>
      </c>
      <c r="B94607" s="2" t="s">
        <v>43693</v>
      </c>
    </row>
    <row r="94608" spans="1:2" x14ac:dyDescent="0.3">
      <c r="A94608">
        <v>18050</v>
      </c>
      <c r="B94608" s="2" t="s">
        <v>43694</v>
      </c>
    </row>
    <row r="94609" spans="1:2" x14ac:dyDescent="0.3">
      <c r="A94609">
        <v>18050</v>
      </c>
      <c r="B94609" s="2" t="s">
        <v>43698</v>
      </c>
    </row>
    <row r="94610" spans="1:2" x14ac:dyDescent="0.3">
      <c r="A94610">
        <v>18050</v>
      </c>
      <c r="B94610" s="2" t="s">
        <v>43717</v>
      </c>
    </row>
    <row r="94611" spans="1:2" x14ac:dyDescent="0.3">
      <c r="A94611">
        <v>18050</v>
      </c>
      <c r="B94611" s="2" t="s">
        <v>43726</v>
      </c>
    </row>
    <row r="94612" spans="1:2" x14ac:dyDescent="0.3">
      <c r="A94612">
        <v>18050</v>
      </c>
      <c r="B94612" s="2" t="s">
        <v>43744</v>
      </c>
    </row>
    <row r="94613" spans="1:2" x14ac:dyDescent="0.3">
      <c r="A94613">
        <v>18050</v>
      </c>
      <c r="B94613" s="2" t="s">
        <v>43746</v>
      </c>
    </row>
    <row r="94614" spans="1:2" x14ac:dyDescent="0.3">
      <c r="A94614">
        <v>18051</v>
      </c>
      <c r="B94614" s="2" t="s">
        <v>43691</v>
      </c>
    </row>
    <row r="94615" spans="1:2" x14ac:dyDescent="0.3">
      <c r="A94615">
        <v>18052</v>
      </c>
      <c r="B94615" s="2" t="s">
        <v>43690</v>
      </c>
    </row>
    <row r="94616" spans="1:2" x14ac:dyDescent="0.3">
      <c r="A94616">
        <v>18052</v>
      </c>
      <c r="B94616" s="2" t="s">
        <v>43691</v>
      </c>
    </row>
    <row r="94617" spans="1:2" x14ac:dyDescent="0.3">
      <c r="A94617">
        <v>18052</v>
      </c>
      <c r="B94617" s="2" t="s">
        <v>43692</v>
      </c>
    </row>
    <row r="94618" spans="1:2" x14ac:dyDescent="0.3">
      <c r="A94618">
        <v>18052</v>
      </c>
      <c r="B94618" s="2" t="s">
        <v>43693</v>
      </c>
    </row>
    <row r="94619" spans="1:2" x14ac:dyDescent="0.3">
      <c r="A94619">
        <v>18052</v>
      </c>
      <c r="B94619" s="2" t="s">
        <v>43700</v>
      </c>
    </row>
    <row r="94620" spans="1:2" x14ac:dyDescent="0.3">
      <c r="A94620">
        <v>18053</v>
      </c>
      <c r="B94620" s="2" t="s">
        <v>43690</v>
      </c>
    </row>
    <row r="94621" spans="1:2" x14ac:dyDescent="0.3">
      <c r="A94621">
        <v>18053</v>
      </c>
      <c r="B94621" s="2" t="s">
        <v>43694</v>
      </c>
    </row>
    <row r="94622" spans="1:2" x14ac:dyDescent="0.3">
      <c r="A94622">
        <v>18053</v>
      </c>
      <c r="B94622" s="2" t="s">
        <v>43699</v>
      </c>
    </row>
    <row r="94623" spans="1:2" x14ac:dyDescent="0.3">
      <c r="A94623">
        <v>18053</v>
      </c>
      <c r="B94623" s="2" t="s">
        <v>3492</v>
      </c>
    </row>
    <row r="94624" spans="1:2" x14ac:dyDescent="0.3">
      <c r="A94624">
        <v>18053</v>
      </c>
      <c r="B94624" s="2" t="s">
        <v>43708</v>
      </c>
    </row>
    <row r="94625" spans="1:2" x14ac:dyDescent="0.3">
      <c r="A94625">
        <v>18053</v>
      </c>
      <c r="B94625" s="2" t="s">
        <v>43722</v>
      </c>
    </row>
    <row r="94626" spans="1:2" x14ac:dyDescent="0.3">
      <c r="A94626">
        <v>18053</v>
      </c>
      <c r="B94626" s="2" t="s">
        <v>36284</v>
      </c>
    </row>
    <row r="94627" spans="1:2" x14ac:dyDescent="0.3">
      <c r="A94627">
        <v>18053</v>
      </c>
      <c r="B94627" s="2" t="s">
        <v>43727</v>
      </c>
    </row>
    <row r="94628" spans="1:2" x14ac:dyDescent="0.3">
      <c r="A94628">
        <v>18053</v>
      </c>
      <c r="B94628" s="2" t="s">
        <v>43728</v>
      </c>
    </row>
    <row r="94629" spans="1:2" x14ac:dyDescent="0.3">
      <c r="A94629">
        <v>18053</v>
      </c>
      <c r="B94629" s="2" t="s">
        <v>43734</v>
      </c>
    </row>
    <row r="94630" spans="1:2" x14ac:dyDescent="0.3">
      <c r="A94630">
        <v>18053</v>
      </c>
      <c r="B94630" s="2" t="s">
        <v>43808</v>
      </c>
    </row>
    <row r="94631" spans="1:2" x14ac:dyDescent="0.3">
      <c r="A94631">
        <v>18054</v>
      </c>
      <c r="B94631" s="2" t="s">
        <v>43690</v>
      </c>
    </row>
    <row r="94632" spans="1:2" x14ac:dyDescent="0.3">
      <c r="A94632">
        <v>18054</v>
      </c>
      <c r="B94632" s="2" t="s">
        <v>43691</v>
      </c>
    </row>
    <row r="94633" spans="1:2" x14ac:dyDescent="0.3">
      <c r="A94633">
        <v>18054</v>
      </c>
      <c r="B94633" s="2" t="s">
        <v>43694</v>
      </c>
    </row>
    <row r="94634" spans="1:2" x14ac:dyDescent="0.3">
      <c r="A94634">
        <v>18054</v>
      </c>
      <c r="B94634" s="2" t="s">
        <v>43696</v>
      </c>
    </row>
    <row r="94635" spans="1:2" x14ac:dyDescent="0.3">
      <c r="A94635">
        <v>18054</v>
      </c>
      <c r="B94635" s="2" t="s">
        <v>43699</v>
      </c>
    </row>
    <row r="94636" spans="1:2" x14ac:dyDescent="0.3">
      <c r="A94636">
        <v>18054</v>
      </c>
      <c r="B94636" s="2" t="s">
        <v>43701</v>
      </c>
    </row>
    <row r="94637" spans="1:2" x14ac:dyDescent="0.3">
      <c r="A94637">
        <v>18054</v>
      </c>
      <c r="B94637" s="2" t="s">
        <v>43707</v>
      </c>
    </row>
    <row r="94638" spans="1:2" x14ac:dyDescent="0.3">
      <c r="A94638">
        <v>18054</v>
      </c>
      <c r="B94638" s="2" t="s">
        <v>43803</v>
      </c>
    </row>
    <row r="94639" spans="1:2" x14ac:dyDescent="0.3">
      <c r="A94639">
        <v>18055</v>
      </c>
      <c r="B94639" s="2" t="s">
        <v>43690</v>
      </c>
    </row>
    <row r="94640" spans="1:2" x14ac:dyDescent="0.3">
      <c r="A94640">
        <v>18055</v>
      </c>
      <c r="B94640" s="2" t="s">
        <v>43695</v>
      </c>
    </row>
    <row r="94641" spans="1:2" x14ac:dyDescent="0.3">
      <c r="A94641">
        <v>18055</v>
      </c>
      <c r="B94641" s="2" t="s">
        <v>43697</v>
      </c>
    </row>
    <row r="94642" spans="1:2" x14ac:dyDescent="0.3">
      <c r="A94642">
        <v>18055</v>
      </c>
      <c r="B94642" s="2" t="s">
        <v>43697</v>
      </c>
    </row>
    <row r="94643" spans="1:2" x14ac:dyDescent="0.3">
      <c r="A94643">
        <v>18055</v>
      </c>
      <c r="B94643" s="2" t="s">
        <v>43722</v>
      </c>
    </row>
    <row r="94644" spans="1:2" x14ac:dyDescent="0.3">
      <c r="A94644">
        <v>18055</v>
      </c>
      <c r="B94644" s="2" t="s">
        <v>43739</v>
      </c>
    </row>
    <row r="94645" spans="1:2" x14ac:dyDescent="0.3">
      <c r="A94645">
        <v>18056</v>
      </c>
      <c r="B94645" s="2" t="s">
        <v>43690</v>
      </c>
    </row>
    <row r="94646" spans="1:2" x14ac:dyDescent="0.3">
      <c r="A94646">
        <v>18056</v>
      </c>
      <c r="B94646" s="2" t="s">
        <v>43691</v>
      </c>
    </row>
    <row r="94647" spans="1:2" x14ac:dyDescent="0.3">
      <c r="A94647">
        <v>18056</v>
      </c>
      <c r="B94647" s="2" t="s">
        <v>43692</v>
      </c>
    </row>
    <row r="94648" spans="1:2" x14ac:dyDescent="0.3">
      <c r="A94648">
        <v>18057</v>
      </c>
      <c r="B94648" s="2" t="s">
        <v>43690</v>
      </c>
    </row>
    <row r="94649" spans="1:2" x14ac:dyDescent="0.3">
      <c r="A94649">
        <v>18057</v>
      </c>
      <c r="B94649" s="2" t="s">
        <v>43699</v>
      </c>
    </row>
    <row r="94650" spans="1:2" x14ac:dyDescent="0.3">
      <c r="A94650">
        <v>18057</v>
      </c>
      <c r="B94650" s="2" t="s">
        <v>3492</v>
      </c>
    </row>
    <row r="94651" spans="1:2" x14ac:dyDescent="0.3">
      <c r="A94651">
        <v>18057</v>
      </c>
      <c r="B94651" s="2" t="s">
        <v>43709</v>
      </c>
    </row>
    <row r="94652" spans="1:2" x14ac:dyDescent="0.3">
      <c r="A94652">
        <v>18057</v>
      </c>
      <c r="B94652" s="2" t="s">
        <v>43738</v>
      </c>
    </row>
    <row r="94653" spans="1:2" x14ac:dyDescent="0.3">
      <c r="A94653">
        <v>18057</v>
      </c>
      <c r="B94653" s="2" t="s">
        <v>43740</v>
      </c>
    </row>
    <row r="94654" spans="1:2" x14ac:dyDescent="0.3">
      <c r="A94654">
        <v>18058</v>
      </c>
      <c r="B94654" s="2" t="s">
        <v>43690</v>
      </c>
    </row>
    <row r="94655" spans="1:2" x14ac:dyDescent="0.3">
      <c r="A94655">
        <v>18058</v>
      </c>
      <c r="B94655" s="2" t="s">
        <v>43691</v>
      </c>
    </row>
    <row r="94656" spans="1:2" x14ac:dyDescent="0.3">
      <c r="A94656">
        <v>18058</v>
      </c>
      <c r="B94656" s="2" t="s">
        <v>43692</v>
      </c>
    </row>
    <row r="94657" spans="1:2" x14ac:dyDescent="0.3">
      <c r="A94657">
        <v>18058</v>
      </c>
      <c r="B94657" s="2" t="s">
        <v>43703</v>
      </c>
    </row>
    <row r="94658" spans="1:2" x14ac:dyDescent="0.3">
      <c r="A94658">
        <v>18060</v>
      </c>
      <c r="B94658" s="2" t="s">
        <v>43690</v>
      </c>
    </row>
    <row r="94659" spans="1:2" x14ac:dyDescent="0.3">
      <c r="A94659">
        <v>18060</v>
      </c>
      <c r="B94659" s="2" t="s">
        <v>43691</v>
      </c>
    </row>
    <row r="94660" spans="1:2" x14ac:dyDescent="0.3">
      <c r="A94660">
        <v>18060</v>
      </c>
      <c r="B94660" s="2" t="s">
        <v>43692</v>
      </c>
    </row>
    <row r="94661" spans="1:2" x14ac:dyDescent="0.3">
      <c r="A94661">
        <v>18060</v>
      </c>
      <c r="B94661" s="2" t="s">
        <v>43694</v>
      </c>
    </row>
    <row r="94662" spans="1:2" x14ac:dyDescent="0.3">
      <c r="A94662">
        <v>18060</v>
      </c>
      <c r="B94662" s="2" t="s">
        <v>43698</v>
      </c>
    </row>
    <row r="94663" spans="1:2" x14ac:dyDescent="0.3">
      <c r="A94663">
        <v>18060</v>
      </c>
      <c r="B94663" s="2" t="s">
        <v>43699</v>
      </c>
    </row>
    <row r="94664" spans="1:2" x14ac:dyDescent="0.3">
      <c r="A94664">
        <v>18060</v>
      </c>
      <c r="B94664" s="2" t="s">
        <v>43702</v>
      </c>
    </row>
    <row r="94665" spans="1:2" x14ac:dyDescent="0.3">
      <c r="A94665">
        <v>18060</v>
      </c>
      <c r="B94665" s="2" t="s">
        <v>43703</v>
      </c>
    </row>
    <row r="94666" spans="1:2" x14ac:dyDescent="0.3">
      <c r="A94666">
        <v>18060</v>
      </c>
      <c r="B94666" s="2" t="s">
        <v>43713</v>
      </c>
    </row>
    <row r="94667" spans="1:2" x14ac:dyDescent="0.3">
      <c r="A94667">
        <v>18060</v>
      </c>
      <c r="B94667" s="2" t="s">
        <v>43716</v>
      </c>
    </row>
    <row r="94668" spans="1:2" x14ac:dyDescent="0.3">
      <c r="A94668">
        <v>18060</v>
      </c>
      <c r="B94668" s="2" t="s">
        <v>43716</v>
      </c>
    </row>
    <row r="94669" spans="1:2" x14ac:dyDescent="0.3">
      <c r="A94669">
        <v>18060</v>
      </c>
      <c r="B94669" s="2" t="s">
        <v>43717</v>
      </c>
    </row>
    <row r="94670" spans="1:2" x14ac:dyDescent="0.3">
      <c r="A94670">
        <v>18060</v>
      </c>
      <c r="B94670" s="2" t="s">
        <v>43719</v>
      </c>
    </row>
    <row r="94671" spans="1:2" x14ac:dyDescent="0.3">
      <c r="A94671">
        <v>18060</v>
      </c>
      <c r="B94671" s="2" t="s">
        <v>43722</v>
      </c>
    </row>
    <row r="94672" spans="1:2" x14ac:dyDescent="0.3">
      <c r="A94672">
        <v>18060</v>
      </c>
      <c r="B94672" s="2" t="s">
        <v>43725</v>
      </c>
    </row>
    <row r="94673" spans="1:2" x14ac:dyDescent="0.3">
      <c r="A94673">
        <v>18060</v>
      </c>
      <c r="B94673" s="2" t="s">
        <v>43737</v>
      </c>
    </row>
    <row r="94674" spans="1:2" x14ac:dyDescent="0.3">
      <c r="A94674">
        <v>18060</v>
      </c>
      <c r="B94674" s="2" t="s">
        <v>31712</v>
      </c>
    </row>
    <row r="94675" spans="1:2" x14ac:dyDescent="0.3">
      <c r="A94675">
        <v>18060</v>
      </c>
      <c r="B94675" s="2" t="s">
        <v>43761</v>
      </c>
    </row>
    <row r="94676" spans="1:2" x14ac:dyDescent="0.3">
      <c r="A94676">
        <v>18060</v>
      </c>
      <c r="B94676" s="2" t="s">
        <v>43785</v>
      </c>
    </row>
    <row r="94677" spans="1:2" x14ac:dyDescent="0.3">
      <c r="A94677">
        <v>18060</v>
      </c>
      <c r="B94677" s="2" t="s">
        <v>43807</v>
      </c>
    </row>
    <row r="94678" spans="1:2" x14ac:dyDescent="0.3">
      <c r="A94678">
        <v>18060</v>
      </c>
      <c r="B94678" s="2" t="s">
        <v>43816</v>
      </c>
    </row>
    <row r="94679" spans="1:2" x14ac:dyDescent="0.3">
      <c r="A94679">
        <v>18061</v>
      </c>
      <c r="B94679" s="2" t="s">
        <v>43690</v>
      </c>
    </row>
    <row r="94680" spans="1:2" x14ac:dyDescent="0.3">
      <c r="A94680">
        <v>18061</v>
      </c>
      <c r="B94680" s="2" t="s">
        <v>43692</v>
      </c>
    </row>
    <row r="94681" spans="1:2" x14ac:dyDescent="0.3">
      <c r="A94681">
        <v>18061</v>
      </c>
      <c r="B94681" s="2" t="s">
        <v>43694</v>
      </c>
    </row>
    <row r="94682" spans="1:2" x14ac:dyDescent="0.3">
      <c r="A94682">
        <v>18061</v>
      </c>
      <c r="B94682" s="2" t="s">
        <v>43760</v>
      </c>
    </row>
    <row r="94683" spans="1:2" x14ac:dyDescent="0.3">
      <c r="A94683">
        <v>18062</v>
      </c>
      <c r="B94683" s="2" t="s">
        <v>43690</v>
      </c>
    </row>
    <row r="94684" spans="1:2" x14ac:dyDescent="0.3">
      <c r="A94684">
        <v>18062</v>
      </c>
      <c r="B94684" s="2" t="s">
        <v>43700</v>
      </c>
    </row>
    <row r="94685" spans="1:2" x14ac:dyDescent="0.3">
      <c r="A94685">
        <v>18062</v>
      </c>
      <c r="B94685" s="2" t="s">
        <v>43732</v>
      </c>
    </row>
    <row r="94686" spans="1:2" x14ac:dyDescent="0.3">
      <c r="A94686">
        <v>18062</v>
      </c>
      <c r="B94686" s="2" t="s">
        <v>43750</v>
      </c>
    </row>
    <row r="94687" spans="1:2" x14ac:dyDescent="0.3">
      <c r="A94687">
        <v>18063</v>
      </c>
      <c r="B94687" s="2" t="s">
        <v>43690</v>
      </c>
    </row>
    <row r="94688" spans="1:2" x14ac:dyDescent="0.3">
      <c r="A94688">
        <v>18063</v>
      </c>
      <c r="B94688" s="2" t="s">
        <v>43693</v>
      </c>
    </row>
    <row r="94689" spans="1:2" x14ac:dyDescent="0.3">
      <c r="A94689">
        <v>18063</v>
      </c>
      <c r="B94689" s="2" t="s">
        <v>43695</v>
      </c>
    </row>
    <row r="94690" spans="1:2" x14ac:dyDescent="0.3">
      <c r="A94690">
        <v>18063</v>
      </c>
      <c r="B94690" s="2" t="s">
        <v>43701</v>
      </c>
    </row>
    <row r="94691" spans="1:2" x14ac:dyDescent="0.3">
      <c r="A94691">
        <v>18063</v>
      </c>
      <c r="B94691" s="2" t="s">
        <v>43702</v>
      </c>
    </row>
    <row r="94692" spans="1:2" x14ac:dyDescent="0.3">
      <c r="A94692">
        <v>18063</v>
      </c>
      <c r="B94692" s="2" t="s">
        <v>3492</v>
      </c>
    </row>
    <row r="94693" spans="1:2" x14ac:dyDescent="0.3">
      <c r="A94693">
        <v>18063</v>
      </c>
      <c r="B94693" s="2" t="s">
        <v>43747</v>
      </c>
    </row>
    <row r="94694" spans="1:2" x14ac:dyDescent="0.3">
      <c r="A94694">
        <v>18065</v>
      </c>
      <c r="B94694" s="2" t="s">
        <v>43690</v>
      </c>
    </row>
    <row r="94695" spans="1:2" x14ac:dyDescent="0.3">
      <c r="A94695">
        <v>18065</v>
      </c>
      <c r="B94695" s="2" t="s">
        <v>43691</v>
      </c>
    </row>
    <row r="94696" spans="1:2" x14ac:dyDescent="0.3">
      <c r="A94696">
        <v>18065</v>
      </c>
      <c r="B94696" s="2" t="s">
        <v>43694</v>
      </c>
    </row>
    <row r="94697" spans="1:2" x14ac:dyDescent="0.3">
      <c r="A94697">
        <v>18065</v>
      </c>
      <c r="B94697" s="2" t="s">
        <v>43696</v>
      </c>
    </row>
    <row r="94698" spans="1:2" x14ac:dyDescent="0.3">
      <c r="A94698">
        <v>18065</v>
      </c>
      <c r="B94698" s="2" t="s">
        <v>43702</v>
      </c>
    </row>
    <row r="94699" spans="1:2" x14ac:dyDescent="0.3">
      <c r="A94699">
        <v>18065</v>
      </c>
      <c r="B94699" s="2" t="s">
        <v>43714</v>
      </c>
    </row>
    <row r="94700" spans="1:2" x14ac:dyDescent="0.3">
      <c r="A94700">
        <v>18065</v>
      </c>
      <c r="B94700" s="2" t="s">
        <v>43715</v>
      </c>
    </row>
    <row r="94701" spans="1:2" x14ac:dyDescent="0.3">
      <c r="A94701">
        <v>18065</v>
      </c>
      <c r="B94701" s="2" t="s">
        <v>43716</v>
      </c>
    </row>
    <row r="94702" spans="1:2" x14ac:dyDescent="0.3">
      <c r="A94702">
        <v>18065</v>
      </c>
      <c r="B94702" s="2" t="s">
        <v>43716</v>
      </c>
    </row>
    <row r="94703" spans="1:2" x14ac:dyDescent="0.3">
      <c r="A94703">
        <v>18065</v>
      </c>
      <c r="B94703" s="2" t="s">
        <v>43720</v>
      </c>
    </row>
    <row r="94704" spans="1:2" x14ac:dyDescent="0.3">
      <c r="A94704">
        <v>18066</v>
      </c>
      <c r="B94704" s="2" t="s">
        <v>43700</v>
      </c>
    </row>
    <row r="94705" spans="1:2" x14ac:dyDescent="0.3">
      <c r="A94705">
        <v>18066</v>
      </c>
      <c r="B94705" s="2" t="s">
        <v>43743</v>
      </c>
    </row>
    <row r="94706" spans="1:2" x14ac:dyDescent="0.3">
      <c r="A94706">
        <v>18066</v>
      </c>
      <c r="B94706" s="2" t="s">
        <v>43779</v>
      </c>
    </row>
    <row r="94707" spans="1:2" x14ac:dyDescent="0.3">
      <c r="A94707">
        <v>18067</v>
      </c>
      <c r="B94707" s="2" t="s">
        <v>43690</v>
      </c>
    </row>
    <row r="94708" spans="1:2" x14ac:dyDescent="0.3">
      <c r="A94708">
        <v>18067</v>
      </c>
      <c r="B94708" s="2" t="s">
        <v>43693</v>
      </c>
    </row>
    <row r="94709" spans="1:2" x14ac:dyDescent="0.3">
      <c r="A94709">
        <v>18067</v>
      </c>
      <c r="B94709" s="2" t="s">
        <v>43700</v>
      </c>
    </row>
    <row r="94710" spans="1:2" x14ac:dyDescent="0.3">
      <c r="A94710">
        <v>18068</v>
      </c>
      <c r="B94710" s="2" t="s">
        <v>43691</v>
      </c>
    </row>
    <row r="94711" spans="1:2" x14ac:dyDescent="0.3">
      <c r="A94711">
        <v>18068</v>
      </c>
      <c r="B94711" s="2" t="s">
        <v>43698</v>
      </c>
    </row>
    <row r="94712" spans="1:2" x14ac:dyDescent="0.3">
      <c r="A94712">
        <v>18068</v>
      </c>
      <c r="B94712" s="2" t="s">
        <v>43699</v>
      </c>
    </row>
    <row r="94713" spans="1:2" x14ac:dyDescent="0.3">
      <c r="A94713">
        <v>18068</v>
      </c>
      <c r="B94713" s="2" t="s">
        <v>43709</v>
      </c>
    </row>
    <row r="94714" spans="1:2" x14ac:dyDescent="0.3">
      <c r="A94714">
        <v>18068</v>
      </c>
      <c r="B94714" s="2" t="s">
        <v>43713</v>
      </c>
    </row>
    <row r="94715" spans="1:2" x14ac:dyDescent="0.3">
      <c r="A94715">
        <v>18068</v>
      </c>
      <c r="B94715" s="2" t="s">
        <v>43717</v>
      </c>
    </row>
    <row r="94716" spans="1:2" x14ac:dyDescent="0.3">
      <c r="A94716">
        <v>18068</v>
      </c>
      <c r="B94716" s="2" t="s">
        <v>43720</v>
      </c>
    </row>
    <row r="94717" spans="1:2" x14ac:dyDescent="0.3">
      <c r="A94717">
        <v>18068</v>
      </c>
      <c r="B94717" s="2" t="s">
        <v>43725</v>
      </c>
    </row>
    <row r="94718" spans="1:2" x14ac:dyDescent="0.3">
      <c r="A94718">
        <v>18068</v>
      </c>
      <c r="B94718" s="2" t="s">
        <v>43726</v>
      </c>
    </row>
    <row r="94719" spans="1:2" x14ac:dyDescent="0.3">
      <c r="A94719">
        <v>18069</v>
      </c>
      <c r="B94719" s="2" t="s">
        <v>43690</v>
      </c>
    </row>
    <row r="94720" spans="1:2" x14ac:dyDescent="0.3">
      <c r="A94720">
        <v>18069</v>
      </c>
      <c r="B94720" s="2" t="s">
        <v>43691</v>
      </c>
    </row>
    <row r="94721" spans="1:2" x14ac:dyDescent="0.3">
      <c r="A94721">
        <v>18069</v>
      </c>
      <c r="B94721" s="2" t="s">
        <v>43692</v>
      </c>
    </row>
    <row r="94722" spans="1:2" x14ac:dyDescent="0.3">
      <c r="A94722">
        <v>18069</v>
      </c>
      <c r="B94722" s="2" t="s">
        <v>43694</v>
      </c>
    </row>
    <row r="94723" spans="1:2" x14ac:dyDescent="0.3">
      <c r="A94723">
        <v>18070</v>
      </c>
      <c r="B94723" s="2" t="s">
        <v>43690</v>
      </c>
    </row>
    <row r="94724" spans="1:2" x14ac:dyDescent="0.3">
      <c r="A94724">
        <v>18070</v>
      </c>
      <c r="B94724" s="2" t="s">
        <v>43691</v>
      </c>
    </row>
    <row r="94725" spans="1:2" x14ac:dyDescent="0.3">
      <c r="A94725">
        <v>18070</v>
      </c>
      <c r="B94725" s="2" t="s">
        <v>43695</v>
      </c>
    </row>
    <row r="94726" spans="1:2" x14ac:dyDescent="0.3">
      <c r="A94726">
        <v>18071</v>
      </c>
      <c r="B94726" s="2" t="s">
        <v>43691</v>
      </c>
    </row>
    <row r="94727" spans="1:2" x14ac:dyDescent="0.3">
      <c r="A94727">
        <v>18071</v>
      </c>
      <c r="B94727" s="2" t="s">
        <v>43693</v>
      </c>
    </row>
    <row r="94728" spans="1:2" x14ac:dyDescent="0.3">
      <c r="A94728">
        <v>18071</v>
      </c>
      <c r="B94728" s="2" t="s">
        <v>43696</v>
      </c>
    </row>
    <row r="94729" spans="1:2" x14ac:dyDescent="0.3">
      <c r="A94729">
        <v>18071</v>
      </c>
      <c r="B94729" s="2" t="s">
        <v>43699</v>
      </c>
    </row>
    <row r="94730" spans="1:2" x14ac:dyDescent="0.3">
      <c r="A94730">
        <v>18071</v>
      </c>
      <c r="B94730" s="2" t="s">
        <v>43701</v>
      </c>
    </row>
    <row r="94731" spans="1:2" x14ac:dyDescent="0.3">
      <c r="A94731">
        <v>18071</v>
      </c>
      <c r="B94731" s="2" t="s">
        <v>43703</v>
      </c>
    </row>
    <row r="94732" spans="1:2" x14ac:dyDescent="0.3">
      <c r="A94732">
        <v>18071</v>
      </c>
      <c r="B94732" s="2" t="s">
        <v>43704</v>
      </c>
    </row>
    <row r="94733" spans="1:2" x14ac:dyDescent="0.3">
      <c r="A94733">
        <v>18071</v>
      </c>
      <c r="B94733" s="2" t="s">
        <v>43705</v>
      </c>
    </row>
    <row r="94734" spans="1:2" x14ac:dyDescent="0.3">
      <c r="A94734">
        <v>18071</v>
      </c>
      <c r="B94734" s="2" t="s">
        <v>43713</v>
      </c>
    </row>
    <row r="94735" spans="1:2" x14ac:dyDescent="0.3">
      <c r="A94735">
        <v>18071</v>
      </c>
      <c r="B94735" s="2" t="s">
        <v>43715</v>
      </c>
    </row>
    <row r="94736" spans="1:2" x14ac:dyDescent="0.3">
      <c r="A94736">
        <v>18071</v>
      </c>
      <c r="B94736" s="2" t="s">
        <v>43744</v>
      </c>
    </row>
    <row r="94737" spans="1:2" x14ac:dyDescent="0.3">
      <c r="A94737">
        <v>18072</v>
      </c>
      <c r="B94737" s="2" t="s">
        <v>43690</v>
      </c>
    </row>
    <row r="94738" spans="1:2" x14ac:dyDescent="0.3">
      <c r="A94738">
        <v>18072</v>
      </c>
      <c r="B94738" s="2" t="s">
        <v>43691</v>
      </c>
    </row>
    <row r="94739" spans="1:2" x14ac:dyDescent="0.3">
      <c r="A94739">
        <v>18072</v>
      </c>
      <c r="B94739" s="2" t="s">
        <v>43698</v>
      </c>
    </row>
    <row r="94740" spans="1:2" x14ac:dyDescent="0.3">
      <c r="A94740">
        <v>18072</v>
      </c>
      <c r="B94740" s="2" t="s">
        <v>4294</v>
      </c>
    </row>
    <row r="94741" spans="1:2" x14ac:dyDescent="0.3">
      <c r="A94741">
        <v>18073</v>
      </c>
      <c r="B94741" s="2" t="s">
        <v>43691</v>
      </c>
    </row>
    <row r="94742" spans="1:2" x14ac:dyDescent="0.3">
      <c r="A94742">
        <v>18073</v>
      </c>
      <c r="B94742" s="2" t="s">
        <v>43693</v>
      </c>
    </row>
    <row r="94743" spans="1:2" x14ac:dyDescent="0.3">
      <c r="A94743">
        <v>18073</v>
      </c>
      <c r="B94743" s="2" t="s">
        <v>43699</v>
      </c>
    </row>
    <row r="94744" spans="1:2" x14ac:dyDescent="0.3">
      <c r="A94744">
        <v>18073</v>
      </c>
      <c r="B94744" s="2" t="s">
        <v>43706</v>
      </c>
    </row>
    <row r="94745" spans="1:2" x14ac:dyDescent="0.3">
      <c r="A94745">
        <v>18073</v>
      </c>
      <c r="B94745" s="2" t="s">
        <v>43722</v>
      </c>
    </row>
    <row r="94746" spans="1:2" x14ac:dyDescent="0.3">
      <c r="A94746">
        <v>18073</v>
      </c>
      <c r="B94746" s="2" t="s">
        <v>43725</v>
      </c>
    </row>
    <row r="94747" spans="1:2" x14ac:dyDescent="0.3">
      <c r="A94747">
        <v>18073</v>
      </c>
      <c r="B94747" s="2" t="s">
        <v>43751</v>
      </c>
    </row>
    <row r="94748" spans="1:2" x14ac:dyDescent="0.3">
      <c r="A94748">
        <v>18074</v>
      </c>
      <c r="B94748" s="2" t="s">
        <v>43690</v>
      </c>
    </row>
    <row r="94749" spans="1:2" x14ac:dyDescent="0.3">
      <c r="A94749">
        <v>18074</v>
      </c>
      <c r="B94749" s="2" t="s">
        <v>43691</v>
      </c>
    </row>
    <row r="94750" spans="1:2" x14ac:dyDescent="0.3">
      <c r="A94750">
        <v>18074</v>
      </c>
      <c r="B94750" s="2" t="s">
        <v>43692</v>
      </c>
    </row>
    <row r="94751" spans="1:2" x14ac:dyDescent="0.3">
      <c r="A94751">
        <v>18075</v>
      </c>
      <c r="B94751" s="2" t="s">
        <v>43693</v>
      </c>
    </row>
    <row r="94752" spans="1:2" x14ac:dyDescent="0.3">
      <c r="A94752">
        <v>18075</v>
      </c>
      <c r="B94752" s="2" t="s">
        <v>43695</v>
      </c>
    </row>
    <row r="94753" spans="1:2" x14ac:dyDescent="0.3">
      <c r="A94753">
        <v>18075</v>
      </c>
      <c r="B94753" s="2" t="s">
        <v>43710</v>
      </c>
    </row>
    <row r="94754" spans="1:2" x14ac:dyDescent="0.3">
      <c r="A94754">
        <v>18075</v>
      </c>
      <c r="B94754" s="2" t="s">
        <v>43729</v>
      </c>
    </row>
    <row r="94755" spans="1:2" x14ac:dyDescent="0.3">
      <c r="A94755">
        <v>18075</v>
      </c>
      <c r="B94755" s="2" t="s">
        <v>43745</v>
      </c>
    </row>
    <row r="94756" spans="1:2" x14ac:dyDescent="0.3">
      <c r="A94756">
        <v>18076</v>
      </c>
      <c r="B94756" s="2" t="s">
        <v>43691</v>
      </c>
    </row>
    <row r="94757" spans="1:2" x14ac:dyDescent="0.3">
      <c r="A94757">
        <v>18076</v>
      </c>
      <c r="B94757" s="2" t="s">
        <v>43694</v>
      </c>
    </row>
    <row r="94758" spans="1:2" x14ac:dyDescent="0.3">
      <c r="A94758">
        <v>18076</v>
      </c>
      <c r="B94758" s="2" t="s">
        <v>43696</v>
      </c>
    </row>
    <row r="94759" spans="1:2" x14ac:dyDescent="0.3">
      <c r="A94759">
        <v>18076</v>
      </c>
      <c r="B94759" s="2" t="s">
        <v>22882</v>
      </c>
    </row>
    <row r="94760" spans="1:2" x14ac:dyDescent="0.3">
      <c r="A94760">
        <v>18076</v>
      </c>
      <c r="B94760" s="2" t="s">
        <v>3492</v>
      </c>
    </row>
    <row r="94761" spans="1:2" x14ac:dyDescent="0.3">
      <c r="A94761">
        <v>18076</v>
      </c>
      <c r="B94761" s="2" t="s">
        <v>43720</v>
      </c>
    </row>
    <row r="94762" spans="1:2" x14ac:dyDescent="0.3">
      <c r="A94762">
        <v>18076</v>
      </c>
      <c r="B94762" s="2" t="s">
        <v>36284</v>
      </c>
    </row>
    <row r="94763" spans="1:2" x14ac:dyDescent="0.3">
      <c r="A94763">
        <v>18076</v>
      </c>
      <c r="B94763" s="2" t="s">
        <v>43728</v>
      </c>
    </row>
    <row r="94764" spans="1:2" x14ac:dyDescent="0.3">
      <c r="A94764">
        <v>18076</v>
      </c>
      <c r="B94764" s="2" t="s">
        <v>43742</v>
      </c>
    </row>
    <row r="94765" spans="1:2" x14ac:dyDescent="0.3">
      <c r="A94765">
        <v>18077</v>
      </c>
      <c r="B94765" s="2" t="s">
        <v>43691</v>
      </c>
    </row>
    <row r="94766" spans="1:2" x14ac:dyDescent="0.3">
      <c r="A94766">
        <v>18077</v>
      </c>
      <c r="B94766" s="2" t="s">
        <v>43692</v>
      </c>
    </row>
    <row r="94767" spans="1:2" x14ac:dyDescent="0.3">
      <c r="A94767">
        <v>18077</v>
      </c>
      <c r="B94767" s="2" t="s">
        <v>43699</v>
      </c>
    </row>
    <row r="94768" spans="1:2" x14ac:dyDescent="0.3">
      <c r="A94768">
        <v>18077</v>
      </c>
      <c r="B94768" s="2" t="s">
        <v>43713</v>
      </c>
    </row>
    <row r="94769" spans="1:2" x14ac:dyDescent="0.3">
      <c r="A94769">
        <v>18077</v>
      </c>
      <c r="B94769" s="2" t="s">
        <v>43717</v>
      </c>
    </row>
    <row r="94770" spans="1:2" x14ac:dyDescent="0.3">
      <c r="A94770">
        <v>18077</v>
      </c>
      <c r="B94770" s="2" t="s">
        <v>43726</v>
      </c>
    </row>
    <row r="94771" spans="1:2" x14ac:dyDescent="0.3">
      <c r="A94771">
        <v>18078</v>
      </c>
      <c r="B94771" s="2" t="s">
        <v>43690</v>
      </c>
    </row>
    <row r="94772" spans="1:2" x14ac:dyDescent="0.3">
      <c r="A94772">
        <v>18078</v>
      </c>
      <c r="B94772" s="2" t="s">
        <v>43691</v>
      </c>
    </row>
    <row r="94773" spans="1:2" x14ac:dyDescent="0.3">
      <c r="A94773">
        <v>18078</v>
      </c>
      <c r="B94773" s="2" t="s">
        <v>43694</v>
      </c>
    </row>
    <row r="94774" spans="1:2" x14ac:dyDescent="0.3">
      <c r="A94774">
        <v>18078</v>
      </c>
      <c r="B94774" s="2" t="s">
        <v>43696</v>
      </c>
    </row>
    <row r="94775" spans="1:2" x14ac:dyDescent="0.3">
      <c r="A94775">
        <v>18078</v>
      </c>
      <c r="B94775" s="2" t="s">
        <v>43705</v>
      </c>
    </row>
    <row r="94776" spans="1:2" x14ac:dyDescent="0.3">
      <c r="A94776">
        <v>18078</v>
      </c>
      <c r="B94776" s="2" t="s">
        <v>43707</v>
      </c>
    </row>
    <row r="94777" spans="1:2" x14ac:dyDescent="0.3">
      <c r="A94777">
        <v>18078</v>
      </c>
      <c r="B94777" s="2" t="s">
        <v>43708</v>
      </c>
    </row>
    <row r="94778" spans="1:2" x14ac:dyDescent="0.3">
      <c r="A94778">
        <v>18078</v>
      </c>
      <c r="B94778" s="2" t="s">
        <v>43715</v>
      </c>
    </row>
    <row r="94779" spans="1:2" x14ac:dyDescent="0.3">
      <c r="A94779">
        <v>18078</v>
      </c>
      <c r="B94779" s="2" t="s">
        <v>43727</v>
      </c>
    </row>
    <row r="94780" spans="1:2" x14ac:dyDescent="0.3">
      <c r="A94780">
        <v>18078</v>
      </c>
      <c r="B94780" s="2" t="s">
        <v>43734</v>
      </c>
    </row>
    <row r="94781" spans="1:2" x14ac:dyDescent="0.3">
      <c r="A94781">
        <v>18078</v>
      </c>
      <c r="B94781" s="2" t="s">
        <v>2754</v>
      </c>
    </row>
    <row r="94782" spans="1:2" x14ac:dyDescent="0.3">
      <c r="A94782">
        <v>18079</v>
      </c>
      <c r="B94782" s="2" t="s">
        <v>43691</v>
      </c>
    </row>
    <row r="94783" spans="1:2" x14ac:dyDescent="0.3">
      <c r="A94783">
        <v>18079</v>
      </c>
      <c r="B94783" s="2" t="s">
        <v>43698</v>
      </c>
    </row>
    <row r="94784" spans="1:2" x14ac:dyDescent="0.3">
      <c r="A94784">
        <v>18079</v>
      </c>
      <c r="B94784" s="2" t="s">
        <v>43699</v>
      </c>
    </row>
    <row r="94785" spans="1:2" x14ac:dyDescent="0.3">
      <c r="A94785">
        <v>18079</v>
      </c>
      <c r="B94785" s="2" t="s">
        <v>43704</v>
      </c>
    </row>
    <row r="94786" spans="1:2" x14ac:dyDescent="0.3">
      <c r="A94786">
        <v>18079</v>
      </c>
      <c r="B94786" s="2" t="s">
        <v>43721</v>
      </c>
    </row>
    <row r="94787" spans="1:2" x14ac:dyDescent="0.3">
      <c r="A94787">
        <v>18079</v>
      </c>
      <c r="B94787" s="2" t="s">
        <v>43769</v>
      </c>
    </row>
    <row r="94788" spans="1:2" x14ac:dyDescent="0.3">
      <c r="A94788">
        <v>18080</v>
      </c>
      <c r="B94788" s="2" t="s">
        <v>43690</v>
      </c>
    </row>
    <row r="94789" spans="1:2" x14ac:dyDescent="0.3">
      <c r="A94789">
        <v>18080</v>
      </c>
      <c r="B94789" s="2" t="s">
        <v>43691</v>
      </c>
    </row>
    <row r="94790" spans="1:2" x14ac:dyDescent="0.3">
      <c r="A94790">
        <v>18080</v>
      </c>
      <c r="B94790" s="2" t="s">
        <v>43718</v>
      </c>
    </row>
    <row r="94791" spans="1:2" x14ac:dyDescent="0.3">
      <c r="A94791">
        <v>18080</v>
      </c>
      <c r="B94791" s="2" t="s">
        <v>43731</v>
      </c>
    </row>
    <row r="94792" spans="1:2" x14ac:dyDescent="0.3">
      <c r="A94792">
        <v>18080</v>
      </c>
      <c r="B94792" s="2" t="s">
        <v>23106</v>
      </c>
    </row>
    <row r="94793" spans="1:2" x14ac:dyDescent="0.3">
      <c r="A94793">
        <v>18080</v>
      </c>
      <c r="B94793" s="2" t="s">
        <v>17203</v>
      </c>
    </row>
    <row r="94794" spans="1:2" x14ac:dyDescent="0.3">
      <c r="A94794">
        <v>18082</v>
      </c>
      <c r="B94794" s="2" t="s">
        <v>43691</v>
      </c>
    </row>
    <row r="94795" spans="1:2" x14ac:dyDescent="0.3">
      <c r="A94795">
        <v>18082</v>
      </c>
      <c r="B94795" s="2" t="s">
        <v>43692</v>
      </c>
    </row>
    <row r="94796" spans="1:2" x14ac:dyDescent="0.3">
      <c r="A94796">
        <v>18082</v>
      </c>
      <c r="B94796" s="2" t="s">
        <v>30155</v>
      </c>
    </row>
    <row r="94797" spans="1:2" x14ac:dyDescent="0.3">
      <c r="A94797">
        <v>18083</v>
      </c>
      <c r="B94797" s="2" t="s">
        <v>43691</v>
      </c>
    </row>
    <row r="94798" spans="1:2" x14ac:dyDescent="0.3">
      <c r="A94798">
        <v>18083</v>
      </c>
      <c r="B94798" s="2" t="s">
        <v>43696</v>
      </c>
    </row>
    <row r="94799" spans="1:2" x14ac:dyDescent="0.3">
      <c r="A94799">
        <v>18083</v>
      </c>
      <c r="B94799" s="2" t="s">
        <v>43699</v>
      </c>
    </row>
    <row r="94800" spans="1:2" x14ac:dyDescent="0.3">
      <c r="A94800">
        <v>18083</v>
      </c>
      <c r="B94800" s="2" t="s">
        <v>43703</v>
      </c>
    </row>
    <row r="94801" spans="1:2" x14ac:dyDescent="0.3">
      <c r="A94801">
        <v>18083</v>
      </c>
      <c r="B94801" s="2" t="s">
        <v>43705</v>
      </c>
    </row>
    <row r="94802" spans="1:2" x14ac:dyDescent="0.3">
      <c r="A94802">
        <v>18083</v>
      </c>
      <c r="B94802" s="2" t="s">
        <v>43713</v>
      </c>
    </row>
    <row r="94803" spans="1:2" x14ac:dyDescent="0.3">
      <c r="A94803">
        <v>18083</v>
      </c>
      <c r="B94803" s="2" t="s">
        <v>43717</v>
      </c>
    </row>
    <row r="94804" spans="1:2" x14ac:dyDescent="0.3">
      <c r="A94804">
        <v>18083</v>
      </c>
      <c r="B94804" s="2" t="s">
        <v>43725</v>
      </c>
    </row>
    <row r="94805" spans="1:2" x14ac:dyDescent="0.3">
      <c r="A94805">
        <v>18084</v>
      </c>
      <c r="B94805" s="2" t="s">
        <v>43691</v>
      </c>
    </row>
    <row r="94806" spans="1:2" x14ac:dyDescent="0.3">
      <c r="A94806">
        <v>18084</v>
      </c>
      <c r="B94806" s="2" t="s">
        <v>43694</v>
      </c>
    </row>
    <row r="94807" spans="1:2" x14ac:dyDescent="0.3">
      <c r="A94807">
        <v>18084</v>
      </c>
      <c r="B94807" s="2" t="s">
        <v>43696</v>
      </c>
    </row>
    <row r="94808" spans="1:2" x14ac:dyDescent="0.3">
      <c r="A94808">
        <v>18084</v>
      </c>
      <c r="B94808" s="2" t="s">
        <v>43701</v>
      </c>
    </row>
    <row r="94809" spans="1:2" x14ac:dyDescent="0.3">
      <c r="A94809">
        <v>18084</v>
      </c>
      <c r="B94809" s="2" t="s">
        <v>43702</v>
      </c>
    </row>
    <row r="94810" spans="1:2" x14ac:dyDescent="0.3">
      <c r="A94810">
        <v>18084</v>
      </c>
      <c r="B94810" s="2" t="s">
        <v>43703</v>
      </c>
    </row>
    <row r="94811" spans="1:2" x14ac:dyDescent="0.3">
      <c r="A94811">
        <v>18084</v>
      </c>
      <c r="B94811" s="2" t="s">
        <v>43716</v>
      </c>
    </row>
    <row r="94812" spans="1:2" x14ac:dyDescent="0.3">
      <c r="A94812">
        <v>18084</v>
      </c>
      <c r="B94812" s="2" t="s">
        <v>43716</v>
      </c>
    </row>
    <row r="94813" spans="1:2" x14ac:dyDescent="0.3">
      <c r="A94813">
        <v>18085</v>
      </c>
      <c r="B94813" s="2" t="s">
        <v>43690</v>
      </c>
    </row>
    <row r="94814" spans="1:2" x14ac:dyDescent="0.3">
      <c r="A94814">
        <v>18085</v>
      </c>
      <c r="B94814" s="2" t="s">
        <v>43693</v>
      </c>
    </row>
    <row r="94815" spans="1:2" x14ac:dyDescent="0.3">
      <c r="A94815">
        <v>18085</v>
      </c>
      <c r="B94815" s="2" t="s">
        <v>43695</v>
      </c>
    </row>
    <row r="94816" spans="1:2" x14ac:dyDescent="0.3">
      <c r="A94816">
        <v>18085</v>
      </c>
      <c r="B94816" s="2" t="s">
        <v>43710</v>
      </c>
    </row>
    <row r="94817" spans="1:2" x14ac:dyDescent="0.3">
      <c r="A94817">
        <v>18085</v>
      </c>
      <c r="B94817" s="2" t="s">
        <v>43711</v>
      </c>
    </row>
    <row r="94818" spans="1:2" x14ac:dyDescent="0.3">
      <c r="A94818">
        <v>18085</v>
      </c>
      <c r="B94818" s="2" t="s">
        <v>43729</v>
      </c>
    </row>
    <row r="94819" spans="1:2" x14ac:dyDescent="0.3">
      <c r="A94819">
        <v>18085</v>
      </c>
      <c r="B94819" s="2" t="s">
        <v>43740</v>
      </c>
    </row>
    <row r="94820" spans="1:2" x14ac:dyDescent="0.3">
      <c r="A94820">
        <v>18086</v>
      </c>
      <c r="B94820" s="2" t="s">
        <v>43690</v>
      </c>
    </row>
    <row r="94821" spans="1:2" x14ac:dyDescent="0.3">
      <c r="A94821">
        <v>18086</v>
      </c>
      <c r="B94821" s="2" t="s">
        <v>43696</v>
      </c>
    </row>
    <row r="94822" spans="1:2" x14ac:dyDescent="0.3">
      <c r="A94822">
        <v>18086</v>
      </c>
      <c r="B94822" s="2" t="s">
        <v>43698</v>
      </c>
    </row>
    <row r="94823" spans="1:2" x14ac:dyDescent="0.3">
      <c r="A94823">
        <v>18086</v>
      </c>
      <c r="B94823" s="2" t="s">
        <v>22882</v>
      </c>
    </row>
    <row r="94824" spans="1:2" x14ac:dyDescent="0.3">
      <c r="A94824">
        <v>18086</v>
      </c>
      <c r="B94824" s="2" t="s">
        <v>43712</v>
      </c>
    </row>
    <row r="94825" spans="1:2" x14ac:dyDescent="0.3">
      <c r="A94825">
        <v>18086</v>
      </c>
      <c r="B94825" s="2" t="s">
        <v>43716</v>
      </c>
    </row>
    <row r="94826" spans="1:2" x14ac:dyDescent="0.3">
      <c r="A94826">
        <v>18086</v>
      </c>
      <c r="B94826" s="2" t="s">
        <v>43716</v>
      </c>
    </row>
    <row r="94827" spans="1:2" x14ac:dyDescent="0.3">
      <c r="A94827">
        <v>18086</v>
      </c>
      <c r="B94827" s="2" t="s">
        <v>43719</v>
      </c>
    </row>
    <row r="94828" spans="1:2" x14ac:dyDescent="0.3">
      <c r="A94828">
        <v>18086</v>
      </c>
      <c r="B94828" s="2" t="s">
        <v>36284</v>
      </c>
    </row>
    <row r="94829" spans="1:2" x14ac:dyDescent="0.3">
      <c r="A94829">
        <v>18086</v>
      </c>
      <c r="B94829" s="2" t="s">
        <v>43727</v>
      </c>
    </row>
    <row r="94830" spans="1:2" x14ac:dyDescent="0.3">
      <c r="A94830">
        <v>18086</v>
      </c>
      <c r="B94830" s="2" t="s">
        <v>43758</v>
      </c>
    </row>
    <row r="94831" spans="1:2" x14ac:dyDescent="0.3">
      <c r="A94831">
        <v>18087</v>
      </c>
      <c r="B94831" s="2" t="s">
        <v>43691</v>
      </c>
    </row>
    <row r="94832" spans="1:2" x14ac:dyDescent="0.3">
      <c r="A94832">
        <v>18087</v>
      </c>
      <c r="B94832" s="2" t="s">
        <v>43692</v>
      </c>
    </row>
    <row r="94833" spans="1:2" x14ac:dyDescent="0.3">
      <c r="A94833">
        <v>18087</v>
      </c>
      <c r="B94833" s="2" t="s">
        <v>43693</v>
      </c>
    </row>
    <row r="94834" spans="1:2" x14ac:dyDescent="0.3">
      <c r="A94834">
        <v>18087</v>
      </c>
      <c r="B94834" s="2" t="s">
        <v>43697</v>
      </c>
    </row>
    <row r="94835" spans="1:2" x14ac:dyDescent="0.3">
      <c r="A94835">
        <v>18087</v>
      </c>
      <c r="B94835" s="2" t="s">
        <v>43697</v>
      </c>
    </row>
    <row r="94836" spans="1:2" x14ac:dyDescent="0.3">
      <c r="A94836">
        <v>18087</v>
      </c>
      <c r="B94836" s="2" t="s">
        <v>22882</v>
      </c>
    </row>
    <row r="94837" spans="1:2" x14ac:dyDescent="0.3">
      <c r="A94837">
        <v>18089</v>
      </c>
      <c r="B94837" s="2" t="s">
        <v>43690</v>
      </c>
    </row>
    <row r="94838" spans="1:2" x14ac:dyDescent="0.3">
      <c r="A94838">
        <v>18089</v>
      </c>
      <c r="B94838" s="2" t="s">
        <v>43691</v>
      </c>
    </row>
    <row r="94839" spans="1:2" x14ac:dyDescent="0.3">
      <c r="A94839">
        <v>18089</v>
      </c>
      <c r="B94839" s="2" t="s">
        <v>43692</v>
      </c>
    </row>
    <row r="94840" spans="1:2" x14ac:dyDescent="0.3">
      <c r="A94840">
        <v>18089</v>
      </c>
      <c r="B94840" s="2" t="s">
        <v>43697</v>
      </c>
    </row>
    <row r="94841" spans="1:2" x14ac:dyDescent="0.3">
      <c r="A94841">
        <v>18089</v>
      </c>
      <c r="B94841" s="2" t="s">
        <v>43697</v>
      </c>
    </row>
    <row r="94842" spans="1:2" x14ac:dyDescent="0.3">
      <c r="A94842">
        <v>18089</v>
      </c>
      <c r="B94842" s="2" t="s">
        <v>3492</v>
      </c>
    </row>
    <row r="94843" spans="1:2" x14ac:dyDescent="0.3">
      <c r="A94843">
        <v>18089</v>
      </c>
      <c r="B94843" s="2" t="s">
        <v>43722</v>
      </c>
    </row>
    <row r="94844" spans="1:2" x14ac:dyDescent="0.3">
      <c r="A94844">
        <v>18089</v>
      </c>
      <c r="B94844" s="2" t="s">
        <v>43737</v>
      </c>
    </row>
    <row r="94845" spans="1:2" x14ac:dyDescent="0.3">
      <c r="A94845">
        <v>18089</v>
      </c>
      <c r="B94845" s="2" t="s">
        <v>43747</v>
      </c>
    </row>
    <row r="94846" spans="1:2" x14ac:dyDescent="0.3">
      <c r="A94846">
        <v>18089</v>
      </c>
      <c r="B94846" s="2" t="s">
        <v>43761</v>
      </c>
    </row>
    <row r="94847" spans="1:2" x14ac:dyDescent="0.3">
      <c r="A94847">
        <v>18090</v>
      </c>
      <c r="B94847" s="2" t="s">
        <v>43690</v>
      </c>
    </row>
    <row r="94848" spans="1:2" x14ac:dyDescent="0.3">
      <c r="A94848">
        <v>18090</v>
      </c>
      <c r="B94848" s="2" t="s">
        <v>43691</v>
      </c>
    </row>
    <row r="94849" spans="1:2" x14ac:dyDescent="0.3">
      <c r="A94849">
        <v>18090</v>
      </c>
      <c r="B94849" s="2" t="s">
        <v>43694</v>
      </c>
    </row>
    <row r="94850" spans="1:2" x14ac:dyDescent="0.3">
      <c r="A94850">
        <v>18091</v>
      </c>
      <c r="B94850" s="2" t="s">
        <v>43700</v>
      </c>
    </row>
    <row r="94851" spans="1:2" x14ac:dyDescent="0.3">
      <c r="A94851">
        <v>18092</v>
      </c>
      <c r="B94851" s="2" t="s">
        <v>43691</v>
      </c>
    </row>
    <row r="94852" spans="1:2" x14ac:dyDescent="0.3">
      <c r="A94852">
        <v>18092</v>
      </c>
      <c r="B94852" s="2" t="s">
        <v>43696</v>
      </c>
    </row>
    <row r="94853" spans="1:2" x14ac:dyDescent="0.3">
      <c r="A94853">
        <v>18093</v>
      </c>
      <c r="B94853" s="2" t="s">
        <v>43690</v>
      </c>
    </row>
    <row r="94854" spans="1:2" x14ac:dyDescent="0.3">
      <c r="A94854">
        <v>18093</v>
      </c>
      <c r="B94854" s="2" t="s">
        <v>43695</v>
      </c>
    </row>
    <row r="94855" spans="1:2" x14ac:dyDescent="0.3">
      <c r="A94855">
        <v>18093</v>
      </c>
      <c r="B94855" s="2" t="s">
        <v>43756</v>
      </c>
    </row>
    <row r="94856" spans="1:2" x14ac:dyDescent="0.3">
      <c r="A94856">
        <v>18094</v>
      </c>
      <c r="B94856" s="2" t="s">
        <v>43690</v>
      </c>
    </row>
    <row r="94857" spans="1:2" x14ac:dyDescent="0.3">
      <c r="A94857">
        <v>18094</v>
      </c>
      <c r="B94857" s="2" t="s">
        <v>3492</v>
      </c>
    </row>
    <row r="94858" spans="1:2" x14ac:dyDescent="0.3">
      <c r="A94858">
        <v>18094</v>
      </c>
      <c r="B94858" s="2" t="s">
        <v>43706</v>
      </c>
    </row>
    <row r="94859" spans="1:2" x14ac:dyDescent="0.3">
      <c r="A94859">
        <v>18095</v>
      </c>
      <c r="B94859" s="2" t="s">
        <v>43690</v>
      </c>
    </row>
    <row r="94860" spans="1:2" x14ac:dyDescent="0.3">
      <c r="A94860">
        <v>18095</v>
      </c>
      <c r="B94860" s="2" t="s">
        <v>43693</v>
      </c>
    </row>
    <row r="94861" spans="1:2" x14ac:dyDescent="0.3">
      <c r="A94861">
        <v>18096</v>
      </c>
      <c r="B94861" s="2" t="s">
        <v>43691</v>
      </c>
    </row>
    <row r="94862" spans="1:2" x14ac:dyDescent="0.3">
      <c r="A94862">
        <v>18096</v>
      </c>
      <c r="B94862" s="2" t="s">
        <v>43692</v>
      </c>
    </row>
    <row r="94863" spans="1:2" x14ac:dyDescent="0.3">
      <c r="A94863">
        <v>18096</v>
      </c>
      <c r="B94863" s="2" t="s">
        <v>43693</v>
      </c>
    </row>
    <row r="94864" spans="1:2" x14ac:dyDescent="0.3">
      <c r="A94864">
        <v>18096</v>
      </c>
      <c r="B94864" s="2" t="s">
        <v>43700</v>
      </c>
    </row>
    <row r="94865" spans="1:2" x14ac:dyDescent="0.3">
      <c r="A94865">
        <v>18096</v>
      </c>
      <c r="B94865" s="2" t="s">
        <v>43730</v>
      </c>
    </row>
    <row r="94866" spans="1:2" x14ac:dyDescent="0.3">
      <c r="A94866">
        <v>18097</v>
      </c>
      <c r="B94866" s="2" t="s">
        <v>43690</v>
      </c>
    </row>
    <row r="94867" spans="1:2" x14ac:dyDescent="0.3">
      <c r="A94867">
        <v>18097</v>
      </c>
      <c r="B94867" s="2" t="s">
        <v>43691</v>
      </c>
    </row>
    <row r="94868" spans="1:2" x14ac:dyDescent="0.3">
      <c r="A94868">
        <v>18097</v>
      </c>
      <c r="B94868" s="2" t="s">
        <v>43716</v>
      </c>
    </row>
    <row r="94869" spans="1:2" x14ac:dyDescent="0.3">
      <c r="A94869">
        <v>18097</v>
      </c>
      <c r="B94869" s="2" t="s">
        <v>43716</v>
      </c>
    </row>
    <row r="94870" spans="1:2" x14ac:dyDescent="0.3">
      <c r="A94870">
        <v>18097</v>
      </c>
      <c r="B94870" s="2" t="s">
        <v>43719</v>
      </c>
    </row>
    <row r="94871" spans="1:2" x14ac:dyDescent="0.3">
      <c r="A94871">
        <v>18097</v>
      </c>
      <c r="B94871" s="2" t="s">
        <v>43720</v>
      </c>
    </row>
    <row r="94872" spans="1:2" x14ac:dyDescent="0.3">
      <c r="A94872">
        <v>18097</v>
      </c>
      <c r="B94872" s="2" t="s">
        <v>43734</v>
      </c>
    </row>
    <row r="94873" spans="1:2" x14ac:dyDescent="0.3">
      <c r="A94873">
        <v>18097</v>
      </c>
      <c r="B94873" s="2" t="s">
        <v>43761</v>
      </c>
    </row>
    <row r="94874" spans="1:2" x14ac:dyDescent="0.3">
      <c r="A94874">
        <v>18098</v>
      </c>
      <c r="B94874" s="2" t="s">
        <v>43690</v>
      </c>
    </row>
    <row r="94875" spans="1:2" x14ac:dyDescent="0.3">
      <c r="A94875">
        <v>18098</v>
      </c>
      <c r="B94875" s="2" t="s">
        <v>3492</v>
      </c>
    </row>
    <row r="94876" spans="1:2" x14ac:dyDescent="0.3">
      <c r="A94876">
        <v>18099</v>
      </c>
      <c r="B94876" s="2" t="s">
        <v>43706</v>
      </c>
    </row>
    <row r="94877" spans="1:2" x14ac:dyDescent="0.3">
      <c r="A94877">
        <v>18100</v>
      </c>
      <c r="B94877" s="2" t="s">
        <v>43690</v>
      </c>
    </row>
    <row r="94878" spans="1:2" x14ac:dyDescent="0.3">
      <c r="A94878">
        <v>18100</v>
      </c>
      <c r="B94878" s="2" t="s">
        <v>43691</v>
      </c>
    </row>
    <row r="94879" spans="1:2" x14ac:dyDescent="0.3">
      <c r="A94879">
        <v>18100</v>
      </c>
      <c r="B94879" s="2" t="s">
        <v>43692</v>
      </c>
    </row>
    <row r="94880" spans="1:2" x14ac:dyDescent="0.3">
      <c r="A94880">
        <v>18100</v>
      </c>
      <c r="B94880" s="2" t="s">
        <v>43712</v>
      </c>
    </row>
    <row r="94881" spans="1:2" x14ac:dyDescent="0.3">
      <c r="A94881">
        <v>18100</v>
      </c>
      <c r="B94881" s="2" t="s">
        <v>43724</v>
      </c>
    </row>
    <row r="94882" spans="1:2" x14ac:dyDescent="0.3">
      <c r="A94882">
        <v>18101</v>
      </c>
      <c r="B94882" s="2" t="s">
        <v>43693</v>
      </c>
    </row>
    <row r="94883" spans="1:2" x14ac:dyDescent="0.3">
      <c r="A94883">
        <v>18102</v>
      </c>
      <c r="B94883" s="2" t="s">
        <v>43691</v>
      </c>
    </row>
    <row r="94884" spans="1:2" x14ac:dyDescent="0.3">
      <c r="A94884">
        <v>18102</v>
      </c>
      <c r="B94884" s="2" t="s">
        <v>43692</v>
      </c>
    </row>
    <row r="94885" spans="1:2" x14ac:dyDescent="0.3">
      <c r="A94885">
        <v>18102</v>
      </c>
      <c r="B94885" s="2" t="s">
        <v>43694</v>
      </c>
    </row>
    <row r="94886" spans="1:2" x14ac:dyDescent="0.3">
      <c r="A94886">
        <v>18102</v>
      </c>
      <c r="B94886" s="2" t="s">
        <v>43696</v>
      </c>
    </row>
    <row r="94887" spans="1:2" x14ac:dyDescent="0.3">
      <c r="A94887">
        <v>18102</v>
      </c>
      <c r="B94887" s="2" t="s">
        <v>43698</v>
      </c>
    </row>
    <row r="94888" spans="1:2" x14ac:dyDescent="0.3">
      <c r="A94888">
        <v>18102</v>
      </c>
      <c r="B94888" s="2" t="s">
        <v>43699</v>
      </c>
    </row>
    <row r="94889" spans="1:2" x14ac:dyDescent="0.3">
      <c r="A94889">
        <v>18102</v>
      </c>
      <c r="B94889" s="2" t="s">
        <v>22882</v>
      </c>
    </row>
    <row r="94890" spans="1:2" x14ac:dyDescent="0.3">
      <c r="A94890">
        <v>18102</v>
      </c>
      <c r="B94890" s="2" t="s">
        <v>43701</v>
      </c>
    </row>
    <row r="94891" spans="1:2" x14ac:dyDescent="0.3">
      <c r="A94891">
        <v>18102</v>
      </c>
      <c r="B94891" s="2" t="s">
        <v>43704</v>
      </c>
    </row>
    <row r="94892" spans="1:2" x14ac:dyDescent="0.3">
      <c r="A94892">
        <v>18103</v>
      </c>
      <c r="B94892" s="2" t="s">
        <v>43690</v>
      </c>
    </row>
    <row r="94893" spans="1:2" x14ac:dyDescent="0.3">
      <c r="A94893">
        <v>18103</v>
      </c>
      <c r="B94893" s="2" t="s">
        <v>43691</v>
      </c>
    </row>
    <row r="94894" spans="1:2" x14ac:dyDescent="0.3">
      <c r="A94894">
        <v>18103</v>
      </c>
      <c r="B94894" s="2" t="s">
        <v>43692</v>
      </c>
    </row>
    <row r="94895" spans="1:2" x14ac:dyDescent="0.3">
      <c r="A94895">
        <v>18103</v>
      </c>
      <c r="B94895" s="2" t="s">
        <v>3492</v>
      </c>
    </row>
    <row r="94896" spans="1:2" x14ac:dyDescent="0.3">
      <c r="A94896">
        <v>18103</v>
      </c>
      <c r="B94896" s="2" t="s">
        <v>43722</v>
      </c>
    </row>
    <row r="94897" spans="1:2" x14ac:dyDescent="0.3">
      <c r="A94897">
        <v>18104</v>
      </c>
      <c r="B94897" s="2" t="s">
        <v>43691</v>
      </c>
    </row>
    <row r="94898" spans="1:2" x14ac:dyDescent="0.3">
      <c r="A94898">
        <v>18104</v>
      </c>
      <c r="B94898" s="2" t="s">
        <v>43692</v>
      </c>
    </row>
    <row r="94899" spans="1:2" x14ac:dyDescent="0.3">
      <c r="A94899">
        <v>18104</v>
      </c>
      <c r="B94899" s="2" t="s">
        <v>43693</v>
      </c>
    </row>
    <row r="94900" spans="1:2" x14ac:dyDescent="0.3">
      <c r="A94900">
        <v>18104</v>
      </c>
      <c r="B94900" s="2" t="s">
        <v>43700</v>
      </c>
    </row>
    <row r="94901" spans="1:2" x14ac:dyDescent="0.3">
      <c r="A94901">
        <v>18104</v>
      </c>
      <c r="B94901" s="2" t="s">
        <v>43739</v>
      </c>
    </row>
    <row r="94902" spans="1:2" x14ac:dyDescent="0.3">
      <c r="A94902">
        <v>18105</v>
      </c>
      <c r="B94902" s="2" t="s">
        <v>43690</v>
      </c>
    </row>
    <row r="94903" spans="1:2" x14ac:dyDescent="0.3">
      <c r="A94903">
        <v>18105</v>
      </c>
      <c r="B94903" s="2" t="s">
        <v>43691</v>
      </c>
    </row>
    <row r="94904" spans="1:2" x14ac:dyDescent="0.3">
      <c r="A94904">
        <v>18105</v>
      </c>
      <c r="B94904" s="2" t="s">
        <v>43692</v>
      </c>
    </row>
    <row r="94905" spans="1:2" x14ac:dyDescent="0.3">
      <c r="A94905">
        <v>18105</v>
      </c>
      <c r="B94905" s="2" t="s">
        <v>43693</v>
      </c>
    </row>
    <row r="94906" spans="1:2" x14ac:dyDescent="0.3">
      <c r="A94906">
        <v>18105</v>
      </c>
      <c r="B94906" s="2" t="s">
        <v>43696</v>
      </c>
    </row>
    <row r="94907" spans="1:2" x14ac:dyDescent="0.3">
      <c r="A94907">
        <v>18105</v>
      </c>
      <c r="B94907" s="2" t="s">
        <v>43699</v>
      </c>
    </row>
    <row r="94908" spans="1:2" x14ac:dyDescent="0.3">
      <c r="A94908">
        <v>18105</v>
      </c>
      <c r="B94908" s="2" t="s">
        <v>43700</v>
      </c>
    </row>
    <row r="94909" spans="1:2" x14ac:dyDescent="0.3">
      <c r="A94909">
        <v>18105</v>
      </c>
      <c r="B94909" s="2" t="s">
        <v>22882</v>
      </c>
    </row>
    <row r="94910" spans="1:2" x14ac:dyDescent="0.3">
      <c r="A94910">
        <v>18105</v>
      </c>
      <c r="B94910" s="2" t="s">
        <v>43701</v>
      </c>
    </row>
    <row r="94911" spans="1:2" x14ac:dyDescent="0.3">
      <c r="A94911">
        <v>18105</v>
      </c>
      <c r="B94911" s="2" t="s">
        <v>4294</v>
      </c>
    </row>
    <row r="94912" spans="1:2" x14ac:dyDescent="0.3">
      <c r="A94912">
        <v>18105</v>
      </c>
      <c r="B94912" s="2" t="s">
        <v>43709</v>
      </c>
    </row>
    <row r="94913" spans="1:2" x14ac:dyDescent="0.3">
      <c r="A94913">
        <v>18105</v>
      </c>
      <c r="B94913" s="2" t="s">
        <v>43718</v>
      </c>
    </row>
    <row r="94914" spans="1:2" x14ac:dyDescent="0.3">
      <c r="A94914">
        <v>18105</v>
      </c>
      <c r="B94914" s="2" t="s">
        <v>43725</v>
      </c>
    </row>
    <row r="94915" spans="1:2" x14ac:dyDescent="0.3">
      <c r="A94915">
        <v>18105</v>
      </c>
      <c r="B94915" s="2" t="s">
        <v>43731</v>
      </c>
    </row>
    <row r="94916" spans="1:2" x14ac:dyDescent="0.3">
      <c r="A94916">
        <v>18105</v>
      </c>
      <c r="B94916" s="2" t="s">
        <v>43800</v>
      </c>
    </row>
    <row r="94917" spans="1:2" x14ac:dyDescent="0.3">
      <c r="A94917">
        <v>18106</v>
      </c>
      <c r="B94917" s="2" t="s">
        <v>43693</v>
      </c>
    </row>
    <row r="94918" spans="1:2" x14ac:dyDescent="0.3">
      <c r="A94918">
        <v>18106</v>
      </c>
      <c r="B94918" s="2" t="s">
        <v>43713</v>
      </c>
    </row>
    <row r="94919" spans="1:2" x14ac:dyDescent="0.3">
      <c r="A94919">
        <v>18106</v>
      </c>
      <c r="B94919" s="2" t="s">
        <v>43717</v>
      </c>
    </row>
    <row r="94920" spans="1:2" x14ac:dyDescent="0.3">
      <c r="A94920">
        <v>18106</v>
      </c>
      <c r="B94920" s="2" t="s">
        <v>43737</v>
      </c>
    </row>
    <row r="94921" spans="1:2" x14ac:dyDescent="0.3">
      <c r="A94921">
        <v>18106</v>
      </c>
      <c r="B94921" s="2" t="s">
        <v>43739</v>
      </c>
    </row>
    <row r="94922" spans="1:2" x14ac:dyDescent="0.3">
      <c r="A94922">
        <v>18106</v>
      </c>
      <c r="B94922" s="2" t="s">
        <v>43744</v>
      </c>
    </row>
    <row r="94923" spans="1:2" x14ac:dyDescent="0.3">
      <c r="A94923">
        <v>18107</v>
      </c>
      <c r="B94923" s="2" t="s">
        <v>43690</v>
      </c>
    </row>
    <row r="94924" spans="1:2" x14ac:dyDescent="0.3">
      <c r="A94924">
        <v>18107</v>
      </c>
      <c r="B94924" s="2" t="s">
        <v>43691</v>
      </c>
    </row>
    <row r="94925" spans="1:2" x14ac:dyDescent="0.3">
      <c r="A94925">
        <v>18107</v>
      </c>
      <c r="B94925" s="2" t="s">
        <v>43692</v>
      </c>
    </row>
    <row r="94926" spans="1:2" x14ac:dyDescent="0.3">
      <c r="A94926">
        <v>18107</v>
      </c>
      <c r="B94926" s="2" t="s">
        <v>43695</v>
      </c>
    </row>
    <row r="94927" spans="1:2" x14ac:dyDescent="0.3">
      <c r="A94927">
        <v>18107</v>
      </c>
      <c r="B94927" s="2" t="s">
        <v>43706</v>
      </c>
    </row>
    <row r="94928" spans="1:2" x14ac:dyDescent="0.3">
      <c r="A94928">
        <v>18107</v>
      </c>
      <c r="B94928" s="2" t="s">
        <v>43774</v>
      </c>
    </row>
    <row r="94929" spans="1:2" x14ac:dyDescent="0.3">
      <c r="A94929">
        <v>18108</v>
      </c>
      <c r="B94929" s="2" t="s">
        <v>43690</v>
      </c>
    </row>
    <row r="94930" spans="1:2" x14ac:dyDescent="0.3">
      <c r="A94930">
        <v>18108</v>
      </c>
      <c r="B94930" s="2" t="s">
        <v>43693</v>
      </c>
    </row>
    <row r="94931" spans="1:2" x14ac:dyDescent="0.3">
      <c r="A94931">
        <v>18108</v>
      </c>
      <c r="B94931" s="2" t="s">
        <v>43829</v>
      </c>
    </row>
    <row r="94932" spans="1:2" x14ac:dyDescent="0.3">
      <c r="A94932">
        <v>18109</v>
      </c>
      <c r="B94932" s="2" t="s">
        <v>43690</v>
      </c>
    </row>
    <row r="94933" spans="1:2" x14ac:dyDescent="0.3">
      <c r="A94933">
        <v>18109</v>
      </c>
      <c r="B94933" s="2" t="s">
        <v>43691</v>
      </c>
    </row>
    <row r="94934" spans="1:2" x14ac:dyDescent="0.3">
      <c r="A94934">
        <v>18109</v>
      </c>
      <c r="B94934" s="2" t="s">
        <v>43699</v>
      </c>
    </row>
    <row r="94935" spans="1:2" x14ac:dyDescent="0.3">
      <c r="A94935">
        <v>18109</v>
      </c>
      <c r="B94935" s="2" t="s">
        <v>43708</v>
      </c>
    </row>
    <row r="94936" spans="1:2" x14ac:dyDescent="0.3">
      <c r="A94936">
        <v>18109</v>
      </c>
      <c r="B94936" s="2" t="s">
        <v>43727</v>
      </c>
    </row>
    <row r="94937" spans="1:2" x14ac:dyDescent="0.3">
      <c r="A94937">
        <v>18109</v>
      </c>
      <c r="B94937" s="2" t="s">
        <v>43732</v>
      </c>
    </row>
    <row r="94938" spans="1:2" x14ac:dyDescent="0.3">
      <c r="A94938">
        <v>18109</v>
      </c>
      <c r="B94938" s="2" t="s">
        <v>43738</v>
      </c>
    </row>
    <row r="94939" spans="1:2" x14ac:dyDescent="0.3">
      <c r="A94939">
        <v>18109</v>
      </c>
      <c r="B94939" s="2" t="s">
        <v>43767</v>
      </c>
    </row>
    <row r="94940" spans="1:2" x14ac:dyDescent="0.3">
      <c r="A94940">
        <v>18111</v>
      </c>
      <c r="B94940" s="2" t="s">
        <v>43691</v>
      </c>
    </row>
    <row r="94941" spans="1:2" x14ac:dyDescent="0.3">
      <c r="A94941">
        <v>18111</v>
      </c>
      <c r="B94941" s="2" t="s">
        <v>43692</v>
      </c>
    </row>
    <row r="94942" spans="1:2" x14ac:dyDescent="0.3">
      <c r="A94942">
        <v>18111</v>
      </c>
      <c r="B94942" s="2" t="s">
        <v>43718</v>
      </c>
    </row>
    <row r="94943" spans="1:2" x14ac:dyDescent="0.3">
      <c r="A94943">
        <v>18111</v>
      </c>
      <c r="B94943" s="2" t="s">
        <v>43731</v>
      </c>
    </row>
    <row r="94944" spans="1:2" x14ac:dyDescent="0.3">
      <c r="A94944">
        <v>18112</v>
      </c>
      <c r="B94944" s="2" t="s">
        <v>43690</v>
      </c>
    </row>
    <row r="94945" spans="1:2" x14ac:dyDescent="0.3">
      <c r="A94945">
        <v>18112</v>
      </c>
      <c r="B94945" s="2" t="s">
        <v>43691</v>
      </c>
    </row>
    <row r="94946" spans="1:2" x14ac:dyDescent="0.3">
      <c r="A94946">
        <v>18112</v>
      </c>
      <c r="B94946" s="2" t="s">
        <v>43693</v>
      </c>
    </row>
    <row r="94947" spans="1:2" x14ac:dyDescent="0.3">
      <c r="A94947">
        <v>18112</v>
      </c>
      <c r="B94947" s="2" t="s">
        <v>43696</v>
      </c>
    </row>
    <row r="94948" spans="1:2" x14ac:dyDescent="0.3">
      <c r="A94948">
        <v>18112</v>
      </c>
      <c r="B94948" s="2" t="s">
        <v>43698</v>
      </c>
    </row>
    <row r="94949" spans="1:2" x14ac:dyDescent="0.3">
      <c r="A94949">
        <v>18112</v>
      </c>
      <c r="B94949" s="2" t="s">
        <v>43721</v>
      </c>
    </row>
    <row r="94950" spans="1:2" x14ac:dyDescent="0.3">
      <c r="A94950">
        <v>18113</v>
      </c>
      <c r="B94950" s="2" t="s">
        <v>43690</v>
      </c>
    </row>
    <row r="94951" spans="1:2" x14ac:dyDescent="0.3">
      <c r="A94951">
        <v>18113</v>
      </c>
      <c r="B94951" s="2" t="s">
        <v>43691</v>
      </c>
    </row>
    <row r="94952" spans="1:2" x14ac:dyDescent="0.3">
      <c r="A94952">
        <v>18113</v>
      </c>
      <c r="B94952" s="2" t="s">
        <v>43692</v>
      </c>
    </row>
    <row r="94953" spans="1:2" x14ac:dyDescent="0.3">
      <c r="A94953">
        <v>18113</v>
      </c>
      <c r="B94953" s="2" t="s">
        <v>43697</v>
      </c>
    </row>
    <row r="94954" spans="1:2" x14ac:dyDescent="0.3">
      <c r="A94954">
        <v>18113</v>
      </c>
      <c r="B94954" s="2" t="s">
        <v>43697</v>
      </c>
    </row>
    <row r="94955" spans="1:2" x14ac:dyDescent="0.3">
      <c r="A94955">
        <v>18114</v>
      </c>
      <c r="B94955" s="2" t="s">
        <v>43693</v>
      </c>
    </row>
    <row r="94956" spans="1:2" x14ac:dyDescent="0.3">
      <c r="A94956">
        <v>18114</v>
      </c>
      <c r="B94956" s="2" t="s">
        <v>43695</v>
      </c>
    </row>
    <row r="94957" spans="1:2" x14ac:dyDescent="0.3">
      <c r="A94957">
        <v>18114</v>
      </c>
      <c r="B94957" s="2" t="s">
        <v>43730</v>
      </c>
    </row>
    <row r="94958" spans="1:2" x14ac:dyDescent="0.3">
      <c r="A94958">
        <v>18115</v>
      </c>
      <c r="B94958" s="2" t="s">
        <v>43690</v>
      </c>
    </row>
    <row r="94959" spans="1:2" x14ac:dyDescent="0.3">
      <c r="A94959">
        <v>18115</v>
      </c>
      <c r="B94959" s="2" t="s">
        <v>43691</v>
      </c>
    </row>
    <row r="94960" spans="1:2" x14ac:dyDescent="0.3">
      <c r="A94960">
        <v>18115</v>
      </c>
      <c r="B94960" s="2" t="s">
        <v>43693</v>
      </c>
    </row>
    <row r="94961" spans="1:2" x14ac:dyDescent="0.3">
      <c r="A94961">
        <v>18115</v>
      </c>
      <c r="B94961" s="2" t="s">
        <v>43694</v>
      </c>
    </row>
    <row r="94962" spans="1:2" x14ac:dyDescent="0.3">
      <c r="A94962">
        <v>18115</v>
      </c>
      <c r="B94962" s="2" t="s">
        <v>43696</v>
      </c>
    </row>
    <row r="94963" spans="1:2" x14ac:dyDescent="0.3">
      <c r="A94963">
        <v>18115</v>
      </c>
      <c r="B94963" s="2" t="s">
        <v>43698</v>
      </c>
    </row>
    <row r="94964" spans="1:2" x14ac:dyDescent="0.3">
      <c r="A94964">
        <v>18115</v>
      </c>
      <c r="B94964" s="2" t="s">
        <v>43699</v>
      </c>
    </row>
    <row r="94965" spans="1:2" x14ac:dyDescent="0.3">
      <c r="A94965">
        <v>18115</v>
      </c>
      <c r="B94965" s="2" t="s">
        <v>43700</v>
      </c>
    </row>
    <row r="94966" spans="1:2" x14ac:dyDescent="0.3">
      <c r="A94966">
        <v>18115</v>
      </c>
      <c r="B94966" s="2" t="s">
        <v>43703</v>
      </c>
    </row>
    <row r="94967" spans="1:2" x14ac:dyDescent="0.3">
      <c r="A94967">
        <v>18115</v>
      </c>
      <c r="B94967" s="2" t="s">
        <v>4294</v>
      </c>
    </row>
    <row r="94968" spans="1:2" x14ac:dyDescent="0.3">
      <c r="A94968">
        <v>18115</v>
      </c>
      <c r="B94968" s="2" t="s">
        <v>43706</v>
      </c>
    </row>
    <row r="94969" spans="1:2" x14ac:dyDescent="0.3">
      <c r="A94969">
        <v>18115</v>
      </c>
      <c r="B94969" s="2" t="s">
        <v>43714</v>
      </c>
    </row>
    <row r="94970" spans="1:2" x14ac:dyDescent="0.3">
      <c r="A94970">
        <v>18115</v>
      </c>
      <c r="B94970" s="2" t="s">
        <v>43720</v>
      </c>
    </row>
    <row r="94971" spans="1:2" x14ac:dyDescent="0.3">
      <c r="A94971">
        <v>18115</v>
      </c>
      <c r="B94971" s="2" t="s">
        <v>43723</v>
      </c>
    </row>
    <row r="94972" spans="1:2" x14ac:dyDescent="0.3">
      <c r="A94972">
        <v>18115</v>
      </c>
      <c r="B94972" s="2" t="s">
        <v>43738</v>
      </c>
    </row>
    <row r="94973" spans="1:2" x14ac:dyDescent="0.3">
      <c r="A94973">
        <v>18115</v>
      </c>
      <c r="B94973" s="2" t="s">
        <v>43741</v>
      </c>
    </row>
    <row r="94974" spans="1:2" x14ac:dyDescent="0.3">
      <c r="A94974">
        <v>18116</v>
      </c>
      <c r="B94974" s="2" t="s">
        <v>43694</v>
      </c>
    </row>
    <row r="94975" spans="1:2" x14ac:dyDescent="0.3">
      <c r="A94975">
        <v>18117</v>
      </c>
      <c r="B94975" s="2" t="s">
        <v>43690</v>
      </c>
    </row>
    <row r="94976" spans="1:2" x14ac:dyDescent="0.3">
      <c r="A94976">
        <v>18118</v>
      </c>
      <c r="B94976" s="2" t="s">
        <v>43690</v>
      </c>
    </row>
    <row r="94977" spans="1:2" x14ac:dyDescent="0.3">
      <c r="A94977">
        <v>18118</v>
      </c>
      <c r="B94977" s="2" t="s">
        <v>3492</v>
      </c>
    </row>
    <row r="94978" spans="1:2" x14ac:dyDescent="0.3">
      <c r="A94978">
        <v>18118</v>
      </c>
      <c r="B94978" s="2" t="s">
        <v>43704</v>
      </c>
    </row>
    <row r="94979" spans="1:2" x14ac:dyDescent="0.3">
      <c r="A94979">
        <v>18118</v>
      </c>
      <c r="B94979" s="2" t="s">
        <v>43708</v>
      </c>
    </row>
    <row r="94980" spans="1:2" x14ac:dyDescent="0.3">
      <c r="A94980">
        <v>18118</v>
      </c>
      <c r="B94980" s="2" t="s">
        <v>43719</v>
      </c>
    </row>
    <row r="94981" spans="1:2" x14ac:dyDescent="0.3">
      <c r="A94981">
        <v>18118</v>
      </c>
      <c r="B94981" s="2" t="s">
        <v>43734</v>
      </c>
    </row>
    <row r="94982" spans="1:2" x14ac:dyDescent="0.3">
      <c r="A94982">
        <v>18118</v>
      </c>
      <c r="B94982" s="2" t="s">
        <v>43755</v>
      </c>
    </row>
    <row r="94983" spans="1:2" x14ac:dyDescent="0.3">
      <c r="A94983">
        <v>18118</v>
      </c>
      <c r="B94983" s="2" t="s">
        <v>31712</v>
      </c>
    </row>
    <row r="94984" spans="1:2" x14ac:dyDescent="0.3">
      <c r="A94984">
        <v>18118</v>
      </c>
      <c r="B94984" s="2" t="s">
        <v>43765</v>
      </c>
    </row>
    <row r="94985" spans="1:2" x14ac:dyDescent="0.3">
      <c r="A94985">
        <v>18119</v>
      </c>
      <c r="B94985" s="2" t="s">
        <v>43691</v>
      </c>
    </row>
    <row r="94986" spans="1:2" x14ac:dyDescent="0.3">
      <c r="A94986">
        <v>18119</v>
      </c>
      <c r="B94986" s="2" t="s">
        <v>43694</v>
      </c>
    </row>
    <row r="94987" spans="1:2" x14ac:dyDescent="0.3">
      <c r="A94987">
        <v>18119</v>
      </c>
      <c r="B94987" s="2" t="s">
        <v>43696</v>
      </c>
    </row>
    <row r="94988" spans="1:2" x14ac:dyDescent="0.3">
      <c r="A94988">
        <v>18119</v>
      </c>
      <c r="B94988" s="2" t="s">
        <v>43698</v>
      </c>
    </row>
    <row r="94989" spans="1:2" x14ac:dyDescent="0.3">
      <c r="A94989">
        <v>18119</v>
      </c>
      <c r="B94989" s="2" t="s">
        <v>43701</v>
      </c>
    </row>
    <row r="94990" spans="1:2" x14ac:dyDescent="0.3">
      <c r="A94990">
        <v>18119</v>
      </c>
      <c r="B94990" s="2" t="s">
        <v>4294</v>
      </c>
    </row>
    <row r="94991" spans="1:2" x14ac:dyDescent="0.3">
      <c r="A94991">
        <v>18119</v>
      </c>
      <c r="B94991" s="2" t="s">
        <v>43728</v>
      </c>
    </row>
    <row r="94992" spans="1:2" x14ac:dyDescent="0.3">
      <c r="A94992">
        <v>18120</v>
      </c>
      <c r="B94992" s="2" t="s">
        <v>43712</v>
      </c>
    </row>
    <row r="94993" spans="1:2" x14ac:dyDescent="0.3">
      <c r="A94993">
        <v>18121</v>
      </c>
      <c r="B94993" s="2" t="s">
        <v>43691</v>
      </c>
    </row>
    <row r="94994" spans="1:2" x14ac:dyDescent="0.3">
      <c r="A94994">
        <v>18121</v>
      </c>
      <c r="B94994" s="2" t="s">
        <v>43713</v>
      </c>
    </row>
    <row r="94995" spans="1:2" x14ac:dyDescent="0.3">
      <c r="A94995">
        <v>18121</v>
      </c>
      <c r="B94995" s="2" t="s">
        <v>43714</v>
      </c>
    </row>
    <row r="94996" spans="1:2" x14ac:dyDescent="0.3">
      <c r="A94996">
        <v>18121</v>
      </c>
      <c r="B94996" s="2" t="s">
        <v>43717</v>
      </c>
    </row>
    <row r="94997" spans="1:2" x14ac:dyDescent="0.3">
      <c r="A94997">
        <v>18121</v>
      </c>
      <c r="B94997" s="2" t="s">
        <v>43793</v>
      </c>
    </row>
    <row r="94998" spans="1:2" x14ac:dyDescent="0.3">
      <c r="A94998">
        <v>18122</v>
      </c>
      <c r="B94998" s="2" t="s">
        <v>43690</v>
      </c>
    </row>
    <row r="94999" spans="1:2" x14ac:dyDescent="0.3">
      <c r="A94999">
        <v>18122</v>
      </c>
      <c r="B94999" s="2" t="s">
        <v>43691</v>
      </c>
    </row>
    <row r="95000" spans="1:2" x14ac:dyDescent="0.3">
      <c r="A95000">
        <v>18122</v>
      </c>
      <c r="B95000" s="2" t="s">
        <v>43693</v>
      </c>
    </row>
    <row r="95001" spans="1:2" x14ac:dyDescent="0.3">
      <c r="A95001">
        <v>18122</v>
      </c>
      <c r="B95001" s="2" t="s">
        <v>43695</v>
      </c>
    </row>
    <row r="95002" spans="1:2" x14ac:dyDescent="0.3">
      <c r="A95002">
        <v>18122</v>
      </c>
      <c r="B95002" s="2" t="s">
        <v>43696</v>
      </c>
    </row>
    <row r="95003" spans="1:2" x14ac:dyDescent="0.3">
      <c r="A95003">
        <v>18123</v>
      </c>
      <c r="B95003" s="2" t="s">
        <v>43690</v>
      </c>
    </row>
    <row r="95004" spans="1:2" x14ac:dyDescent="0.3">
      <c r="A95004">
        <v>18123</v>
      </c>
      <c r="B95004" s="2" t="s">
        <v>43691</v>
      </c>
    </row>
    <row r="95005" spans="1:2" x14ac:dyDescent="0.3">
      <c r="A95005">
        <v>18123</v>
      </c>
      <c r="B95005" s="2" t="s">
        <v>43709</v>
      </c>
    </row>
    <row r="95006" spans="1:2" x14ac:dyDescent="0.3">
      <c r="A95006">
        <v>18123</v>
      </c>
      <c r="B95006" s="2" t="s">
        <v>43732</v>
      </c>
    </row>
    <row r="95007" spans="1:2" x14ac:dyDescent="0.3">
      <c r="A95007">
        <v>18123</v>
      </c>
      <c r="B95007" s="2" t="s">
        <v>43741</v>
      </c>
    </row>
    <row r="95008" spans="1:2" x14ac:dyDescent="0.3">
      <c r="A95008">
        <v>18123</v>
      </c>
      <c r="B95008" s="2" t="s">
        <v>43750</v>
      </c>
    </row>
    <row r="95009" spans="1:2" x14ac:dyDescent="0.3">
      <c r="A95009">
        <v>18123</v>
      </c>
      <c r="B95009" s="2" t="s">
        <v>43755</v>
      </c>
    </row>
    <row r="95010" spans="1:2" x14ac:dyDescent="0.3">
      <c r="A95010">
        <v>18125</v>
      </c>
      <c r="B95010" s="2" t="s">
        <v>43690</v>
      </c>
    </row>
    <row r="95011" spans="1:2" x14ac:dyDescent="0.3">
      <c r="A95011">
        <v>18125</v>
      </c>
      <c r="B95011" s="2" t="s">
        <v>43691</v>
      </c>
    </row>
    <row r="95012" spans="1:2" x14ac:dyDescent="0.3">
      <c r="A95012">
        <v>18125</v>
      </c>
      <c r="B95012" s="2" t="s">
        <v>43694</v>
      </c>
    </row>
    <row r="95013" spans="1:2" x14ac:dyDescent="0.3">
      <c r="A95013">
        <v>18125</v>
      </c>
      <c r="B95013" s="2" t="s">
        <v>43696</v>
      </c>
    </row>
    <row r="95014" spans="1:2" x14ac:dyDescent="0.3">
      <c r="A95014">
        <v>18125</v>
      </c>
      <c r="B95014" s="2" t="s">
        <v>22882</v>
      </c>
    </row>
    <row r="95015" spans="1:2" x14ac:dyDescent="0.3">
      <c r="A95015">
        <v>18125</v>
      </c>
      <c r="B95015" s="2" t="s">
        <v>43705</v>
      </c>
    </row>
    <row r="95016" spans="1:2" x14ac:dyDescent="0.3">
      <c r="A95016">
        <v>18125</v>
      </c>
      <c r="B95016" s="2" t="s">
        <v>43708</v>
      </c>
    </row>
    <row r="95017" spans="1:2" x14ac:dyDescent="0.3">
      <c r="A95017">
        <v>18125</v>
      </c>
      <c r="B95017" s="2" t="s">
        <v>43709</v>
      </c>
    </row>
    <row r="95018" spans="1:2" x14ac:dyDescent="0.3">
      <c r="A95018">
        <v>18125</v>
      </c>
      <c r="B95018" s="2" t="s">
        <v>43727</v>
      </c>
    </row>
    <row r="95019" spans="1:2" x14ac:dyDescent="0.3">
      <c r="A95019">
        <v>18125</v>
      </c>
      <c r="B95019" s="2" t="s">
        <v>43733</v>
      </c>
    </row>
    <row r="95020" spans="1:2" x14ac:dyDescent="0.3">
      <c r="A95020">
        <v>18126</v>
      </c>
      <c r="B95020" s="2" t="s">
        <v>43690</v>
      </c>
    </row>
    <row r="95021" spans="1:2" x14ac:dyDescent="0.3">
      <c r="A95021">
        <v>18126</v>
      </c>
      <c r="B95021" s="2" t="s">
        <v>43691</v>
      </c>
    </row>
    <row r="95022" spans="1:2" x14ac:dyDescent="0.3">
      <c r="A95022">
        <v>18126</v>
      </c>
      <c r="B95022" s="2" t="s">
        <v>43693</v>
      </c>
    </row>
    <row r="95023" spans="1:2" x14ac:dyDescent="0.3">
      <c r="A95023">
        <v>18126</v>
      </c>
      <c r="B95023" s="2" t="s">
        <v>43694</v>
      </c>
    </row>
    <row r="95024" spans="1:2" x14ac:dyDescent="0.3">
      <c r="A95024">
        <v>18126</v>
      </c>
      <c r="B95024" s="2" t="s">
        <v>43696</v>
      </c>
    </row>
    <row r="95025" spans="1:2" x14ac:dyDescent="0.3">
      <c r="A95025">
        <v>18126</v>
      </c>
      <c r="B95025" s="2" t="s">
        <v>43700</v>
      </c>
    </row>
    <row r="95026" spans="1:2" x14ac:dyDescent="0.3">
      <c r="A95026">
        <v>18126</v>
      </c>
      <c r="B95026" s="2" t="s">
        <v>22882</v>
      </c>
    </row>
    <row r="95027" spans="1:2" x14ac:dyDescent="0.3">
      <c r="A95027">
        <v>18126</v>
      </c>
      <c r="B95027" s="2" t="s">
        <v>43701</v>
      </c>
    </row>
    <row r="95028" spans="1:2" x14ac:dyDescent="0.3">
      <c r="A95028">
        <v>18126</v>
      </c>
      <c r="B95028" s="2" t="s">
        <v>43718</v>
      </c>
    </row>
    <row r="95029" spans="1:2" x14ac:dyDescent="0.3">
      <c r="A95029">
        <v>18126</v>
      </c>
      <c r="B95029" s="2" t="s">
        <v>43723</v>
      </c>
    </row>
    <row r="95030" spans="1:2" x14ac:dyDescent="0.3">
      <c r="A95030">
        <v>18126</v>
      </c>
      <c r="B95030" s="2" t="s">
        <v>43724</v>
      </c>
    </row>
    <row r="95031" spans="1:2" x14ac:dyDescent="0.3">
      <c r="A95031">
        <v>18126</v>
      </c>
      <c r="B95031" s="2" t="s">
        <v>43731</v>
      </c>
    </row>
    <row r="95032" spans="1:2" x14ac:dyDescent="0.3">
      <c r="A95032">
        <v>18126</v>
      </c>
      <c r="B95032" s="2" t="s">
        <v>43746</v>
      </c>
    </row>
    <row r="95033" spans="1:2" x14ac:dyDescent="0.3">
      <c r="A95033">
        <v>18126</v>
      </c>
      <c r="B95033" s="2" t="s">
        <v>43749</v>
      </c>
    </row>
    <row r="95034" spans="1:2" x14ac:dyDescent="0.3">
      <c r="A95034">
        <v>18126</v>
      </c>
      <c r="B95034" s="2" t="s">
        <v>43775</v>
      </c>
    </row>
    <row r="95035" spans="1:2" x14ac:dyDescent="0.3">
      <c r="A95035">
        <v>18127</v>
      </c>
      <c r="B95035" s="2" t="s">
        <v>43690</v>
      </c>
    </row>
    <row r="95036" spans="1:2" x14ac:dyDescent="0.3">
      <c r="A95036">
        <v>18127</v>
      </c>
      <c r="B95036" s="2" t="s">
        <v>43691</v>
      </c>
    </row>
    <row r="95037" spans="1:2" x14ac:dyDescent="0.3">
      <c r="A95037">
        <v>18127</v>
      </c>
      <c r="B95037" s="2" t="s">
        <v>43692</v>
      </c>
    </row>
    <row r="95038" spans="1:2" x14ac:dyDescent="0.3">
      <c r="A95038">
        <v>18127</v>
      </c>
      <c r="B95038" s="2" t="s">
        <v>43697</v>
      </c>
    </row>
    <row r="95039" spans="1:2" x14ac:dyDescent="0.3">
      <c r="A95039">
        <v>18127</v>
      </c>
      <c r="B95039" s="2" t="s">
        <v>43697</v>
      </c>
    </row>
    <row r="95040" spans="1:2" x14ac:dyDescent="0.3">
      <c r="A95040">
        <v>18127</v>
      </c>
      <c r="B95040" s="2" t="s">
        <v>43737</v>
      </c>
    </row>
    <row r="95041" spans="1:2" x14ac:dyDescent="0.3">
      <c r="A95041">
        <v>18128</v>
      </c>
      <c r="B95041" s="2" t="s">
        <v>43692</v>
      </c>
    </row>
    <row r="95042" spans="1:2" x14ac:dyDescent="0.3">
      <c r="A95042">
        <v>18129</v>
      </c>
      <c r="B95042" s="2" t="s">
        <v>43690</v>
      </c>
    </row>
    <row r="95043" spans="1:2" x14ac:dyDescent="0.3">
      <c r="A95043">
        <v>18129</v>
      </c>
      <c r="B95043" s="2" t="s">
        <v>43693</v>
      </c>
    </row>
    <row r="95044" spans="1:2" x14ac:dyDescent="0.3">
      <c r="A95044">
        <v>18129</v>
      </c>
      <c r="B95044" s="2" t="s">
        <v>43799</v>
      </c>
    </row>
    <row r="95045" spans="1:2" x14ac:dyDescent="0.3">
      <c r="A95045">
        <v>18130</v>
      </c>
      <c r="B95045" s="2" t="s">
        <v>43690</v>
      </c>
    </row>
    <row r="95046" spans="1:2" x14ac:dyDescent="0.3">
      <c r="A95046">
        <v>18130</v>
      </c>
      <c r="B95046" s="2" t="s">
        <v>43691</v>
      </c>
    </row>
    <row r="95047" spans="1:2" x14ac:dyDescent="0.3">
      <c r="A95047">
        <v>18130</v>
      </c>
      <c r="B95047" s="2" t="s">
        <v>43692</v>
      </c>
    </row>
    <row r="95048" spans="1:2" x14ac:dyDescent="0.3">
      <c r="A95048">
        <v>18130</v>
      </c>
      <c r="B95048" s="2" t="s">
        <v>43693</v>
      </c>
    </row>
    <row r="95049" spans="1:2" x14ac:dyDescent="0.3">
      <c r="A95049">
        <v>18130</v>
      </c>
      <c r="B95049" s="2" t="s">
        <v>43694</v>
      </c>
    </row>
    <row r="95050" spans="1:2" x14ac:dyDescent="0.3">
      <c r="A95050">
        <v>18130</v>
      </c>
      <c r="B95050" s="2" t="s">
        <v>43699</v>
      </c>
    </row>
    <row r="95051" spans="1:2" x14ac:dyDescent="0.3">
      <c r="A95051">
        <v>18130</v>
      </c>
      <c r="B95051" s="2" t="s">
        <v>43725</v>
      </c>
    </row>
    <row r="95052" spans="1:2" x14ac:dyDescent="0.3">
      <c r="A95052">
        <v>18130</v>
      </c>
      <c r="B95052" s="2" t="s">
        <v>43738</v>
      </c>
    </row>
    <row r="95053" spans="1:2" x14ac:dyDescent="0.3">
      <c r="A95053">
        <v>18130</v>
      </c>
      <c r="B95053" s="2" t="s">
        <v>43758</v>
      </c>
    </row>
    <row r="95054" spans="1:2" x14ac:dyDescent="0.3">
      <c r="A95054">
        <v>18130</v>
      </c>
      <c r="B95054" s="2" t="s">
        <v>43767</v>
      </c>
    </row>
    <row r="95055" spans="1:2" x14ac:dyDescent="0.3">
      <c r="A95055">
        <v>18131</v>
      </c>
      <c r="B95055" s="2" t="s">
        <v>43695</v>
      </c>
    </row>
    <row r="95056" spans="1:2" x14ac:dyDescent="0.3">
      <c r="A95056">
        <v>18131</v>
      </c>
      <c r="B95056" s="2" t="s">
        <v>43710</v>
      </c>
    </row>
    <row r="95057" spans="1:2" x14ac:dyDescent="0.3">
      <c r="A95057">
        <v>18132</v>
      </c>
      <c r="B95057" s="2" t="s">
        <v>43690</v>
      </c>
    </row>
    <row r="95058" spans="1:2" x14ac:dyDescent="0.3">
      <c r="A95058">
        <v>18132</v>
      </c>
      <c r="B95058" s="2" t="s">
        <v>43691</v>
      </c>
    </row>
    <row r="95059" spans="1:2" x14ac:dyDescent="0.3">
      <c r="A95059">
        <v>18132</v>
      </c>
      <c r="B95059" s="2" t="s">
        <v>43692</v>
      </c>
    </row>
    <row r="95060" spans="1:2" x14ac:dyDescent="0.3">
      <c r="A95060">
        <v>18132</v>
      </c>
      <c r="B95060" s="2" t="s">
        <v>43694</v>
      </c>
    </row>
    <row r="95061" spans="1:2" x14ac:dyDescent="0.3">
      <c r="A95061">
        <v>18132</v>
      </c>
      <c r="B95061" s="2" t="s">
        <v>4294</v>
      </c>
    </row>
    <row r="95062" spans="1:2" x14ac:dyDescent="0.3">
      <c r="A95062">
        <v>18133</v>
      </c>
      <c r="B95062" s="2" t="s">
        <v>43690</v>
      </c>
    </row>
    <row r="95063" spans="1:2" x14ac:dyDescent="0.3">
      <c r="A95063">
        <v>18133</v>
      </c>
      <c r="B95063" s="2" t="s">
        <v>43691</v>
      </c>
    </row>
    <row r="95064" spans="1:2" x14ac:dyDescent="0.3">
      <c r="A95064">
        <v>18133</v>
      </c>
      <c r="B95064" s="2" t="s">
        <v>43694</v>
      </c>
    </row>
    <row r="95065" spans="1:2" x14ac:dyDescent="0.3">
      <c r="A95065">
        <v>18133</v>
      </c>
      <c r="B95065" s="2" t="s">
        <v>22882</v>
      </c>
    </row>
    <row r="95066" spans="1:2" x14ac:dyDescent="0.3">
      <c r="A95066">
        <v>18133</v>
      </c>
      <c r="B95066" s="2" t="s">
        <v>43706</v>
      </c>
    </row>
    <row r="95067" spans="1:2" x14ac:dyDescent="0.3">
      <c r="A95067">
        <v>18133</v>
      </c>
      <c r="B95067" s="2" t="s">
        <v>43708</v>
      </c>
    </row>
    <row r="95068" spans="1:2" x14ac:dyDescent="0.3">
      <c r="A95068">
        <v>18133</v>
      </c>
      <c r="B95068" s="2" t="s">
        <v>43736</v>
      </c>
    </row>
    <row r="95069" spans="1:2" x14ac:dyDescent="0.3">
      <c r="A95069">
        <v>18133</v>
      </c>
      <c r="B95069" s="2" t="s">
        <v>43776</v>
      </c>
    </row>
    <row r="95070" spans="1:2" x14ac:dyDescent="0.3">
      <c r="A95070">
        <v>18134</v>
      </c>
      <c r="B95070" s="2" t="s">
        <v>43690</v>
      </c>
    </row>
    <row r="95071" spans="1:2" x14ac:dyDescent="0.3">
      <c r="A95071">
        <v>18134</v>
      </c>
      <c r="B95071" s="2" t="s">
        <v>43698</v>
      </c>
    </row>
    <row r="95072" spans="1:2" x14ac:dyDescent="0.3">
      <c r="A95072">
        <v>18134</v>
      </c>
      <c r="B95072" s="2" t="s">
        <v>3492</v>
      </c>
    </row>
    <row r="95073" spans="1:2" x14ac:dyDescent="0.3">
      <c r="A95073">
        <v>18134</v>
      </c>
      <c r="B95073" s="2" t="s">
        <v>4294</v>
      </c>
    </row>
    <row r="95074" spans="1:2" x14ac:dyDescent="0.3">
      <c r="A95074">
        <v>18134</v>
      </c>
      <c r="B95074" s="2" t="s">
        <v>43708</v>
      </c>
    </row>
    <row r="95075" spans="1:2" x14ac:dyDescent="0.3">
      <c r="A95075">
        <v>18134</v>
      </c>
      <c r="B95075" s="2" t="s">
        <v>43730</v>
      </c>
    </row>
    <row r="95076" spans="1:2" x14ac:dyDescent="0.3">
      <c r="A95076">
        <v>18135</v>
      </c>
      <c r="B95076" s="2" t="s">
        <v>43690</v>
      </c>
    </row>
    <row r="95077" spans="1:2" x14ac:dyDescent="0.3">
      <c r="A95077">
        <v>18135</v>
      </c>
      <c r="B95077" s="2" t="s">
        <v>43693</v>
      </c>
    </row>
    <row r="95078" spans="1:2" x14ac:dyDescent="0.3">
      <c r="A95078">
        <v>18135</v>
      </c>
      <c r="B95078" s="2" t="s">
        <v>43698</v>
      </c>
    </row>
    <row r="95079" spans="1:2" x14ac:dyDescent="0.3">
      <c r="A95079">
        <v>18135</v>
      </c>
      <c r="B95079" s="2" t="s">
        <v>43700</v>
      </c>
    </row>
    <row r="95080" spans="1:2" x14ac:dyDescent="0.3">
      <c r="A95080">
        <v>18135</v>
      </c>
      <c r="B95080" s="2" t="s">
        <v>4294</v>
      </c>
    </row>
    <row r="95081" spans="1:2" x14ac:dyDescent="0.3">
      <c r="A95081">
        <v>18135</v>
      </c>
      <c r="B95081" s="2" t="s">
        <v>43741</v>
      </c>
    </row>
    <row r="95082" spans="1:2" x14ac:dyDescent="0.3">
      <c r="A95082">
        <v>18136</v>
      </c>
      <c r="B95082" s="2" t="s">
        <v>43690</v>
      </c>
    </row>
    <row r="95083" spans="1:2" x14ac:dyDescent="0.3">
      <c r="A95083">
        <v>18136</v>
      </c>
      <c r="B95083" s="2" t="s">
        <v>43691</v>
      </c>
    </row>
    <row r="95084" spans="1:2" x14ac:dyDescent="0.3">
      <c r="A95084">
        <v>18136</v>
      </c>
      <c r="B95084" s="2" t="s">
        <v>43692</v>
      </c>
    </row>
    <row r="95085" spans="1:2" x14ac:dyDescent="0.3">
      <c r="A95085">
        <v>18136</v>
      </c>
      <c r="B95085" s="2" t="s">
        <v>43693</v>
      </c>
    </row>
    <row r="95086" spans="1:2" x14ac:dyDescent="0.3">
      <c r="A95086">
        <v>18136</v>
      </c>
      <c r="B95086" s="2" t="s">
        <v>22882</v>
      </c>
    </row>
    <row r="95087" spans="1:2" x14ac:dyDescent="0.3">
      <c r="A95087">
        <v>18137</v>
      </c>
      <c r="B95087" s="2" t="s">
        <v>43712</v>
      </c>
    </row>
    <row r="95088" spans="1:2" x14ac:dyDescent="0.3">
      <c r="A95088">
        <v>18138</v>
      </c>
      <c r="B95088" s="2" t="s">
        <v>43690</v>
      </c>
    </row>
    <row r="95089" spans="1:2" x14ac:dyDescent="0.3">
      <c r="A95089">
        <v>18138</v>
      </c>
      <c r="B95089" s="2" t="s">
        <v>43691</v>
      </c>
    </row>
    <row r="95090" spans="1:2" x14ac:dyDescent="0.3">
      <c r="A95090">
        <v>18138</v>
      </c>
      <c r="B95090" s="2" t="s">
        <v>43693</v>
      </c>
    </row>
    <row r="95091" spans="1:2" x14ac:dyDescent="0.3">
      <c r="A95091">
        <v>18138</v>
      </c>
      <c r="B95091" s="2" t="s">
        <v>22882</v>
      </c>
    </row>
    <row r="95092" spans="1:2" x14ac:dyDescent="0.3">
      <c r="A95092">
        <v>18138</v>
      </c>
      <c r="B95092" s="2" t="s">
        <v>43705</v>
      </c>
    </row>
    <row r="95093" spans="1:2" x14ac:dyDescent="0.3">
      <c r="A95093">
        <v>18138</v>
      </c>
      <c r="B95093" s="2" t="s">
        <v>43706</v>
      </c>
    </row>
    <row r="95094" spans="1:2" x14ac:dyDescent="0.3">
      <c r="A95094">
        <v>18139</v>
      </c>
      <c r="B95094" s="2" t="s">
        <v>43690</v>
      </c>
    </row>
    <row r="95095" spans="1:2" x14ac:dyDescent="0.3">
      <c r="A95095">
        <v>18139</v>
      </c>
      <c r="B95095" s="2" t="s">
        <v>43691</v>
      </c>
    </row>
    <row r="95096" spans="1:2" x14ac:dyDescent="0.3">
      <c r="A95096">
        <v>18139</v>
      </c>
      <c r="B95096" s="2" t="s">
        <v>43696</v>
      </c>
    </row>
    <row r="95097" spans="1:2" x14ac:dyDescent="0.3">
      <c r="A95097">
        <v>18139</v>
      </c>
      <c r="B95097" s="2" t="s">
        <v>43698</v>
      </c>
    </row>
    <row r="95098" spans="1:2" x14ac:dyDescent="0.3">
      <c r="A95098">
        <v>18139</v>
      </c>
      <c r="B95098" s="2" t="s">
        <v>43712</v>
      </c>
    </row>
    <row r="95099" spans="1:2" x14ac:dyDescent="0.3">
      <c r="A95099">
        <v>18139</v>
      </c>
      <c r="B95099" s="2" t="s">
        <v>43713</v>
      </c>
    </row>
    <row r="95100" spans="1:2" x14ac:dyDescent="0.3">
      <c r="A95100">
        <v>18139</v>
      </c>
      <c r="B95100" s="2" t="s">
        <v>43714</v>
      </c>
    </row>
    <row r="95101" spans="1:2" x14ac:dyDescent="0.3">
      <c r="A95101">
        <v>18139</v>
      </c>
      <c r="B95101" s="2" t="s">
        <v>43717</v>
      </c>
    </row>
    <row r="95102" spans="1:2" x14ac:dyDescent="0.3">
      <c r="A95102">
        <v>18139</v>
      </c>
      <c r="B95102" s="2" t="s">
        <v>43744</v>
      </c>
    </row>
    <row r="95103" spans="1:2" x14ac:dyDescent="0.3">
      <c r="A95103">
        <v>18140</v>
      </c>
      <c r="B95103" s="2" t="s">
        <v>43690</v>
      </c>
    </row>
    <row r="95104" spans="1:2" x14ac:dyDescent="0.3">
      <c r="A95104">
        <v>18140</v>
      </c>
      <c r="B95104" s="2" t="s">
        <v>43691</v>
      </c>
    </row>
    <row r="95105" spans="1:2" x14ac:dyDescent="0.3">
      <c r="A95105">
        <v>18140</v>
      </c>
      <c r="B95105" s="2" t="s">
        <v>43692</v>
      </c>
    </row>
    <row r="95106" spans="1:2" x14ac:dyDescent="0.3">
      <c r="A95106">
        <v>18140</v>
      </c>
      <c r="B95106" s="2" t="s">
        <v>43693</v>
      </c>
    </row>
    <row r="95107" spans="1:2" x14ac:dyDescent="0.3">
      <c r="A95107">
        <v>18140</v>
      </c>
      <c r="B95107" s="2" t="s">
        <v>43697</v>
      </c>
    </row>
    <row r="95108" spans="1:2" x14ac:dyDescent="0.3">
      <c r="A95108">
        <v>18140</v>
      </c>
      <c r="B95108" s="2" t="s">
        <v>43697</v>
      </c>
    </row>
    <row r="95109" spans="1:2" x14ac:dyDescent="0.3">
      <c r="A95109">
        <v>18140</v>
      </c>
      <c r="B95109" s="2" t="s">
        <v>43718</v>
      </c>
    </row>
    <row r="95110" spans="1:2" x14ac:dyDescent="0.3">
      <c r="A95110">
        <v>18140</v>
      </c>
      <c r="B95110" s="2" t="s">
        <v>43731</v>
      </c>
    </row>
    <row r="95111" spans="1:2" x14ac:dyDescent="0.3">
      <c r="A95111">
        <v>18140</v>
      </c>
      <c r="B95111" s="2" t="s">
        <v>43737</v>
      </c>
    </row>
    <row r="95112" spans="1:2" x14ac:dyDescent="0.3">
      <c r="A95112">
        <v>18140</v>
      </c>
      <c r="B95112" s="2" t="s">
        <v>43749</v>
      </c>
    </row>
    <row r="95113" spans="1:2" x14ac:dyDescent="0.3">
      <c r="A95113">
        <v>18141</v>
      </c>
      <c r="B95113" s="2" t="s">
        <v>43690</v>
      </c>
    </row>
    <row r="95114" spans="1:2" x14ac:dyDescent="0.3">
      <c r="A95114">
        <v>18141</v>
      </c>
      <c r="B95114" s="2" t="s">
        <v>43691</v>
      </c>
    </row>
    <row r="95115" spans="1:2" x14ac:dyDescent="0.3">
      <c r="A95115">
        <v>18141</v>
      </c>
      <c r="B95115" s="2" t="s">
        <v>43693</v>
      </c>
    </row>
    <row r="95116" spans="1:2" x14ac:dyDescent="0.3">
      <c r="A95116">
        <v>18141</v>
      </c>
      <c r="B95116" s="2" t="s">
        <v>43700</v>
      </c>
    </row>
    <row r="95117" spans="1:2" x14ac:dyDescent="0.3">
      <c r="A95117">
        <v>18141</v>
      </c>
      <c r="B95117" s="2" t="s">
        <v>43750</v>
      </c>
    </row>
    <row r="95118" spans="1:2" x14ac:dyDescent="0.3">
      <c r="A95118">
        <v>18142</v>
      </c>
      <c r="B95118" s="2" t="s">
        <v>43691</v>
      </c>
    </row>
    <row r="95119" spans="1:2" x14ac:dyDescent="0.3">
      <c r="A95119">
        <v>18142</v>
      </c>
      <c r="B95119" s="2" t="s">
        <v>43692</v>
      </c>
    </row>
    <row r="95120" spans="1:2" x14ac:dyDescent="0.3">
      <c r="A95120">
        <v>18143</v>
      </c>
      <c r="B95120" s="2" t="s">
        <v>43695</v>
      </c>
    </row>
    <row r="95121" spans="1:2" x14ac:dyDescent="0.3">
      <c r="A95121">
        <v>18144</v>
      </c>
      <c r="B95121" s="2" t="s">
        <v>43690</v>
      </c>
    </row>
    <row r="95122" spans="1:2" x14ac:dyDescent="0.3">
      <c r="A95122">
        <v>18144</v>
      </c>
      <c r="B95122" s="2" t="s">
        <v>43691</v>
      </c>
    </row>
    <row r="95123" spans="1:2" x14ac:dyDescent="0.3">
      <c r="A95123">
        <v>18144</v>
      </c>
      <c r="B95123" s="2" t="s">
        <v>43693</v>
      </c>
    </row>
    <row r="95124" spans="1:2" x14ac:dyDescent="0.3">
      <c r="A95124">
        <v>18144</v>
      </c>
      <c r="B95124" s="2" t="s">
        <v>43694</v>
      </c>
    </row>
    <row r="95125" spans="1:2" x14ac:dyDescent="0.3">
      <c r="A95125">
        <v>18144</v>
      </c>
      <c r="B95125" s="2" t="s">
        <v>43700</v>
      </c>
    </row>
    <row r="95126" spans="1:2" x14ac:dyDescent="0.3">
      <c r="A95126">
        <v>18144</v>
      </c>
      <c r="B95126" s="2" t="s">
        <v>22882</v>
      </c>
    </row>
    <row r="95127" spans="1:2" x14ac:dyDescent="0.3">
      <c r="A95127">
        <v>18144</v>
      </c>
      <c r="B95127" s="2" t="s">
        <v>43704</v>
      </c>
    </row>
    <row r="95128" spans="1:2" x14ac:dyDescent="0.3">
      <c r="A95128">
        <v>18144</v>
      </c>
      <c r="B95128" s="2" t="s">
        <v>43705</v>
      </c>
    </row>
    <row r="95129" spans="1:2" x14ac:dyDescent="0.3">
      <c r="A95129">
        <v>18144</v>
      </c>
      <c r="B95129" s="2" t="s">
        <v>43723</v>
      </c>
    </row>
    <row r="95130" spans="1:2" x14ac:dyDescent="0.3">
      <c r="A95130">
        <v>18146</v>
      </c>
      <c r="B95130" s="2" t="s">
        <v>43690</v>
      </c>
    </row>
    <row r="95131" spans="1:2" x14ac:dyDescent="0.3">
      <c r="A95131">
        <v>18146</v>
      </c>
      <c r="B95131" s="2" t="s">
        <v>43691</v>
      </c>
    </row>
    <row r="95132" spans="1:2" x14ac:dyDescent="0.3">
      <c r="A95132">
        <v>18146</v>
      </c>
      <c r="B95132" s="2" t="s">
        <v>43692</v>
      </c>
    </row>
    <row r="95133" spans="1:2" x14ac:dyDescent="0.3">
      <c r="A95133">
        <v>18146</v>
      </c>
      <c r="B95133" s="2" t="s">
        <v>43712</v>
      </c>
    </row>
    <row r="95134" spans="1:2" x14ac:dyDescent="0.3">
      <c r="A95134">
        <v>18146</v>
      </c>
      <c r="B95134" s="2" t="s">
        <v>43730</v>
      </c>
    </row>
    <row r="95135" spans="1:2" x14ac:dyDescent="0.3">
      <c r="A95135">
        <v>18147</v>
      </c>
      <c r="B95135" s="2" t="s">
        <v>43690</v>
      </c>
    </row>
    <row r="95136" spans="1:2" x14ac:dyDescent="0.3">
      <c r="A95136">
        <v>18147</v>
      </c>
      <c r="B95136" s="2" t="s">
        <v>43691</v>
      </c>
    </row>
    <row r="95137" spans="1:2" x14ac:dyDescent="0.3">
      <c r="A95137">
        <v>18147</v>
      </c>
      <c r="B95137" s="2" t="s">
        <v>43692</v>
      </c>
    </row>
    <row r="95138" spans="1:2" x14ac:dyDescent="0.3">
      <c r="A95138">
        <v>18147</v>
      </c>
      <c r="B95138" s="2" t="s">
        <v>43693</v>
      </c>
    </row>
    <row r="95139" spans="1:2" x14ac:dyDescent="0.3">
      <c r="A95139">
        <v>18147</v>
      </c>
      <c r="B95139" s="2" t="s">
        <v>43695</v>
      </c>
    </row>
    <row r="95140" spans="1:2" x14ac:dyDescent="0.3">
      <c r="A95140">
        <v>18147</v>
      </c>
      <c r="B95140" s="2" t="s">
        <v>43697</v>
      </c>
    </row>
    <row r="95141" spans="1:2" x14ac:dyDescent="0.3">
      <c r="A95141">
        <v>18147</v>
      </c>
      <c r="B95141" s="2" t="s">
        <v>43697</v>
      </c>
    </row>
    <row r="95142" spans="1:2" x14ac:dyDescent="0.3">
      <c r="A95142">
        <v>18147</v>
      </c>
      <c r="B95142" s="2" t="s">
        <v>22882</v>
      </c>
    </row>
    <row r="95143" spans="1:2" x14ac:dyDescent="0.3">
      <c r="A95143">
        <v>18147</v>
      </c>
      <c r="B95143" s="2" t="s">
        <v>43773</v>
      </c>
    </row>
    <row r="95144" spans="1:2" x14ac:dyDescent="0.3">
      <c r="A95144">
        <v>18148</v>
      </c>
      <c r="B95144" s="2" t="s">
        <v>43690</v>
      </c>
    </row>
    <row r="95145" spans="1:2" x14ac:dyDescent="0.3">
      <c r="A95145">
        <v>18149</v>
      </c>
      <c r="B95145" s="2" t="s">
        <v>43690</v>
      </c>
    </row>
    <row r="95146" spans="1:2" x14ac:dyDescent="0.3">
      <c r="A95146">
        <v>18149</v>
      </c>
      <c r="B95146" s="2" t="s">
        <v>43691</v>
      </c>
    </row>
    <row r="95147" spans="1:2" x14ac:dyDescent="0.3">
      <c r="A95147">
        <v>18149</v>
      </c>
      <c r="B95147" s="2" t="s">
        <v>43694</v>
      </c>
    </row>
    <row r="95148" spans="1:2" x14ac:dyDescent="0.3">
      <c r="A95148">
        <v>18149</v>
      </c>
      <c r="B95148" s="2" t="s">
        <v>43706</v>
      </c>
    </row>
    <row r="95149" spans="1:2" x14ac:dyDescent="0.3">
      <c r="A95149">
        <v>18149</v>
      </c>
      <c r="B95149" s="2" t="s">
        <v>43734</v>
      </c>
    </row>
    <row r="95150" spans="1:2" x14ac:dyDescent="0.3">
      <c r="A95150">
        <v>18150</v>
      </c>
      <c r="B95150" s="2" t="s">
        <v>43690</v>
      </c>
    </row>
    <row r="95151" spans="1:2" x14ac:dyDescent="0.3">
      <c r="A95151">
        <v>18150</v>
      </c>
      <c r="B95151" s="2" t="s">
        <v>43693</v>
      </c>
    </row>
    <row r="95152" spans="1:2" x14ac:dyDescent="0.3">
      <c r="A95152">
        <v>18150</v>
      </c>
      <c r="B95152" s="2" t="s">
        <v>43696</v>
      </c>
    </row>
    <row r="95153" spans="1:2" x14ac:dyDescent="0.3">
      <c r="A95153">
        <v>18150</v>
      </c>
      <c r="B95153" s="2" t="s">
        <v>43723</v>
      </c>
    </row>
    <row r="95154" spans="1:2" x14ac:dyDescent="0.3">
      <c r="A95154">
        <v>18150</v>
      </c>
      <c r="B95154" s="2" t="s">
        <v>43752</v>
      </c>
    </row>
    <row r="95155" spans="1:2" x14ac:dyDescent="0.3">
      <c r="A95155">
        <v>18151</v>
      </c>
      <c r="B95155" s="2" t="s">
        <v>43690</v>
      </c>
    </row>
    <row r="95156" spans="1:2" x14ac:dyDescent="0.3">
      <c r="A95156">
        <v>18151</v>
      </c>
      <c r="B95156" s="2" t="s">
        <v>43698</v>
      </c>
    </row>
    <row r="95157" spans="1:2" x14ac:dyDescent="0.3">
      <c r="A95157">
        <v>18151</v>
      </c>
      <c r="B95157" s="2" t="s">
        <v>22882</v>
      </c>
    </row>
    <row r="95158" spans="1:2" x14ac:dyDescent="0.3">
      <c r="A95158">
        <v>18151</v>
      </c>
      <c r="B95158" s="2" t="s">
        <v>43729</v>
      </c>
    </row>
    <row r="95159" spans="1:2" x14ac:dyDescent="0.3">
      <c r="A95159">
        <v>18152</v>
      </c>
      <c r="B95159" s="2" t="s">
        <v>43690</v>
      </c>
    </row>
    <row r="95160" spans="1:2" x14ac:dyDescent="0.3">
      <c r="A95160">
        <v>18152</v>
      </c>
      <c r="B95160" s="2" t="s">
        <v>43693</v>
      </c>
    </row>
    <row r="95161" spans="1:2" x14ac:dyDescent="0.3">
      <c r="A95161">
        <v>18152</v>
      </c>
      <c r="B95161" s="2" t="s">
        <v>43723</v>
      </c>
    </row>
    <row r="95162" spans="1:2" x14ac:dyDescent="0.3">
      <c r="A95162">
        <v>18152</v>
      </c>
      <c r="B95162" s="2" t="s">
        <v>43724</v>
      </c>
    </row>
    <row r="95163" spans="1:2" x14ac:dyDescent="0.3">
      <c r="A95163">
        <v>18152</v>
      </c>
      <c r="B95163" s="2" t="s">
        <v>43741</v>
      </c>
    </row>
    <row r="95164" spans="1:2" x14ac:dyDescent="0.3">
      <c r="A95164">
        <v>18153</v>
      </c>
      <c r="B95164" s="2" t="s">
        <v>43690</v>
      </c>
    </row>
    <row r="95165" spans="1:2" x14ac:dyDescent="0.3">
      <c r="A95165">
        <v>18153</v>
      </c>
      <c r="B95165" s="2" t="s">
        <v>43693</v>
      </c>
    </row>
    <row r="95166" spans="1:2" x14ac:dyDescent="0.3">
      <c r="A95166">
        <v>18153</v>
      </c>
      <c r="B95166" s="2" t="s">
        <v>43740</v>
      </c>
    </row>
    <row r="95167" spans="1:2" x14ac:dyDescent="0.3">
      <c r="A95167">
        <v>18154</v>
      </c>
      <c r="B95167" s="2" t="s">
        <v>43690</v>
      </c>
    </row>
    <row r="95168" spans="1:2" x14ac:dyDescent="0.3">
      <c r="A95168">
        <v>18154</v>
      </c>
      <c r="B95168" s="2" t="s">
        <v>43740</v>
      </c>
    </row>
    <row r="95169" spans="1:2" x14ac:dyDescent="0.3">
      <c r="A95169">
        <v>18154</v>
      </c>
      <c r="B95169" s="2" t="s">
        <v>43747</v>
      </c>
    </row>
    <row r="95170" spans="1:2" x14ac:dyDescent="0.3">
      <c r="A95170">
        <v>18155</v>
      </c>
      <c r="B95170" s="2" t="s">
        <v>43690</v>
      </c>
    </row>
    <row r="95171" spans="1:2" x14ac:dyDescent="0.3">
      <c r="A95171">
        <v>18155</v>
      </c>
      <c r="B95171" s="2" t="s">
        <v>43691</v>
      </c>
    </row>
    <row r="95172" spans="1:2" x14ac:dyDescent="0.3">
      <c r="A95172">
        <v>18155</v>
      </c>
      <c r="B95172" s="2" t="s">
        <v>43692</v>
      </c>
    </row>
    <row r="95173" spans="1:2" x14ac:dyDescent="0.3">
      <c r="A95173">
        <v>18155</v>
      </c>
      <c r="B95173" s="2" t="s">
        <v>43693</v>
      </c>
    </row>
    <row r="95174" spans="1:2" x14ac:dyDescent="0.3">
      <c r="A95174">
        <v>18155</v>
      </c>
      <c r="B95174" s="2" t="s">
        <v>43700</v>
      </c>
    </row>
    <row r="95175" spans="1:2" x14ac:dyDescent="0.3">
      <c r="A95175">
        <v>18156</v>
      </c>
      <c r="B95175" s="2" t="s">
        <v>43690</v>
      </c>
    </row>
    <row r="95176" spans="1:2" x14ac:dyDescent="0.3">
      <c r="A95176">
        <v>18156</v>
      </c>
      <c r="B95176" s="2" t="s">
        <v>43691</v>
      </c>
    </row>
    <row r="95177" spans="1:2" x14ac:dyDescent="0.3">
      <c r="A95177">
        <v>18156</v>
      </c>
      <c r="B95177" s="2" t="s">
        <v>43692</v>
      </c>
    </row>
    <row r="95178" spans="1:2" x14ac:dyDescent="0.3">
      <c r="A95178">
        <v>18156</v>
      </c>
      <c r="B95178" s="2" t="s">
        <v>43713</v>
      </c>
    </row>
    <row r="95179" spans="1:2" x14ac:dyDescent="0.3">
      <c r="A95179">
        <v>18156</v>
      </c>
      <c r="B95179" s="2" t="s">
        <v>43718</v>
      </c>
    </row>
    <row r="95180" spans="1:2" x14ac:dyDescent="0.3">
      <c r="A95180">
        <v>18156</v>
      </c>
      <c r="B95180" s="2" t="s">
        <v>43726</v>
      </c>
    </row>
    <row r="95181" spans="1:2" x14ac:dyDescent="0.3">
      <c r="A95181">
        <v>18156</v>
      </c>
      <c r="B95181" s="2" t="s">
        <v>43731</v>
      </c>
    </row>
    <row r="95182" spans="1:2" x14ac:dyDescent="0.3">
      <c r="A95182">
        <v>18157</v>
      </c>
      <c r="B95182" s="2" t="s">
        <v>43690</v>
      </c>
    </row>
    <row r="95183" spans="1:2" x14ac:dyDescent="0.3">
      <c r="A95183">
        <v>18157</v>
      </c>
      <c r="B95183" s="2" t="s">
        <v>43691</v>
      </c>
    </row>
    <row r="95184" spans="1:2" x14ac:dyDescent="0.3">
      <c r="A95184">
        <v>18157</v>
      </c>
      <c r="B95184" s="2" t="s">
        <v>43692</v>
      </c>
    </row>
    <row r="95185" spans="1:2" x14ac:dyDescent="0.3">
      <c r="A95185">
        <v>18157</v>
      </c>
      <c r="B95185" s="2" t="s">
        <v>43693</v>
      </c>
    </row>
    <row r="95186" spans="1:2" x14ac:dyDescent="0.3">
      <c r="A95186">
        <v>18157</v>
      </c>
      <c r="B95186" s="2" t="s">
        <v>43695</v>
      </c>
    </row>
    <row r="95187" spans="1:2" x14ac:dyDescent="0.3">
      <c r="A95187">
        <v>18157</v>
      </c>
      <c r="B95187" s="2" t="s">
        <v>43702</v>
      </c>
    </row>
    <row r="95188" spans="1:2" x14ac:dyDescent="0.3">
      <c r="A95188">
        <v>18157</v>
      </c>
      <c r="B95188" s="2" t="s">
        <v>43716</v>
      </c>
    </row>
    <row r="95189" spans="1:2" x14ac:dyDescent="0.3">
      <c r="A95189">
        <v>18157</v>
      </c>
      <c r="B95189" s="2" t="s">
        <v>43716</v>
      </c>
    </row>
    <row r="95190" spans="1:2" x14ac:dyDescent="0.3">
      <c r="A95190">
        <v>18157</v>
      </c>
      <c r="B95190" s="2" t="s">
        <v>43756</v>
      </c>
    </row>
    <row r="95191" spans="1:2" x14ac:dyDescent="0.3">
      <c r="A95191">
        <v>18158</v>
      </c>
      <c r="B95191" s="2" t="s">
        <v>43691</v>
      </c>
    </row>
    <row r="95192" spans="1:2" x14ac:dyDescent="0.3">
      <c r="A95192">
        <v>18158</v>
      </c>
      <c r="B95192" s="2" t="s">
        <v>43692</v>
      </c>
    </row>
    <row r="95193" spans="1:2" x14ac:dyDescent="0.3">
      <c r="A95193">
        <v>18158</v>
      </c>
      <c r="B95193" s="2" t="s">
        <v>43693</v>
      </c>
    </row>
    <row r="95194" spans="1:2" x14ac:dyDescent="0.3">
      <c r="A95194">
        <v>18158</v>
      </c>
      <c r="B95194" s="2" t="s">
        <v>43695</v>
      </c>
    </row>
    <row r="95195" spans="1:2" x14ac:dyDescent="0.3">
      <c r="A95195">
        <v>18158</v>
      </c>
      <c r="B95195" s="2" t="s">
        <v>43702</v>
      </c>
    </row>
    <row r="95196" spans="1:2" x14ac:dyDescent="0.3">
      <c r="A95196">
        <v>18158</v>
      </c>
      <c r="B95196" s="2" t="s">
        <v>43703</v>
      </c>
    </row>
    <row r="95197" spans="1:2" x14ac:dyDescent="0.3">
      <c r="A95197">
        <v>18158</v>
      </c>
      <c r="B95197" s="2" t="s">
        <v>43715</v>
      </c>
    </row>
    <row r="95198" spans="1:2" x14ac:dyDescent="0.3">
      <c r="A95198">
        <v>18158</v>
      </c>
      <c r="B95198" s="2" t="s">
        <v>43716</v>
      </c>
    </row>
    <row r="95199" spans="1:2" x14ac:dyDescent="0.3">
      <c r="A95199">
        <v>18158</v>
      </c>
      <c r="B95199" s="2" t="s">
        <v>43716</v>
      </c>
    </row>
    <row r="95200" spans="1:2" x14ac:dyDescent="0.3">
      <c r="A95200">
        <v>18158</v>
      </c>
      <c r="B95200" s="2" t="s">
        <v>43721</v>
      </c>
    </row>
    <row r="95201" spans="1:2" x14ac:dyDescent="0.3">
      <c r="A95201">
        <v>18158</v>
      </c>
      <c r="B95201" s="2" t="s">
        <v>43760</v>
      </c>
    </row>
    <row r="95202" spans="1:2" x14ac:dyDescent="0.3">
      <c r="A95202">
        <v>18158</v>
      </c>
      <c r="B95202" s="2" t="s">
        <v>43780</v>
      </c>
    </row>
    <row r="95203" spans="1:2" x14ac:dyDescent="0.3">
      <c r="A95203">
        <v>18159</v>
      </c>
      <c r="B95203" s="2" t="s">
        <v>43695</v>
      </c>
    </row>
    <row r="95204" spans="1:2" x14ac:dyDescent="0.3">
      <c r="A95204">
        <v>18160</v>
      </c>
      <c r="B95204" s="2" t="s">
        <v>43691</v>
      </c>
    </row>
    <row r="95205" spans="1:2" x14ac:dyDescent="0.3">
      <c r="A95205">
        <v>18160</v>
      </c>
      <c r="B95205" s="2" t="s">
        <v>4294</v>
      </c>
    </row>
    <row r="95206" spans="1:2" x14ac:dyDescent="0.3">
      <c r="A95206">
        <v>18160</v>
      </c>
      <c r="B95206" s="2" t="s">
        <v>43718</v>
      </c>
    </row>
    <row r="95207" spans="1:2" x14ac:dyDescent="0.3">
      <c r="A95207">
        <v>18160</v>
      </c>
      <c r="B95207" s="2" t="s">
        <v>43720</v>
      </c>
    </row>
    <row r="95208" spans="1:2" x14ac:dyDescent="0.3">
      <c r="A95208">
        <v>18160</v>
      </c>
      <c r="B95208" s="2" t="s">
        <v>43731</v>
      </c>
    </row>
    <row r="95209" spans="1:2" x14ac:dyDescent="0.3">
      <c r="A95209">
        <v>18160</v>
      </c>
      <c r="B95209" s="2" t="s">
        <v>43749</v>
      </c>
    </row>
    <row r="95210" spans="1:2" x14ac:dyDescent="0.3">
      <c r="A95210">
        <v>18161</v>
      </c>
      <c r="B95210" s="2" t="s">
        <v>43690</v>
      </c>
    </row>
    <row r="95211" spans="1:2" x14ac:dyDescent="0.3">
      <c r="A95211">
        <v>18161</v>
      </c>
      <c r="B95211" s="2" t="s">
        <v>43691</v>
      </c>
    </row>
    <row r="95212" spans="1:2" x14ac:dyDescent="0.3">
      <c r="A95212">
        <v>18161</v>
      </c>
      <c r="B95212" s="2" t="s">
        <v>43692</v>
      </c>
    </row>
    <row r="95213" spans="1:2" x14ac:dyDescent="0.3">
      <c r="A95213">
        <v>18161</v>
      </c>
      <c r="B95213" s="2" t="s">
        <v>43696</v>
      </c>
    </row>
    <row r="95214" spans="1:2" x14ac:dyDescent="0.3">
      <c r="A95214">
        <v>18161</v>
      </c>
      <c r="B95214" s="2" t="s">
        <v>43697</v>
      </c>
    </row>
    <row r="95215" spans="1:2" x14ac:dyDescent="0.3">
      <c r="A95215">
        <v>18161</v>
      </c>
      <c r="B95215" s="2" t="s">
        <v>43697</v>
      </c>
    </row>
    <row r="95216" spans="1:2" x14ac:dyDescent="0.3">
      <c r="A95216">
        <v>18161</v>
      </c>
      <c r="B95216" s="2" t="s">
        <v>43701</v>
      </c>
    </row>
    <row r="95217" spans="1:2" x14ac:dyDescent="0.3">
      <c r="A95217">
        <v>18161</v>
      </c>
      <c r="B95217" s="2" t="s">
        <v>43728</v>
      </c>
    </row>
    <row r="95218" spans="1:2" x14ac:dyDescent="0.3">
      <c r="A95218">
        <v>18161</v>
      </c>
      <c r="B95218" s="2" t="s">
        <v>43739</v>
      </c>
    </row>
    <row r="95219" spans="1:2" x14ac:dyDescent="0.3">
      <c r="A95219">
        <v>18161</v>
      </c>
      <c r="B95219" s="2" t="s">
        <v>43740</v>
      </c>
    </row>
    <row r="95220" spans="1:2" x14ac:dyDescent="0.3">
      <c r="A95220">
        <v>18162</v>
      </c>
      <c r="B95220" s="2" t="s">
        <v>43691</v>
      </c>
    </row>
    <row r="95221" spans="1:2" x14ac:dyDescent="0.3">
      <c r="A95221">
        <v>18162</v>
      </c>
      <c r="B95221" s="2" t="s">
        <v>43695</v>
      </c>
    </row>
    <row r="95222" spans="1:2" x14ac:dyDescent="0.3">
      <c r="A95222">
        <v>18162</v>
      </c>
      <c r="B95222" s="2" t="s">
        <v>43698</v>
      </c>
    </row>
    <row r="95223" spans="1:2" x14ac:dyDescent="0.3">
      <c r="A95223">
        <v>18163</v>
      </c>
      <c r="B95223" s="2" t="s">
        <v>43695</v>
      </c>
    </row>
    <row r="95224" spans="1:2" x14ac:dyDescent="0.3">
      <c r="A95224">
        <v>18164</v>
      </c>
      <c r="B95224" s="2" t="s">
        <v>43730</v>
      </c>
    </row>
    <row r="95225" spans="1:2" x14ac:dyDescent="0.3">
      <c r="A95225">
        <v>18165</v>
      </c>
      <c r="B95225" s="2" t="s">
        <v>43690</v>
      </c>
    </row>
    <row r="95226" spans="1:2" x14ac:dyDescent="0.3">
      <c r="A95226">
        <v>18165</v>
      </c>
      <c r="B95226" s="2" t="s">
        <v>43691</v>
      </c>
    </row>
    <row r="95227" spans="1:2" x14ac:dyDescent="0.3">
      <c r="A95227">
        <v>18165</v>
      </c>
      <c r="B95227" s="2" t="s">
        <v>43692</v>
      </c>
    </row>
    <row r="95228" spans="1:2" x14ac:dyDescent="0.3">
      <c r="A95228">
        <v>18166</v>
      </c>
      <c r="B95228" s="2" t="s">
        <v>43695</v>
      </c>
    </row>
    <row r="95229" spans="1:2" x14ac:dyDescent="0.3">
      <c r="A95229">
        <v>18166</v>
      </c>
      <c r="B95229" s="2" t="s">
        <v>43700</v>
      </c>
    </row>
    <row r="95230" spans="1:2" x14ac:dyDescent="0.3">
      <c r="A95230">
        <v>18166</v>
      </c>
      <c r="B95230" s="2" t="s">
        <v>43710</v>
      </c>
    </row>
    <row r="95231" spans="1:2" x14ac:dyDescent="0.3">
      <c r="A95231">
        <v>18166</v>
      </c>
      <c r="B95231" s="2" t="s">
        <v>43711</v>
      </c>
    </row>
    <row r="95232" spans="1:2" x14ac:dyDescent="0.3">
      <c r="A95232">
        <v>18166</v>
      </c>
      <c r="B95232" s="2" t="s">
        <v>43729</v>
      </c>
    </row>
    <row r="95233" spans="1:2" x14ac:dyDescent="0.3">
      <c r="A95233">
        <v>18166</v>
      </c>
      <c r="B95233" s="2" t="s">
        <v>43743</v>
      </c>
    </row>
    <row r="95234" spans="1:2" x14ac:dyDescent="0.3">
      <c r="A95234">
        <v>18167</v>
      </c>
      <c r="B95234" s="2" t="s">
        <v>43702</v>
      </c>
    </row>
    <row r="95235" spans="1:2" x14ac:dyDescent="0.3">
      <c r="A95235">
        <v>18167</v>
      </c>
      <c r="B95235" s="2" t="s">
        <v>43722</v>
      </c>
    </row>
    <row r="95236" spans="1:2" x14ac:dyDescent="0.3">
      <c r="A95236">
        <v>18167</v>
      </c>
      <c r="B95236" s="2" t="s">
        <v>43732</v>
      </c>
    </row>
    <row r="95237" spans="1:2" x14ac:dyDescent="0.3">
      <c r="A95237">
        <v>18168</v>
      </c>
      <c r="B95237" s="2" t="s">
        <v>43690</v>
      </c>
    </row>
    <row r="95238" spans="1:2" x14ac:dyDescent="0.3">
      <c r="A95238">
        <v>18168</v>
      </c>
      <c r="B95238" s="2" t="s">
        <v>43712</v>
      </c>
    </row>
    <row r="95239" spans="1:2" x14ac:dyDescent="0.3">
      <c r="A95239">
        <v>18169</v>
      </c>
      <c r="B95239" s="2" t="s">
        <v>43695</v>
      </c>
    </row>
    <row r="95240" spans="1:2" x14ac:dyDescent="0.3">
      <c r="A95240">
        <v>18169</v>
      </c>
      <c r="B95240" s="2" t="s">
        <v>43697</v>
      </c>
    </row>
    <row r="95241" spans="1:2" x14ac:dyDescent="0.3">
      <c r="A95241">
        <v>18169</v>
      </c>
      <c r="B95241" s="2" t="s">
        <v>43697</v>
      </c>
    </row>
    <row r="95242" spans="1:2" x14ac:dyDescent="0.3">
      <c r="A95242">
        <v>18170</v>
      </c>
      <c r="B95242" s="2" t="s">
        <v>43691</v>
      </c>
    </row>
    <row r="95243" spans="1:2" x14ac:dyDescent="0.3">
      <c r="A95243">
        <v>18170</v>
      </c>
      <c r="B95243" s="2" t="s">
        <v>43694</v>
      </c>
    </row>
    <row r="95244" spans="1:2" x14ac:dyDescent="0.3">
      <c r="A95244">
        <v>18170</v>
      </c>
      <c r="B95244" s="2" t="s">
        <v>43696</v>
      </c>
    </row>
    <row r="95245" spans="1:2" x14ac:dyDescent="0.3">
      <c r="A95245">
        <v>18170</v>
      </c>
      <c r="B95245" s="2" t="s">
        <v>43702</v>
      </c>
    </row>
    <row r="95246" spans="1:2" x14ac:dyDescent="0.3">
      <c r="A95246">
        <v>18170</v>
      </c>
      <c r="B95246" s="2" t="s">
        <v>43703</v>
      </c>
    </row>
    <row r="95247" spans="1:2" x14ac:dyDescent="0.3">
      <c r="A95247">
        <v>18170</v>
      </c>
      <c r="B95247" s="2" t="s">
        <v>43705</v>
      </c>
    </row>
    <row r="95248" spans="1:2" x14ac:dyDescent="0.3">
      <c r="A95248">
        <v>18170</v>
      </c>
      <c r="B95248" s="2" t="s">
        <v>43707</v>
      </c>
    </row>
    <row r="95249" spans="1:2" x14ac:dyDescent="0.3">
      <c r="A95249">
        <v>18170</v>
      </c>
      <c r="B95249" s="2" t="s">
        <v>43718</v>
      </c>
    </row>
    <row r="95250" spans="1:2" x14ac:dyDescent="0.3">
      <c r="A95250">
        <v>18170</v>
      </c>
      <c r="B95250" s="2" t="s">
        <v>43785</v>
      </c>
    </row>
    <row r="95251" spans="1:2" x14ac:dyDescent="0.3">
      <c r="A95251">
        <v>18170</v>
      </c>
      <c r="B95251" s="2" t="s">
        <v>43786</v>
      </c>
    </row>
    <row r="95252" spans="1:2" x14ac:dyDescent="0.3">
      <c r="A95252">
        <v>18170</v>
      </c>
      <c r="B95252" s="2" t="s">
        <v>9822</v>
      </c>
    </row>
    <row r="95253" spans="1:2" x14ac:dyDescent="0.3">
      <c r="A95253">
        <v>18171</v>
      </c>
      <c r="B95253" s="2" t="s">
        <v>43694</v>
      </c>
    </row>
    <row r="95254" spans="1:2" x14ac:dyDescent="0.3">
      <c r="A95254">
        <v>18171</v>
      </c>
      <c r="B95254" s="2" t="s">
        <v>43699</v>
      </c>
    </row>
    <row r="95255" spans="1:2" x14ac:dyDescent="0.3">
      <c r="A95255">
        <v>18172</v>
      </c>
      <c r="B95255" s="2" t="s">
        <v>43690</v>
      </c>
    </row>
    <row r="95256" spans="1:2" x14ac:dyDescent="0.3">
      <c r="A95256">
        <v>18172</v>
      </c>
      <c r="B95256" s="2" t="s">
        <v>43691</v>
      </c>
    </row>
    <row r="95257" spans="1:2" x14ac:dyDescent="0.3">
      <c r="A95257">
        <v>18172</v>
      </c>
      <c r="B95257" s="2" t="s">
        <v>43693</v>
      </c>
    </row>
    <row r="95258" spans="1:2" x14ac:dyDescent="0.3">
      <c r="A95258">
        <v>18172</v>
      </c>
      <c r="B95258" s="2" t="s">
        <v>43694</v>
      </c>
    </row>
    <row r="95259" spans="1:2" x14ac:dyDescent="0.3">
      <c r="A95259">
        <v>18172</v>
      </c>
      <c r="B95259" s="2" t="s">
        <v>43695</v>
      </c>
    </row>
    <row r="95260" spans="1:2" x14ac:dyDescent="0.3">
      <c r="A95260">
        <v>18172</v>
      </c>
      <c r="B95260" s="2" t="s">
        <v>43697</v>
      </c>
    </row>
    <row r="95261" spans="1:2" x14ac:dyDescent="0.3">
      <c r="A95261">
        <v>18172</v>
      </c>
      <c r="B95261" s="2" t="s">
        <v>43697</v>
      </c>
    </row>
    <row r="95262" spans="1:2" x14ac:dyDescent="0.3">
      <c r="A95262">
        <v>18172</v>
      </c>
      <c r="B95262" s="2" t="s">
        <v>43701</v>
      </c>
    </row>
    <row r="95263" spans="1:2" x14ac:dyDescent="0.3">
      <c r="A95263">
        <v>18172</v>
      </c>
      <c r="B95263" s="2" t="s">
        <v>3492</v>
      </c>
    </row>
    <row r="95264" spans="1:2" x14ac:dyDescent="0.3">
      <c r="A95264">
        <v>18172</v>
      </c>
      <c r="B95264" s="2" t="s">
        <v>43708</v>
      </c>
    </row>
    <row r="95265" spans="1:2" x14ac:dyDescent="0.3">
      <c r="A95265">
        <v>18172</v>
      </c>
      <c r="B95265" s="2" t="s">
        <v>43713</v>
      </c>
    </row>
    <row r="95266" spans="1:2" x14ac:dyDescent="0.3">
      <c r="A95266">
        <v>18172</v>
      </c>
      <c r="B95266" s="2" t="s">
        <v>43714</v>
      </c>
    </row>
    <row r="95267" spans="1:2" x14ac:dyDescent="0.3">
      <c r="A95267">
        <v>18172</v>
      </c>
      <c r="B95267" s="2" t="s">
        <v>43718</v>
      </c>
    </row>
    <row r="95268" spans="1:2" x14ac:dyDescent="0.3">
      <c r="A95268">
        <v>18172</v>
      </c>
      <c r="B95268" s="2" t="s">
        <v>43719</v>
      </c>
    </row>
    <row r="95269" spans="1:2" x14ac:dyDescent="0.3">
      <c r="A95269">
        <v>18172</v>
      </c>
      <c r="B95269" s="2" t="s">
        <v>43720</v>
      </c>
    </row>
    <row r="95270" spans="1:2" x14ac:dyDescent="0.3">
      <c r="A95270">
        <v>18172</v>
      </c>
      <c r="B95270" s="2" t="s">
        <v>43726</v>
      </c>
    </row>
    <row r="95271" spans="1:2" x14ac:dyDescent="0.3">
      <c r="A95271">
        <v>18172</v>
      </c>
      <c r="B95271" s="2" t="s">
        <v>43731</v>
      </c>
    </row>
    <row r="95272" spans="1:2" x14ac:dyDescent="0.3">
      <c r="A95272">
        <v>18172</v>
      </c>
      <c r="B95272" s="2" t="s">
        <v>43740</v>
      </c>
    </row>
    <row r="95273" spans="1:2" x14ac:dyDescent="0.3">
      <c r="A95273">
        <v>18172</v>
      </c>
      <c r="B95273" s="2" t="s">
        <v>43744</v>
      </c>
    </row>
    <row r="95274" spans="1:2" x14ac:dyDescent="0.3">
      <c r="A95274">
        <v>18172</v>
      </c>
      <c r="B95274" s="2" t="s">
        <v>43749</v>
      </c>
    </row>
    <row r="95275" spans="1:2" x14ac:dyDescent="0.3">
      <c r="A95275">
        <v>18172</v>
      </c>
      <c r="B95275" s="2" t="s">
        <v>43775</v>
      </c>
    </row>
    <row r="95276" spans="1:2" x14ac:dyDescent="0.3">
      <c r="A95276">
        <v>18173</v>
      </c>
      <c r="B95276" s="2" t="s">
        <v>43690</v>
      </c>
    </row>
    <row r="95277" spans="1:2" x14ac:dyDescent="0.3">
      <c r="A95277">
        <v>18173</v>
      </c>
      <c r="B95277" s="2" t="s">
        <v>43691</v>
      </c>
    </row>
    <row r="95278" spans="1:2" x14ac:dyDescent="0.3">
      <c r="A95278">
        <v>18173</v>
      </c>
      <c r="B95278" s="2" t="s">
        <v>43694</v>
      </c>
    </row>
    <row r="95279" spans="1:2" x14ac:dyDescent="0.3">
      <c r="A95279">
        <v>18173</v>
      </c>
      <c r="B95279" s="2" t="s">
        <v>22882</v>
      </c>
    </row>
    <row r="95280" spans="1:2" x14ac:dyDescent="0.3">
      <c r="A95280">
        <v>18173</v>
      </c>
      <c r="B95280" s="2" t="s">
        <v>43705</v>
      </c>
    </row>
    <row r="95281" spans="1:2" x14ac:dyDescent="0.3">
      <c r="A95281">
        <v>18173</v>
      </c>
      <c r="B95281" s="2" t="s">
        <v>43733</v>
      </c>
    </row>
    <row r="95282" spans="1:2" x14ac:dyDescent="0.3">
      <c r="A95282">
        <v>18173</v>
      </c>
      <c r="B95282" s="2" t="s">
        <v>43736</v>
      </c>
    </row>
    <row r="95283" spans="1:2" x14ac:dyDescent="0.3">
      <c r="A95283">
        <v>18173</v>
      </c>
      <c r="B95283" s="2" t="s">
        <v>43782</v>
      </c>
    </row>
    <row r="95284" spans="1:2" x14ac:dyDescent="0.3">
      <c r="A95284">
        <v>18175</v>
      </c>
      <c r="B95284" s="2" t="s">
        <v>43691</v>
      </c>
    </row>
    <row r="95285" spans="1:2" x14ac:dyDescent="0.3">
      <c r="A95285">
        <v>18175</v>
      </c>
      <c r="B95285" s="2" t="s">
        <v>43698</v>
      </c>
    </row>
    <row r="95286" spans="1:2" x14ac:dyDescent="0.3">
      <c r="A95286">
        <v>18175</v>
      </c>
      <c r="B95286" s="2" t="s">
        <v>43709</v>
      </c>
    </row>
    <row r="95287" spans="1:2" x14ac:dyDescent="0.3">
      <c r="A95287">
        <v>18175</v>
      </c>
      <c r="B95287" s="2" t="s">
        <v>43715</v>
      </c>
    </row>
    <row r="95288" spans="1:2" x14ac:dyDescent="0.3">
      <c r="A95288">
        <v>18175</v>
      </c>
      <c r="B95288" s="2" t="s">
        <v>43717</v>
      </c>
    </row>
    <row r="95289" spans="1:2" x14ac:dyDescent="0.3">
      <c r="A95289">
        <v>18175</v>
      </c>
      <c r="B95289" s="2" t="s">
        <v>43718</v>
      </c>
    </row>
    <row r="95290" spans="1:2" x14ac:dyDescent="0.3">
      <c r="A95290">
        <v>18175</v>
      </c>
      <c r="B95290" s="2" t="s">
        <v>43721</v>
      </c>
    </row>
    <row r="95291" spans="1:2" x14ac:dyDescent="0.3">
      <c r="A95291">
        <v>18175</v>
      </c>
      <c r="B95291" s="2" t="s">
        <v>43726</v>
      </c>
    </row>
    <row r="95292" spans="1:2" x14ac:dyDescent="0.3">
      <c r="A95292">
        <v>18175</v>
      </c>
      <c r="B95292" s="2" t="s">
        <v>43731</v>
      </c>
    </row>
    <row r="95293" spans="1:2" x14ac:dyDescent="0.3">
      <c r="A95293">
        <v>18176</v>
      </c>
      <c r="B95293" s="2" t="s">
        <v>43691</v>
      </c>
    </row>
    <row r="95294" spans="1:2" x14ac:dyDescent="0.3">
      <c r="A95294">
        <v>18176</v>
      </c>
      <c r="B95294" s="2" t="s">
        <v>43693</v>
      </c>
    </row>
    <row r="95295" spans="1:2" x14ac:dyDescent="0.3">
      <c r="A95295">
        <v>18176</v>
      </c>
      <c r="B95295" s="2" t="s">
        <v>43696</v>
      </c>
    </row>
    <row r="95296" spans="1:2" x14ac:dyDescent="0.3">
      <c r="A95296">
        <v>18176</v>
      </c>
      <c r="B95296" s="2" t="s">
        <v>43698</v>
      </c>
    </row>
    <row r="95297" spans="1:2" x14ac:dyDescent="0.3">
      <c r="A95297">
        <v>18176</v>
      </c>
      <c r="B95297" s="2" t="s">
        <v>4294</v>
      </c>
    </row>
    <row r="95298" spans="1:2" x14ac:dyDescent="0.3">
      <c r="A95298">
        <v>18176</v>
      </c>
      <c r="B95298" s="2" t="s">
        <v>43713</v>
      </c>
    </row>
    <row r="95299" spans="1:2" x14ac:dyDescent="0.3">
      <c r="A95299">
        <v>18176</v>
      </c>
      <c r="B95299" s="2" t="s">
        <v>43717</v>
      </c>
    </row>
    <row r="95300" spans="1:2" x14ac:dyDescent="0.3">
      <c r="A95300">
        <v>18176</v>
      </c>
      <c r="B95300" s="2" t="s">
        <v>43720</v>
      </c>
    </row>
    <row r="95301" spans="1:2" x14ac:dyDescent="0.3">
      <c r="A95301">
        <v>18177</v>
      </c>
      <c r="B95301" s="2" t="s">
        <v>43691</v>
      </c>
    </row>
    <row r="95302" spans="1:2" x14ac:dyDescent="0.3">
      <c r="A95302">
        <v>18177</v>
      </c>
      <c r="B95302" s="2" t="s">
        <v>43692</v>
      </c>
    </row>
    <row r="95303" spans="1:2" x14ac:dyDescent="0.3">
      <c r="A95303">
        <v>18177</v>
      </c>
      <c r="B95303" s="2" t="s">
        <v>43769</v>
      </c>
    </row>
    <row r="95304" spans="1:2" x14ac:dyDescent="0.3">
      <c r="A95304">
        <v>18178</v>
      </c>
      <c r="B95304" s="2" t="s">
        <v>43690</v>
      </c>
    </row>
    <row r="95305" spans="1:2" x14ac:dyDescent="0.3">
      <c r="A95305">
        <v>18178</v>
      </c>
      <c r="B95305" s="2" t="s">
        <v>43691</v>
      </c>
    </row>
    <row r="95306" spans="1:2" x14ac:dyDescent="0.3">
      <c r="A95306">
        <v>18178</v>
      </c>
      <c r="B95306" s="2" t="s">
        <v>43694</v>
      </c>
    </row>
    <row r="95307" spans="1:2" x14ac:dyDescent="0.3">
      <c r="A95307">
        <v>18178</v>
      </c>
      <c r="B95307" s="2" t="s">
        <v>43696</v>
      </c>
    </row>
    <row r="95308" spans="1:2" x14ac:dyDescent="0.3">
      <c r="A95308">
        <v>18178</v>
      </c>
      <c r="B95308" s="2" t="s">
        <v>4294</v>
      </c>
    </row>
    <row r="95309" spans="1:2" x14ac:dyDescent="0.3">
      <c r="A95309">
        <v>18178</v>
      </c>
      <c r="B95309" s="2" t="s">
        <v>43704</v>
      </c>
    </row>
    <row r="95310" spans="1:2" x14ac:dyDescent="0.3">
      <c r="A95310">
        <v>18178</v>
      </c>
      <c r="B95310" s="2" t="s">
        <v>43709</v>
      </c>
    </row>
    <row r="95311" spans="1:2" x14ac:dyDescent="0.3">
      <c r="A95311">
        <v>18178</v>
      </c>
      <c r="B95311" s="2" t="s">
        <v>43716</v>
      </c>
    </row>
    <row r="95312" spans="1:2" x14ac:dyDescent="0.3">
      <c r="A95312">
        <v>18178</v>
      </c>
      <c r="B95312" s="2" t="s">
        <v>43716</v>
      </c>
    </row>
    <row r="95313" spans="1:2" x14ac:dyDescent="0.3">
      <c r="A95313">
        <v>18178</v>
      </c>
      <c r="B95313" s="2" t="s">
        <v>43720</v>
      </c>
    </row>
    <row r="95314" spans="1:2" x14ac:dyDescent="0.3">
      <c r="A95314">
        <v>18178</v>
      </c>
      <c r="B95314" s="2" t="s">
        <v>43721</v>
      </c>
    </row>
    <row r="95315" spans="1:2" x14ac:dyDescent="0.3">
      <c r="A95315">
        <v>18178</v>
      </c>
      <c r="B95315" s="2" t="s">
        <v>43760</v>
      </c>
    </row>
    <row r="95316" spans="1:2" x14ac:dyDescent="0.3">
      <c r="A95316">
        <v>18179</v>
      </c>
      <c r="B95316" s="2" t="s">
        <v>43690</v>
      </c>
    </row>
    <row r="95317" spans="1:2" x14ac:dyDescent="0.3">
      <c r="A95317">
        <v>18179</v>
      </c>
      <c r="B95317" s="2" t="s">
        <v>43723</v>
      </c>
    </row>
    <row r="95318" spans="1:2" x14ac:dyDescent="0.3">
      <c r="A95318">
        <v>18180</v>
      </c>
      <c r="B95318" s="2" t="s">
        <v>43690</v>
      </c>
    </row>
    <row r="95319" spans="1:2" x14ac:dyDescent="0.3">
      <c r="A95319">
        <v>18180</v>
      </c>
      <c r="B95319" s="2" t="s">
        <v>43700</v>
      </c>
    </row>
    <row r="95320" spans="1:2" x14ac:dyDescent="0.3">
      <c r="A95320">
        <v>18181</v>
      </c>
      <c r="B95320" s="2" t="s">
        <v>43691</v>
      </c>
    </row>
    <row r="95321" spans="1:2" x14ac:dyDescent="0.3">
      <c r="A95321">
        <v>18181</v>
      </c>
      <c r="B95321" s="2" t="s">
        <v>43692</v>
      </c>
    </row>
    <row r="95322" spans="1:2" x14ac:dyDescent="0.3">
      <c r="A95322">
        <v>18181</v>
      </c>
      <c r="B95322" s="2" t="s">
        <v>43693</v>
      </c>
    </row>
    <row r="95323" spans="1:2" x14ac:dyDescent="0.3">
      <c r="A95323">
        <v>18181</v>
      </c>
      <c r="B95323" s="2" t="s">
        <v>43696</v>
      </c>
    </row>
    <row r="95324" spans="1:2" x14ac:dyDescent="0.3">
      <c r="A95324">
        <v>18181</v>
      </c>
      <c r="B95324" s="2" t="s">
        <v>43701</v>
      </c>
    </row>
    <row r="95325" spans="1:2" x14ac:dyDescent="0.3">
      <c r="A95325">
        <v>18181</v>
      </c>
      <c r="B95325" s="2" t="s">
        <v>4294</v>
      </c>
    </row>
    <row r="95326" spans="1:2" x14ac:dyDescent="0.3">
      <c r="A95326">
        <v>18183</v>
      </c>
      <c r="B95326" s="2" t="s">
        <v>43690</v>
      </c>
    </row>
    <row r="95327" spans="1:2" x14ac:dyDescent="0.3">
      <c r="A95327">
        <v>18183</v>
      </c>
      <c r="B95327" s="2" t="s">
        <v>43691</v>
      </c>
    </row>
    <row r="95328" spans="1:2" x14ac:dyDescent="0.3">
      <c r="A95328">
        <v>18183</v>
      </c>
      <c r="B95328" s="2" t="s">
        <v>43692</v>
      </c>
    </row>
    <row r="95329" spans="1:2" x14ac:dyDescent="0.3">
      <c r="A95329">
        <v>18183</v>
      </c>
      <c r="B95329" s="2" t="s">
        <v>43728</v>
      </c>
    </row>
    <row r="95330" spans="1:2" x14ac:dyDescent="0.3">
      <c r="A95330">
        <v>18183</v>
      </c>
      <c r="B95330" s="2" t="s">
        <v>43748</v>
      </c>
    </row>
    <row r="95331" spans="1:2" x14ac:dyDescent="0.3">
      <c r="A95331">
        <v>18184</v>
      </c>
      <c r="B95331" s="2" t="s">
        <v>43691</v>
      </c>
    </row>
    <row r="95332" spans="1:2" x14ac:dyDescent="0.3">
      <c r="A95332">
        <v>18186</v>
      </c>
      <c r="B95332" s="2" t="s">
        <v>43691</v>
      </c>
    </row>
    <row r="95333" spans="1:2" x14ac:dyDescent="0.3">
      <c r="A95333">
        <v>18186</v>
      </c>
      <c r="B95333" s="2" t="s">
        <v>43693</v>
      </c>
    </row>
    <row r="95334" spans="1:2" x14ac:dyDescent="0.3">
      <c r="A95334">
        <v>18186</v>
      </c>
      <c r="B95334" s="2" t="s">
        <v>43697</v>
      </c>
    </row>
    <row r="95335" spans="1:2" x14ac:dyDescent="0.3">
      <c r="A95335">
        <v>18186</v>
      </c>
      <c r="B95335" s="2" t="s">
        <v>43697</v>
      </c>
    </row>
    <row r="95336" spans="1:2" x14ac:dyDescent="0.3">
      <c r="A95336">
        <v>18186</v>
      </c>
      <c r="B95336" s="2" t="s">
        <v>43699</v>
      </c>
    </row>
    <row r="95337" spans="1:2" x14ac:dyDescent="0.3">
      <c r="A95337">
        <v>18186</v>
      </c>
      <c r="B95337" s="2" t="s">
        <v>3492</v>
      </c>
    </row>
    <row r="95338" spans="1:2" x14ac:dyDescent="0.3">
      <c r="A95338">
        <v>18186</v>
      </c>
      <c r="B95338" s="2" t="s">
        <v>43715</v>
      </c>
    </row>
    <row r="95339" spans="1:2" x14ac:dyDescent="0.3">
      <c r="A95339">
        <v>18186</v>
      </c>
      <c r="B95339" s="2" t="s">
        <v>43722</v>
      </c>
    </row>
    <row r="95340" spans="1:2" x14ac:dyDescent="0.3">
      <c r="A95340">
        <v>18186</v>
      </c>
      <c r="B95340" s="2" t="s">
        <v>43725</v>
      </c>
    </row>
    <row r="95341" spans="1:2" x14ac:dyDescent="0.3">
      <c r="A95341">
        <v>18186</v>
      </c>
      <c r="B95341" s="2" t="s">
        <v>43733</v>
      </c>
    </row>
    <row r="95342" spans="1:2" x14ac:dyDescent="0.3">
      <c r="A95342">
        <v>18186</v>
      </c>
      <c r="B95342" s="2" t="s">
        <v>43751</v>
      </c>
    </row>
    <row r="95343" spans="1:2" x14ac:dyDescent="0.3">
      <c r="A95343">
        <v>18187</v>
      </c>
      <c r="B95343" s="2" t="s">
        <v>43690</v>
      </c>
    </row>
    <row r="95344" spans="1:2" x14ac:dyDescent="0.3">
      <c r="A95344">
        <v>18187</v>
      </c>
      <c r="B95344" s="2" t="s">
        <v>43691</v>
      </c>
    </row>
    <row r="95345" spans="1:2" x14ac:dyDescent="0.3">
      <c r="A95345">
        <v>18187</v>
      </c>
      <c r="B95345" s="2" t="s">
        <v>43695</v>
      </c>
    </row>
    <row r="95346" spans="1:2" x14ac:dyDescent="0.3">
      <c r="A95346">
        <v>18187</v>
      </c>
      <c r="B95346" s="2" t="s">
        <v>43700</v>
      </c>
    </row>
    <row r="95347" spans="1:2" x14ac:dyDescent="0.3">
      <c r="A95347">
        <v>18187</v>
      </c>
      <c r="B95347" s="2" t="s">
        <v>4294</v>
      </c>
    </row>
    <row r="95348" spans="1:2" x14ac:dyDescent="0.3">
      <c r="A95348">
        <v>18187</v>
      </c>
      <c r="B95348" s="2" t="s">
        <v>43729</v>
      </c>
    </row>
    <row r="95349" spans="1:2" x14ac:dyDescent="0.3">
      <c r="A95349">
        <v>18188</v>
      </c>
      <c r="B95349" s="2" t="s">
        <v>43730</v>
      </c>
    </row>
    <row r="95350" spans="1:2" x14ac:dyDescent="0.3">
      <c r="A95350">
        <v>18188</v>
      </c>
      <c r="B95350" s="2" t="s">
        <v>43779</v>
      </c>
    </row>
    <row r="95351" spans="1:2" x14ac:dyDescent="0.3">
      <c r="A95351">
        <v>18189</v>
      </c>
      <c r="B95351" s="2" t="s">
        <v>43690</v>
      </c>
    </row>
    <row r="95352" spans="1:2" x14ac:dyDescent="0.3">
      <c r="A95352">
        <v>18189</v>
      </c>
      <c r="B95352" s="2" t="s">
        <v>43691</v>
      </c>
    </row>
    <row r="95353" spans="1:2" x14ac:dyDescent="0.3">
      <c r="A95353">
        <v>18189</v>
      </c>
      <c r="B95353" s="2" t="s">
        <v>43692</v>
      </c>
    </row>
    <row r="95354" spans="1:2" x14ac:dyDescent="0.3">
      <c r="A95354">
        <v>18189</v>
      </c>
      <c r="B95354" s="2" t="s">
        <v>43696</v>
      </c>
    </row>
    <row r="95355" spans="1:2" x14ac:dyDescent="0.3">
      <c r="A95355">
        <v>18190</v>
      </c>
      <c r="B95355" s="2" t="s">
        <v>43690</v>
      </c>
    </row>
    <row r="95356" spans="1:2" x14ac:dyDescent="0.3">
      <c r="A95356">
        <v>18190</v>
      </c>
      <c r="B95356" s="2" t="s">
        <v>43691</v>
      </c>
    </row>
    <row r="95357" spans="1:2" x14ac:dyDescent="0.3">
      <c r="A95357">
        <v>18190</v>
      </c>
      <c r="B95357" s="2" t="s">
        <v>43692</v>
      </c>
    </row>
    <row r="95358" spans="1:2" x14ac:dyDescent="0.3">
      <c r="A95358">
        <v>18190</v>
      </c>
      <c r="B95358" s="2" t="s">
        <v>43706</v>
      </c>
    </row>
    <row r="95359" spans="1:2" x14ac:dyDescent="0.3">
      <c r="A95359">
        <v>18191</v>
      </c>
      <c r="B95359" s="2" t="s">
        <v>43690</v>
      </c>
    </row>
    <row r="95360" spans="1:2" x14ac:dyDescent="0.3">
      <c r="A95360">
        <v>18191</v>
      </c>
      <c r="B95360" s="2" t="s">
        <v>43691</v>
      </c>
    </row>
    <row r="95361" spans="1:2" x14ac:dyDescent="0.3">
      <c r="A95361">
        <v>18191</v>
      </c>
      <c r="B95361" s="2" t="s">
        <v>43693</v>
      </c>
    </row>
    <row r="95362" spans="1:2" x14ac:dyDescent="0.3">
      <c r="A95362">
        <v>18191</v>
      </c>
      <c r="B95362" s="2" t="s">
        <v>43695</v>
      </c>
    </row>
    <row r="95363" spans="1:2" x14ac:dyDescent="0.3">
      <c r="A95363">
        <v>18191</v>
      </c>
      <c r="B95363" s="2" t="s">
        <v>43710</v>
      </c>
    </row>
    <row r="95364" spans="1:2" x14ac:dyDescent="0.3">
      <c r="A95364">
        <v>18191</v>
      </c>
      <c r="B95364" s="2" t="s">
        <v>43740</v>
      </c>
    </row>
    <row r="95365" spans="1:2" x14ac:dyDescent="0.3">
      <c r="A95365">
        <v>18192</v>
      </c>
      <c r="B95365" s="2" t="s">
        <v>43729</v>
      </c>
    </row>
    <row r="95366" spans="1:2" x14ac:dyDescent="0.3">
      <c r="A95366">
        <v>18193</v>
      </c>
      <c r="B95366" s="2" t="s">
        <v>43691</v>
      </c>
    </row>
    <row r="95367" spans="1:2" x14ac:dyDescent="0.3">
      <c r="A95367">
        <v>18194</v>
      </c>
      <c r="B95367" s="2" t="s">
        <v>43695</v>
      </c>
    </row>
    <row r="95368" spans="1:2" x14ac:dyDescent="0.3">
      <c r="A95368">
        <v>18194</v>
      </c>
      <c r="B95368" s="2" t="s">
        <v>43700</v>
      </c>
    </row>
    <row r="95369" spans="1:2" x14ac:dyDescent="0.3">
      <c r="A95369">
        <v>18194</v>
      </c>
      <c r="B95369" s="2" t="s">
        <v>43701</v>
      </c>
    </row>
    <row r="95370" spans="1:2" x14ac:dyDescent="0.3">
      <c r="A95370">
        <v>18194</v>
      </c>
      <c r="B95370" s="2" t="s">
        <v>3492</v>
      </c>
    </row>
    <row r="95371" spans="1:2" x14ac:dyDescent="0.3">
      <c r="A95371">
        <v>18194</v>
      </c>
      <c r="B95371" s="2" t="s">
        <v>43740</v>
      </c>
    </row>
    <row r="95372" spans="1:2" x14ac:dyDescent="0.3">
      <c r="A95372">
        <v>18194</v>
      </c>
      <c r="B95372" s="2" t="s">
        <v>43743</v>
      </c>
    </row>
    <row r="95373" spans="1:2" x14ac:dyDescent="0.3">
      <c r="A95373">
        <v>18194</v>
      </c>
      <c r="B95373" s="2" t="s">
        <v>43762</v>
      </c>
    </row>
    <row r="95374" spans="1:2" x14ac:dyDescent="0.3">
      <c r="A95374">
        <v>18194</v>
      </c>
      <c r="B95374" s="2" t="s">
        <v>43768</v>
      </c>
    </row>
    <row r="95375" spans="1:2" x14ac:dyDescent="0.3">
      <c r="A95375">
        <v>18194</v>
      </c>
      <c r="B95375" s="2" t="s">
        <v>43850</v>
      </c>
    </row>
    <row r="95376" spans="1:2" x14ac:dyDescent="0.3">
      <c r="A95376">
        <v>18195</v>
      </c>
      <c r="B95376" s="2" t="s">
        <v>43690</v>
      </c>
    </row>
    <row r="95377" spans="1:2" x14ac:dyDescent="0.3">
      <c r="A95377">
        <v>18195</v>
      </c>
      <c r="B95377" s="2" t="s">
        <v>43691</v>
      </c>
    </row>
    <row r="95378" spans="1:2" x14ac:dyDescent="0.3">
      <c r="A95378">
        <v>18195</v>
      </c>
      <c r="B95378" s="2" t="s">
        <v>43692</v>
      </c>
    </row>
    <row r="95379" spans="1:2" x14ac:dyDescent="0.3">
      <c r="A95379">
        <v>18195</v>
      </c>
      <c r="B95379" s="2" t="s">
        <v>43703</v>
      </c>
    </row>
    <row r="95380" spans="1:2" x14ac:dyDescent="0.3">
      <c r="A95380">
        <v>18195</v>
      </c>
      <c r="B95380" s="2" t="s">
        <v>43708</v>
      </c>
    </row>
    <row r="95381" spans="1:2" x14ac:dyDescent="0.3">
      <c r="A95381">
        <v>18195</v>
      </c>
      <c r="B95381" s="2" t="s">
        <v>43717</v>
      </c>
    </row>
    <row r="95382" spans="1:2" x14ac:dyDescent="0.3">
      <c r="A95382">
        <v>18195</v>
      </c>
      <c r="B95382" s="2" t="s">
        <v>43718</v>
      </c>
    </row>
    <row r="95383" spans="1:2" x14ac:dyDescent="0.3">
      <c r="A95383">
        <v>18195</v>
      </c>
      <c r="B95383" s="2" t="s">
        <v>43720</v>
      </c>
    </row>
    <row r="95384" spans="1:2" x14ac:dyDescent="0.3">
      <c r="A95384">
        <v>18195</v>
      </c>
      <c r="B95384" s="2" t="s">
        <v>43726</v>
      </c>
    </row>
    <row r="95385" spans="1:2" x14ac:dyDescent="0.3">
      <c r="A95385">
        <v>18195</v>
      </c>
      <c r="B95385" s="2" t="s">
        <v>43731</v>
      </c>
    </row>
    <row r="95386" spans="1:2" x14ac:dyDescent="0.3">
      <c r="A95386">
        <v>18196</v>
      </c>
      <c r="B95386" s="2" t="s">
        <v>43690</v>
      </c>
    </row>
    <row r="95387" spans="1:2" x14ac:dyDescent="0.3">
      <c r="A95387">
        <v>18196</v>
      </c>
      <c r="B95387" s="2" t="s">
        <v>43691</v>
      </c>
    </row>
    <row r="95388" spans="1:2" x14ac:dyDescent="0.3">
      <c r="A95388">
        <v>18196</v>
      </c>
      <c r="B95388" s="2" t="s">
        <v>43693</v>
      </c>
    </row>
    <row r="95389" spans="1:2" x14ac:dyDescent="0.3">
      <c r="A95389">
        <v>18196</v>
      </c>
      <c r="B95389" s="2" t="s">
        <v>43696</v>
      </c>
    </row>
    <row r="95390" spans="1:2" x14ac:dyDescent="0.3">
      <c r="A95390">
        <v>18196</v>
      </c>
      <c r="B95390" s="2" t="s">
        <v>43698</v>
      </c>
    </row>
    <row r="95391" spans="1:2" x14ac:dyDescent="0.3">
      <c r="A95391">
        <v>18196</v>
      </c>
      <c r="B95391" s="2" t="s">
        <v>43699</v>
      </c>
    </row>
    <row r="95392" spans="1:2" x14ac:dyDescent="0.3">
      <c r="A95392">
        <v>18196</v>
      </c>
      <c r="B95392" s="2" t="s">
        <v>43700</v>
      </c>
    </row>
    <row r="95393" spans="1:2" x14ac:dyDescent="0.3">
      <c r="A95393">
        <v>18196</v>
      </c>
      <c r="B95393" s="2" t="s">
        <v>43701</v>
      </c>
    </row>
    <row r="95394" spans="1:2" x14ac:dyDescent="0.3">
      <c r="A95394">
        <v>18196</v>
      </c>
      <c r="B95394" s="2" t="s">
        <v>43703</v>
      </c>
    </row>
    <row r="95395" spans="1:2" x14ac:dyDescent="0.3">
      <c r="A95395">
        <v>18196</v>
      </c>
      <c r="B95395" s="2" t="s">
        <v>4294</v>
      </c>
    </row>
    <row r="95396" spans="1:2" x14ac:dyDescent="0.3">
      <c r="A95396">
        <v>18196</v>
      </c>
      <c r="B95396" s="2" t="s">
        <v>43704</v>
      </c>
    </row>
    <row r="95397" spans="1:2" x14ac:dyDescent="0.3">
      <c r="A95397">
        <v>18196</v>
      </c>
      <c r="B95397" s="2" t="s">
        <v>43713</v>
      </c>
    </row>
    <row r="95398" spans="1:2" x14ac:dyDescent="0.3">
      <c r="A95398">
        <v>18197</v>
      </c>
      <c r="B95398" s="2" t="s">
        <v>43691</v>
      </c>
    </row>
    <row r="95399" spans="1:2" x14ac:dyDescent="0.3">
      <c r="A95399">
        <v>18197</v>
      </c>
      <c r="B95399" s="2" t="s">
        <v>43711</v>
      </c>
    </row>
    <row r="95400" spans="1:2" x14ac:dyDescent="0.3">
      <c r="A95400">
        <v>18197</v>
      </c>
      <c r="B95400" s="2" t="s">
        <v>43714</v>
      </c>
    </row>
    <row r="95401" spans="1:2" x14ac:dyDescent="0.3">
      <c r="A95401">
        <v>18198</v>
      </c>
      <c r="B95401" s="2" t="s">
        <v>43691</v>
      </c>
    </row>
    <row r="95402" spans="1:2" x14ac:dyDescent="0.3">
      <c r="A95402">
        <v>18198</v>
      </c>
      <c r="B95402" s="2" t="s">
        <v>43692</v>
      </c>
    </row>
    <row r="95403" spans="1:2" x14ac:dyDescent="0.3">
      <c r="A95403">
        <v>18198</v>
      </c>
      <c r="B95403" s="2" t="s">
        <v>43697</v>
      </c>
    </row>
    <row r="95404" spans="1:2" x14ac:dyDescent="0.3">
      <c r="A95404">
        <v>18198</v>
      </c>
      <c r="B95404" s="2" t="s">
        <v>43697</v>
      </c>
    </row>
    <row r="95405" spans="1:2" x14ac:dyDescent="0.3">
      <c r="A95405">
        <v>18198</v>
      </c>
      <c r="B95405" s="2" t="s">
        <v>43699</v>
      </c>
    </row>
    <row r="95406" spans="1:2" x14ac:dyDescent="0.3">
      <c r="A95406">
        <v>18198</v>
      </c>
      <c r="B95406" s="2" t="s">
        <v>43725</v>
      </c>
    </row>
    <row r="95407" spans="1:2" x14ac:dyDescent="0.3">
      <c r="A95407">
        <v>18198</v>
      </c>
      <c r="B95407" s="2" t="s">
        <v>43738</v>
      </c>
    </row>
    <row r="95408" spans="1:2" x14ac:dyDescent="0.3">
      <c r="A95408">
        <v>18198</v>
      </c>
      <c r="B95408" s="2" t="s">
        <v>43739</v>
      </c>
    </row>
    <row r="95409" spans="1:2" x14ac:dyDescent="0.3">
      <c r="A95409">
        <v>18198</v>
      </c>
      <c r="B95409" s="2" t="s">
        <v>43769</v>
      </c>
    </row>
    <row r="95410" spans="1:2" x14ac:dyDescent="0.3">
      <c r="A95410">
        <v>18199</v>
      </c>
      <c r="B95410" s="2" t="s">
        <v>43690</v>
      </c>
    </row>
    <row r="95411" spans="1:2" x14ac:dyDescent="0.3">
      <c r="A95411">
        <v>18199</v>
      </c>
      <c r="B95411" s="2" t="s">
        <v>43691</v>
      </c>
    </row>
    <row r="95412" spans="1:2" x14ac:dyDescent="0.3">
      <c r="A95412">
        <v>18199</v>
      </c>
      <c r="B95412" s="2" t="s">
        <v>43694</v>
      </c>
    </row>
    <row r="95413" spans="1:2" x14ac:dyDescent="0.3">
      <c r="A95413">
        <v>18199</v>
      </c>
      <c r="B95413" s="2" t="s">
        <v>43705</v>
      </c>
    </row>
    <row r="95414" spans="1:2" x14ac:dyDescent="0.3">
      <c r="A95414">
        <v>18199</v>
      </c>
      <c r="B95414" s="2" t="s">
        <v>43707</v>
      </c>
    </row>
    <row r="95415" spans="1:2" x14ac:dyDescent="0.3">
      <c r="A95415">
        <v>18199</v>
      </c>
      <c r="B95415" s="2" t="s">
        <v>43723</v>
      </c>
    </row>
    <row r="95416" spans="1:2" x14ac:dyDescent="0.3">
      <c r="A95416">
        <v>18200</v>
      </c>
      <c r="B95416" s="2" t="s">
        <v>43690</v>
      </c>
    </row>
    <row r="95417" spans="1:2" x14ac:dyDescent="0.3">
      <c r="A95417">
        <v>18200</v>
      </c>
      <c r="B95417" s="2" t="s">
        <v>43691</v>
      </c>
    </row>
    <row r="95418" spans="1:2" x14ac:dyDescent="0.3">
      <c r="A95418">
        <v>18200</v>
      </c>
      <c r="B95418" s="2" t="s">
        <v>43696</v>
      </c>
    </row>
    <row r="95419" spans="1:2" x14ac:dyDescent="0.3">
      <c r="A95419">
        <v>18200</v>
      </c>
      <c r="B95419" s="2" t="s">
        <v>43705</v>
      </c>
    </row>
    <row r="95420" spans="1:2" x14ac:dyDescent="0.3">
      <c r="A95420">
        <v>18200</v>
      </c>
      <c r="B95420" s="2" t="s">
        <v>43714</v>
      </c>
    </row>
    <row r="95421" spans="1:2" x14ac:dyDescent="0.3">
      <c r="A95421">
        <v>18200</v>
      </c>
      <c r="B95421" s="2" t="s">
        <v>43721</v>
      </c>
    </row>
    <row r="95422" spans="1:2" x14ac:dyDescent="0.3">
      <c r="A95422">
        <v>18200</v>
      </c>
      <c r="B95422" s="2" t="s">
        <v>43723</v>
      </c>
    </row>
    <row r="95423" spans="1:2" x14ac:dyDescent="0.3">
      <c r="A95423">
        <v>18200</v>
      </c>
      <c r="B95423" s="2" t="s">
        <v>43724</v>
      </c>
    </row>
    <row r="95424" spans="1:2" x14ac:dyDescent="0.3">
      <c r="A95424">
        <v>18201</v>
      </c>
      <c r="B95424" s="2" t="s">
        <v>43691</v>
      </c>
    </row>
    <row r="95425" spans="1:2" x14ac:dyDescent="0.3">
      <c r="A95425">
        <v>18201</v>
      </c>
      <c r="B95425" s="2" t="s">
        <v>43695</v>
      </c>
    </row>
    <row r="95426" spans="1:2" x14ac:dyDescent="0.3">
      <c r="A95426">
        <v>18201</v>
      </c>
      <c r="B95426" s="2" t="s">
        <v>43756</v>
      </c>
    </row>
    <row r="95427" spans="1:2" x14ac:dyDescent="0.3">
      <c r="A95427">
        <v>18202</v>
      </c>
      <c r="B95427" s="2" t="s">
        <v>43690</v>
      </c>
    </row>
    <row r="95428" spans="1:2" x14ac:dyDescent="0.3">
      <c r="A95428">
        <v>18202</v>
      </c>
      <c r="B95428" s="2" t="s">
        <v>43691</v>
      </c>
    </row>
    <row r="95429" spans="1:2" x14ac:dyDescent="0.3">
      <c r="A95429">
        <v>18202</v>
      </c>
      <c r="B95429" s="2" t="s">
        <v>43711</v>
      </c>
    </row>
    <row r="95430" spans="1:2" x14ac:dyDescent="0.3">
      <c r="A95430">
        <v>18202</v>
      </c>
      <c r="B95430" s="2" t="s">
        <v>43713</v>
      </c>
    </row>
    <row r="95431" spans="1:2" x14ac:dyDescent="0.3">
      <c r="A95431">
        <v>18202</v>
      </c>
      <c r="B95431" s="2" t="s">
        <v>43717</v>
      </c>
    </row>
    <row r="95432" spans="1:2" x14ac:dyDescent="0.3">
      <c r="A95432">
        <v>18202</v>
      </c>
      <c r="B95432" s="2" t="s">
        <v>43793</v>
      </c>
    </row>
    <row r="95433" spans="1:2" x14ac:dyDescent="0.3">
      <c r="A95433">
        <v>18203</v>
      </c>
      <c r="B95433" s="2" t="s">
        <v>43690</v>
      </c>
    </row>
    <row r="95434" spans="1:2" x14ac:dyDescent="0.3">
      <c r="A95434">
        <v>18203</v>
      </c>
      <c r="B95434" s="2" t="s">
        <v>43691</v>
      </c>
    </row>
    <row r="95435" spans="1:2" x14ac:dyDescent="0.3">
      <c r="A95435">
        <v>18203</v>
      </c>
      <c r="B95435" s="2" t="s">
        <v>43693</v>
      </c>
    </row>
    <row r="95436" spans="1:2" x14ac:dyDescent="0.3">
      <c r="A95436">
        <v>18203</v>
      </c>
      <c r="B95436" s="2" t="s">
        <v>43695</v>
      </c>
    </row>
    <row r="95437" spans="1:2" x14ac:dyDescent="0.3">
      <c r="A95437">
        <v>18203</v>
      </c>
      <c r="B95437" s="2" t="s">
        <v>43696</v>
      </c>
    </row>
    <row r="95438" spans="1:2" x14ac:dyDescent="0.3">
      <c r="A95438">
        <v>18203</v>
      </c>
      <c r="B95438" s="2" t="s">
        <v>3492</v>
      </c>
    </row>
    <row r="95439" spans="1:2" x14ac:dyDescent="0.3">
      <c r="A95439">
        <v>18203</v>
      </c>
      <c r="B95439" s="2" t="s">
        <v>43706</v>
      </c>
    </row>
    <row r="95440" spans="1:2" x14ac:dyDescent="0.3">
      <c r="A95440">
        <v>18203</v>
      </c>
      <c r="B95440" s="2" t="s">
        <v>9822</v>
      </c>
    </row>
    <row r="95441" spans="1:2" x14ac:dyDescent="0.3">
      <c r="A95441">
        <v>18204</v>
      </c>
      <c r="B95441" s="2" t="s">
        <v>43695</v>
      </c>
    </row>
    <row r="95442" spans="1:2" x14ac:dyDescent="0.3">
      <c r="A95442">
        <v>18205</v>
      </c>
      <c r="B95442" s="2" t="s">
        <v>43692</v>
      </c>
    </row>
    <row r="95443" spans="1:2" x14ac:dyDescent="0.3">
      <c r="A95443">
        <v>18205</v>
      </c>
      <c r="B95443" s="2" t="s">
        <v>43695</v>
      </c>
    </row>
    <row r="95444" spans="1:2" x14ac:dyDescent="0.3">
      <c r="A95444">
        <v>18205</v>
      </c>
      <c r="B95444" s="2" t="s">
        <v>43729</v>
      </c>
    </row>
    <row r="95445" spans="1:2" x14ac:dyDescent="0.3">
      <c r="A95445">
        <v>18206</v>
      </c>
      <c r="B95445" s="2" t="s">
        <v>43690</v>
      </c>
    </row>
    <row r="95446" spans="1:2" x14ac:dyDescent="0.3">
      <c r="A95446">
        <v>18206</v>
      </c>
      <c r="B95446" s="2" t="s">
        <v>43691</v>
      </c>
    </row>
    <row r="95447" spans="1:2" x14ac:dyDescent="0.3">
      <c r="A95447">
        <v>18207</v>
      </c>
      <c r="B95447" s="2" t="s">
        <v>43690</v>
      </c>
    </row>
    <row r="95448" spans="1:2" x14ac:dyDescent="0.3">
      <c r="A95448">
        <v>18207</v>
      </c>
      <c r="B95448" s="2" t="s">
        <v>43691</v>
      </c>
    </row>
    <row r="95449" spans="1:2" x14ac:dyDescent="0.3">
      <c r="A95449">
        <v>18207</v>
      </c>
      <c r="B95449" s="2" t="s">
        <v>43696</v>
      </c>
    </row>
    <row r="95450" spans="1:2" x14ac:dyDescent="0.3">
      <c r="A95450">
        <v>18207</v>
      </c>
      <c r="B95450" s="2" t="s">
        <v>22882</v>
      </c>
    </row>
    <row r="95451" spans="1:2" x14ac:dyDescent="0.3">
      <c r="A95451">
        <v>18207</v>
      </c>
      <c r="B95451" s="2" t="s">
        <v>43701</v>
      </c>
    </row>
    <row r="95452" spans="1:2" x14ac:dyDescent="0.3">
      <c r="A95452">
        <v>18207</v>
      </c>
      <c r="B95452" s="2" t="s">
        <v>43704</v>
      </c>
    </row>
    <row r="95453" spans="1:2" x14ac:dyDescent="0.3">
      <c r="A95453">
        <v>18207</v>
      </c>
      <c r="B95453" s="2" t="s">
        <v>43707</v>
      </c>
    </row>
    <row r="95454" spans="1:2" x14ac:dyDescent="0.3">
      <c r="A95454">
        <v>18211</v>
      </c>
      <c r="B95454" s="2" t="s">
        <v>43691</v>
      </c>
    </row>
    <row r="95455" spans="1:2" x14ac:dyDescent="0.3">
      <c r="A95455">
        <v>18211</v>
      </c>
      <c r="B95455" s="2" t="s">
        <v>43720</v>
      </c>
    </row>
    <row r="95456" spans="1:2" x14ac:dyDescent="0.3">
      <c r="A95456">
        <v>18212</v>
      </c>
      <c r="B95456" s="2" t="s">
        <v>43690</v>
      </c>
    </row>
    <row r="95457" spans="1:2" x14ac:dyDescent="0.3">
      <c r="A95457">
        <v>18212</v>
      </c>
      <c r="B95457" s="2" t="s">
        <v>43691</v>
      </c>
    </row>
    <row r="95458" spans="1:2" x14ac:dyDescent="0.3">
      <c r="A95458">
        <v>18212</v>
      </c>
      <c r="B95458" s="2" t="s">
        <v>43693</v>
      </c>
    </row>
    <row r="95459" spans="1:2" x14ac:dyDescent="0.3">
      <c r="A95459">
        <v>18213</v>
      </c>
      <c r="B95459" s="2" t="s">
        <v>43690</v>
      </c>
    </row>
    <row r="95460" spans="1:2" x14ac:dyDescent="0.3">
      <c r="A95460">
        <v>18213</v>
      </c>
      <c r="B95460" s="2" t="s">
        <v>43695</v>
      </c>
    </row>
    <row r="95461" spans="1:2" x14ac:dyDescent="0.3">
      <c r="A95461">
        <v>18214</v>
      </c>
      <c r="B95461" s="2" t="s">
        <v>43690</v>
      </c>
    </row>
    <row r="95462" spans="1:2" x14ac:dyDescent="0.3">
      <c r="A95462">
        <v>18214</v>
      </c>
      <c r="B95462" s="2" t="s">
        <v>43691</v>
      </c>
    </row>
    <row r="95463" spans="1:2" x14ac:dyDescent="0.3">
      <c r="A95463">
        <v>18214</v>
      </c>
      <c r="B95463" s="2" t="s">
        <v>43692</v>
      </c>
    </row>
    <row r="95464" spans="1:2" x14ac:dyDescent="0.3">
      <c r="A95464">
        <v>18214</v>
      </c>
      <c r="B95464" s="2" t="s">
        <v>43694</v>
      </c>
    </row>
    <row r="95465" spans="1:2" x14ac:dyDescent="0.3">
      <c r="A95465">
        <v>18214</v>
      </c>
      <c r="B95465" s="2" t="s">
        <v>43699</v>
      </c>
    </row>
    <row r="95466" spans="1:2" x14ac:dyDescent="0.3">
      <c r="A95466">
        <v>18214</v>
      </c>
      <c r="B95466" s="2" t="s">
        <v>43701</v>
      </c>
    </row>
    <row r="95467" spans="1:2" x14ac:dyDescent="0.3">
      <c r="A95467">
        <v>18214</v>
      </c>
      <c r="B95467" s="2" t="s">
        <v>43722</v>
      </c>
    </row>
    <row r="95468" spans="1:2" x14ac:dyDescent="0.3">
      <c r="A95468">
        <v>18214</v>
      </c>
      <c r="B95468" s="2" t="s">
        <v>30155</v>
      </c>
    </row>
    <row r="95469" spans="1:2" x14ac:dyDescent="0.3">
      <c r="A95469">
        <v>18214</v>
      </c>
      <c r="B95469" s="2" t="s">
        <v>43737</v>
      </c>
    </row>
    <row r="95470" spans="1:2" x14ac:dyDescent="0.3">
      <c r="A95470">
        <v>18214</v>
      </c>
      <c r="B95470" s="2" t="s">
        <v>43784</v>
      </c>
    </row>
    <row r="95471" spans="1:2" x14ac:dyDescent="0.3">
      <c r="A95471">
        <v>18214</v>
      </c>
      <c r="B95471" s="2" t="s">
        <v>43818</v>
      </c>
    </row>
    <row r="95472" spans="1:2" x14ac:dyDescent="0.3">
      <c r="A95472">
        <v>18215</v>
      </c>
      <c r="B95472" s="2" t="s">
        <v>43690</v>
      </c>
    </row>
    <row r="95473" spans="1:2" x14ac:dyDescent="0.3">
      <c r="A95473">
        <v>18215</v>
      </c>
      <c r="B95473" s="2" t="s">
        <v>43691</v>
      </c>
    </row>
    <row r="95474" spans="1:2" x14ac:dyDescent="0.3">
      <c r="A95474">
        <v>18215</v>
      </c>
      <c r="B95474" s="2" t="s">
        <v>43692</v>
      </c>
    </row>
    <row r="95475" spans="1:2" x14ac:dyDescent="0.3">
      <c r="A95475">
        <v>18215</v>
      </c>
      <c r="B95475" s="2" t="s">
        <v>43693</v>
      </c>
    </row>
    <row r="95476" spans="1:2" x14ac:dyDescent="0.3">
      <c r="A95476">
        <v>18215</v>
      </c>
      <c r="B95476" s="2" t="s">
        <v>43699</v>
      </c>
    </row>
    <row r="95477" spans="1:2" x14ac:dyDescent="0.3">
      <c r="A95477">
        <v>18215</v>
      </c>
      <c r="B95477" s="2" t="s">
        <v>43701</v>
      </c>
    </row>
    <row r="95478" spans="1:2" x14ac:dyDescent="0.3">
      <c r="A95478">
        <v>18215</v>
      </c>
      <c r="B95478" s="2" t="s">
        <v>43704</v>
      </c>
    </row>
    <row r="95479" spans="1:2" x14ac:dyDescent="0.3">
      <c r="A95479">
        <v>18215</v>
      </c>
      <c r="B95479" s="2" t="s">
        <v>43708</v>
      </c>
    </row>
    <row r="95480" spans="1:2" x14ac:dyDescent="0.3">
      <c r="A95480">
        <v>18215</v>
      </c>
      <c r="B95480" s="2" t="s">
        <v>43734</v>
      </c>
    </row>
    <row r="95481" spans="1:2" x14ac:dyDescent="0.3">
      <c r="A95481">
        <v>18215</v>
      </c>
      <c r="B95481" s="2" t="s">
        <v>43746</v>
      </c>
    </row>
    <row r="95482" spans="1:2" x14ac:dyDescent="0.3">
      <c r="A95482">
        <v>18216</v>
      </c>
      <c r="B95482" s="2" t="s">
        <v>43691</v>
      </c>
    </row>
    <row r="95483" spans="1:2" x14ac:dyDescent="0.3">
      <c r="A95483">
        <v>18217</v>
      </c>
      <c r="B95483" s="2" t="s">
        <v>43690</v>
      </c>
    </row>
    <row r="95484" spans="1:2" x14ac:dyDescent="0.3">
      <c r="A95484">
        <v>18217</v>
      </c>
      <c r="B95484" s="2" t="s">
        <v>43691</v>
      </c>
    </row>
    <row r="95485" spans="1:2" x14ac:dyDescent="0.3">
      <c r="A95485">
        <v>18217</v>
      </c>
      <c r="B95485" s="2" t="s">
        <v>43692</v>
      </c>
    </row>
    <row r="95486" spans="1:2" x14ac:dyDescent="0.3">
      <c r="A95486">
        <v>18217</v>
      </c>
      <c r="B95486" s="2" t="s">
        <v>43693</v>
      </c>
    </row>
    <row r="95487" spans="1:2" x14ac:dyDescent="0.3">
      <c r="A95487">
        <v>18217</v>
      </c>
      <c r="B95487" s="2" t="s">
        <v>43696</v>
      </c>
    </row>
    <row r="95488" spans="1:2" x14ac:dyDescent="0.3">
      <c r="A95488">
        <v>18217</v>
      </c>
      <c r="B95488" s="2" t="s">
        <v>43700</v>
      </c>
    </row>
    <row r="95489" spans="1:2" x14ac:dyDescent="0.3">
      <c r="A95489">
        <v>18217</v>
      </c>
      <c r="B95489" s="2" t="s">
        <v>43701</v>
      </c>
    </row>
    <row r="95490" spans="1:2" x14ac:dyDescent="0.3">
      <c r="A95490">
        <v>18217</v>
      </c>
      <c r="B95490" s="2" t="s">
        <v>43713</v>
      </c>
    </row>
    <row r="95491" spans="1:2" x14ac:dyDescent="0.3">
      <c r="A95491">
        <v>18217</v>
      </c>
      <c r="B95491" s="2" t="s">
        <v>43715</v>
      </c>
    </row>
    <row r="95492" spans="1:2" x14ac:dyDescent="0.3">
      <c r="A95492">
        <v>18217</v>
      </c>
      <c r="B95492" s="2" t="s">
        <v>43717</v>
      </c>
    </row>
    <row r="95493" spans="1:2" x14ac:dyDescent="0.3">
      <c r="A95493">
        <v>18217</v>
      </c>
      <c r="B95493" s="2" t="s">
        <v>43721</v>
      </c>
    </row>
    <row r="95494" spans="1:2" x14ac:dyDescent="0.3">
      <c r="A95494">
        <v>18217</v>
      </c>
      <c r="B95494" s="2" t="s">
        <v>43726</v>
      </c>
    </row>
    <row r="95495" spans="1:2" x14ac:dyDescent="0.3">
      <c r="A95495">
        <v>18217</v>
      </c>
      <c r="B95495" s="2" t="s">
        <v>43731</v>
      </c>
    </row>
    <row r="95496" spans="1:2" x14ac:dyDescent="0.3">
      <c r="A95496">
        <v>18217</v>
      </c>
      <c r="B95496" s="2" t="s">
        <v>43741</v>
      </c>
    </row>
    <row r="95497" spans="1:2" x14ac:dyDescent="0.3">
      <c r="A95497">
        <v>18217</v>
      </c>
      <c r="B95497" s="2" t="s">
        <v>43777</v>
      </c>
    </row>
    <row r="95498" spans="1:2" x14ac:dyDescent="0.3">
      <c r="A95498">
        <v>18218</v>
      </c>
      <c r="B95498" s="2" t="s">
        <v>43690</v>
      </c>
    </row>
    <row r="95499" spans="1:2" x14ac:dyDescent="0.3">
      <c r="A95499">
        <v>18218</v>
      </c>
      <c r="B95499" s="2" t="s">
        <v>43691</v>
      </c>
    </row>
    <row r="95500" spans="1:2" x14ac:dyDescent="0.3">
      <c r="A95500">
        <v>18218</v>
      </c>
      <c r="B95500" s="2" t="s">
        <v>43693</v>
      </c>
    </row>
    <row r="95501" spans="1:2" x14ac:dyDescent="0.3">
      <c r="A95501">
        <v>18219</v>
      </c>
      <c r="B95501" s="2" t="s">
        <v>43693</v>
      </c>
    </row>
    <row r="95502" spans="1:2" x14ac:dyDescent="0.3">
      <c r="A95502">
        <v>18219</v>
      </c>
      <c r="B95502" s="2" t="s">
        <v>22882</v>
      </c>
    </row>
    <row r="95503" spans="1:2" x14ac:dyDescent="0.3">
      <c r="A95503">
        <v>18219</v>
      </c>
      <c r="B95503" s="2" t="s">
        <v>43709</v>
      </c>
    </row>
    <row r="95504" spans="1:2" x14ac:dyDescent="0.3">
      <c r="A95504">
        <v>18219</v>
      </c>
      <c r="B95504" s="2" t="s">
        <v>43765</v>
      </c>
    </row>
    <row r="95505" spans="1:2" x14ac:dyDescent="0.3">
      <c r="A95505">
        <v>18220</v>
      </c>
      <c r="B95505" s="2" t="s">
        <v>43690</v>
      </c>
    </row>
    <row r="95506" spans="1:2" x14ac:dyDescent="0.3">
      <c r="A95506">
        <v>18220</v>
      </c>
      <c r="B95506" s="2" t="s">
        <v>43691</v>
      </c>
    </row>
    <row r="95507" spans="1:2" x14ac:dyDescent="0.3">
      <c r="A95507">
        <v>18220</v>
      </c>
      <c r="B95507" s="2" t="s">
        <v>43693</v>
      </c>
    </row>
    <row r="95508" spans="1:2" x14ac:dyDescent="0.3">
      <c r="A95508">
        <v>18220</v>
      </c>
      <c r="B95508" s="2" t="s">
        <v>43695</v>
      </c>
    </row>
    <row r="95509" spans="1:2" x14ac:dyDescent="0.3">
      <c r="A95509">
        <v>18220</v>
      </c>
      <c r="B95509" s="2" t="s">
        <v>43700</v>
      </c>
    </row>
    <row r="95510" spans="1:2" x14ac:dyDescent="0.3">
      <c r="A95510">
        <v>18220</v>
      </c>
      <c r="B95510" s="2" t="s">
        <v>43708</v>
      </c>
    </row>
    <row r="95511" spans="1:2" x14ac:dyDescent="0.3">
      <c r="A95511">
        <v>18220</v>
      </c>
      <c r="B95511" s="2" t="s">
        <v>43732</v>
      </c>
    </row>
    <row r="95512" spans="1:2" x14ac:dyDescent="0.3">
      <c r="A95512">
        <v>18221</v>
      </c>
      <c r="B95512" s="2" t="s">
        <v>43691</v>
      </c>
    </row>
    <row r="95513" spans="1:2" x14ac:dyDescent="0.3">
      <c r="A95513">
        <v>18221</v>
      </c>
      <c r="B95513" s="2" t="s">
        <v>43713</v>
      </c>
    </row>
    <row r="95514" spans="1:2" x14ac:dyDescent="0.3">
      <c r="A95514">
        <v>18221</v>
      </c>
      <c r="B95514" s="2" t="s">
        <v>43717</v>
      </c>
    </row>
    <row r="95515" spans="1:2" x14ac:dyDescent="0.3">
      <c r="A95515">
        <v>18221</v>
      </c>
      <c r="B95515" s="2" t="s">
        <v>43731</v>
      </c>
    </row>
    <row r="95516" spans="1:2" x14ac:dyDescent="0.3">
      <c r="A95516">
        <v>18222</v>
      </c>
      <c r="B95516" s="2" t="s">
        <v>43695</v>
      </c>
    </row>
    <row r="95517" spans="1:2" x14ac:dyDescent="0.3">
      <c r="A95517">
        <v>18222</v>
      </c>
      <c r="B95517" s="2" t="s">
        <v>43710</v>
      </c>
    </row>
    <row r="95518" spans="1:2" x14ac:dyDescent="0.3">
      <c r="A95518">
        <v>18222</v>
      </c>
      <c r="B95518" s="2" t="s">
        <v>43711</v>
      </c>
    </row>
    <row r="95519" spans="1:2" x14ac:dyDescent="0.3">
      <c r="A95519">
        <v>18223</v>
      </c>
      <c r="B95519" s="2" t="s">
        <v>43691</v>
      </c>
    </row>
    <row r="95520" spans="1:2" x14ac:dyDescent="0.3">
      <c r="A95520">
        <v>18223</v>
      </c>
      <c r="B95520" s="2" t="s">
        <v>43692</v>
      </c>
    </row>
    <row r="95521" spans="1:2" x14ac:dyDescent="0.3">
      <c r="A95521">
        <v>18223</v>
      </c>
      <c r="B95521" s="2" t="s">
        <v>43694</v>
      </c>
    </row>
    <row r="95522" spans="1:2" x14ac:dyDescent="0.3">
      <c r="A95522">
        <v>18223</v>
      </c>
      <c r="B95522" s="2" t="s">
        <v>43696</v>
      </c>
    </row>
    <row r="95523" spans="1:2" x14ac:dyDescent="0.3">
      <c r="A95523">
        <v>18223</v>
      </c>
      <c r="B95523" s="2" t="s">
        <v>43701</v>
      </c>
    </row>
    <row r="95524" spans="1:2" x14ac:dyDescent="0.3">
      <c r="A95524">
        <v>18223</v>
      </c>
      <c r="B95524" s="2" t="s">
        <v>30155</v>
      </c>
    </row>
    <row r="95525" spans="1:2" x14ac:dyDescent="0.3">
      <c r="A95525">
        <v>18224</v>
      </c>
      <c r="B95525" s="2" t="s">
        <v>43690</v>
      </c>
    </row>
    <row r="95526" spans="1:2" x14ac:dyDescent="0.3">
      <c r="A95526">
        <v>18224</v>
      </c>
      <c r="B95526" s="2" t="s">
        <v>3492</v>
      </c>
    </row>
    <row r="95527" spans="1:2" x14ac:dyDescent="0.3">
      <c r="A95527">
        <v>18224</v>
      </c>
      <c r="B95527" s="2" t="s">
        <v>43708</v>
      </c>
    </row>
    <row r="95528" spans="1:2" x14ac:dyDescent="0.3">
      <c r="A95528">
        <v>18224</v>
      </c>
      <c r="B95528" s="2" t="s">
        <v>43732</v>
      </c>
    </row>
    <row r="95529" spans="1:2" x14ac:dyDescent="0.3">
      <c r="A95529">
        <v>18224</v>
      </c>
      <c r="B95529" s="2" t="s">
        <v>43755</v>
      </c>
    </row>
    <row r="95530" spans="1:2" x14ac:dyDescent="0.3">
      <c r="A95530">
        <v>18224</v>
      </c>
      <c r="B95530" s="2" t="s">
        <v>43774</v>
      </c>
    </row>
    <row r="95531" spans="1:2" x14ac:dyDescent="0.3">
      <c r="A95531">
        <v>18225</v>
      </c>
      <c r="B95531" s="2" t="s">
        <v>43690</v>
      </c>
    </row>
    <row r="95532" spans="1:2" x14ac:dyDescent="0.3">
      <c r="A95532">
        <v>18225</v>
      </c>
      <c r="B95532" s="2" t="s">
        <v>43691</v>
      </c>
    </row>
    <row r="95533" spans="1:2" x14ac:dyDescent="0.3">
      <c r="A95533">
        <v>18225</v>
      </c>
      <c r="B95533" s="2" t="s">
        <v>43694</v>
      </c>
    </row>
    <row r="95534" spans="1:2" x14ac:dyDescent="0.3">
      <c r="A95534">
        <v>18225</v>
      </c>
      <c r="B95534" s="2" t="s">
        <v>43696</v>
      </c>
    </row>
    <row r="95535" spans="1:2" x14ac:dyDescent="0.3">
      <c r="A95535">
        <v>18225</v>
      </c>
      <c r="B95535" s="2" t="s">
        <v>43698</v>
      </c>
    </row>
    <row r="95536" spans="1:2" x14ac:dyDescent="0.3">
      <c r="A95536">
        <v>18225</v>
      </c>
      <c r="B95536" s="2" t="s">
        <v>43699</v>
      </c>
    </row>
    <row r="95537" spans="1:2" x14ac:dyDescent="0.3">
      <c r="A95537">
        <v>18225</v>
      </c>
      <c r="B95537" s="2" t="s">
        <v>22882</v>
      </c>
    </row>
    <row r="95538" spans="1:2" x14ac:dyDescent="0.3">
      <c r="A95538">
        <v>18225</v>
      </c>
      <c r="B95538" s="2" t="s">
        <v>43701</v>
      </c>
    </row>
    <row r="95539" spans="1:2" x14ac:dyDescent="0.3">
      <c r="A95539">
        <v>18225</v>
      </c>
      <c r="B95539" s="2" t="s">
        <v>43702</v>
      </c>
    </row>
    <row r="95540" spans="1:2" x14ac:dyDescent="0.3">
      <c r="A95540">
        <v>18225</v>
      </c>
      <c r="B95540" s="2" t="s">
        <v>43704</v>
      </c>
    </row>
    <row r="95541" spans="1:2" x14ac:dyDescent="0.3">
      <c r="A95541">
        <v>18225</v>
      </c>
      <c r="B95541" s="2" t="s">
        <v>43708</v>
      </c>
    </row>
    <row r="95542" spans="1:2" x14ac:dyDescent="0.3">
      <c r="A95542">
        <v>18226</v>
      </c>
      <c r="B95542" s="2" t="s">
        <v>43691</v>
      </c>
    </row>
    <row r="95543" spans="1:2" x14ac:dyDescent="0.3">
      <c r="A95543">
        <v>18226</v>
      </c>
      <c r="B95543" s="2" t="s">
        <v>43722</v>
      </c>
    </row>
    <row r="95544" spans="1:2" x14ac:dyDescent="0.3">
      <c r="A95544">
        <v>18227</v>
      </c>
      <c r="B95544" s="2" t="s">
        <v>43691</v>
      </c>
    </row>
    <row r="95545" spans="1:2" x14ac:dyDescent="0.3">
      <c r="A95545">
        <v>18227</v>
      </c>
      <c r="B95545" s="2" t="s">
        <v>43694</v>
      </c>
    </row>
    <row r="95546" spans="1:2" x14ac:dyDescent="0.3">
      <c r="A95546">
        <v>18227</v>
      </c>
      <c r="B95546" s="2" t="s">
        <v>43698</v>
      </c>
    </row>
    <row r="95547" spans="1:2" x14ac:dyDescent="0.3">
      <c r="A95547">
        <v>18227</v>
      </c>
      <c r="B95547" s="2" t="s">
        <v>22882</v>
      </c>
    </row>
    <row r="95548" spans="1:2" x14ac:dyDescent="0.3">
      <c r="A95548">
        <v>18227</v>
      </c>
      <c r="B95548" s="2" t="s">
        <v>4294</v>
      </c>
    </row>
    <row r="95549" spans="1:2" x14ac:dyDescent="0.3">
      <c r="A95549">
        <v>18227</v>
      </c>
      <c r="B95549" s="2" t="s">
        <v>43706</v>
      </c>
    </row>
    <row r="95550" spans="1:2" x14ac:dyDescent="0.3">
      <c r="A95550">
        <v>18227</v>
      </c>
      <c r="B95550" s="2" t="s">
        <v>43723</v>
      </c>
    </row>
    <row r="95551" spans="1:2" x14ac:dyDescent="0.3">
      <c r="A95551">
        <v>18228</v>
      </c>
      <c r="B95551" s="2" t="s">
        <v>43690</v>
      </c>
    </row>
    <row r="95552" spans="1:2" x14ac:dyDescent="0.3">
      <c r="A95552">
        <v>18228</v>
      </c>
      <c r="B95552" s="2" t="s">
        <v>43691</v>
      </c>
    </row>
    <row r="95553" spans="1:2" x14ac:dyDescent="0.3">
      <c r="A95553">
        <v>18228</v>
      </c>
      <c r="B95553" s="2" t="s">
        <v>43694</v>
      </c>
    </row>
    <row r="95554" spans="1:2" x14ac:dyDescent="0.3">
      <c r="A95554">
        <v>18228</v>
      </c>
      <c r="B95554" s="2" t="s">
        <v>43696</v>
      </c>
    </row>
    <row r="95555" spans="1:2" x14ac:dyDescent="0.3">
      <c r="A95555">
        <v>18228</v>
      </c>
      <c r="B95555" s="2" t="s">
        <v>43698</v>
      </c>
    </row>
    <row r="95556" spans="1:2" x14ac:dyDescent="0.3">
      <c r="A95556">
        <v>18228</v>
      </c>
      <c r="B95556" s="2" t="s">
        <v>43699</v>
      </c>
    </row>
    <row r="95557" spans="1:2" x14ac:dyDescent="0.3">
      <c r="A95557">
        <v>18228</v>
      </c>
      <c r="B95557" s="2" t="s">
        <v>43701</v>
      </c>
    </row>
    <row r="95558" spans="1:2" x14ac:dyDescent="0.3">
      <c r="A95558">
        <v>18228</v>
      </c>
      <c r="B95558" s="2" t="s">
        <v>43702</v>
      </c>
    </row>
    <row r="95559" spans="1:2" x14ac:dyDescent="0.3">
      <c r="A95559">
        <v>18228</v>
      </c>
      <c r="B95559" s="2" t="s">
        <v>43703</v>
      </c>
    </row>
    <row r="95560" spans="1:2" x14ac:dyDescent="0.3">
      <c r="A95560">
        <v>18228</v>
      </c>
      <c r="B95560" s="2" t="s">
        <v>4294</v>
      </c>
    </row>
    <row r="95561" spans="1:2" x14ac:dyDescent="0.3">
      <c r="A95561">
        <v>18228</v>
      </c>
      <c r="B95561" s="2" t="s">
        <v>43704</v>
      </c>
    </row>
    <row r="95562" spans="1:2" x14ac:dyDescent="0.3">
      <c r="A95562">
        <v>18228</v>
      </c>
      <c r="B95562" s="2" t="s">
        <v>43705</v>
      </c>
    </row>
    <row r="95563" spans="1:2" x14ac:dyDescent="0.3">
      <c r="A95563">
        <v>18228</v>
      </c>
      <c r="B95563" s="2" t="s">
        <v>43712</v>
      </c>
    </row>
    <row r="95564" spans="1:2" x14ac:dyDescent="0.3">
      <c r="A95564">
        <v>18228</v>
      </c>
      <c r="B95564" s="2" t="s">
        <v>43725</v>
      </c>
    </row>
    <row r="95565" spans="1:2" x14ac:dyDescent="0.3">
      <c r="A95565">
        <v>18229</v>
      </c>
      <c r="B95565" s="2" t="s">
        <v>43690</v>
      </c>
    </row>
    <row r="95566" spans="1:2" x14ac:dyDescent="0.3">
      <c r="A95566">
        <v>18229</v>
      </c>
      <c r="B95566" s="2" t="s">
        <v>43691</v>
      </c>
    </row>
    <row r="95567" spans="1:2" x14ac:dyDescent="0.3">
      <c r="A95567">
        <v>18229</v>
      </c>
      <c r="B95567" s="2" t="s">
        <v>43698</v>
      </c>
    </row>
    <row r="95568" spans="1:2" x14ac:dyDescent="0.3">
      <c r="A95568">
        <v>18229</v>
      </c>
      <c r="B95568" s="2" t="s">
        <v>43700</v>
      </c>
    </row>
    <row r="95569" spans="1:2" x14ac:dyDescent="0.3">
      <c r="A95569">
        <v>18229</v>
      </c>
      <c r="B95569" s="2" t="s">
        <v>43703</v>
      </c>
    </row>
    <row r="95570" spans="1:2" x14ac:dyDescent="0.3">
      <c r="A95570">
        <v>18229</v>
      </c>
      <c r="B95570" s="2" t="s">
        <v>4294</v>
      </c>
    </row>
    <row r="95571" spans="1:2" x14ac:dyDescent="0.3">
      <c r="A95571">
        <v>18229</v>
      </c>
      <c r="B95571" s="2" t="s">
        <v>43708</v>
      </c>
    </row>
    <row r="95572" spans="1:2" x14ac:dyDescent="0.3">
      <c r="A95572">
        <v>18229</v>
      </c>
      <c r="B95572" s="2" t="s">
        <v>43712</v>
      </c>
    </row>
    <row r="95573" spans="1:2" x14ac:dyDescent="0.3">
      <c r="A95573">
        <v>18229</v>
      </c>
      <c r="B95573" s="2" t="s">
        <v>43764</v>
      </c>
    </row>
    <row r="95574" spans="1:2" x14ac:dyDescent="0.3">
      <c r="A95574">
        <v>18230</v>
      </c>
      <c r="B95574" s="2" t="s">
        <v>43690</v>
      </c>
    </row>
    <row r="95575" spans="1:2" x14ac:dyDescent="0.3">
      <c r="A95575">
        <v>18230</v>
      </c>
      <c r="B95575" s="2" t="s">
        <v>3492</v>
      </c>
    </row>
    <row r="95576" spans="1:2" x14ac:dyDescent="0.3">
      <c r="A95576">
        <v>18230</v>
      </c>
      <c r="B95576" s="2" t="s">
        <v>43774</v>
      </c>
    </row>
    <row r="95577" spans="1:2" x14ac:dyDescent="0.3">
      <c r="A95577">
        <v>18230</v>
      </c>
      <c r="B95577" s="2" t="s">
        <v>43779</v>
      </c>
    </row>
    <row r="95578" spans="1:2" x14ac:dyDescent="0.3">
      <c r="A95578">
        <v>18231</v>
      </c>
      <c r="B95578" s="2" t="s">
        <v>43690</v>
      </c>
    </row>
    <row r="95579" spans="1:2" x14ac:dyDescent="0.3">
      <c r="A95579">
        <v>18231</v>
      </c>
      <c r="B95579" s="2" t="s">
        <v>43693</v>
      </c>
    </row>
    <row r="95580" spans="1:2" x14ac:dyDescent="0.3">
      <c r="A95580">
        <v>18231</v>
      </c>
      <c r="B95580" s="2" t="s">
        <v>43700</v>
      </c>
    </row>
    <row r="95581" spans="1:2" x14ac:dyDescent="0.3">
      <c r="A95581">
        <v>18232</v>
      </c>
      <c r="B95581" s="2" t="s">
        <v>43690</v>
      </c>
    </row>
    <row r="95582" spans="1:2" x14ac:dyDescent="0.3">
      <c r="A95582">
        <v>18232</v>
      </c>
      <c r="B95582" s="2" t="s">
        <v>43691</v>
      </c>
    </row>
    <row r="95583" spans="1:2" x14ac:dyDescent="0.3">
      <c r="A95583">
        <v>18232</v>
      </c>
      <c r="B95583" s="2" t="s">
        <v>43694</v>
      </c>
    </row>
    <row r="95584" spans="1:2" x14ac:dyDescent="0.3">
      <c r="A95584">
        <v>18232</v>
      </c>
      <c r="B95584" s="2" t="s">
        <v>43696</v>
      </c>
    </row>
    <row r="95585" spans="1:2" x14ac:dyDescent="0.3">
      <c r="A95585">
        <v>18232</v>
      </c>
      <c r="B95585" s="2" t="s">
        <v>43698</v>
      </c>
    </row>
    <row r="95586" spans="1:2" x14ac:dyDescent="0.3">
      <c r="A95586">
        <v>18232</v>
      </c>
      <c r="B95586" s="2" t="s">
        <v>43699</v>
      </c>
    </row>
    <row r="95587" spans="1:2" x14ac:dyDescent="0.3">
      <c r="A95587">
        <v>18232</v>
      </c>
      <c r="B95587" s="2" t="s">
        <v>22882</v>
      </c>
    </row>
    <row r="95588" spans="1:2" x14ac:dyDescent="0.3">
      <c r="A95588">
        <v>18232</v>
      </c>
      <c r="B95588" s="2" t="s">
        <v>43701</v>
      </c>
    </row>
    <row r="95589" spans="1:2" x14ac:dyDescent="0.3">
      <c r="A95589">
        <v>18232</v>
      </c>
      <c r="B95589" s="2" t="s">
        <v>43702</v>
      </c>
    </row>
    <row r="95590" spans="1:2" x14ac:dyDescent="0.3">
      <c r="A95590">
        <v>18232</v>
      </c>
      <c r="B95590" s="2" t="s">
        <v>43703</v>
      </c>
    </row>
    <row r="95591" spans="1:2" x14ac:dyDescent="0.3">
      <c r="A95591">
        <v>18232</v>
      </c>
      <c r="B95591" s="2" t="s">
        <v>43704</v>
      </c>
    </row>
    <row r="95592" spans="1:2" x14ac:dyDescent="0.3">
      <c r="A95592">
        <v>18232</v>
      </c>
      <c r="B95592" s="2" t="s">
        <v>43705</v>
      </c>
    </row>
    <row r="95593" spans="1:2" x14ac:dyDescent="0.3">
      <c r="A95593">
        <v>18232</v>
      </c>
      <c r="B95593" s="2" t="s">
        <v>43707</v>
      </c>
    </row>
    <row r="95594" spans="1:2" x14ac:dyDescent="0.3">
      <c r="A95594">
        <v>18232</v>
      </c>
      <c r="B95594" s="2" t="s">
        <v>43719</v>
      </c>
    </row>
    <row r="95595" spans="1:2" x14ac:dyDescent="0.3">
      <c r="A95595">
        <v>18232</v>
      </c>
      <c r="B95595" s="2" t="s">
        <v>36284</v>
      </c>
    </row>
    <row r="95596" spans="1:2" x14ac:dyDescent="0.3">
      <c r="A95596">
        <v>18232</v>
      </c>
      <c r="B95596" s="2" t="s">
        <v>43735</v>
      </c>
    </row>
    <row r="95597" spans="1:2" x14ac:dyDescent="0.3">
      <c r="A95597">
        <v>18232</v>
      </c>
      <c r="B95597" s="2" t="s">
        <v>43754</v>
      </c>
    </row>
    <row r="95598" spans="1:2" x14ac:dyDescent="0.3">
      <c r="A95598">
        <v>18233</v>
      </c>
      <c r="B95598" s="2" t="s">
        <v>43690</v>
      </c>
    </row>
    <row r="95599" spans="1:2" x14ac:dyDescent="0.3">
      <c r="A95599">
        <v>18233</v>
      </c>
      <c r="B95599" s="2" t="s">
        <v>43700</v>
      </c>
    </row>
    <row r="95600" spans="1:2" x14ac:dyDescent="0.3">
      <c r="A95600">
        <v>18233</v>
      </c>
      <c r="B95600" s="2" t="s">
        <v>43712</v>
      </c>
    </row>
    <row r="95601" spans="1:2" x14ac:dyDescent="0.3">
      <c r="A95601">
        <v>18233</v>
      </c>
      <c r="B95601" s="2" t="s">
        <v>43764</v>
      </c>
    </row>
    <row r="95602" spans="1:2" x14ac:dyDescent="0.3">
      <c r="A95602">
        <v>18235</v>
      </c>
      <c r="B95602" s="2" t="s">
        <v>43693</v>
      </c>
    </row>
    <row r="95603" spans="1:2" x14ac:dyDescent="0.3">
      <c r="A95603">
        <v>18235</v>
      </c>
      <c r="B95603" s="2" t="s">
        <v>43695</v>
      </c>
    </row>
    <row r="95604" spans="1:2" x14ac:dyDescent="0.3">
      <c r="A95604">
        <v>18235</v>
      </c>
      <c r="B95604" s="2" t="s">
        <v>43700</v>
      </c>
    </row>
    <row r="95605" spans="1:2" x14ac:dyDescent="0.3">
      <c r="A95605">
        <v>18235</v>
      </c>
      <c r="B95605" s="2" t="s">
        <v>43706</v>
      </c>
    </row>
    <row r="95606" spans="1:2" x14ac:dyDescent="0.3">
      <c r="A95606">
        <v>18236</v>
      </c>
      <c r="B95606" s="2" t="s">
        <v>43690</v>
      </c>
    </row>
    <row r="95607" spans="1:2" x14ac:dyDescent="0.3">
      <c r="A95607">
        <v>18236</v>
      </c>
      <c r="B95607" s="2" t="s">
        <v>43694</v>
      </c>
    </row>
    <row r="95608" spans="1:2" x14ac:dyDescent="0.3">
      <c r="A95608">
        <v>18236</v>
      </c>
      <c r="B95608" s="2" t="s">
        <v>43695</v>
      </c>
    </row>
    <row r="95609" spans="1:2" x14ac:dyDescent="0.3">
      <c r="A95609">
        <v>18236</v>
      </c>
      <c r="B95609" s="2" t="s">
        <v>43696</v>
      </c>
    </row>
    <row r="95610" spans="1:2" x14ac:dyDescent="0.3">
      <c r="A95610">
        <v>18236</v>
      </c>
      <c r="B95610" s="2" t="s">
        <v>43698</v>
      </c>
    </row>
    <row r="95611" spans="1:2" x14ac:dyDescent="0.3">
      <c r="A95611">
        <v>18236</v>
      </c>
      <c r="B95611" s="2" t="s">
        <v>43701</v>
      </c>
    </row>
    <row r="95612" spans="1:2" x14ac:dyDescent="0.3">
      <c r="A95612">
        <v>18236</v>
      </c>
      <c r="B95612" s="2" t="s">
        <v>3492</v>
      </c>
    </row>
    <row r="95613" spans="1:2" x14ac:dyDescent="0.3">
      <c r="A95613">
        <v>18236</v>
      </c>
      <c r="B95613" s="2" t="s">
        <v>4294</v>
      </c>
    </row>
    <row r="95614" spans="1:2" x14ac:dyDescent="0.3">
      <c r="A95614">
        <v>18236</v>
      </c>
      <c r="B95614" s="2" t="s">
        <v>43704</v>
      </c>
    </row>
    <row r="95615" spans="1:2" x14ac:dyDescent="0.3">
      <c r="A95615">
        <v>18236</v>
      </c>
      <c r="B95615" s="2" t="s">
        <v>43708</v>
      </c>
    </row>
    <row r="95616" spans="1:2" x14ac:dyDescent="0.3">
      <c r="A95616">
        <v>18236</v>
      </c>
      <c r="B95616" s="2" t="s">
        <v>43714</v>
      </c>
    </row>
    <row r="95617" spans="1:2" x14ac:dyDescent="0.3">
      <c r="A95617">
        <v>18236</v>
      </c>
      <c r="B95617" s="2" t="s">
        <v>43719</v>
      </c>
    </row>
    <row r="95618" spans="1:2" x14ac:dyDescent="0.3">
      <c r="A95618">
        <v>18236</v>
      </c>
      <c r="B95618" s="2" t="s">
        <v>31712</v>
      </c>
    </row>
    <row r="95619" spans="1:2" x14ac:dyDescent="0.3">
      <c r="A95619">
        <v>18236</v>
      </c>
      <c r="B95619" s="2" t="s">
        <v>17203</v>
      </c>
    </row>
    <row r="95620" spans="1:2" x14ac:dyDescent="0.3">
      <c r="A95620">
        <v>18236</v>
      </c>
      <c r="B95620" s="2" t="s">
        <v>43796</v>
      </c>
    </row>
    <row r="95621" spans="1:2" x14ac:dyDescent="0.3">
      <c r="A95621">
        <v>18237</v>
      </c>
      <c r="B95621" s="2" t="s">
        <v>43699</v>
      </c>
    </row>
    <row r="95622" spans="1:2" x14ac:dyDescent="0.3">
      <c r="A95622">
        <v>18237</v>
      </c>
      <c r="B95622" s="2" t="s">
        <v>43725</v>
      </c>
    </row>
    <row r="95623" spans="1:2" x14ac:dyDescent="0.3">
      <c r="A95623">
        <v>18237</v>
      </c>
      <c r="B95623" s="2" t="s">
        <v>43738</v>
      </c>
    </row>
    <row r="95624" spans="1:2" x14ac:dyDescent="0.3">
      <c r="A95624">
        <v>18238</v>
      </c>
      <c r="B95624" s="2" t="s">
        <v>43691</v>
      </c>
    </row>
    <row r="95625" spans="1:2" x14ac:dyDescent="0.3">
      <c r="A95625">
        <v>18238</v>
      </c>
      <c r="B95625" s="2" t="s">
        <v>43693</v>
      </c>
    </row>
    <row r="95626" spans="1:2" x14ac:dyDescent="0.3">
      <c r="A95626">
        <v>18239</v>
      </c>
      <c r="B95626" s="2" t="s">
        <v>43690</v>
      </c>
    </row>
    <row r="95627" spans="1:2" x14ac:dyDescent="0.3">
      <c r="A95627">
        <v>18239</v>
      </c>
      <c r="B95627" s="2" t="s">
        <v>43692</v>
      </c>
    </row>
    <row r="95628" spans="1:2" x14ac:dyDescent="0.3">
      <c r="A95628">
        <v>18240</v>
      </c>
      <c r="B95628" s="2" t="s">
        <v>43690</v>
      </c>
    </row>
    <row r="95629" spans="1:2" x14ac:dyDescent="0.3">
      <c r="A95629">
        <v>18240</v>
      </c>
      <c r="B95629" s="2" t="s">
        <v>43700</v>
      </c>
    </row>
    <row r="95630" spans="1:2" x14ac:dyDescent="0.3">
      <c r="A95630">
        <v>18240</v>
      </c>
      <c r="B95630" s="2" t="s">
        <v>22882</v>
      </c>
    </row>
    <row r="95631" spans="1:2" x14ac:dyDescent="0.3">
      <c r="A95631">
        <v>18240</v>
      </c>
      <c r="B95631" s="2" t="s">
        <v>3492</v>
      </c>
    </row>
    <row r="95632" spans="1:2" x14ac:dyDescent="0.3">
      <c r="A95632">
        <v>18240</v>
      </c>
      <c r="B95632" s="2" t="s">
        <v>43708</v>
      </c>
    </row>
    <row r="95633" spans="1:2" x14ac:dyDescent="0.3">
      <c r="A95633">
        <v>18240</v>
      </c>
      <c r="B95633" s="2" t="s">
        <v>43750</v>
      </c>
    </row>
    <row r="95634" spans="1:2" x14ac:dyDescent="0.3">
      <c r="A95634">
        <v>18240</v>
      </c>
      <c r="B95634" s="2" t="s">
        <v>43774</v>
      </c>
    </row>
    <row r="95635" spans="1:2" x14ac:dyDescent="0.3">
      <c r="A95635">
        <v>18241</v>
      </c>
      <c r="B95635" s="2" t="s">
        <v>43691</v>
      </c>
    </row>
    <row r="95636" spans="1:2" x14ac:dyDescent="0.3">
      <c r="A95636">
        <v>18241</v>
      </c>
      <c r="B95636" s="2" t="s">
        <v>43702</v>
      </c>
    </row>
    <row r="95637" spans="1:2" x14ac:dyDescent="0.3">
      <c r="A95637">
        <v>18241</v>
      </c>
      <c r="B95637" s="2" t="s">
        <v>43715</v>
      </c>
    </row>
    <row r="95638" spans="1:2" x14ac:dyDescent="0.3">
      <c r="A95638">
        <v>18241</v>
      </c>
      <c r="B95638" s="2" t="s">
        <v>43798</v>
      </c>
    </row>
    <row r="95639" spans="1:2" x14ac:dyDescent="0.3">
      <c r="A95639">
        <v>18241</v>
      </c>
      <c r="B95639" s="2" t="s">
        <v>43858</v>
      </c>
    </row>
    <row r="95640" spans="1:2" x14ac:dyDescent="0.3">
      <c r="A95640">
        <v>18241</v>
      </c>
      <c r="B95640" s="2" t="s">
        <v>43858</v>
      </c>
    </row>
    <row r="95641" spans="1:2" x14ac:dyDescent="0.3">
      <c r="A95641">
        <v>18241</v>
      </c>
      <c r="B95641" s="2" t="s">
        <v>43810</v>
      </c>
    </row>
    <row r="95642" spans="1:2" x14ac:dyDescent="0.3">
      <c r="A95642">
        <v>18242</v>
      </c>
      <c r="B95642" s="2" t="s">
        <v>43690</v>
      </c>
    </row>
    <row r="95643" spans="1:2" x14ac:dyDescent="0.3">
      <c r="A95643">
        <v>18242</v>
      </c>
      <c r="B95643" s="2" t="s">
        <v>43691</v>
      </c>
    </row>
    <row r="95644" spans="1:2" x14ac:dyDescent="0.3">
      <c r="A95644">
        <v>18243</v>
      </c>
      <c r="B95644" s="2" t="s">
        <v>43691</v>
      </c>
    </row>
    <row r="95645" spans="1:2" x14ac:dyDescent="0.3">
      <c r="A95645">
        <v>18243</v>
      </c>
      <c r="B95645" s="2" t="s">
        <v>43709</v>
      </c>
    </row>
    <row r="95646" spans="1:2" x14ac:dyDescent="0.3">
      <c r="A95646">
        <v>18243</v>
      </c>
      <c r="B95646" s="2" t="s">
        <v>43713</v>
      </c>
    </row>
    <row r="95647" spans="1:2" x14ac:dyDescent="0.3">
      <c r="A95647">
        <v>18243</v>
      </c>
      <c r="B95647" s="2" t="s">
        <v>43718</v>
      </c>
    </row>
    <row r="95648" spans="1:2" x14ac:dyDescent="0.3">
      <c r="A95648">
        <v>18243</v>
      </c>
      <c r="B95648" s="2" t="s">
        <v>43726</v>
      </c>
    </row>
    <row r="95649" spans="1:2" x14ac:dyDescent="0.3">
      <c r="A95649">
        <v>18244</v>
      </c>
      <c r="B95649" s="2" t="s">
        <v>43691</v>
      </c>
    </row>
    <row r="95650" spans="1:2" x14ac:dyDescent="0.3">
      <c r="A95650">
        <v>18244</v>
      </c>
      <c r="B95650" s="2" t="s">
        <v>43692</v>
      </c>
    </row>
    <row r="95651" spans="1:2" x14ac:dyDescent="0.3">
      <c r="A95651">
        <v>18244</v>
      </c>
      <c r="B95651" s="2" t="s">
        <v>43742</v>
      </c>
    </row>
    <row r="95652" spans="1:2" x14ac:dyDescent="0.3">
      <c r="A95652">
        <v>18244</v>
      </c>
      <c r="B95652" s="2" t="s">
        <v>43752</v>
      </c>
    </row>
    <row r="95653" spans="1:2" x14ac:dyDescent="0.3">
      <c r="A95653">
        <v>18244</v>
      </c>
      <c r="B95653" s="2" t="s">
        <v>43758</v>
      </c>
    </row>
    <row r="95654" spans="1:2" x14ac:dyDescent="0.3">
      <c r="A95654">
        <v>18245</v>
      </c>
      <c r="B95654" s="2" t="s">
        <v>43690</v>
      </c>
    </row>
    <row r="95655" spans="1:2" x14ac:dyDescent="0.3">
      <c r="A95655">
        <v>18245</v>
      </c>
      <c r="B95655" s="2" t="s">
        <v>43691</v>
      </c>
    </row>
    <row r="95656" spans="1:2" x14ac:dyDescent="0.3">
      <c r="A95656">
        <v>18245</v>
      </c>
      <c r="B95656" s="2" t="s">
        <v>43692</v>
      </c>
    </row>
    <row r="95657" spans="1:2" x14ac:dyDescent="0.3">
      <c r="A95657">
        <v>18245</v>
      </c>
      <c r="B95657" s="2" t="s">
        <v>43693</v>
      </c>
    </row>
    <row r="95658" spans="1:2" x14ac:dyDescent="0.3">
      <c r="A95658">
        <v>18245</v>
      </c>
      <c r="B95658" s="2" t="s">
        <v>43700</v>
      </c>
    </row>
    <row r="95659" spans="1:2" x14ac:dyDescent="0.3">
      <c r="A95659">
        <v>18245</v>
      </c>
      <c r="B95659" s="2" t="s">
        <v>43723</v>
      </c>
    </row>
    <row r="95660" spans="1:2" x14ac:dyDescent="0.3">
      <c r="A95660">
        <v>18246</v>
      </c>
      <c r="B95660" s="2" t="s">
        <v>43691</v>
      </c>
    </row>
    <row r="95661" spans="1:2" x14ac:dyDescent="0.3">
      <c r="A95661">
        <v>18246</v>
      </c>
      <c r="B95661" s="2" t="s">
        <v>43694</v>
      </c>
    </row>
    <row r="95662" spans="1:2" x14ac:dyDescent="0.3">
      <c r="A95662">
        <v>18246</v>
      </c>
      <c r="B95662" s="2" t="s">
        <v>43715</v>
      </c>
    </row>
    <row r="95663" spans="1:2" x14ac:dyDescent="0.3">
      <c r="A95663">
        <v>18246</v>
      </c>
      <c r="B95663" s="2" t="s">
        <v>43721</v>
      </c>
    </row>
    <row r="95664" spans="1:2" x14ac:dyDescent="0.3">
      <c r="A95664">
        <v>18246</v>
      </c>
      <c r="B95664" s="2" t="s">
        <v>30155</v>
      </c>
    </row>
    <row r="95665" spans="1:2" x14ac:dyDescent="0.3">
      <c r="A95665">
        <v>18246</v>
      </c>
      <c r="B95665" s="2" t="s">
        <v>43736</v>
      </c>
    </row>
    <row r="95666" spans="1:2" x14ac:dyDescent="0.3">
      <c r="A95666">
        <v>18246</v>
      </c>
      <c r="B95666" s="2" t="s">
        <v>43765</v>
      </c>
    </row>
    <row r="95667" spans="1:2" x14ac:dyDescent="0.3">
      <c r="A95667">
        <v>18247</v>
      </c>
      <c r="B95667" s="2" t="s">
        <v>43690</v>
      </c>
    </row>
    <row r="95668" spans="1:2" x14ac:dyDescent="0.3">
      <c r="A95668">
        <v>18247</v>
      </c>
      <c r="B95668" s="2" t="s">
        <v>43693</v>
      </c>
    </row>
    <row r="95669" spans="1:2" x14ac:dyDescent="0.3">
      <c r="A95669">
        <v>18247</v>
      </c>
      <c r="B95669" s="2" t="s">
        <v>43695</v>
      </c>
    </row>
    <row r="95670" spans="1:2" x14ac:dyDescent="0.3">
      <c r="A95670">
        <v>18247</v>
      </c>
      <c r="B95670" s="2" t="s">
        <v>43701</v>
      </c>
    </row>
    <row r="95671" spans="1:2" x14ac:dyDescent="0.3">
      <c r="A95671">
        <v>18247</v>
      </c>
      <c r="B95671" s="2" t="s">
        <v>43702</v>
      </c>
    </row>
    <row r="95672" spans="1:2" x14ac:dyDescent="0.3">
      <c r="A95672">
        <v>18247</v>
      </c>
      <c r="B95672" s="2" t="s">
        <v>3492</v>
      </c>
    </row>
    <row r="95673" spans="1:2" x14ac:dyDescent="0.3">
      <c r="A95673">
        <v>18247</v>
      </c>
      <c r="B95673" s="2" t="s">
        <v>43747</v>
      </c>
    </row>
    <row r="95674" spans="1:2" x14ac:dyDescent="0.3">
      <c r="A95674">
        <v>18248</v>
      </c>
      <c r="B95674" s="2" t="s">
        <v>43692</v>
      </c>
    </row>
    <row r="95675" spans="1:2" x14ac:dyDescent="0.3">
      <c r="A95675">
        <v>18248</v>
      </c>
      <c r="B95675" s="2" t="s">
        <v>43700</v>
      </c>
    </row>
    <row r="95676" spans="1:2" x14ac:dyDescent="0.3">
      <c r="A95676">
        <v>18250</v>
      </c>
      <c r="B95676" s="2" t="s">
        <v>43690</v>
      </c>
    </row>
    <row r="95677" spans="1:2" x14ac:dyDescent="0.3">
      <c r="A95677">
        <v>18250</v>
      </c>
      <c r="B95677" s="2" t="s">
        <v>22882</v>
      </c>
    </row>
    <row r="95678" spans="1:2" x14ac:dyDescent="0.3">
      <c r="A95678">
        <v>18251</v>
      </c>
      <c r="B95678" s="2" t="s">
        <v>43691</v>
      </c>
    </row>
    <row r="95679" spans="1:2" x14ac:dyDescent="0.3">
      <c r="A95679">
        <v>18251</v>
      </c>
      <c r="B95679" s="2" t="s">
        <v>43694</v>
      </c>
    </row>
    <row r="95680" spans="1:2" x14ac:dyDescent="0.3">
      <c r="A95680">
        <v>18251</v>
      </c>
      <c r="B95680" s="2" t="s">
        <v>43698</v>
      </c>
    </row>
    <row r="95681" spans="1:2" x14ac:dyDescent="0.3">
      <c r="A95681">
        <v>18251</v>
      </c>
      <c r="B95681" s="2" t="s">
        <v>43709</v>
      </c>
    </row>
    <row r="95682" spans="1:2" x14ac:dyDescent="0.3">
      <c r="A95682">
        <v>18251</v>
      </c>
      <c r="B95682" s="2" t="s">
        <v>43718</v>
      </c>
    </row>
    <row r="95683" spans="1:2" x14ac:dyDescent="0.3">
      <c r="A95683">
        <v>18251</v>
      </c>
      <c r="B95683" s="2" t="s">
        <v>43731</v>
      </c>
    </row>
    <row r="95684" spans="1:2" x14ac:dyDescent="0.3">
      <c r="A95684">
        <v>18251</v>
      </c>
      <c r="B95684" s="2" t="s">
        <v>43808</v>
      </c>
    </row>
    <row r="95685" spans="1:2" x14ac:dyDescent="0.3">
      <c r="A95685">
        <v>18252</v>
      </c>
      <c r="B95685" s="2" t="s">
        <v>43690</v>
      </c>
    </row>
    <row r="95686" spans="1:2" x14ac:dyDescent="0.3">
      <c r="A95686">
        <v>18252</v>
      </c>
      <c r="B95686" s="2" t="s">
        <v>43693</v>
      </c>
    </row>
    <row r="95687" spans="1:2" x14ac:dyDescent="0.3">
      <c r="A95687">
        <v>18252</v>
      </c>
      <c r="B95687" s="2" t="s">
        <v>43695</v>
      </c>
    </row>
    <row r="95688" spans="1:2" x14ac:dyDescent="0.3">
      <c r="A95688">
        <v>18254</v>
      </c>
      <c r="B95688" s="2" t="s">
        <v>43690</v>
      </c>
    </row>
    <row r="95689" spans="1:2" x14ac:dyDescent="0.3">
      <c r="A95689">
        <v>18254</v>
      </c>
      <c r="B95689" s="2" t="s">
        <v>43691</v>
      </c>
    </row>
    <row r="95690" spans="1:2" x14ac:dyDescent="0.3">
      <c r="A95690">
        <v>18254</v>
      </c>
      <c r="B95690" s="2" t="s">
        <v>43694</v>
      </c>
    </row>
    <row r="95691" spans="1:2" x14ac:dyDescent="0.3">
      <c r="A95691">
        <v>18254</v>
      </c>
      <c r="B95691" s="2" t="s">
        <v>43696</v>
      </c>
    </row>
    <row r="95692" spans="1:2" x14ac:dyDescent="0.3">
      <c r="A95692">
        <v>18254</v>
      </c>
      <c r="B95692" s="2" t="s">
        <v>43698</v>
      </c>
    </row>
    <row r="95693" spans="1:2" x14ac:dyDescent="0.3">
      <c r="A95693">
        <v>18254</v>
      </c>
      <c r="B95693" s="2" t="s">
        <v>43699</v>
      </c>
    </row>
    <row r="95694" spans="1:2" x14ac:dyDescent="0.3">
      <c r="A95694">
        <v>18254</v>
      </c>
      <c r="B95694" s="2" t="s">
        <v>22882</v>
      </c>
    </row>
    <row r="95695" spans="1:2" x14ac:dyDescent="0.3">
      <c r="A95695">
        <v>18254</v>
      </c>
      <c r="B95695" s="2" t="s">
        <v>43701</v>
      </c>
    </row>
    <row r="95696" spans="1:2" x14ac:dyDescent="0.3">
      <c r="A95696">
        <v>18254</v>
      </c>
      <c r="B95696" s="2" t="s">
        <v>43702</v>
      </c>
    </row>
    <row r="95697" spans="1:2" x14ac:dyDescent="0.3">
      <c r="A95697">
        <v>18254</v>
      </c>
      <c r="B95697" s="2" t="s">
        <v>43703</v>
      </c>
    </row>
    <row r="95698" spans="1:2" x14ac:dyDescent="0.3">
      <c r="A95698">
        <v>18254</v>
      </c>
      <c r="B95698" s="2" t="s">
        <v>43704</v>
      </c>
    </row>
    <row r="95699" spans="1:2" x14ac:dyDescent="0.3">
      <c r="A95699">
        <v>18254</v>
      </c>
      <c r="B95699" s="2" t="s">
        <v>43705</v>
      </c>
    </row>
    <row r="95700" spans="1:2" x14ac:dyDescent="0.3">
      <c r="A95700">
        <v>18254</v>
      </c>
      <c r="B95700" s="2" t="s">
        <v>43707</v>
      </c>
    </row>
    <row r="95701" spans="1:2" x14ac:dyDescent="0.3">
      <c r="A95701">
        <v>18254</v>
      </c>
      <c r="B95701" s="2" t="s">
        <v>43719</v>
      </c>
    </row>
    <row r="95702" spans="1:2" x14ac:dyDescent="0.3">
      <c r="A95702">
        <v>18254</v>
      </c>
      <c r="B95702" s="2" t="s">
        <v>36284</v>
      </c>
    </row>
    <row r="95703" spans="1:2" x14ac:dyDescent="0.3">
      <c r="A95703">
        <v>18254</v>
      </c>
      <c r="B95703" s="2" t="s">
        <v>43754</v>
      </c>
    </row>
    <row r="95704" spans="1:2" x14ac:dyDescent="0.3">
      <c r="A95704">
        <v>18255</v>
      </c>
      <c r="B95704" s="2" t="s">
        <v>43690</v>
      </c>
    </row>
    <row r="95705" spans="1:2" x14ac:dyDescent="0.3">
      <c r="A95705">
        <v>18255</v>
      </c>
      <c r="B95705" s="2" t="s">
        <v>43691</v>
      </c>
    </row>
    <row r="95706" spans="1:2" x14ac:dyDescent="0.3">
      <c r="A95706">
        <v>18255</v>
      </c>
      <c r="B95706" s="2" t="s">
        <v>43692</v>
      </c>
    </row>
    <row r="95707" spans="1:2" x14ac:dyDescent="0.3">
      <c r="A95707">
        <v>18255</v>
      </c>
      <c r="B95707" s="2" t="s">
        <v>43713</v>
      </c>
    </row>
    <row r="95708" spans="1:2" x14ac:dyDescent="0.3">
      <c r="A95708">
        <v>18255</v>
      </c>
      <c r="B95708" s="2" t="s">
        <v>43717</v>
      </c>
    </row>
    <row r="95709" spans="1:2" x14ac:dyDescent="0.3">
      <c r="A95709">
        <v>18256</v>
      </c>
      <c r="B95709" s="2" t="s">
        <v>43695</v>
      </c>
    </row>
    <row r="95710" spans="1:2" x14ac:dyDescent="0.3">
      <c r="A95710">
        <v>18256</v>
      </c>
      <c r="B95710" s="2" t="s">
        <v>43710</v>
      </c>
    </row>
    <row r="95711" spans="1:2" x14ac:dyDescent="0.3">
      <c r="A95711">
        <v>18256</v>
      </c>
      <c r="B95711" s="2" t="s">
        <v>43766</v>
      </c>
    </row>
    <row r="95712" spans="1:2" x14ac:dyDescent="0.3">
      <c r="A95712">
        <v>18257</v>
      </c>
      <c r="B95712" s="2" t="s">
        <v>43690</v>
      </c>
    </row>
    <row r="95713" spans="1:2" x14ac:dyDescent="0.3">
      <c r="A95713">
        <v>18257</v>
      </c>
      <c r="B95713" s="2" t="s">
        <v>43695</v>
      </c>
    </row>
    <row r="95714" spans="1:2" x14ac:dyDescent="0.3">
      <c r="A95714">
        <v>18257</v>
      </c>
      <c r="B95714" s="2" t="s">
        <v>43697</v>
      </c>
    </row>
    <row r="95715" spans="1:2" x14ac:dyDescent="0.3">
      <c r="A95715">
        <v>18257</v>
      </c>
      <c r="B95715" s="2" t="s">
        <v>43697</v>
      </c>
    </row>
    <row r="95716" spans="1:2" x14ac:dyDescent="0.3">
      <c r="A95716">
        <v>18257</v>
      </c>
      <c r="B95716" s="2" t="s">
        <v>43700</v>
      </c>
    </row>
    <row r="95717" spans="1:2" x14ac:dyDescent="0.3">
      <c r="A95717">
        <v>18257</v>
      </c>
      <c r="B95717" s="2" t="s">
        <v>43706</v>
      </c>
    </row>
    <row r="95718" spans="1:2" x14ac:dyDescent="0.3">
      <c r="A95718">
        <v>18259</v>
      </c>
      <c r="B95718" s="2" t="s">
        <v>43690</v>
      </c>
    </row>
    <row r="95719" spans="1:2" x14ac:dyDescent="0.3">
      <c r="A95719">
        <v>18259</v>
      </c>
      <c r="B95719" s="2" t="s">
        <v>43691</v>
      </c>
    </row>
    <row r="95720" spans="1:2" x14ac:dyDescent="0.3">
      <c r="A95720">
        <v>18259</v>
      </c>
      <c r="B95720" s="2" t="s">
        <v>43692</v>
      </c>
    </row>
    <row r="95721" spans="1:2" x14ac:dyDescent="0.3">
      <c r="A95721">
        <v>18259</v>
      </c>
      <c r="B95721" s="2" t="s">
        <v>43694</v>
      </c>
    </row>
    <row r="95722" spans="1:2" x14ac:dyDescent="0.3">
      <c r="A95722">
        <v>18259</v>
      </c>
      <c r="B95722" s="2" t="s">
        <v>22882</v>
      </c>
    </row>
    <row r="95723" spans="1:2" x14ac:dyDescent="0.3">
      <c r="A95723">
        <v>18259</v>
      </c>
      <c r="B95723" s="2" t="s">
        <v>43709</v>
      </c>
    </row>
    <row r="95724" spans="1:2" x14ac:dyDescent="0.3">
      <c r="A95724">
        <v>18260</v>
      </c>
      <c r="B95724" s="2" t="s">
        <v>43690</v>
      </c>
    </row>
    <row r="95725" spans="1:2" x14ac:dyDescent="0.3">
      <c r="A95725">
        <v>18260</v>
      </c>
      <c r="B95725" s="2" t="s">
        <v>43691</v>
      </c>
    </row>
    <row r="95726" spans="1:2" x14ac:dyDescent="0.3">
      <c r="A95726">
        <v>18260</v>
      </c>
      <c r="B95726" s="2" t="s">
        <v>43694</v>
      </c>
    </row>
    <row r="95727" spans="1:2" x14ac:dyDescent="0.3">
      <c r="A95727">
        <v>18260</v>
      </c>
      <c r="B95727" s="2" t="s">
        <v>43696</v>
      </c>
    </row>
    <row r="95728" spans="1:2" x14ac:dyDescent="0.3">
      <c r="A95728">
        <v>18260</v>
      </c>
      <c r="B95728" s="2" t="s">
        <v>43698</v>
      </c>
    </row>
    <row r="95729" spans="1:2" x14ac:dyDescent="0.3">
      <c r="A95729">
        <v>18260</v>
      </c>
      <c r="B95729" s="2" t="s">
        <v>22882</v>
      </c>
    </row>
    <row r="95730" spans="1:2" x14ac:dyDescent="0.3">
      <c r="A95730">
        <v>18261</v>
      </c>
      <c r="B95730" s="2" t="s">
        <v>43690</v>
      </c>
    </row>
    <row r="95731" spans="1:2" x14ac:dyDescent="0.3">
      <c r="A95731">
        <v>18261</v>
      </c>
      <c r="B95731" s="2" t="s">
        <v>43691</v>
      </c>
    </row>
    <row r="95732" spans="1:2" x14ac:dyDescent="0.3">
      <c r="A95732">
        <v>18261</v>
      </c>
      <c r="B95732" s="2" t="s">
        <v>43693</v>
      </c>
    </row>
    <row r="95733" spans="1:2" x14ac:dyDescent="0.3">
      <c r="A95733">
        <v>18261</v>
      </c>
      <c r="B95733" s="2" t="s">
        <v>43696</v>
      </c>
    </row>
    <row r="95734" spans="1:2" x14ac:dyDescent="0.3">
      <c r="A95734">
        <v>18261</v>
      </c>
      <c r="B95734" s="2" t="s">
        <v>22882</v>
      </c>
    </row>
    <row r="95735" spans="1:2" x14ac:dyDescent="0.3">
      <c r="A95735">
        <v>18261</v>
      </c>
      <c r="B95735" s="2" t="s">
        <v>4294</v>
      </c>
    </row>
    <row r="95736" spans="1:2" x14ac:dyDescent="0.3">
      <c r="A95736">
        <v>18261</v>
      </c>
      <c r="B95736" s="2" t="s">
        <v>43705</v>
      </c>
    </row>
    <row r="95737" spans="1:2" x14ac:dyDescent="0.3">
      <c r="A95737">
        <v>18261</v>
      </c>
      <c r="B95737" s="2" t="s">
        <v>43720</v>
      </c>
    </row>
    <row r="95738" spans="1:2" x14ac:dyDescent="0.3">
      <c r="A95738">
        <v>18261</v>
      </c>
      <c r="B95738" s="2" t="s">
        <v>43723</v>
      </c>
    </row>
    <row r="95739" spans="1:2" x14ac:dyDescent="0.3">
      <c r="A95739">
        <v>18261</v>
      </c>
      <c r="B95739" s="2" t="s">
        <v>30155</v>
      </c>
    </row>
    <row r="95740" spans="1:2" x14ac:dyDescent="0.3">
      <c r="A95740">
        <v>18261</v>
      </c>
      <c r="B95740" s="2" t="s">
        <v>43726</v>
      </c>
    </row>
    <row r="95741" spans="1:2" x14ac:dyDescent="0.3">
      <c r="A95741">
        <v>18261</v>
      </c>
      <c r="B95741" s="2" t="s">
        <v>43746</v>
      </c>
    </row>
    <row r="95742" spans="1:2" x14ac:dyDescent="0.3">
      <c r="A95742">
        <v>18262</v>
      </c>
      <c r="B95742" s="2" t="s">
        <v>43691</v>
      </c>
    </row>
    <row r="95743" spans="1:2" x14ac:dyDescent="0.3">
      <c r="A95743">
        <v>18263</v>
      </c>
      <c r="B95743" s="2" t="s">
        <v>43690</v>
      </c>
    </row>
    <row r="95744" spans="1:2" x14ac:dyDescent="0.3">
      <c r="A95744">
        <v>18263</v>
      </c>
      <c r="B95744" s="2" t="s">
        <v>43691</v>
      </c>
    </row>
    <row r="95745" spans="1:2" x14ac:dyDescent="0.3">
      <c r="A95745">
        <v>18264</v>
      </c>
      <c r="B95745" s="2" t="s">
        <v>43690</v>
      </c>
    </row>
    <row r="95746" spans="1:2" x14ac:dyDescent="0.3">
      <c r="A95746">
        <v>18264</v>
      </c>
      <c r="B95746" s="2" t="s">
        <v>43691</v>
      </c>
    </row>
    <row r="95747" spans="1:2" x14ac:dyDescent="0.3">
      <c r="A95747">
        <v>18264</v>
      </c>
      <c r="B95747" s="2" t="s">
        <v>43692</v>
      </c>
    </row>
    <row r="95748" spans="1:2" x14ac:dyDescent="0.3">
      <c r="A95748">
        <v>18265</v>
      </c>
      <c r="B95748" s="2" t="s">
        <v>43690</v>
      </c>
    </row>
    <row r="95749" spans="1:2" x14ac:dyDescent="0.3">
      <c r="A95749">
        <v>18265</v>
      </c>
      <c r="B95749" s="2" t="s">
        <v>43695</v>
      </c>
    </row>
    <row r="95750" spans="1:2" x14ac:dyDescent="0.3">
      <c r="A95750">
        <v>18265</v>
      </c>
      <c r="B95750" s="2" t="s">
        <v>43756</v>
      </c>
    </row>
    <row r="95751" spans="1:2" x14ac:dyDescent="0.3">
      <c r="A95751">
        <v>18266</v>
      </c>
      <c r="B95751" s="2" t="s">
        <v>43690</v>
      </c>
    </row>
    <row r="95752" spans="1:2" x14ac:dyDescent="0.3">
      <c r="A95752">
        <v>18266</v>
      </c>
      <c r="B95752" s="2" t="s">
        <v>43691</v>
      </c>
    </row>
    <row r="95753" spans="1:2" x14ac:dyDescent="0.3">
      <c r="A95753">
        <v>18266</v>
      </c>
      <c r="B95753" s="2" t="s">
        <v>43692</v>
      </c>
    </row>
    <row r="95754" spans="1:2" x14ac:dyDescent="0.3">
      <c r="A95754">
        <v>18267</v>
      </c>
      <c r="B95754" s="2" t="s">
        <v>43690</v>
      </c>
    </row>
    <row r="95755" spans="1:2" x14ac:dyDescent="0.3">
      <c r="A95755">
        <v>18267</v>
      </c>
      <c r="B95755" s="2" t="s">
        <v>43691</v>
      </c>
    </row>
    <row r="95756" spans="1:2" x14ac:dyDescent="0.3">
      <c r="A95756">
        <v>18267</v>
      </c>
      <c r="B95756" s="2" t="s">
        <v>43692</v>
      </c>
    </row>
    <row r="95757" spans="1:2" x14ac:dyDescent="0.3">
      <c r="A95757">
        <v>18267</v>
      </c>
      <c r="B95757" s="2" t="s">
        <v>43697</v>
      </c>
    </row>
    <row r="95758" spans="1:2" x14ac:dyDescent="0.3">
      <c r="A95758">
        <v>18267</v>
      </c>
      <c r="B95758" s="2" t="s">
        <v>43697</v>
      </c>
    </row>
    <row r="95759" spans="1:2" x14ac:dyDescent="0.3">
      <c r="A95759">
        <v>18267</v>
      </c>
      <c r="B95759" s="2" t="s">
        <v>43699</v>
      </c>
    </row>
    <row r="95760" spans="1:2" x14ac:dyDescent="0.3">
      <c r="A95760">
        <v>18267</v>
      </c>
      <c r="B95760" s="2" t="s">
        <v>43701</v>
      </c>
    </row>
    <row r="95761" spans="1:2" x14ac:dyDescent="0.3">
      <c r="A95761">
        <v>18267</v>
      </c>
      <c r="B95761" s="2" t="s">
        <v>3492</v>
      </c>
    </row>
    <row r="95762" spans="1:2" x14ac:dyDescent="0.3">
      <c r="A95762">
        <v>18267</v>
      </c>
      <c r="B95762" s="2" t="s">
        <v>43708</v>
      </c>
    </row>
    <row r="95763" spans="1:2" x14ac:dyDescent="0.3">
      <c r="A95763">
        <v>18267</v>
      </c>
      <c r="B95763" s="2" t="s">
        <v>43725</v>
      </c>
    </row>
    <row r="95764" spans="1:2" x14ac:dyDescent="0.3">
      <c r="A95764">
        <v>18267</v>
      </c>
      <c r="B95764" s="2" t="s">
        <v>43739</v>
      </c>
    </row>
    <row r="95765" spans="1:2" x14ac:dyDescent="0.3">
      <c r="A95765">
        <v>18267</v>
      </c>
      <c r="B95765" s="2" t="s">
        <v>43763</v>
      </c>
    </row>
    <row r="95766" spans="1:2" x14ac:dyDescent="0.3">
      <c r="A95766">
        <v>18268</v>
      </c>
      <c r="B95766" s="2" t="s">
        <v>43690</v>
      </c>
    </row>
    <row r="95767" spans="1:2" x14ac:dyDescent="0.3">
      <c r="A95767">
        <v>18268</v>
      </c>
      <c r="B95767" s="2" t="s">
        <v>43691</v>
      </c>
    </row>
    <row r="95768" spans="1:2" x14ac:dyDescent="0.3">
      <c r="A95768">
        <v>18268</v>
      </c>
      <c r="B95768" s="2" t="s">
        <v>43692</v>
      </c>
    </row>
    <row r="95769" spans="1:2" x14ac:dyDescent="0.3">
      <c r="A95769">
        <v>18268</v>
      </c>
      <c r="B95769" s="2" t="s">
        <v>43693</v>
      </c>
    </row>
    <row r="95770" spans="1:2" x14ac:dyDescent="0.3">
      <c r="A95770">
        <v>18268</v>
      </c>
      <c r="B95770" s="2" t="s">
        <v>22882</v>
      </c>
    </row>
    <row r="95771" spans="1:2" x14ac:dyDescent="0.3">
      <c r="A95771">
        <v>18269</v>
      </c>
      <c r="B95771" s="2" t="s">
        <v>43691</v>
      </c>
    </row>
    <row r="95772" spans="1:2" x14ac:dyDescent="0.3">
      <c r="A95772">
        <v>18269</v>
      </c>
      <c r="B95772" s="2" t="s">
        <v>43694</v>
      </c>
    </row>
    <row r="95773" spans="1:2" x14ac:dyDescent="0.3">
      <c r="A95773">
        <v>18269</v>
      </c>
      <c r="B95773" s="2" t="s">
        <v>43706</v>
      </c>
    </row>
    <row r="95774" spans="1:2" x14ac:dyDescent="0.3">
      <c r="A95774">
        <v>18269</v>
      </c>
      <c r="B95774" s="2" t="s">
        <v>43707</v>
      </c>
    </row>
    <row r="95775" spans="1:2" x14ac:dyDescent="0.3">
      <c r="A95775">
        <v>18269</v>
      </c>
      <c r="B95775" s="2" t="s">
        <v>43711</v>
      </c>
    </row>
    <row r="95776" spans="1:2" x14ac:dyDescent="0.3">
      <c r="A95776">
        <v>18269</v>
      </c>
      <c r="B95776" s="2" t="s">
        <v>43718</v>
      </c>
    </row>
    <row r="95777" spans="1:2" x14ac:dyDescent="0.3">
      <c r="A95777">
        <v>18269</v>
      </c>
      <c r="B95777" s="2" t="s">
        <v>43720</v>
      </c>
    </row>
    <row r="95778" spans="1:2" x14ac:dyDescent="0.3">
      <c r="A95778">
        <v>18269</v>
      </c>
      <c r="B95778" s="2" t="s">
        <v>30155</v>
      </c>
    </row>
    <row r="95779" spans="1:2" x14ac:dyDescent="0.3">
      <c r="A95779">
        <v>18269</v>
      </c>
      <c r="B95779" s="2" t="s">
        <v>43765</v>
      </c>
    </row>
    <row r="95780" spans="1:2" x14ac:dyDescent="0.3">
      <c r="A95780">
        <v>18270</v>
      </c>
      <c r="B95780" s="2" t="s">
        <v>43690</v>
      </c>
    </row>
    <row r="95781" spans="1:2" x14ac:dyDescent="0.3">
      <c r="A95781">
        <v>18270</v>
      </c>
      <c r="B95781" s="2" t="s">
        <v>43691</v>
      </c>
    </row>
    <row r="95782" spans="1:2" x14ac:dyDescent="0.3">
      <c r="A95782">
        <v>18270</v>
      </c>
      <c r="B95782" s="2" t="s">
        <v>43692</v>
      </c>
    </row>
    <row r="95783" spans="1:2" x14ac:dyDescent="0.3">
      <c r="A95783">
        <v>18270</v>
      </c>
      <c r="B95783" s="2" t="s">
        <v>43693</v>
      </c>
    </row>
    <row r="95784" spans="1:2" x14ac:dyDescent="0.3">
      <c r="A95784">
        <v>18270</v>
      </c>
      <c r="B95784" s="2" t="s">
        <v>43701</v>
      </c>
    </row>
    <row r="95785" spans="1:2" x14ac:dyDescent="0.3">
      <c r="A95785">
        <v>18270</v>
      </c>
      <c r="B95785" s="2" t="s">
        <v>43713</v>
      </c>
    </row>
    <row r="95786" spans="1:2" x14ac:dyDescent="0.3">
      <c r="A95786">
        <v>18270</v>
      </c>
      <c r="B95786" s="2" t="s">
        <v>43717</v>
      </c>
    </row>
    <row r="95787" spans="1:2" x14ac:dyDescent="0.3">
      <c r="A95787">
        <v>18270</v>
      </c>
      <c r="B95787" s="2" t="s">
        <v>43726</v>
      </c>
    </row>
    <row r="95788" spans="1:2" x14ac:dyDescent="0.3">
      <c r="A95788">
        <v>18271</v>
      </c>
      <c r="B95788" s="2" t="s">
        <v>43690</v>
      </c>
    </row>
    <row r="95789" spans="1:2" x14ac:dyDescent="0.3">
      <c r="A95789">
        <v>18271</v>
      </c>
      <c r="B95789" s="2" t="s">
        <v>43691</v>
      </c>
    </row>
    <row r="95790" spans="1:2" x14ac:dyDescent="0.3">
      <c r="A95790">
        <v>18271</v>
      </c>
      <c r="B95790" s="2" t="s">
        <v>43694</v>
      </c>
    </row>
    <row r="95791" spans="1:2" x14ac:dyDescent="0.3">
      <c r="A95791">
        <v>18271</v>
      </c>
      <c r="B95791" s="2" t="s">
        <v>22882</v>
      </c>
    </row>
    <row r="95792" spans="1:2" x14ac:dyDescent="0.3">
      <c r="A95792">
        <v>18271</v>
      </c>
      <c r="B95792" s="2" t="s">
        <v>43720</v>
      </c>
    </row>
    <row r="95793" spans="1:2" x14ac:dyDescent="0.3">
      <c r="A95793">
        <v>18271</v>
      </c>
      <c r="B95793" s="2" t="s">
        <v>43723</v>
      </c>
    </row>
    <row r="95794" spans="1:2" x14ac:dyDescent="0.3">
      <c r="A95794">
        <v>18272</v>
      </c>
      <c r="B95794" s="2" t="s">
        <v>43690</v>
      </c>
    </row>
    <row r="95795" spans="1:2" x14ac:dyDescent="0.3">
      <c r="A95795">
        <v>18272</v>
      </c>
      <c r="B95795" s="2" t="s">
        <v>3492</v>
      </c>
    </row>
    <row r="95796" spans="1:2" x14ac:dyDescent="0.3">
      <c r="A95796">
        <v>18272</v>
      </c>
      <c r="B95796" s="2" t="s">
        <v>43706</v>
      </c>
    </row>
    <row r="95797" spans="1:2" x14ac:dyDescent="0.3">
      <c r="A95797">
        <v>18273</v>
      </c>
      <c r="B95797" s="2" t="s">
        <v>43690</v>
      </c>
    </row>
    <row r="95798" spans="1:2" x14ac:dyDescent="0.3">
      <c r="A95798">
        <v>18273</v>
      </c>
      <c r="B95798" s="2" t="s">
        <v>43708</v>
      </c>
    </row>
    <row r="95799" spans="1:2" x14ac:dyDescent="0.3">
      <c r="A95799">
        <v>18273</v>
      </c>
      <c r="B95799" s="2" t="s">
        <v>43729</v>
      </c>
    </row>
    <row r="95800" spans="1:2" x14ac:dyDescent="0.3">
      <c r="A95800">
        <v>18273</v>
      </c>
      <c r="B95800" s="2" t="s">
        <v>43763</v>
      </c>
    </row>
    <row r="95801" spans="1:2" x14ac:dyDescent="0.3">
      <c r="A95801">
        <v>18274</v>
      </c>
      <c r="B95801" s="2" t="s">
        <v>43690</v>
      </c>
    </row>
    <row r="95802" spans="1:2" x14ac:dyDescent="0.3">
      <c r="A95802">
        <v>18274</v>
      </c>
      <c r="B95802" s="2" t="s">
        <v>43691</v>
      </c>
    </row>
    <row r="95803" spans="1:2" x14ac:dyDescent="0.3">
      <c r="A95803">
        <v>18274</v>
      </c>
      <c r="B95803" s="2" t="s">
        <v>43692</v>
      </c>
    </row>
    <row r="95804" spans="1:2" x14ac:dyDescent="0.3">
      <c r="A95804">
        <v>18274</v>
      </c>
      <c r="B95804" s="2" t="s">
        <v>43699</v>
      </c>
    </row>
    <row r="95805" spans="1:2" x14ac:dyDescent="0.3">
      <c r="A95805">
        <v>18274</v>
      </c>
      <c r="B95805" s="2" t="s">
        <v>43722</v>
      </c>
    </row>
    <row r="95806" spans="1:2" x14ac:dyDescent="0.3">
      <c r="A95806">
        <v>18275</v>
      </c>
      <c r="B95806" s="2" t="s">
        <v>43690</v>
      </c>
    </row>
    <row r="95807" spans="1:2" x14ac:dyDescent="0.3">
      <c r="A95807">
        <v>18275</v>
      </c>
      <c r="B95807" s="2" t="s">
        <v>43693</v>
      </c>
    </row>
    <row r="95808" spans="1:2" x14ac:dyDescent="0.3">
      <c r="A95808">
        <v>18275</v>
      </c>
      <c r="B95808" s="2" t="s">
        <v>43695</v>
      </c>
    </row>
    <row r="95809" spans="1:2" x14ac:dyDescent="0.3">
      <c r="A95809">
        <v>18275</v>
      </c>
      <c r="B95809" s="2" t="s">
        <v>43700</v>
      </c>
    </row>
    <row r="95810" spans="1:2" x14ac:dyDescent="0.3">
      <c r="A95810">
        <v>18276</v>
      </c>
      <c r="B95810" s="2" t="s">
        <v>43690</v>
      </c>
    </row>
    <row r="95811" spans="1:2" x14ac:dyDescent="0.3">
      <c r="A95811">
        <v>18276</v>
      </c>
      <c r="B95811" s="2" t="s">
        <v>43691</v>
      </c>
    </row>
    <row r="95812" spans="1:2" x14ac:dyDescent="0.3">
      <c r="A95812">
        <v>18276</v>
      </c>
      <c r="B95812" s="2" t="s">
        <v>43692</v>
      </c>
    </row>
    <row r="95813" spans="1:2" x14ac:dyDescent="0.3">
      <c r="A95813">
        <v>18276</v>
      </c>
      <c r="B95813" s="2" t="s">
        <v>43698</v>
      </c>
    </row>
    <row r="95814" spans="1:2" x14ac:dyDescent="0.3">
      <c r="A95814">
        <v>18277</v>
      </c>
      <c r="B95814" s="2" t="s">
        <v>43690</v>
      </c>
    </row>
    <row r="95815" spans="1:2" x14ac:dyDescent="0.3">
      <c r="A95815">
        <v>18277</v>
      </c>
      <c r="B95815" s="2" t="s">
        <v>43693</v>
      </c>
    </row>
    <row r="95816" spans="1:2" x14ac:dyDescent="0.3">
      <c r="A95816">
        <v>18277</v>
      </c>
      <c r="B95816" s="2" t="s">
        <v>43720</v>
      </c>
    </row>
    <row r="95817" spans="1:2" x14ac:dyDescent="0.3">
      <c r="A95817">
        <v>18278</v>
      </c>
      <c r="B95817" s="2" t="s">
        <v>43690</v>
      </c>
    </row>
    <row r="95818" spans="1:2" x14ac:dyDescent="0.3">
      <c r="A95818">
        <v>18278</v>
      </c>
      <c r="B95818" s="2" t="s">
        <v>43691</v>
      </c>
    </row>
    <row r="95819" spans="1:2" x14ac:dyDescent="0.3">
      <c r="A95819">
        <v>18278</v>
      </c>
      <c r="B95819" s="2" t="s">
        <v>43694</v>
      </c>
    </row>
    <row r="95820" spans="1:2" x14ac:dyDescent="0.3">
      <c r="A95820">
        <v>18278</v>
      </c>
      <c r="B95820" s="2" t="s">
        <v>43696</v>
      </c>
    </row>
    <row r="95821" spans="1:2" x14ac:dyDescent="0.3">
      <c r="A95821">
        <v>18278</v>
      </c>
      <c r="B95821" s="2" t="s">
        <v>43699</v>
      </c>
    </row>
    <row r="95822" spans="1:2" x14ac:dyDescent="0.3">
      <c r="A95822">
        <v>18278</v>
      </c>
      <c r="B95822" s="2" t="s">
        <v>22882</v>
      </c>
    </row>
    <row r="95823" spans="1:2" x14ac:dyDescent="0.3">
      <c r="A95823">
        <v>18278</v>
      </c>
      <c r="B95823" s="2" t="s">
        <v>43701</v>
      </c>
    </row>
    <row r="95824" spans="1:2" x14ac:dyDescent="0.3">
      <c r="A95824">
        <v>18278</v>
      </c>
      <c r="B95824" s="2" t="s">
        <v>43730</v>
      </c>
    </row>
    <row r="95825" spans="1:2" x14ac:dyDescent="0.3">
      <c r="A95825">
        <v>18278</v>
      </c>
      <c r="B95825" s="2" t="s">
        <v>43794</v>
      </c>
    </row>
    <row r="95826" spans="1:2" x14ac:dyDescent="0.3">
      <c r="A95826">
        <v>18280</v>
      </c>
      <c r="B95826" s="2" t="s">
        <v>43690</v>
      </c>
    </row>
    <row r="95827" spans="1:2" x14ac:dyDescent="0.3">
      <c r="A95827">
        <v>18280</v>
      </c>
      <c r="B95827" s="2" t="s">
        <v>43691</v>
      </c>
    </row>
    <row r="95828" spans="1:2" x14ac:dyDescent="0.3">
      <c r="A95828">
        <v>18280</v>
      </c>
      <c r="B95828" s="2" t="s">
        <v>43692</v>
      </c>
    </row>
    <row r="95829" spans="1:2" x14ac:dyDescent="0.3">
      <c r="A95829">
        <v>18280</v>
      </c>
      <c r="B95829" s="2" t="s">
        <v>43696</v>
      </c>
    </row>
    <row r="95830" spans="1:2" x14ac:dyDescent="0.3">
      <c r="A95830">
        <v>18280</v>
      </c>
      <c r="B95830" s="2" t="s">
        <v>43703</v>
      </c>
    </row>
    <row r="95831" spans="1:2" x14ac:dyDescent="0.3">
      <c r="A95831">
        <v>18280</v>
      </c>
      <c r="B95831" s="2" t="s">
        <v>43713</v>
      </c>
    </row>
    <row r="95832" spans="1:2" x14ac:dyDescent="0.3">
      <c r="A95832">
        <v>18281</v>
      </c>
      <c r="B95832" s="2" t="s">
        <v>43690</v>
      </c>
    </row>
    <row r="95833" spans="1:2" x14ac:dyDescent="0.3">
      <c r="A95833">
        <v>18281</v>
      </c>
      <c r="B95833" s="2" t="s">
        <v>43695</v>
      </c>
    </row>
    <row r="95834" spans="1:2" x14ac:dyDescent="0.3">
      <c r="A95834">
        <v>18281</v>
      </c>
      <c r="B95834" s="2" t="s">
        <v>43700</v>
      </c>
    </row>
    <row r="95835" spans="1:2" x14ac:dyDescent="0.3">
      <c r="A95835">
        <v>18281</v>
      </c>
      <c r="B95835" s="2" t="s">
        <v>43710</v>
      </c>
    </row>
    <row r="95836" spans="1:2" x14ac:dyDescent="0.3">
      <c r="A95836">
        <v>18281</v>
      </c>
      <c r="B95836" s="2" t="s">
        <v>43711</v>
      </c>
    </row>
    <row r="95837" spans="1:2" x14ac:dyDescent="0.3">
      <c r="A95837">
        <v>18282</v>
      </c>
      <c r="B95837" s="2" t="s">
        <v>43690</v>
      </c>
    </row>
    <row r="95838" spans="1:2" x14ac:dyDescent="0.3">
      <c r="A95838">
        <v>18282</v>
      </c>
      <c r="B95838" s="2" t="s">
        <v>43691</v>
      </c>
    </row>
    <row r="95839" spans="1:2" x14ac:dyDescent="0.3">
      <c r="A95839">
        <v>18282</v>
      </c>
      <c r="B95839" s="2" t="s">
        <v>43698</v>
      </c>
    </row>
    <row r="95840" spans="1:2" x14ac:dyDescent="0.3">
      <c r="A95840">
        <v>18282</v>
      </c>
      <c r="B95840" s="2" t="s">
        <v>22882</v>
      </c>
    </row>
    <row r="95841" spans="1:2" x14ac:dyDescent="0.3">
      <c r="A95841">
        <v>18282</v>
      </c>
      <c r="B95841" s="2" t="s">
        <v>43709</v>
      </c>
    </row>
    <row r="95842" spans="1:2" x14ac:dyDescent="0.3">
      <c r="A95842">
        <v>18282</v>
      </c>
      <c r="B95842" s="2" t="s">
        <v>43714</v>
      </c>
    </row>
    <row r="95843" spans="1:2" x14ac:dyDescent="0.3">
      <c r="A95843">
        <v>18282</v>
      </c>
      <c r="B95843" s="2" t="s">
        <v>43720</v>
      </c>
    </row>
    <row r="95844" spans="1:2" x14ac:dyDescent="0.3">
      <c r="A95844">
        <v>18282</v>
      </c>
      <c r="B95844" s="2" t="s">
        <v>43721</v>
      </c>
    </row>
    <row r="95845" spans="1:2" x14ac:dyDescent="0.3">
      <c r="A95845">
        <v>18283</v>
      </c>
      <c r="B95845" s="2" t="s">
        <v>43694</v>
      </c>
    </row>
    <row r="95846" spans="1:2" x14ac:dyDescent="0.3">
      <c r="A95846">
        <v>18283</v>
      </c>
      <c r="B95846" s="2" t="s">
        <v>4294</v>
      </c>
    </row>
    <row r="95847" spans="1:2" x14ac:dyDescent="0.3">
      <c r="A95847">
        <v>18284</v>
      </c>
      <c r="B95847" s="2" t="s">
        <v>43691</v>
      </c>
    </row>
    <row r="95848" spans="1:2" x14ac:dyDescent="0.3">
      <c r="A95848">
        <v>18284</v>
      </c>
      <c r="B95848" s="2" t="s">
        <v>43694</v>
      </c>
    </row>
    <row r="95849" spans="1:2" x14ac:dyDescent="0.3">
      <c r="A95849">
        <v>18284</v>
      </c>
      <c r="B95849" s="2" t="s">
        <v>43715</v>
      </c>
    </row>
    <row r="95850" spans="1:2" x14ac:dyDescent="0.3">
      <c r="A95850">
        <v>18284</v>
      </c>
      <c r="B95850" s="2" t="s">
        <v>43717</v>
      </c>
    </row>
    <row r="95851" spans="1:2" x14ac:dyDescent="0.3">
      <c r="A95851">
        <v>18284</v>
      </c>
      <c r="B95851" s="2" t="s">
        <v>43721</v>
      </c>
    </row>
    <row r="95852" spans="1:2" x14ac:dyDescent="0.3">
      <c r="A95852">
        <v>18285</v>
      </c>
      <c r="B95852" s="2" t="s">
        <v>43690</v>
      </c>
    </row>
    <row r="95853" spans="1:2" x14ac:dyDescent="0.3">
      <c r="A95853">
        <v>18285</v>
      </c>
      <c r="B95853" s="2" t="s">
        <v>43691</v>
      </c>
    </row>
    <row r="95854" spans="1:2" x14ac:dyDescent="0.3">
      <c r="A95854">
        <v>18285</v>
      </c>
      <c r="B95854" s="2" t="s">
        <v>43692</v>
      </c>
    </row>
    <row r="95855" spans="1:2" x14ac:dyDescent="0.3">
      <c r="A95855">
        <v>18286</v>
      </c>
      <c r="B95855" s="2" t="s">
        <v>43692</v>
      </c>
    </row>
    <row r="95856" spans="1:2" x14ac:dyDescent="0.3">
      <c r="A95856">
        <v>18286</v>
      </c>
      <c r="B95856" s="2" t="s">
        <v>43693</v>
      </c>
    </row>
    <row r="95857" spans="1:2" x14ac:dyDescent="0.3">
      <c r="A95857">
        <v>18287</v>
      </c>
      <c r="B95857" s="2" t="s">
        <v>43690</v>
      </c>
    </row>
    <row r="95858" spans="1:2" x14ac:dyDescent="0.3">
      <c r="A95858">
        <v>18287</v>
      </c>
      <c r="B95858" s="2" t="s">
        <v>43691</v>
      </c>
    </row>
    <row r="95859" spans="1:2" x14ac:dyDescent="0.3">
      <c r="A95859">
        <v>18287</v>
      </c>
      <c r="B95859" s="2" t="s">
        <v>43693</v>
      </c>
    </row>
    <row r="95860" spans="1:2" x14ac:dyDescent="0.3">
      <c r="A95860">
        <v>18287</v>
      </c>
      <c r="B95860" s="2" t="s">
        <v>43694</v>
      </c>
    </row>
    <row r="95861" spans="1:2" x14ac:dyDescent="0.3">
      <c r="A95861">
        <v>18287</v>
      </c>
      <c r="B95861" s="2" t="s">
        <v>43709</v>
      </c>
    </row>
    <row r="95862" spans="1:2" x14ac:dyDescent="0.3">
      <c r="A95862">
        <v>18287</v>
      </c>
      <c r="B95862" s="2" t="s">
        <v>43749</v>
      </c>
    </row>
    <row r="95863" spans="1:2" x14ac:dyDescent="0.3">
      <c r="A95863">
        <v>18287</v>
      </c>
      <c r="B95863" s="2" t="s">
        <v>43839</v>
      </c>
    </row>
    <row r="95864" spans="1:2" x14ac:dyDescent="0.3">
      <c r="A95864">
        <v>18288</v>
      </c>
      <c r="B95864" s="2" t="s">
        <v>43829</v>
      </c>
    </row>
    <row r="95865" spans="1:2" x14ac:dyDescent="0.3">
      <c r="A95865">
        <v>18289</v>
      </c>
      <c r="B95865" s="2" t="s">
        <v>43691</v>
      </c>
    </row>
    <row r="95866" spans="1:2" x14ac:dyDescent="0.3">
      <c r="A95866">
        <v>18289</v>
      </c>
      <c r="B95866" s="2" t="s">
        <v>43692</v>
      </c>
    </row>
    <row r="95867" spans="1:2" x14ac:dyDescent="0.3">
      <c r="A95867">
        <v>18289</v>
      </c>
      <c r="B95867" s="2" t="s">
        <v>43699</v>
      </c>
    </row>
    <row r="95868" spans="1:2" x14ac:dyDescent="0.3">
      <c r="A95868">
        <v>18289</v>
      </c>
      <c r="B95868" s="2" t="s">
        <v>43725</v>
      </c>
    </row>
    <row r="95869" spans="1:2" x14ac:dyDescent="0.3">
      <c r="A95869">
        <v>18290</v>
      </c>
      <c r="B95869" s="2" t="s">
        <v>43709</v>
      </c>
    </row>
    <row r="95870" spans="1:2" x14ac:dyDescent="0.3">
      <c r="A95870">
        <v>18290</v>
      </c>
      <c r="B95870" s="2" t="s">
        <v>43725</v>
      </c>
    </row>
    <row r="95871" spans="1:2" x14ac:dyDescent="0.3">
      <c r="A95871">
        <v>18290</v>
      </c>
      <c r="B95871" s="2" t="s">
        <v>43728</v>
      </c>
    </row>
    <row r="95872" spans="1:2" x14ac:dyDescent="0.3">
      <c r="A95872">
        <v>18291</v>
      </c>
      <c r="B95872" s="2" t="s">
        <v>43690</v>
      </c>
    </row>
    <row r="95873" spans="1:2" x14ac:dyDescent="0.3">
      <c r="A95873">
        <v>18291</v>
      </c>
      <c r="B95873" s="2" t="s">
        <v>43691</v>
      </c>
    </row>
    <row r="95874" spans="1:2" x14ac:dyDescent="0.3">
      <c r="A95874">
        <v>18291</v>
      </c>
      <c r="B95874" s="2" t="s">
        <v>43706</v>
      </c>
    </row>
    <row r="95875" spans="1:2" x14ac:dyDescent="0.3">
      <c r="A95875">
        <v>18291</v>
      </c>
      <c r="B95875" s="2" t="s">
        <v>43712</v>
      </c>
    </row>
    <row r="95876" spans="1:2" x14ac:dyDescent="0.3">
      <c r="A95876">
        <v>18291</v>
      </c>
      <c r="B95876" s="2" t="s">
        <v>43723</v>
      </c>
    </row>
    <row r="95877" spans="1:2" x14ac:dyDescent="0.3">
      <c r="A95877">
        <v>18291</v>
      </c>
      <c r="B95877" s="2" t="s">
        <v>43730</v>
      </c>
    </row>
    <row r="95878" spans="1:2" x14ac:dyDescent="0.3">
      <c r="A95878">
        <v>18292</v>
      </c>
      <c r="B95878" s="2" t="s">
        <v>43690</v>
      </c>
    </row>
    <row r="95879" spans="1:2" x14ac:dyDescent="0.3">
      <c r="A95879">
        <v>18292</v>
      </c>
      <c r="B95879" s="2" t="s">
        <v>43694</v>
      </c>
    </row>
    <row r="95880" spans="1:2" x14ac:dyDescent="0.3">
      <c r="A95880">
        <v>18292</v>
      </c>
      <c r="B95880" s="2" t="s">
        <v>43695</v>
      </c>
    </row>
    <row r="95881" spans="1:2" x14ac:dyDescent="0.3">
      <c r="A95881">
        <v>18292</v>
      </c>
      <c r="B95881" s="2" t="s">
        <v>43738</v>
      </c>
    </row>
    <row r="95882" spans="1:2" x14ac:dyDescent="0.3">
      <c r="A95882">
        <v>18293</v>
      </c>
      <c r="B95882" s="2" t="s">
        <v>43690</v>
      </c>
    </row>
    <row r="95883" spans="1:2" x14ac:dyDescent="0.3">
      <c r="A95883">
        <v>18293</v>
      </c>
      <c r="B95883" s="2" t="s">
        <v>43691</v>
      </c>
    </row>
    <row r="95884" spans="1:2" x14ac:dyDescent="0.3">
      <c r="A95884">
        <v>18293</v>
      </c>
      <c r="B95884" s="2" t="s">
        <v>43698</v>
      </c>
    </row>
    <row r="95885" spans="1:2" x14ac:dyDescent="0.3">
      <c r="A95885">
        <v>18293</v>
      </c>
      <c r="B95885" s="2" t="s">
        <v>22882</v>
      </c>
    </row>
    <row r="95886" spans="1:2" x14ac:dyDescent="0.3">
      <c r="A95886">
        <v>18293</v>
      </c>
      <c r="B95886" s="2" t="s">
        <v>3492</v>
      </c>
    </row>
    <row r="95887" spans="1:2" x14ac:dyDescent="0.3">
      <c r="A95887">
        <v>18293</v>
      </c>
      <c r="B95887" s="2" t="s">
        <v>43705</v>
      </c>
    </row>
    <row r="95888" spans="1:2" x14ac:dyDescent="0.3">
      <c r="A95888">
        <v>18293</v>
      </c>
      <c r="B95888" s="2" t="s">
        <v>43708</v>
      </c>
    </row>
    <row r="95889" spans="1:2" x14ac:dyDescent="0.3">
      <c r="A95889">
        <v>18293</v>
      </c>
      <c r="B95889" s="2" t="s">
        <v>36284</v>
      </c>
    </row>
    <row r="95890" spans="1:2" x14ac:dyDescent="0.3">
      <c r="A95890">
        <v>18294</v>
      </c>
      <c r="B95890" s="2" t="s">
        <v>43695</v>
      </c>
    </row>
    <row r="95891" spans="1:2" x14ac:dyDescent="0.3">
      <c r="A95891">
        <v>18295</v>
      </c>
      <c r="B95891" s="2" t="s">
        <v>43690</v>
      </c>
    </row>
    <row r="95892" spans="1:2" x14ac:dyDescent="0.3">
      <c r="A95892">
        <v>18295</v>
      </c>
      <c r="B95892" s="2" t="s">
        <v>43691</v>
      </c>
    </row>
    <row r="95893" spans="1:2" x14ac:dyDescent="0.3">
      <c r="A95893">
        <v>18295</v>
      </c>
      <c r="B95893" s="2" t="s">
        <v>43696</v>
      </c>
    </row>
    <row r="95894" spans="1:2" x14ac:dyDescent="0.3">
      <c r="A95894">
        <v>18295</v>
      </c>
      <c r="B95894" s="2" t="s">
        <v>43717</v>
      </c>
    </row>
    <row r="95895" spans="1:2" x14ac:dyDescent="0.3">
      <c r="A95895">
        <v>18295</v>
      </c>
      <c r="B95895" s="2" t="s">
        <v>43718</v>
      </c>
    </row>
    <row r="95896" spans="1:2" x14ac:dyDescent="0.3">
      <c r="A95896">
        <v>18295</v>
      </c>
      <c r="B95896" s="2" t="s">
        <v>43724</v>
      </c>
    </row>
    <row r="95897" spans="1:2" x14ac:dyDescent="0.3">
      <c r="A95897">
        <v>18295</v>
      </c>
      <c r="B95897" s="2" t="s">
        <v>43731</v>
      </c>
    </row>
    <row r="95898" spans="1:2" x14ac:dyDescent="0.3">
      <c r="A95898">
        <v>18295</v>
      </c>
      <c r="B95898" s="2" t="s">
        <v>43746</v>
      </c>
    </row>
    <row r="95899" spans="1:2" x14ac:dyDescent="0.3">
      <c r="A95899">
        <v>18295</v>
      </c>
      <c r="B95899" s="2" t="s">
        <v>43846</v>
      </c>
    </row>
    <row r="95900" spans="1:2" x14ac:dyDescent="0.3">
      <c r="A95900">
        <v>18296</v>
      </c>
      <c r="B95900" s="2" t="s">
        <v>43690</v>
      </c>
    </row>
    <row r="95901" spans="1:2" x14ac:dyDescent="0.3">
      <c r="A95901">
        <v>18296</v>
      </c>
      <c r="B95901" s="2" t="s">
        <v>43692</v>
      </c>
    </row>
    <row r="95902" spans="1:2" x14ac:dyDescent="0.3">
      <c r="A95902">
        <v>18296</v>
      </c>
      <c r="B95902" s="2" t="s">
        <v>43697</v>
      </c>
    </row>
    <row r="95903" spans="1:2" x14ac:dyDescent="0.3">
      <c r="A95903">
        <v>18296</v>
      </c>
      <c r="B95903" s="2" t="s">
        <v>43697</v>
      </c>
    </row>
    <row r="95904" spans="1:2" x14ac:dyDescent="0.3">
      <c r="A95904">
        <v>18296</v>
      </c>
      <c r="B95904" s="2" t="s">
        <v>3492</v>
      </c>
    </row>
    <row r="95905" spans="1:2" x14ac:dyDescent="0.3">
      <c r="A95905">
        <v>18296</v>
      </c>
      <c r="B95905" s="2" t="s">
        <v>43708</v>
      </c>
    </row>
    <row r="95906" spans="1:2" x14ac:dyDescent="0.3">
      <c r="A95906">
        <v>18296</v>
      </c>
      <c r="B95906" s="2" t="s">
        <v>43739</v>
      </c>
    </row>
    <row r="95907" spans="1:2" x14ac:dyDescent="0.3">
      <c r="A95907">
        <v>18297</v>
      </c>
      <c r="B95907" s="2" t="s">
        <v>43690</v>
      </c>
    </row>
    <row r="95908" spans="1:2" x14ac:dyDescent="0.3">
      <c r="A95908">
        <v>18297</v>
      </c>
      <c r="B95908" s="2" t="s">
        <v>43691</v>
      </c>
    </row>
    <row r="95909" spans="1:2" x14ac:dyDescent="0.3">
      <c r="A95909">
        <v>18297</v>
      </c>
      <c r="B95909" s="2" t="s">
        <v>43693</v>
      </c>
    </row>
    <row r="95910" spans="1:2" x14ac:dyDescent="0.3">
      <c r="A95910">
        <v>18297</v>
      </c>
      <c r="B95910" s="2" t="s">
        <v>43705</v>
      </c>
    </row>
    <row r="95911" spans="1:2" x14ac:dyDescent="0.3">
      <c r="A95911">
        <v>18297</v>
      </c>
      <c r="B95911" s="2" t="s">
        <v>43712</v>
      </c>
    </row>
    <row r="95912" spans="1:2" x14ac:dyDescent="0.3">
      <c r="A95912">
        <v>18298</v>
      </c>
      <c r="B95912" s="2" t="s">
        <v>43690</v>
      </c>
    </row>
    <row r="95913" spans="1:2" x14ac:dyDescent="0.3">
      <c r="A95913">
        <v>18298</v>
      </c>
      <c r="B95913" s="2" t="s">
        <v>43691</v>
      </c>
    </row>
    <row r="95914" spans="1:2" x14ac:dyDescent="0.3">
      <c r="A95914">
        <v>18298</v>
      </c>
      <c r="B95914" s="2" t="s">
        <v>43709</v>
      </c>
    </row>
    <row r="95915" spans="1:2" x14ac:dyDescent="0.3">
      <c r="A95915">
        <v>18299</v>
      </c>
      <c r="B95915" s="2" t="s">
        <v>43690</v>
      </c>
    </row>
    <row r="95916" spans="1:2" x14ac:dyDescent="0.3">
      <c r="A95916">
        <v>18299</v>
      </c>
      <c r="B95916" s="2" t="s">
        <v>43691</v>
      </c>
    </row>
    <row r="95917" spans="1:2" x14ac:dyDescent="0.3">
      <c r="A95917">
        <v>18300</v>
      </c>
      <c r="B95917" s="2" t="s">
        <v>43691</v>
      </c>
    </row>
    <row r="95918" spans="1:2" x14ac:dyDescent="0.3">
      <c r="A95918">
        <v>18300</v>
      </c>
      <c r="B95918" s="2" t="s">
        <v>43694</v>
      </c>
    </row>
    <row r="95919" spans="1:2" x14ac:dyDescent="0.3">
      <c r="A95919">
        <v>18300</v>
      </c>
      <c r="B95919" s="2" t="s">
        <v>43696</v>
      </c>
    </row>
    <row r="95920" spans="1:2" x14ac:dyDescent="0.3">
      <c r="A95920">
        <v>18300</v>
      </c>
      <c r="B95920" s="2" t="s">
        <v>43701</v>
      </c>
    </row>
    <row r="95921" spans="1:2" x14ac:dyDescent="0.3">
      <c r="A95921">
        <v>18300</v>
      </c>
      <c r="B95921" s="2" t="s">
        <v>43717</v>
      </c>
    </row>
    <row r="95922" spans="1:2" x14ac:dyDescent="0.3">
      <c r="A95922">
        <v>18300</v>
      </c>
      <c r="B95922" s="2" t="s">
        <v>43718</v>
      </c>
    </row>
    <row r="95923" spans="1:2" x14ac:dyDescent="0.3">
      <c r="A95923">
        <v>18300</v>
      </c>
      <c r="B95923" s="2" t="s">
        <v>43731</v>
      </c>
    </row>
    <row r="95924" spans="1:2" x14ac:dyDescent="0.3">
      <c r="A95924">
        <v>18300</v>
      </c>
      <c r="B95924" s="2" t="s">
        <v>43744</v>
      </c>
    </row>
    <row r="95925" spans="1:2" x14ac:dyDescent="0.3">
      <c r="A95925">
        <v>18301</v>
      </c>
      <c r="B95925" s="2" t="s">
        <v>43690</v>
      </c>
    </row>
    <row r="95926" spans="1:2" x14ac:dyDescent="0.3">
      <c r="A95926">
        <v>18301</v>
      </c>
      <c r="B95926" s="2" t="s">
        <v>43691</v>
      </c>
    </row>
    <row r="95927" spans="1:2" x14ac:dyDescent="0.3">
      <c r="A95927">
        <v>18301</v>
      </c>
      <c r="B95927" s="2" t="s">
        <v>43696</v>
      </c>
    </row>
    <row r="95928" spans="1:2" x14ac:dyDescent="0.3">
      <c r="A95928">
        <v>18302</v>
      </c>
      <c r="B95928" s="2" t="s">
        <v>43691</v>
      </c>
    </row>
    <row r="95929" spans="1:2" x14ac:dyDescent="0.3">
      <c r="A95929">
        <v>18302</v>
      </c>
      <c r="B95929" s="2" t="s">
        <v>43694</v>
      </c>
    </row>
    <row r="95930" spans="1:2" x14ac:dyDescent="0.3">
      <c r="A95930">
        <v>18302</v>
      </c>
      <c r="B95930" s="2" t="s">
        <v>43713</v>
      </c>
    </row>
    <row r="95931" spans="1:2" x14ac:dyDescent="0.3">
      <c r="A95931">
        <v>18302</v>
      </c>
      <c r="B95931" s="2" t="s">
        <v>43717</v>
      </c>
    </row>
    <row r="95932" spans="1:2" x14ac:dyDescent="0.3">
      <c r="A95932">
        <v>18302</v>
      </c>
      <c r="B95932" s="2" t="s">
        <v>43718</v>
      </c>
    </row>
    <row r="95933" spans="1:2" x14ac:dyDescent="0.3">
      <c r="A95933">
        <v>18302</v>
      </c>
      <c r="B95933" s="2" t="s">
        <v>43731</v>
      </c>
    </row>
    <row r="95934" spans="1:2" x14ac:dyDescent="0.3">
      <c r="A95934">
        <v>18302</v>
      </c>
      <c r="B95934" s="2" t="s">
        <v>43744</v>
      </c>
    </row>
    <row r="95935" spans="1:2" x14ac:dyDescent="0.3">
      <c r="A95935">
        <v>18302</v>
      </c>
      <c r="B95935" s="2" t="s">
        <v>43780</v>
      </c>
    </row>
    <row r="95936" spans="1:2" x14ac:dyDescent="0.3">
      <c r="A95936">
        <v>18303</v>
      </c>
      <c r="B95936" s="2" t="s">
        <v>43690</v>
      </c>
    </row>
    <row r="95937" spans="1:2" x14ac:dyDescent="0.3">
      <c r="A95937">
        <v>18303</v>
      </c>
      <c r="B95937" s="2" t="s">
        <v>43692</v>
      </c>
    </row>
    <row r="95938" spans="1:2" x14ac:dyDescent="0.3">
      <c r="A95938">
        <v>18303</v>
      </c>
      <c r="B95938" s="2" t="s">
        <v>43695</v>
      </c>
    </row>
    <row r="95939" spans="1:2" x14ac:dyDescent="0.3">
      <c r="A95939">
        <v>18304</v>
      </c>
      <c r="B95939" s="2" t="s">
        <v>43690</v>
      </c>
    </row>
    <row r="95940" spans="1:2" x14ac:dyDescent="0.3">
      <c r="A95940">
        <v>18304</v>
      </c>
      <c r="B95940" s="2" t="s">
        <v>43694</v>
      </c>
    </row>
    <row r="95941" spans="1:2" x14ac:dyDescent="0.3">
      <c r="A95941">
        <v>18304</v>
      </c>
      <c r="B95941" s="2" t="s">
        <v>43696</v>
      </c>
    </row>
    <row r="95942" spans="1:2" x14ac:dyDescent="0.3">
      <c r="A95942">
        <v>18304</v>
      </c>
      <c r="B95942" s="2" t="s">
        <v>43698</v>
      </c>
    </row>
    <row r="95943" spans="1:2" x14ac:dyDescent="0.3">
      <c r="A95943">
        <v>18304</v>
      </c>
      <c r="B95943" s="2" t="s">
        <v>22882</v>
      </c>
    </row>
    <row r="95944" spans="1:2" x14ac:dyDescent="0.3">
      <c r="A95944">
        <v>18304</v>
      </c>
      <c r="B95944" s="2" t="s">
        <v>43704</v>
      </c>
    </row>
    <row r="95945" spans="1:2" x14ac:dyDescent="0.3">
      <c r="A95945">
        <v>18304</v>
      </c>
      <c r="B95945" s="2" t="s">
        <v>43707</v>
      </c>
    </row>
    <row r="95946" spans="1:2" x14ac:dyDescent="0.3">
      <c r="A95946">
        <v>18304</v>
      </c>
      <c r="B95946" s="2" t="s">
        <v>43709</v>
      </c>
    </row>
    <row r="95947" spans="1:2" x14ac:dyDescent="0.3">
      <c r="A95947">
        <v>18304</v>
      </c>
      <c r="B95947" s="2" t="s">
        <v>43720</v>
      </c>
    </row>
    <row r="95948" spans="1:2" x14ac:dyDescent="0.3">
      <c r="A95948">
        <v>18304</v>
      </c>
      <c r="B95948" s="2" t="s">
        <v>43724</v>
      </c>
    </row>
    <row r="95949" spans="1:2" x14ac:dyDescent="0.3">
      <c r="A95949">
        <v>18305</v>
      </c>
      <c r="B95949" s="2" t="s">
        <v>43690</v>
      </c>
    </row>
    <row r="95950" spans="1:2" x14ac:dyDescent="0.3">
      <c r="A95950">
        <v>18305</v>
      </c>
      <c r="B95950" s="2" t="s">
        <v>43702</v>
      </c>
    </row>
    <row r="95951" spans="1:2" x14ac:dyDescent="0.3">
      <c r="A95951">
        <v>18305</v>
      </c>
      <c r="B95951" s="2" t="s">
        <v>43713</v>
      </c>
    </row>
    <row r="95952" spans="1:2" x14ac:dyDescent="0.3">
      <c r="A95952">
        <v>18305</v>
      </c>
      <c r="B95952" s="2" t="s">
        <v>43716</v>
      </c>
    </row>
    <row r="95953" spans="1:2" x14ac:dyDescent="0.3">
      <c r="A95953">
        <v>18305</v>
      </c>
      <c r="B95953" s="2" t="s">
        <v>43716</v>
      </c>
    </row>
    <row r="95954" spans="1:2" x14ac:dyDescent="0.3">
      <c r="A95954">
        <v>18305</v>
      </c>
      <c r="B95954" s="2" t="s">
        <v>43717</v>
      </c>
    </row>
    <row r="95955" spans="1:2" x14ac:dyDescent="0.3">
      <c r="A95955">
        <v>18305</v>
      </c>
      <c r="B95955" s="2" t="s">
        <v>43722</v>
      </c>
    </row>
    <row r="95956" spans="1:2" x14ac:dyDescent="0.3">
      <c r="A95956">
        <v>18305</v>
      </c>
      <c r="B95956" s="2" t="s">
        <v>43738</v>
      </c>
    </row>
    <row r="95957" spans="1:2" x14ac:dyDescent="0.3">
      <c r="A95957">
        <v>18305</v>
      </c>
      <c r="B95957" s="2" t="s">
        <v>43744</v>
      </c>
    </row>
    <row r="95958" spans="1:2" x14ac:dyDescent="0.3">
      <c r="A95958">
        <v>18305</v>
      </c>
      <c r="B95958" s="2" t="s">
        <v>43761</v>
      </c>
    </row>
    <row r="95959" spans="1:2" x14ac:dyDescent="0.3">
      <c r="A95959">
        <v>18305</v>
      </c>
      <c r="B95959" s="2" t="s">
        <v>43766</v>
      </c>
    </row>
    <row r="95960" spans="1:2" x14ac:dyDescent="0.3">
      <c r="A95960">
        <v>18305</v>
      </c>
      <c r="B95960" s="2" t="s">
        <v>43772</v>
      </c>
    </row>
    <row r="95961" spans="1:2" x14ac:dyDescent="0.3">
      <c r="A95961">
        <v>18305</v>
      </c>
      <c r="B95961" s="2" t="s">
        <v>43784</v>
      </c>
    </row>
    <row r="95962" spans="1:2" x14ac:dyDescent="0.3">
      <c r="A95962">
        <v>18305</v>
      </c>
      <c r="B95962" s="2" t="s">
        <v>43886</v>
      </c>
    </row>
    <row r="95963" spans="1:2" x14ac:dyDescent="0.3">
      <c r="A95963">
        <v>18305</v>
      </c>
      <c r="B95963" s="2" t="s">
        <v>43835</v>
      </c>
    </row>
    <row r="95964" spans="1:2" x14ac:dyDescent="0.3">
      <c r="A95964">
        <v>18306</v>
      </c>
      <c r="B95964" s="2" t="s">
        <v>43690</v>
      </c>
    </row>
    <row r="95965" spans="1:2" x14ac:dyDescent="0.3">
      <c r="A95965">
        <v>18306</v>
      </c>
      <c r="B95965" s="2" t="s">
        <v>43691</v>
      </c>
    </row>
    <row r="95966" spans="1:2" x14ac:dyDescent="0.3">
      <c r="A95966">
        <v>18306</v>
      </c>
      <c r="B95966" s="2" t="s">
        <v>43694</v>
      </c>
    </row>
    <row r="95967" spans="1:2" x14ac:dyDescent="0.3">
      <c r="A95967">
        <v>18306</v>
      </c>
      <c r="B95967" s="2" t="s">
        <v>43696</v>
      </c>
    </row>
    <row r="95968" spans="1:2" x14ac:dyDescent="0.3">
      <c r="A95968">
        <v>18306</v>
      </c>
      <c r="B95968" s="2" t="s">
        <v>43698</v>
      </c>
    </row>
    <row r="95969" spans="1:2" x14ac:dyDescent="0.3">
      <c r="A95969">
        <v>18306</v>
      </c>
      <c r="B95969" s="2" t="s">
        <v>43704</v>
      </c>
    </row>
    <row r="95970" spans="1:2" x14ac:dyDescent="0.3">
      <c r="A95970">
        <v>18306</v>
      </c>
      <c r="B95970" s="2" t="s">
        <v>43705</v>
      </c>
    </row>
    <row r="95971" spans="1:2" x14ac:dyDescent="0.3">
      <c r="A95971">
        <v>18306</v>
      </c>
      <c r="B95971" s="2" t="s">
        <v>43715</v>
      </c>
    </row>
    <row r="95972" spans="1:2" x14ac:dyDescent="0.3">
      <c r="A95972">
        <v>18306</v>
      </c>
      <c r="B95972" s="2" t="s">
        <v>30155</v>
      </c>
    </row>
    <row r="95973" spans="1:2" x14ac:dyDescent="0.3">
      <c r="A95973">
        <v>18306</v>
      </c>
      <c r="B95973" s="2" t="s">
        <v>43733</v>
      </c>
    </row>
    <row r="95974" spans="1:2" x14ac:dyDescent="0.3">
      <c r="A95974">
        <v>18306</v>
      </c>
      <c r="B95974" s="2" t="s">
        <v>43736</v>
      </c>
    </row>
    <row r="95975" spans="1:2" x14ac:dyDescent="0.3">
      <c r="A95975">
        <v>18306</v>
      </c>
      <c r="B95975" s="2" t="s">
        <v>43765</v>
      </c>
    </row>
    <row r="95976" spans="1:2" x14ac:dyDescent="0.3">
      <c r="A95976">
        <v>18307</v>
      </c>
      <c r="B95976" s="2" t="s">
        <v>43692</v>
      </c>
    </row>
    <row r="95977" spans="1:2" x14ac:dyDescent="0.3">
      <c r="A95977">
        <v>18307</v>
      </c>
      <c r="B95977" s="2" t="s">
        <v>43693</v>
      </c>
    </row>
    <row r="95978" spans="1:2" x14ac:dyDescent="0.3">
      <c r="A95978">
        <v>18307</v>
      </c>
      <c r="B95978" s="2" t="s">
        <v>43694</v>
      </c>
    </row>
    <row r="95979" spans="1:2" x14ac:dyDescent="0.3">
      <c r="A95979">
        <v>18307</v>
      </c>
      <c r="B95979" s="2" t="s">
        <v>43695</v>
      </c>
    </row>
    <row r="95980" spans="1:2" x14ac:dyDescent="0.3">
      <c r="A95980">
        <v>18307</v>
      </c>
      <c r="B95980" s="2" t="s">
        <v>43709</v>
      </c>
    </row>
    <row r="95981" spans="1:2" x14ac:dyDescent="0.3">
      <c r="A95981">
        <v>18307</v>
      </c>
      <c r="B95981" s="2" t="s">
        <v>43710</v>
      </c>
    </row>
    <row r="95982" spans="1:2" x14ac:dyDescent="0.3">
      <c r="A95982">
        <v>18307</v>
      </c>
      <c r="B95982" s="2" t="s">
        <v>43711</v>
      </c>
    </row>
    <row r="95983" spans="1:2" x14ac:dyDescent="0.3">
      <c r="A95983">
        <v>18307</v>
      </c>
      <c r="B95983" s="2" t="s">
        <v>43749</v>
      </c>
    </row>
    <row r="95984" spans="1:2" x14ac:dyDescent="0.3">
      <c r="A95984">
        <v>18307</v>
      </c>
      <c r="B95984" s="2" t="s">
        <v>43776</v>
      </c>
    </row>
    <row r="95985" spans="1:2" x14ac:dyDescent="0.3">
      <c r="A95985">
        <v>18307</v>
      </c>
      <c r="B95985" s="2" t="s">
        <v>43839</v>
      </c>
    </row>
    <row r="95986" spans="1:2" x14ac:dyDescent="0.3">
      <c r="A95986">
        <v>18308</v>
      </c>
      <c r="B95986" s="2" t="s">
        <v>43743</v>
      </c>
    </row>
    <row r="95987" spans="1:2" x14ac:dyDescent="0.3">
      <c r="A95987">
        <v>18308</v>
      </c>
      <c r="B95987" s="2" t="s">
        <v>43762</v>
      </c>
    </row>
    <row r="95988" spans="1:2" x14ac:dyDescent="0.3">
      <c r="A95988">
        <v>18309</v>
      </c>
      <c r="B95988" s="2" t="s">
        <v>43695</v>
      </c>
    </row>
    <row r="95989" spans="1:2" x14ac:dyDescent="0.3">
      <c r="A95989">
        <v>18312</v>
      </c>
      <c r="B95989" s="2" t="s">
        <v>43690</v>
      </c>
    </row>
    <row r="95990" spans="1:2" x14ac:dyDescent="0.3">
      <c r="A95990">
        <v>18312</v>
      </c>
      <c r="B95990" s="2" t="s">
        <v>43695</v>
      </c>
    </row>
    <row r="95991" spans="1:2" x14ac:dyDescent="0.3">
      <c r="A95991">
        <v>18312</v>
      </c>
      <c r="B95991" s="2" t="s">
        <v>43708</v>
      </c>
    </row>
    <row r="95992" spans="1:2" x14ac:dyDescent="0.3">
      <c r="A95992">
        <v>18313</v>
      </c>
      <c r="B95992" s="2" t="s">
        <v>43693</v>
      </c>
    </row>
    <row r="95993" spans="1:2" x14ac:dyDescent="0.3">
      <c r="A95993">
        <v>18313</v>
      </c>
      <c r="B95993" s="2" t="s">
        <v>43777</v>
      </c>
    </row>
    <row r="95994" spans="1:2" x14ac:dyDescent="0.3">
      <c r="A95994">
        <v>18313</v>
      </c>
      <c r="B95994" s="2" t="s">
        <v>23106</v>
      </c>
    </row>
    <row r="95995" spans="1:2" x14ac:dyDescent="0.3">
      <c r="A95995">
        <v>18314</v>
      </c>
      <c r="B95995" s="2" t="s">
        <v>43690</v>
      </c>
    </row>
    <row r="95996" spans="1:2" x14ac:dyDescent="0.3">
      <c r="A95996">
        <v>18314</v>
      </c>
      <c r="B95996" s="2" t="s">
        <v>43691</v>
      </c>
    </row>
    <row r="95997" spans="1:2" x14ac:dyDescent="0.3">
      <c r="A95997">
        <v>18314</v>
      </c>
      <c r="B95997" s="2" t="s">
        <v>43692</v>
      </c>
    </row>
    <row r="95998" spans="1:2" x14ac:dyDescent="0.3">
      <c r="A95998">
        <v>18314</v>
      </c>
      <c r="B95998" s="2" t="s">
        <v>43712</v>
      </c>
    </row>
    <row r="95999" spans="1:2" x14ac:dyDescent="0.3">
      <c r="A95999">
        <v>18314</v>
      </c>
      <c r="B95999" s="2" t="s">
        <v>43724</v>
      </c>
    </row>
    <row r="96000" spans="1:2" x14ac:dyDescent="0.3">
      <c r="A96000">
        <v>18315</v>
      </c>
      <c r="B96000" s="2" t="s">
        <v>43691</v>
      </c>
    </row>
    <row r="96001" spans="1:2" x14ac:dyDescent="0.3">
      <c r="A96001">
        <v>18315</v>
      </c>
      <c r="B96001" s="2" t="s">
        <v>43706</v>
      </c>
    </row>
    <row r="96002" spans="1:2" x14ac:dyDescent="0.3">
      <c r="A96002">
        <v>18315</v>
      </c>
      <c r="B96002" s="2" t="s">
        <v>43722</v>
      </c>
    </row>
    <row r="96003" spans="1:2" x14ac:dyDescent="0.3">
      <c r="A96003">
        <v>18315</v>
      </c>
      <c r="B96003" s="2" t="s">
        <v>43777</v>
      </c>
    </row>
    <row r="96004" spans="1:2" x14ac:dyDescent="0.3">
      <c r="A96004">
        <v>18316</v>
      </c>
      <c r="B96004" s="2" t="s">
        <v>43695</v>
      </c>
    </row>
    <row r="96005" spans="1:2" x14ac:dyDescent="0.3">
      <c r="A96005">
        <v>18316</v>
      </c>
      <c r="B96005" s="2" t="s">
        <v>43706</v>
      </c>
    </row>
    <row r="96006" spans="1:2" x14ac:dyDescent="0.3">
      <c r="A96006">
        <v>18316</v>
      </c>
      <c r="B96006" s="2" t="s">
        <v>43756</v>
      </c>
    </row>
    <row r="96007" spans="1:2" x14ac:dyDescent="0.3">
      <c r="A96007">
        <v>18316</v>
      </c>
      <c r="B96007" s="2" t="s">
        <v>43777</v>
      </c>
    </row>
    <row r="96008" spans="1:2" x14ac:dyDescent="0.3">
      <c r="A96008">
        <v>18317</v>
      </c>
      <c r="B96008" s="2" t="s">
        <v>43690</v>
      </c>
    </row>
    <row r="96009" spans="1:2" x14ac:dyDescent="0.3">
      <c r="A96009">
        <v>18317</v>
      </c>
      <c r="B96009" s="2" t="s">
        <v>43696</v>
      </c>
    </row>
    <row r="96010" spans="1:2" x14ac:dyDescent="0.3">
      <c r="A96010">
        <v>18319</v>
      </c>
      <c r="B96010" s="2" t="s">
        <v>43722</v>
      </c>
    </row>
    <row r="96011" spans="1:2" x14ac:dyDescent="0.3">
      <c r="A96011">
        <v>18319</v>
      </c>
      <c r="B96011" s="2" t="s">
        <v>43761</v>
      </c>
    </row>
    <row r="96012" spans="1:2" x14ac:dyDescent="0.3">
      <c r="A96012">
        <v>18319</v>
      </c>
      <c r="B96012" s="2" t="s">
        <v>43772</v>
      </c>
    </row>
    <row r="96013" spans="1:2" x14ac:dyDescent="0.3">
      <c r="A96013">
        <v>18321</v>
      </c>
      <c r="B96013" s="2" t="s">
        <v>43690</v>
      </c>
    </row>
    <row r="96014" spans="1:2" x14ac:dyDescent="0.3">
      <c r="A96014">
        <v>18321</v>
      </c>
      <c r="B96014" s="2" t="s">
        <v>43691</v>
      </c>
    </row>
    <row r="96015" spans="1:2" x14ac:dyDescent="0.3">
      <c r="A96015">
        <v>18321</v>
      </c>
      <c r="B96015" s="2" t="s">
        <v>43692</v>
      </c>
    </row>
    <row r="96016" spans="1:2" x14ac:dyDescent="0.3">
      <c r="A96016">
        <v>18321</v>
      </c>
      <c r="B96016" s="2" t="s">
        <v>43693</v>
      </c>
    </row>
    <row r="96017" spans="1:2" x14ac:dyDescent="0.3">
      <c r="A96017">
        <v>18322</v>
      </c>
      <c r="B96017" s="2" t="s">
        <v>43690</v>
      </c>
    </row>
    <row r="96018" spans="1:2" x14ac:dyDescent="0.3">
      <c r="A96018">
        <v>18322</v>
      </c>
      <c r="B96018" s="2" t="s">
        <v>43698</v>
      </c>
    </row>
    <row r="96019" spans="1:2" x14ac:dyDescent="0.3">
      <c r="A96019">
        <v>18322</v>
      </c>
      <c r="B96019" s="2" t="s">
        <v>43700</v>
      </c>
    </row>
    <row r="96020" spans="1:2" x14ac:dyDescent="0.3">
      <c r="A96020">
        <v>18323</v>
      </c>
      <c r="B96020" s="2" t="s">
        <v>43691</v>
      </c>
    </row>
    <row r="96021" spans="1:2" x14ac:dyDescent="0.3">
      <c r="A96021">
        <v>18323</v>
      </c>
      <c r="B96021" s="2" t="s">
        <v>43694</v>
      </c>
    </row>
    <row r="96022" spans="1:2" x14ac:dyDescent="0.3">
      <c r="A96022">
        <v>18323</v>
      </c>
      <c r="B96022" s="2" t="s">
        <v>43696</v>
      </c>
    </row>
    <row r="96023" spans="1:2" x14ac:dyDescent="0.3">
      <c r="A96023">
        <v>18323</v>
      </c>
      <c r="B96023" s="2" t="s">
        <v>43703</v>
      </c>
    </row>
    <row r="96024" spans="1:2" x14ac:dyDescent="0.3">
      <c r="A96024">
        <v>18323</v>
      </c>
      <c r="B96024" s="2" t="s">
        <v>4294</v>
      </c>
    </row>
    <row r="96025" spans="1:2" x14ac:dyDescent="0.3">
      <c r="A96025">
        <v>18323</v>
      </c>
      <c r="B96025" s="2" t="s">
        <v>43709</v>
      </c>
    </row>
    <row r="96026" spans="1:2" x14ac:dyDescent="0.3">
      <c r="A96026">
        <v>18323</v>
      </c>
      <c r="B96026" s="2" t="s">
        <v>43715</v>
      </c>
    </row>
    <row r="96027" spans="1:2" x14ac:dyDescent="0.3">
      <c r="A96027">
        <v>18323</v>
      </c>
      <c r="B96027" s="2" t="s">
        <v>43720</v>
      </c>
    </row>
    <row r="96028" spans="1:2" x14ac:dyDescent="0.3">
      <c r="A96028">
        <v>18323</v>
      </c>
      <c r="B96028" s="2" t="s">
        <v>43727</v>
      </c>
    </row>
    <row r="96029" spans="1:2" x14ac:dyDescent="0.3">
      <c r="A96029">
        <v>18323</v>
      </c>
      <c r="B96029" s="2" t="s">
        <v>43753</v>
      </c>
    </row>
    <row r="96030" spans="1:2" x14ac:dyDescent="0.3">
      <c r="A96030">
        <v>18324</v>
      </c>
      <c r="B96030" s="2" t="s">
        <v>43691</v>
      </c>
    </row>
    <row r="96031" spans="1:2" x14ac:dyDescent="0.3">
      <c r="A96031">
        <v>18324</v>
      </c>
      <c r="B96031" s="2" t="s">
        <v>43692</v>
      </c>
    </row>
    <row r="96032" spans="1:2" x14ac:dyDescent="0.3">
      <c r="A96032">
        <v>18324</v>
      </c>
      <c r="B96032" s="2" t="s">
        <v>43693</v>
      </c>
    </row>
    <row r="96033" spans="1:2" x14ac:dyDescent="0.3">
      <c r="A96033">
        <v>18324</v>
      </c>
      <c r="B96033" s="2" t="s">
        <v>43695</v>
      </c>
    </row>
    <row r="96034" spans="1:2" x14ac:dyDescent="0.3">
      <c r="A96034">
        <v>18324</v>
      </c>
      <c r="B96034" s="2" t="s">
        <v>43741</v>
      </c>
    </row>
    <row r="96035" spans="1:2" x14ac:dyDescent="0.3">
      <c r="A96035">
        <v>18324</v>
      </c>
      <c r="B96035" s="2" t="s">
        <v>43755</v>
      </c>
    </row>
    <row r="96036" spans="1:2" x14ac:dyDescent="0.3">
      <c r="A96036">
        <v>18324</v>
      </c>
      <c r="B96036" s="2" t="s">
        <v>43768</v>
      </c>
    </row>
    <row r="96037" spans="1:2" x14ac:dyDescent="0.3">
      <c r="A96037">
        <v>18325</v>
      </c>
      <c r="B96037" s="2" t="s">
        <v>43693</v>
      </c>
    </row>
    <row r="96038" spans="1:2" x14ac:dyDescent="0.3">
      <c r="A96038">
        <v>18325</v>
      </c>
      <c r="B96038" s="2" t="s">
        <v>43695</v>
      </c>
    </row>
    <row r="96039" spans="1:2" x14ac:dyDescent="0.3">
      <c r="A96039">
        <v>18325</v>
      </c>
      <c r="B96039" s="2" t="s">
        <v>43700</v>
      </c>
    </row>
    <row r="96040" spans="1:2" x14ac:dyDescent="0.3">
      <c r="A96040">
        <v>18326</v>
      </c>
      <c r="B96040" s="2" t="s">
        <v>43691</v>
      </c>
    </row>
    <row r="96041" spans="1:2" x14ac:dyDescent="0.3">
      <c r="A96041">
        <v>18326</v>
      </c>
      <c r="B96041" s="2" t="s">
        <v>4294</v>
      </c>
    </row>
    <row r="96042" spans="1:2" x14ac:dyDescent="0.3">
      <c r="A96042">
        <v>18326</v>
      </c>
      <c r="B96042" s="2" t="s">
        <v>43718</v>
      </c>
    </row>
    <row r="96043" spans="1:2" x14ac:dyDescent="0.3">
      <c r="A96043">
        <v>18326</v>
      </c>
      <c r="B96043" s="2" t="s">
        <v>43720</v>
      </c>
    </row>
    <row r="96044" spans="1:2" x14ac:dyDescent="0.3">
      <c r="A96044">
        <v>18326</v>
      </c>
      <c r="B96044" s="2" t="s">
        <v>43731</v>
      </c>
    </row>
    <row r="96045" spans="1:2" x14ac:dyDescent="0.3">
      <c r="A96045">
        <v>18326</v>
      </c>
      <c r="B96045" s="2" t="s">
        <v>43749</v>
      </c>
    </row>
    <row r="96046" spans="1:2" x14ac:dyDescent="0.3">
      <c r="A96046">
        <v>18327</v>
      </c>
      <c r="B96046" s="2" t="s">
        <v>43695</v>
      </c>
    </row>
    <row r="96047" spans="1:2" x14ac:dyDescent="0.3">
      <c r="A96047">
        <v>18328</v>
      </c>
      <c r="B96047" s="2" t="s">
        <v>43712</v>
      </c>
    </row>
    <row r="96048" spans="1:2" x14ac:dyDescent="0.3">
      <c r="A96048">
        <v>18329</v>
      </c>
      <c r="B96048" s="2" t="s">
        <v>43690</v>
      </c>
    </row>
    <row r="96049" spans="1:2" x14ac:dyDescent="0.3">
      <c r="A96049">
        <v>18330</v>
      </c>
      <c r="B96049" s="2" t="s">
        <v>43690</v>
      </c>
    </row>
    <row r="96050" spans="1:2" x14ac:dyDescent="0.3">
      <c r="A96050">
        <v>18330</v>
      </c>
      <c r="B96050" s="2" t="s">
        <v>43691</v>
      </c>
    </row>
    <row r="96051" spans="1:2" x14ac:dyDescent="0.3">
      <c r="A96051">
        <v>18330</v>
      </c>
      <c r="B96051" s="2" t="s">
        <v>43692</v>
      </c>
    </row>
    <row r="96052" spans="1:2" x14ac:dyDescent="0.3">
      <c r="A96052">
        <v>18330</v>
      </c>
      <c r="B96052" s="2" t="s">
        <v>43697</v>
      </c>
    </row>
    <row r="96053" spans="1:2" x14ac:dyDescent="0.3">
      <c r="A96053">
        <v>18330</v>
      </c>
      <c r="B96053" s="2" t="s">
        <v>43697</v>
      </c>
    </row>
    <row r="96054" spans="1:2" x14ac:dyDescent="0.3">
      <c r="A96054">
        <v>18332</v>
      </c>
      <c r="B96054" s="2" t="s">
        <v>43690</v>
      </c>
    </row>
    <row r="96055" spans="1:2" x14ac:dyDescent="0.3">
      <c r="A96055">
        <v>18332</v>
      </c>
      <c r="B96055" s="2" t="s">
        <v>43691</v>
      </c>
    </row>
    <row r="96056" spans="1:2" x14ac:dyDescent="0.3">
      <c r="A96056">
        <v>18332</v>
      </c>
      <c r="B96056" s="2" t="s">
        <v>43695</v>
      </c>
    </row>
    <row r="96057" spans="1:2" x14ac:dyDescent="0.3">
      <c r="A96057">
        <v>18332</v>
      </c>
      <c r="B96057" s="2" t="s">
        <v>43712</v>
      </c>
    </row>
    <row r="96058" spans="1:2" x14ac:dyDescent="0.3">
      <c r="A96058">
        <v>18333</v>
      </c>
      <c r="B96058" s="2" t="s">
        <v>43691</v>
      </c>
    </row>
    <row r="96059" spans="1:2" x14ac:dyDescent="0.3">
      <c r="A96059">
        <v>18333</v>
      </c>
      <c r="B96059" s="2" t="s">
        <v>43695</v>
      </c>
    </row>
    <row r="96060" spans="1:2" x14ac:dyDescent="0.3">
      <c r="A96060">
        <v>18334</v>
      </c>
      <c r="B96060" s="2" t="s">
        <v>43691</v>
      </c>
    </row>
    <row r="96061" spans="1:2" x14ac:dyDescent="0.3">
      <c r="A96061">
        <v>18334</v>
      </c>
      <c r="B96061" s="2" t="s">
        <v>43692</v>
      </c>
    </row>
    <row r="96062" spans="1:2" x14ac:dyDescent="0.3">
      <c r="A96062">
        <v>18334</v>
      </c>
      <c r="B96062" s="2" t="s">
        <v>43693</v>
      </c>
    </row>
    <row r="96063" spans="1:2" x14ac:dyDescent="0.3">
      <c r="A96063">
        <v>18334</v>
      </c>
      <c r="B96063" s="2" t="s">
        <v>43695</v>
      </c>
    </row>
    <row r="96064" spans="1:2" x14ac:dyDescent="0.3">
      <c r="A96064">
        <v>18334</v>
      </c>
      <c r="B96064" s="2" t="s">
        <v>43700</v>
      </c>
    </row>
    <row r="96065" spans="1:2" x14ac:dyDescent="0.3">
      <c r="A96065">
        <v>18334</v>
      </c>
      <c r="B96065" s="2" t="s">
        <v>43774</v>
      </c>
    </row>
    <row r="96066" spans="1:2" x14ac:dyDescent="0.3">
      <c r="A96066">
        <v>18336</v>
      </c>
      <c r="B96066" s="2" t="s">
        <v>43690</v>
      </c>
    </row>
    <row r="96067" spans="1:2" x14ac:dyDescent="0.3">
      <c r="A96067">
        <v>18336</v>
      </c>
      <c r="B96067" s="2" t="s">
        <v>43691</v>
      </c>
    </row>
    <row r="96068" spans="1:2" x14ac:dyDescent="0.3">
      <c r="A96068">
        <v>18336</v>
      </c>
      <c r="B96068" s="2" t="s">
        <v>43693</v>
      </c>
    </row>
    <row r="96069" spans="1:2" x14ac:dyDescent="0.3">
      <c r="A96069">
        <v>18336</v>
      </c>
      <c r="B96069" s="2" t="s">
        <v>43695</v>
      </c>
    </row>
    <row r="96070" spans="1:2" x14ac:dyDescent="0.3">
      <c r="A96070">
        <v>18337</v>
      </c>
      <c r="B96070" s="2" t="s">
        <v>43690</v>
      </c>
    </row>
    <row r="96071" spans="1:2" x14ac:dyDescent="0.3">
      <c r="A96071">
        <v>18337</v>
      </c>
      <c r="B96071" s="2" t="s">
        <v>43691</v>
      </c>
    </row>
    <row r="96072" spans="1:2" x14ac:dyDescent="0.3">
      <c r="A96072">
        <v>18337</v>
      </c>
      <c r="B96072" s="2" t="s">
        <v>43694</v>
      </c>
    </row>
    <row r="96073" spans="1:2" x14ac:dyDescent="0.3">
      <c r="A96073">
        <v>18337</v>
      </c>
      <c r="B96073" s="2" t="s">
        <v>43697</v>
      </c>
    </row>
    <row r="96074" spans="1:2" x14ac:dyDescent="0.3">
      <c r="A96074">
        <v>18337</v>
      </c>
      <c r="B96074" s="2" t="s">
        <v>43697</v>
      </c>
    </row>
    <row r="96075" spans="1:2" x14ac:dyDescent="0.3">
      <c r="A96075">
        <v>18337</v>
      </c>
      <c r="B96075" s="2" t="s">
        <v>43698</v>
      </c>
    </row>
    <row r="96076" spans="1:2" x14ac:dyDescent="0.3">
      <c r="A96076">
        <v>18337</v>
      </c>
      <c r="B96076" s="2" t="s">
        <v>43703</v>
      </c>
    </row>
    <row r="96077" spans="1:2" x14ac:dyDescent="0.3">
      <c r="A96077">
        <v>18337</v>
      </c>
      <c r="B96077" s="2" t="s">
        <v>43738</v>
      </c>
    </row>
    <row r="96078" spans="1:2" x14ac:dyDescent="0.3">
      <c r="A96078">
        <v>18339</v>
      </c>
      <c r="B96078" s="2" t="s">
        <v>43690</v>
      </c>
    </row>
    <row r="96079" spans="1:2" x14ac:dyDescent="0.3">
      <c r="A96079">
        <v>18339</v>
      </c>
      <c r="B96079" s="2" t="s">
        <v>43733</v>
      </c>
    </row>
    <row r="96080" spans="1:2" x14ac:dyDescent="0.3">
      <c r="A96080">
        <v>18339</v>
      </c>
      <c r="B96080" s="2" t="s">
        <v>43782</v>
      </c>
    </row>
    <row r="96081" spans="1:2" x14ac:dyDescent="0.3">
      <c r="A96081">
        <v>18339</v>
      </c>
      <c r="B96081" s="2" t="s">
        <v>43834</v>
      </c>
    </row>
    <row r="96082" spans="1:2" x14ac:dyDescent="0.3">
      <c r="A96082">
        <v>18339</v>
      </c>
      <c r="B96082" s="2" t="s">
        <v>43817</v>
      </c>
    </row>
    <row r="96083" spans="1:2" x14ac:dyDescent="0.3">
      <c r="A96083">
        <v>18340</v>
      </c>
      <c r="B96083" s="2" t="s">
        <v>43690</v>
      </c>
    </row>
    <row r="96084" spans="1:2" x14ac:dyDescent="0.3">
      <c r="A96084">
        <v>18341</v>
      </c>
      <c r="B96084" s="2" t="s">
        <v>43690</v>
      </c>
    </row>
    <row r="96085" spans="1:2" x14ac:dyDescent="0.3">
      <c r="A96085">
        <v>18341</v>
      </c>
      <c r="B96085" s="2" t="s">
        <v>43691</v>
      </c>
    </row>
    <row r="96086" spans="1:2" x14ac:dyDescent="0.3">
      <c r="A96086">
        <v>18341</v>
      </c>
      <c r="B96086" s="2" t="s">
        <v>43693</v>
      </c>
    </row>
    <row r="96087" spans="1:2" x14ac:dyDescent="0.3">
      <c r="A96087">
        <v>18342</v>
      </c>
      <c r="B96087" s="2" t="s">
        <v>43714</v>
      </c>
    </row>
    <row r="96088" spans="1:2" x14ac:dyDescent="0.3">
      <c r="A96088">
        <v>18342</v>
      </c>
      <c r="B96088" s="2" t="s">
        <v>43777</v>
      </c>
    </row>
    <row r="96089" spans="1:2" x14ac:dyDescent="0.3">
      <c r="A96089">
        <v>18343</v>
      </c>
      <c r="B96089" s="2" t="s">
        <v>43690</v>
      </c>
    </row>
    <row r="96090" spans="1:2" x14ac:dyDescent="0.3">
      <c r="A96090">
        <v>18343</v>
      </c>
      <c r="B96090" s="2" t="s">
        <v>43691</v>
      </c>
    </row>
    <row r="96091" spans="1:2" x14ac:dyDescent="0.3">
      <c r="A96091">
        <v>18343</v>
      </c>
      <c r="B96091" s="2" t="s">
        <v>43695</v>
      </c>
    </row>
    <row r="96092" spans="1:2" x14ac:dyDescent="0.3">
      <c r="A96092">
        <v>18343</v>
      </c>
      <c r="B96092" s="2" t="s">
        <v>43700</v>
      </c>
    </row>
    <row r="96093" spans="1:2" x14ac:dyDescent="0.3">
      <c r="A96093">
        <v>18343</v>
      </c>
      <c r="B96093" s="2" t="s">
        <v>3492</v>
      </c>
    </row>
    <row r="96094" spans="1:2" x14ac:dyDescent="0.3">
      <c r="A96094">
        <v>18343</v>
      </c>
      <c r="B96094" s="2" t="s">
        <v>43747</v>
      </c>
    </row>
    <row r="96095" spans="1:2" x14ac:dyDescent="0.3">
      <c r="A96095">
        <v>18344</v>
      </c>
      <c r="B96095" s="2" t="s">
        <v>43690</v>
      </c>
    </row>
    <row r="96096" spans="1:2" x14ac:dyDescent="0.3">
      <c r="A96096">
        <v>18344</v>
      </c>
      <c r="B96096" s="2" t="s">
        <v>43694</v>
      </c>
    </row>
    <row r="96097" spans="1:2" x14ac:dyDescent="0.3">
      <c r="A96097">
        <v>18344</v>
      </c>
      <c r="B96097" s="2" t="s">
        <v>43698</v>
      </c>
    </row>
    <row r="96098" spans="1:2" x14ac:dyDescent="0.3">
      <c r="A96098">
        <v>18344</v>
      </c>
      <c r="B96098" s="2" t="s">
        <v>43699</v>
      </c>
    </row>
    <row r="96099" spans="1:2" x14ac:dyDescent="0.3">
      <c r="A96099">
        <v>18344</v>
      </c>
      <c r="B96099" s="2" t="s">
        <v>43702</v>
      </c>
    </row>
    <row r="96100" spans="1:2" x14ac:dyDescent="0.3">
      <c r="A96100">
        <v>18344</v>
      </c>
      <c r="B96100" s="2" t="s">
        <v>43708</v>
      </c>
    </row>
    <row r="96101" spans="1:2" x14ac:dyDescent="0.3">
      <c r="A96101">
        <v>18344</v>
      </c>
      <c r="B96101" s="2" t="s">
        <v>43733</v>
      </c>
    </row>
    <row r="96102" spans="1:2" x14ac:dyDescent="0.3">
      <c r="A96102">
        <v>18345</v>
      </c>
      <c r="B96102" s="2" t="s">
        <v>43690</v>
      </c>
    </row>
    <row r="96103" spans="1:2" x14ac:dyDescent="0.3">
      <c r="A96103">
        <v>18345</v>
      </c>
      <c r="B96103" s="2" t="s">
        <v>43691</v>
      </c>
    </row>
    <row r="96104" spans="1:2" x14ac:dyDescent="0.3">
      <c r="A96104">
        <v>18345</v>
      </c>
      <c r="B96104" s="2" t="s">
        <v>43693</v>
      </c>
    </row>
    <row r="96105" spans="1:2" x14ac:dyDescent="0.3">
      <c r="A96105">
        <v>18345</v>
      </c>
      <c r="B96105" s="2" t="s">
        <v>43696</v>
      </c>
    </row>
    <row r="96106" spans="1:2" x14ac:dyDescent="0.3">
      <c r="A96106">
        <v>18345</v>
      </c>
      <c r="B96106" s="2" t="s">
        <v>43697</v>
      </c>
    </row>
    <row r="96107" spans="1:2" x14ac:dyDescent="0.3">
      <c r="A96107">
        <v>18345</v>
      </c>
      <c r="B96107" s="2" t="s">
        <v>43697</v>
      </c>
    </row>
    <row r="96108" spans="1:2" x14ac:dyDescent="0.3">
      <c r="A96108">
        <v>18345</v>
      </c>
      <c r="B96108" s="2" t="s">
        <v>43698</v>
      </c>
    </row>
    <row r="96109" spans="1:2" x14ac:dyDescent="0.3">
      <c r="A96109">
        <v>18345</v>
      </c>
      <c r="B96109" s="2" t="s">
        <v>43701</v>
      </c>
    </row>
    <row r="96110" spans="1:2" x14ac:dyDescent="0.3">
      <c r="A96110">
        <v>18345</v>
      </c>
      <c r="B96110" s="2" t="s">
        <v>4294</v>
      </c>
    </row>
    <row r="96111" spans="1:2" x14ac:dyDescent="0.3">
      <c r="A96111">
        <v>18345</v>
      </c>
      <c r="B96111" s="2" t="s">
        <v>43709</v>
      </c>
    </row>
    <row r="96112" spans="1:2" x14ac:dyDescent="0.3">
      <c r="A96112">
        <v>18345</v>
      </c>
      <c r="B96112" s="2" t="s">
        <v>36284</v>
      </c>
    </row>
    <row r="96113" spans="1:2" x14ac:dyDescent="0.3">
      <c r="A96113">
        <v>18345</v>
      </c>
      <c r="B96113" s="2" t="s">
        <v>43725</v>
      </c>
    </row>
    <row r="96114" spans="1:2" x14ac:dyDescent="0.3">
      <c r="A96114">
        <v>18345</v>
      </c>
      <c r="B96114" s="2" t="s">
        <v>43759</v>
      </c>
    </row>
    <row r="96115" spans="1:2" x14ac:dyDescent="0.3">
      <c r="A96115">
        <v>18345</v>
      </c>
      <c r="B96115" s="2" t="s">
        <v>43759</v>
      </c>
    </row>
    <row r="96116" spans="1:2" x14ac:dyDescent="0.3">
      <c r="A96116">
        <v>18345</v>
      </c>
      <c r="B96116" s="2" t="s">
        <v>43767</v>
      </c>
    </row>
    <row r="96117" spans="1:2" x14ac:dyDescent="0.3">
      <c r="A96117">
        <v>18345</v>
      </c>
      <c r="B96117" s="2" t="s">
        <v>43769</v>
      </c>
    </row>
    <row r="96118" spans="1:2" x14ac:dyDescent="0.3">
      <c r="A96118">
        <v>18346</v>
      </c>
      <c r="B96118" s="2" t="s">
        <v>43695</v>
      </c>
    </row>
    <row r="96119" spans="1:2" x14ac:dyDescent="0.3">
      <c r="A96119">
        <v>18346</v>
      </c>
      <c r="B96119" s="2" t="s">
        <v>43710</v>
      </c>
    </row>
    <row r="96120" spans="1:2" x14ac:dyDescent="0.3">
      <c r="A96120">
        <v>18346</v>
      </c>
      <c r="B96120" s="2" t="s">
        <v>43711</v>
      </c>
    </row>
    <row r="96121" spans="1:2" x14ac:dyDescent="0.3">
      <c r="A96121">
        <v>18346</v>
      </c>
      <c r="B96121" s="2" t="s">
        <v>43762</v>
      </c>
    </row>
    <row r="96122" spans="1:2" x14ac:dyDescent="0.3">
      <c r="A96122">
        <v>18347</v>
      </c>
      <c r="B96122" s="2" t="s">
        <v>43690</v>
      </c>
    </row>
    <row r="96123" spans="1:2" x14ac:dyDescent="0.3">
      <c r="A96123">
        <v>18347</v>
      </c>
      <c r="B96123" s="2" t="s">
        <v>43691</v>
      </c>
    </row>
    <row r="96124" spans="1:2" x14ac:dyDescent="0.3">
      <c r="A96124">
        <v>18347</v>
      </c>
      <c r="B96124" s="2" t="s">
        <v>43696</v>
      </c>
    </row>
    <row r="96125" spans="1:2" x14ac:dyDescent="0.3">
      <c r="A96125">
        <v>18347</v>
      </c>
      <c r="B96125" s="2" t="s">
        <v>43701</v>
      </c>
    </row>
    <row r="96126" spans="1:2" x14ac:dyDescent="0.3">
      <c r="A96126">
        <v>18348</v>
      </c>
      <c r="B96126" s="2" t="s">
        <v>43690</v>
      </c>
    </row>
    <row r="96127" spans="1:2" x14ac:dyDescent="0.3">
      <c r="A96127">
        <v>18348</v>
      </c>
      <c r="B96127" s="2" t="s">
        <v>43691</v>
      </c>
    </row>
    <row r="96128" spans="1:2" x14ac:dyDescent="0.3">
      <c r="A96128">
        <v>18348</v>
      </c>
      <c r="B96128" s="2" t="s">
        <v>43692</v>
      </c>
    </row>
    <row r="96129" spans="1:2" x14ac:dyDescent="0.3">
      <c r="A96129">
        <v>18348</v>
      </c>
      <c r="B96129" s="2" t="s">
        <v>43693</v>
      </c>
    </row>
    <row r="96130" spans="1:2" x14ac:dyDescent="0.3">
      <c r="A96130">
        <v>18348</v>
      </c>
      <c r="B96130" s="2" t="s">
        <v>43694</v>
      </c>
    </row>
    <row r="96131" spans="1:2" x14ac:dyDescent="0.3">
      <c r="A96131">
        <v>18348</v>
      </c>
      <c r="B96131" s="2" t="s">
        <v>43696</v>
      </c>
    </row>
    <row r="96132" spans="1:2" x14ac:dyDescent="0.3">
      <c r="A96132">
        <v>18348</v>
      </c>
      <c r="B96132" s="2" t="s">
        <v>43697</v>
      </c>
    </row>
    <row r="96133" spans="1:2" x14ac:dyDescent="0.3">
      <c r="A96133">
        <v>18348</v>
      </c>
      <c r="B96133" s="2" t="s">
        <v>43697</v>
      </c>
    </row>
    <row r="96134" spans="1:2" x14ac:dyDescent="0.3">
      <c r="A96134">
        <v>18348</v>
      </c>
      <c r="B96134" s="2" t="s">
        <v>43698</v>
      </c>
    </row>
    <row r="96135" spans="1:2" x14ac:dyDescent="0.3">
      <c r="A96135">
        <v>18348</v>
      </c>
      <c r="B96135" s="2" t="s">
        <v>43700</v>
      </c>
    </row>
    <row r="96136" spans="1:2" x14ac:dyDescent="0.3">
      <c r="A96136">
        <v>18348</v>
      </c>
      <c r="B96136" s="2" t="s">
        <v>22882</v>
      </c>
    </row>
    <row r="96137" spans="1:2" x14ac:dyDescent="0.3">
      <c r="A96137">
        <v>18348</v>
      </c>
      <c r="B96137" s="2" t="s">
        <v>43701</v>
      </c>
    </row>
    <row r="96138" spans="1:2" x14ac:dyDescent="0.3">
      <c r="A96138">
        <v>18348</v>
      </c>
      <c r="B96138" s="2" t="s">
        <v>43702</v>
      </c>
    </row>
    <row r="96139" spans="1:2" x14ac:dyDescent="0.3">
      <c r="A96139">
        <v>18348</v>
      </c>
      <c r="B96139" s="2" t="s">
        <v>43703</v>
      </c>
    </row>
    <row r="96140" spans="1:2" x14ac:dyDescent="0.3">
      <c r="A96140">
        <v>18348</v>
      </c>
      <c r="B96140" s="2" t="s">
        <v>43716</v>
      </c>
    </row>
    <row r="96141" spans="1:2" x14ac:dyDescent="0.3">
      <c r="A96141">
        <v>18348</v>
      </c>
      <c r="B96141" s="2" t="s">
        <v>43716</v>
      </c>
    </row>
    <row r="96142" spans="1:2" x14ac:dyDescent="0.3">
      <c r="A96142">
        <v>18348</v>
      </c>
      <c r="B96142" s="2" t="s">
        <v>43720</v>
      </c>
    </row>
    <row r="96143" spans="1:2" x14ac:dyDescent="0.3">
      <c r="A96143">
        <v>18348</v>
      </c>
      <c r="B96143" s="2" t="s">
        <v>43722</v>
      </c>
    </row>
    <row r="96144" spans="1:2" x14ac:dyDescent="0.3">
      <c r="A96144">
        <v>18348</v>
      </c>
      <c r="B96144" s="2" t="s">
        <v>43723</v>
      </c>
    </row>
    <row r="96145" spans="1:2" x14ac:dyDescent="0.3">
      <c r="A96145">
        <v>18348</v>
      </c>
      <c r="B96145" s="2" t="s">
        <v>43735</v>
      </c>
    </row>
    <row r="96146" spans="1:2" x14ac:dyDescent="0.3">
      <c r="A96146">
        <v>18348</v>
      </c>
      <c r="B96146" s="2" t="s">
        <v>43800</v>
      </c>
    </row>
    <row r="96147" spans="1:2" x14ac:dyDescent="0.3">
      <c r="A96147">
        <v>18349</v>
      </c>
      <c r="B96147" s="2" t="s">
        <v>43691</v>
      </c>
    </row>
    <row r="96148" spans="1:2" x14ac:dyDescent="0.3">
      <c r="A96148">
        <v>18349</v>
      </c>
      <c r="B96148" s="2" t="s">
        <v>43692</v>
      </c>
    </row>
    <row r="96149" spans="1:2" x14ac:dyDescent="0.3">
      <c r="A96149">
        <v>18349</v>
      </c>
      <c r="B96149" s="2" t="s">
        <v>43693</v>
      </c>
    </row>
    <row r="96150" spans="1:2" x14ac:dyDescent="0.3">
      <c r="A96150">
        <v>18349</v>
      </c>
      <c r="B96150" s="2" t="s">
        <v>43695</v>
      </c>
    </row>
    <row r="96151" spans="1:2" x14ac:dyDescent="0.3">
      <c r="A96151">
        <v>18351</v>
      </c>
      <c r="B96151" s="2" t="s">
        <v>43695</v>
      </c>
    </row>
    <row r="96152" spans="1:2" x14ac:dyDescent="0.3">
      <c r="A96152">
        <v>18351</v>
      </c>
      <c r="B96152" s="2" t="s">
        <v>43729</v>
      </c>
    </row>
    <row r="96153" spans="1:2" x14ac:dyDescent="0.3">
      <c r="A96153">
        <v>18352</v>
      </c>
      <c r="B96153" s="2" t="s">
        <v>43690</v>
      </c>
    </row>
    <row r="96154" spans="1:2" x14ac:dyDescent="0.3">
      <c r="A96154">
        <v>18352</v>
      </c>
      <c r="B96154" s="2" t="s">
        <v>43691</v>
      </c>
    </row>
    <row r="96155" spans="1:2" x14ac:dyDescent="0.3">
      <c r="A96155">
        <v>18352</v>
      </c>
      <c r="B96155" s="2" t="s">
        <v>43694</v>
      </c>
    </row>
    <row r="96156" spans="1:2" x14ac:dyDescent="0.3">
      <c r="A96156">
        <v>18352</v>
      </c>
      <c r="B96156" s="2" t="s">
        <v>43702</v>
      </c>
    </row>
    <row r="96157" spans="1:2" x14ac:dyDescent="0.3">
      <c r="A96157">
        <v>18353</v>
      </c>
      <c r="B96157" s="2" t="s">
        <v>43690</v>
      </c>
    </row>
    <row r="96158" spans="1:2" x14ac:dyDescent="0.3">
      <c r="A96158">
        <v>18353</v>
      </c>
      <c r="B96158" s="2" t="s">
        <v>43691</v>
      </c>
    </row>
    <row r="96159" spans="1:2" x14ac:dyDescent="0.3">
      <c r="A96159">
        <v>18353</v>
      </c>
      <c r="B96159" s="2" t="s">
        <v>43692</v>
      </c>
    </row>
    <row r="96160" spans="1:2" x14ac:dyDescent="0.3">
      <c r="A96160">
        <v>18353</v>
      </c>
      <c r="B96160" s="2" t="s">
        <v>43696</v>
      </c>
    </row>
    <row r="96161" spans="1:2" x14ac:dyDescent="0.3">
      <c r="A96161">
        <v>18353</v>
      </c>
      <c r="B96161" s="2" t="s">
        <v>43703</v>
      </c>
    </row>
    <row r="96162" spans="1:2" x14ac:dyDescent="0.3">
      <c r="A96162">
        <v>18353</v>
      </c>
      <c r="B96162" s="2" t="s">
        <v>43713</v>
      </c>
    </row>
    <row r="96163" spans="1:2" x14ac:dyDescent="0.3">
      <c r="A96163">
        <v>18354</v>
      </c>
      <c r="B96163" s="2" t="s">
        <v>43690</v>
      </c>
    </row>
    <row r="96164" spans="1:2" x14ac:dyDescent="0.3">
      <c r="A96164">
        <v>18354</v>
      </c>
      <c r="B96164" s="2" t="s">
        <v>43693</v>
      </c>
    </row>
    <row r="96165" spans="1:2" x14ac:dyDescent="0.3">
      <c r="A96165">
        <v>18354</v>
      </c>
      <c r="B96165" s="2" t="s">
        <v>43695</v>
      </c>
    </row>
    <row r="96166" spans="1:2" x14ac:dyDescent="0.3">
      <c r="A96166">
        <v>18354</v>
      </c>
      <c r="B96166" s="2" t="s">
        <v>43701</v>
      </c>
    </row>
    <row r="96167" spans="1:2" x14ac:dyDescent="0.3">
      <c r="A96167">
        <v>18354</v>
      </c>
      <c r="B96167" s="2" t="s">
        <v>43702</v>
      </c>
    </row>
    <row r="96168" spans="1:2" x14ac:dyDescent="0.3">
      <c r="A96168">
        <v>18354</v>
      </c>
      <c r="B96168" s="2" t="s">
        <v>3492</v>
      </c>
    </row>
    <row r="96169" spans="1:2" x14ac:dyDescent="0.3">
      <c r="A96169">
        <v>18354</v>
      </c>
      <c r="B96169" s="2" t="s">
        <v>43747</v>
      </c>
    </row>
    <row r="96170" spans="1:2" x14ac:dyDescent="0.3">
      <c r="A96170">
        <v>18355</v>
      </c>
      <c r="B96170" s="2" t="s">
        <v>43690</v>
      </c>
    </row>
    <row r="96171" spans="1:2" x14ac:dyDescent="0.3">
      <c r="A96171">
        <v>18355</v>
      </c>
      <c r="B96171" s="2" t="s">
        <v>43691</v>
      </c>
    </row>
    <row r="96172" spans="1:2" x14ac:dyDescent="0.3">
      <c r="A96172">
        <v>18355</v>
      </c>
      <c r="B96172" s="2" t="s">
        <v>43699</v>
      </c>
    </row>
    <row r="96173" spans="1:2" x14ac:dyDescent="0.3">
      <c r="A96173">
        <v>18355</v>
      </c>
      <c r="B96173" s="2" t="s">
        <v>43700</v>
      </c>
    </row>
    <row r="96174" spans="1:2" x14ac:dyDescent="0.3">
      <c r="A96174">
        <v>18355</v>
      </c>
      <c r="B96174" s="2" t="s">
        <v>43701</v>
      </c>
    </row>
    <row r="96175" spans="1:2" x14ac:dyDescent="0.3">
      <c r="A96175">
        <v>18355</v>
      </c>
      <c r="B96175" s="2" t="s">
        <v>43708</v>
      </c>
    </row>
    <row r="96176" spans="1:2" x14ac:dyDescent="0.3">
      <c r="A96176">
        <v>18355</v>
      </c>
      <c r="B96176" s="2" t="s">
        <v>43715</v>
      </c>
    </row>
    <row r="96177" spans="1:2" x14ac:dyDescent="0.3">
      <c r="A96177">
        <v>18355</v>
      </c>
      <c r="B96177" s="2" t="s">
        <v>43720</v>
      </c>
    </row>
    <row r="96178" spans="1:2" x14ac:dyDescent="0.3">
      <c r="A96178">
        <v>18355</v>
      </c>
      <c r="B96178" s="2" t="s">
        <v>43721</v>
      </c>
    </row>
    <row r="96179" spans="1:2" x14ac:dyDescent="0.3">
      <c r="A96179">
        <v>18355</v>
      </c>
      <c r="B96179" s="2" t="s">
        <v>30155</v>
      </c>
    </row>
    <row r="96180" spans="1:2" x14ac:dyDescent="0.3">
      <c r="A96180">
        <v>18355</v>
      </c>
      <c r="B96180" s="2" t="s">
        <v>43732</v>
      </c>
    </row>
    <row r="96181" spans="1:2" x14ac:dyDescent="0.3">
      <c r="A96181">
        <v>18355</v>
      </c>
      <c r="B96181" s="2" t="s">
        <v>43738</v>
      </c>
    </row>
    <row r="96182" spans="1:2" x14ac:dyDescent="0.3">
      <c r="A96182">
        <v>18355</v>
      </c>
      <c r="B96182" s="2" t="s">
        <v>43750</v>
      </c>
    </row>
    <row r="96183" spans="1:2" x14ac:dyDescent="0.3">
      <c r="A96183">
        <v>18355</v>
      </c>
      <c r="B96183" s="2" t="s">
        <v>10966</v>
      </c>
    </row>
    <row r="96184" spans="1:2" x14ac:dyDescent="0.3">
      <c r="A96184">
        <v>18355</v>
      </c>
      <c r="B96184" s="2" t="s">
        <v>43780</v>
      </c>
    </row>
    <row r="96185" spans="1:2" x14ac:dyDescent="0.3">
      <c r="A96185">
        <v>18357</v>
      </c>
      <c r="B96185" s="2" t="s">
        <v>43690</v>
      </c>
    </row>
    <row r="96186" spans="1:2" x14ac:dyDescent="0.3">
      <c r="A96186">
        <v>18357</v>
      </c>
      <c r="B96186" s="2" t="s">
        <v>43691</v>
      </c>
    </row>
    <row r="96187" spans="1:2" x14ac:dyDescent="0.3">
      <c r="A96187">
        <v>18357</v>
      </c>
      <c r="B96187" s="2" t="s">
        <v>43693</v>
      </c>
    </row>
    <row r="96188" spans="1:2" x14ac:dyDescent="0.3">
      <c r="A96188">
        <v>18357</v>
      </c>
      <c r="B96188" s="2" t="s">
        <v>43705</v>
      </c>
    </row>
    <row r="96189" spans="1:2" x14ac:dyDescent="0.3">
      <c r="A96189">
        <v>18357</v>
      </c>
      <c r="B96189" s="2" t="s">
        <v>43777</v>
      </c>
    </row>
    <row r="96190" spans="1:2" x14ac:dyDescent="0.3">
      <c r="A96190">
        <v>18357</v>
      </c>
      <c r="B96190" s="2" t="s">
        <v>9822</v>
      </c>
    </row>
    <row r="96191" spans="1:2" x14ac:dyDescent="0.3">
      <c r="A96191">
        <v>18358</v>
      </c>
      <c r="B96191" s="2" t="s">
        <v>43690</v>
      </c>
    </row>
    <row r="96192" spans="1:2" x14ac:dyDescent="0.3">
      <c r="A96192">
        <v>18358</v>
      </c>
      <c r="B96192" s="2" t="s">
        <v>43691</v>
      </c>
    </row>
    <row r="96193" spans="1:2" x14ac:dyDescent="0.3">
      <c r="A96193">
        <v>18358</v>
      </c>
      <c r="B96193" s="2" t="s">
        <v>43692</v>
      </c>
    </row>
    <row r="96194" spans="1:2" x14ac:dyDescent="0.3">
      <c r="A96194">
        <v>18358</v>
      </c>
      <c r="B96194" s="2" t="s">
        <v>43694</v>
      </c>
    </row>
    <row r="96195" spans="1:2" x14ac:dyDescent="0.3">
      <c r="A96195">
        <v>18358</v>
      </c>
      <c r="B96195" s="2" t="s">
        <v>43697</v>
      </c>
    </row>
    <row r="96196" spans="1:2" x14ac:dyDescent="0.3">
      <c r="A96196">
        <v>18358</v>
      </c>
      <c r="B96196" s="2" t="s">
        <v>43697</v>
      </c>
    </row>
    <row r="96197" spans="1:2" x14ac:dyDescent="0.3">
      <c r="A96197">
        <v>18358</v>
      </c>
      <c r="B96197" s="2" t="s">
        <v>43698</v>
      </c>
    </row>
    <row r="96198" spans="1:2" x14ac:dyDescent="0.3">
      <c r="A96198">
        <v>18358</v>
      </c>
      <c r="B96198" s="2" t="s">
        <v>43699</v>
      </c>
    </row>
    <row r="96199" spans="1:2" x14ac:dyDescent="0.3">
      <c r="A96199">
        <v>18358</v>
      </c>
      <c r="B96199" s="2" t="s">
        <v>43700</v>
      </c>
    </row>
    <row r="96200" spans="1:2" x14ac:dyDescent="0.3">
      <c r="A96200">
        <v>18358</v>
      </c>
      <c r="B96200" s="2" t="s">
        <v>4294</v>
      </c>
    </row>
    <row r="96201" spans="1:2" x14ac:dyDescent="0.3">
      <c r="A96201">
        <v>18358</v>
      </c>
      <c r="B96201" s="2" t="s">
        <v>43764</v>
      </c>
    </row>
    <row r="96202" spans="1:2" x14ac:dyDescent="0.3">
      <c r="A96202">
        <v>18359</v>
      </c>
      <c r="B96202" s="2" t="s">
        <v>43690</v>
      </c>
    </row>
    <row r="96203" spans="1:2" x14ac:dyDescent="0.3">
      <c r="A96203">
        <v>18359</v>
      </c>
      <c r="B96203" s="2" t="s">
        <v>43691</v>
      </c>
    </row>
    <row r="96204" spans="1:2" x14ac:dyDescent="0.3">
      <c r="A96204">
        <v>18359</v>
      </c>
      <c r="B96204" s="2" t="s">
        <v>43692</v>
      </c>
    </row>
    <row r="96205" spans="1:2" x14ac:dyDescent="0.3">
      <c r="A96205">
        <v>18359</v>
      </c>
      <c r="B96205" s="2" t="s">
        <v>43693</v>
      </c>
    </row>
    <row r="96206" spans="1:2" x14ac:dyDescent="0.3">
      <c r="A96206">
        <v>18359</v>
      </c>
      <c r="B96206" s="2" t="s">
        <v>43694</v>
      </c>
    </row>
    <row r="96207" spans="1:2" x14ac:dyDescent="0.3">
      <c r="A96207">
        <v>18359</v>
      </c>
      <c r="B96207" s="2" t="s">
        <v>43701</v>
      </c>
    </row>
    <row r="96208" spans="1:2" x14ac:dyDescent="0.3">
      <c r="A96208">
        <v>18359</v>
      </c>
      <c r="B96208" s="2" t="s">
        <v>43705</v>
      </c>
    </row>
    <row r="96209" spans="1:2" x14ac:dyDescent="0.3">
      <c r="A96209">
        <v>18359</v>
      </c>
      <c r="B96209" s="2" t="s">
        <v>43740</v>
      </c>
    </row>
    <row r="96210" spans="1:2" x14ac:dyDescent="0.3">
      <c r="A96210">
        <v>18360</v>
      </c>
      <c r="B96210" s="2" t="s">
        <v>43691</v>
      </c>
    </row>
    <row r="96211" spans="1:2" x14ac:dyDescent="0.3">
      <c r="A96211">
        <v>18360</v>
      </c>
      <c r="B96211" s="2" t="s">
        <v>43692</v>
      </c>
    </row>
    <row r="96212" spans="1:2" x14ac:dyDescent="0.3">
      <c r="A96212">
        <v>18360</v>
      </c>
      <c r="B96212" s="2" t="s">
        <v>43709</v>
      </c>
    </row>
    <row r="96213" spans="1:2" x14ac:dyDescent="0.3">
      <c r="A96213">
        <v>18360</v>
      </c>
      <c r="B96213" s="2" t="s">
        <v>43718</v>
      </c>
    </row>
    <row r="96214" spans="1:2" x14ac:dyDescent="0.3">
      <c r="A96214">
        <v>18360</v>
      </c>
      <c r="B96214" s="2" t="s">
        <v>43719</v>
      </c>
    </row>
    <row r="96215" spans="1:2" x14ac:dyDescent="0.3">
      <c r="A96215">
        <v>18360</v>
      </c>
      <c r="B96215" s="2" t="s">
        <v>36284</v>
      </c>
    </row>
    <row r="96216" spans="1:2" x14ac:dyDescent="0.3">
      <c r="A96216">
        <v>18360</v>
      </c>
      <c r="B96216" s="2" t="s">
        <v>43731</v>
      </c>
    </row>
    <row r="96217" spans="1:2" x14ac:dyDescent="0.3">
      <c r="A96217">
        <v>18360</v>
      </c>
      <c r="B96217" s="2" t="s">
        <v>43734</v>
      </c>
    </row>
    <row r="96218" spans="1:2" x14ac:dyDescent="0.3">
      <c r="A96218">
        <v>18360</v>
      </c>
      <c r="B96218" s="2" t="s">
        <v>43749</v>
      </c>
    </row>
    <row r="96219" spans="1:2" x14ac:dyDescent="0.3">
      <c r="A96219">
        <v>18360</v>
      </c>
      <c r="B96219" s="2" t="s">
        <v>43848</v>
      </c>
    </row>
    <row r="96220" spans="1:2" x14ac:dyDescent="0.3">
      <c r="A96220">
        <v>18361</v>
      </c>
      <c r="B96220" s="2" t="s">
        <v>43690</v>
      </c>
    </row>
    <row r="96221" spans="1:2" x14ac:dyDescent="0.3">
      <c r="A96221">
        <v>18361</v>
      </c>
      <c r="B96221" s="2" t="s">
        <v>43695</v>
      </c>
    </row>
    <row r="96222" spans="1:2" x14ac:dyDescent="0.3">
      <c r="A96222">
        <v>18361</v>
      </c>
      <c r="B96222" s="2" t="s">
        <v>43700</v>
      </c>
    </row>
    <row r="96223" spans="1:2" x14ac:dyDescent="0.3">
      <c r="A96223">
        <v>18361</v>
      </c>
      <c r="B96223" s="2" t="s">
        <v>3492</v>
      </c>
    </row>
    <row r="96224" spans="1:2" x14ac:dyDescent="0.3">
      <c r="A96224">
        <v>18362</v>
      </c>
      <c r="B96224" s="2" t="s">
        <v>43691</v>
      </c>
    </row>
    <row r="96225" spans="1:2" x14ac:dyDescent="0.3">
      <c r="A96225">
        <v>18362</v>
      </c>
      <c r="B96225" s="2" t="s">
        <v>43694</v>
      </c>
    </row>
    <row r="96226" spans="1:2" x14ac:dyDescent="0.3">
      <c r="A96226">
        <v>18362</v>
      </c>
      <c r="B96226" s="2" t="s">
        <v>43696</v>
      </c>
    </row>
    <row r="96227" spans="1:2" x14ac:dyDescent="0.3">
      <c r="A96227">
        <v>18362</v>
      </c>
      <c r="B96227" s="2" t="s">
        <v>43705</v>
      </c>
    </row>
    <row r="96228" spans="1:2" x14ac:dyDescent="0.3">
      <c r="A96228">
        <v>18362</v>
      </c>
      <c r="B96228" s="2" t="s">
        <v>43721</v>
      </c>
    </row>
    <row r="96229" spans="1:2" x14ac:dyDescent="0.3">
      <c r="A96229">
        <v>18363</v>
      </c>
      <c r="B96229" s="2" t="s">
        <v>43690</v>
      </c>
    </row>
    <row r="96230" spans="1:2" x14ac:dyDescent="0.3">
      <c r="A96230">
        <v>18363</v>
      </c>
      <c r="B96230" s="2" t="s">
        <v>43691</v>
      </c>
    </row>
    <row r="96231" spans="1:2" x14ac:dyDescent="0.3">
      <c r="A96231">
        <v>18363</v>
      </c>
      <c r="B96231" s="2" t="s">
        <v>43692</v>
      </c>
    </row>
    <row r="96232" spans="1:2" x14ac:dyDescent="0.3">
      <c r="A96232">
        <v>18363</v>
      </c>
      <c r="B96232" s="2" t="s">
        <v>43693</v>
      </c>
    </row>
    <row r="96233" spans="1:2" x14ac:dyDescent="0.3">
      <c r="A96233">
        <v>18363</v>
      </c>
      <c r="B96233" s="2" t="s">
        <v>43695</v>
      </c>
    </row>
    <row r="96234" spans="1:2" x14ac:dyDescent="0.3">
      <c r="A96234">
        <v>18363</v>
      </c>
      <c r="B96234" s="2" t="s">
        <v>43723</v>
      </c>
    </row>
    <row r="96235" spans="1:2" x14ac:dyDescent="0.3">
      <c r="A96235">
        <v>18364</v>
      </c>
      <c r="B96235" s="2" t="s">
        <v>43691</v>
      </c>
    </row>
    <row r="96236" spans="1:2" x14ac:dyDescent="0.3">
      <c r="A96236">
        <v>18364</v>
      </c>
      <c r="B96236" s="2" t="s">
        <v>43693</v>
      </c>
    </row>
    <row r="96237" spans="1:2" x14ac:dyDescent="0.3">
      <c r="A96237">
        <v>18364</v>
      </c>
      <c r="B96237" s="2" t="s">
        <v>43695</v>
      </c>
    </row>
    <row r="96238" spans="1:2" x14ac:dyDescent="0.3">
      <c r="A96238">
        <v>18364</v>
      </c>
      <c r="B96238" s="2" t="s">
        <v>43701</v>
      </c>
    </row>
    <row r="96239" spans="1:2" x14ac:dyDescent="0.3">
      <c r="A96239">
        <v>18364</v>
      </c>
      <c r="B96239" s="2" t="s">
        <v>43718</v>
      </c>
    </row>
    <row r="96240" spans="1:2" x14ac:dyDescent="0.3">
      <c r="A96240">
        <v>18364</v>
      </c>
      <c r="B96240" s="2" t="s">
        <v>43738</v>
      </c>
    </row>
    <row r="96241" spans="1:2" x14ac:dyDescent="0.3">
      <c r="A96241">
        <v>18364</v>
      </c>
      <c r="B96241" s="2" t="s">
        <v>43746</v>
      </c>
    </row>
    <row r="96242" spans="1:2" x14ac:dyDescent="0.3">
      <c r="A96242">
        <v>18364</v>
      </c>
      <c r="B96242" s="2" t="s">
        <v>43748</v>
      </c>
    </row>
    <row r="96243" spans="1:2" x14ac:dyDescent="0.3">
      <c r="A96243">
        <v>18365</v>
      </c>
      <c r="B96243" s="2" t="s">
        <v>43691</v>
      </c>
    </row>
    <row r="96244" spans="1:2" x14ac:dyDescent="0.3">
      <c r="A96244">
        <v>18365</v>
      </c>
      <c r="B96244" s="2" t="s">
        <v>43692</v>
      </c>
    </row>
    <row r="96245" spans="1:2" x14ac:dyDescent="0.3">
      <c r="A96245">
        <v>18365</v>
      </c>
      <c r="B96245" s="2" t="s">
        <v>43693</v>
      </c>
    </row>
    <row r="96246" spans="1:2" x14ac:dyDescent="0.3">
      <c r="A96246">
        <v>18365</v>
      </c>
      <c r="B96246" s="2" t="s">
        <v>43700</v>
      </c>
    </row>
    <row r="96247" spans="1:2" x14ac:dyDescent="0.3">
      <c r="A96247">
        <v>18365</v>
      </c>
      <c r="B96247" s="2" t="s">
        <v>43791</v>
      </c>
    </row>
    <row r="96248" spans="1:2" x14ac:dyDescent="0.3">
      <c r="A96248">
        <v>18366</v>
      </c>
      <c r="B96248" s="2" t="s">
        <v>43690</v>
      </c>
    </row>
    <row r="96249" spans="1:2" x14ac:dyDescent="0.3">
      <c r="A96249">
        <v>18366</v>
      </c>
      <c r="B96249" s="2" t="s">
        <v>43693</v>
      </c>
    </row>
    <row r="96250" spans="1:2" x14ac:dyDescent="0.3">
      <c r="A96250">
        <v>18366</v>
      </c>
      <c r="B96250" s="2" t="s">
        <v>43695</v>
      </c>
    </row>
    <row r="96251" spans="1:2" x14ac:dyDescent="0.3">
      <c r="A96251">
        <v>18367</v>
      </c>
      <c r="B96251" s="2" t="s">
        <v>43694</v>
      </c>
    </row>
    <row r="96252" spans="1:2" x14ac:dyDescent="0.3">
      <c r="A96252">
        <v>18368</v>
      </c>
      <c r="B96252" s="2" t="s">
        <v>43690</v>
      </c>
    </row>
    <row r="96253" spans="1:2" x14ac:dyDescent="0.3">
      <c r="A96253">
        <v>18368</v>
      </c>
      <c r="B96253" s="2" t="s">
        <v>43691</v>
      </c>
    </row>
    <row r="96254" spans="1:2" x14ac:dyDescent="0.3">
      <c r="A96254">
        <v>18368</v>
      </c>
      <c r="B96254" s="2" t="s">
        <v>43692</v>
      </c>
    </row>
    <row r="96255" spans="1:2" x14ac:dyDescent="0.3">
      <c r="A96255">
        <v>18368</v>
      </c>
      <c r="B96255" s="2" t="s">
        <v>43693</v>
      </c>
    </row>
    <row r="96256" spans="1:2" x14ac:dyDescent="0.3">
      <c r="A96256">
        <v>18368</v>
      </c>
      <c r="B96256" s="2" t="s">
        <v>43695</v>
      </c>
    </row>
    <row r="96257" spans="1:2" x14ac:dyDescent="0.3">
      <c r="A96257">
        <v>18368</v>
      </c>
      <c r="B96257" s="2" t="s">
        <v>43697</v>
      </c>
    </row>
    <row r="96258" spans="1:2" x14ac:dyDescent="0.3">
      <c r="A96258">
        <v>18368</v>
      </c>
      <c r="B96258" s="2" t="s">
        <v>43697</v>
      </c>
    </row>
    <row r="96259" spans="1:2" x14ac:dyDescent="0.3">
      <c r="A96259">
        <v>18368</v>
      </c>
      <c r="B96259" s="2" t="s">
        <v>43698</v>
      </c>
    </row>
    <row r="96260" spans="1:2" x14ac:dyDescent="0.3">
      <c r="A96260">
        <v>18368</v>
      </c>
      <c r="B96260" s="2" t="s">
        <v>43700</v>
      </c>
    </row>
    <row r="96261" spans="1:2" x14ac:dyDescent="0.3">
      <c r="A96261">
        <v>18368</v>
      </c>
      <c r="B96261" s="2" t="s">
        <v>43722</v>
      </c>
    </row>
    <row r="96262" spans="1:2" x14ac:dyDescent="0.3">
      <c r="A96262">
        <v>18368</v>
      </c>
      <c r="B96262" s="2" t="s">
        <v>43759</v>
      </c>
    </row>
    <row r="96263" spans="1:2" x14ac:dyDescent="0.3">
      <c r="A96263">
        <v>18368</v>
      </c>
      <c r="B96263" s="2" t="s">
        <v>43759</v>
      </c>
    </row>
    <row r="96264" spans="1:2" x14ac:dyDescent="0.3">
      <c r="A96264">
        <v>18369</v>
      </c>
      <c r="B96264" s="2" t="s">
        <v>43690</v>
      </c>
    </row>
    <row r="96265" spans="1:2" x14ac:dyDescent="0.3">
      <c r="A96265">
        <v>18369</v>
      </c>
      <c r="B96265" s="2" t="s">
        <v>43691</v>
      </c>
    </row>
    <row r="96266" spans="1:2" x14ac:dyDescent="0.3">
      <c r="A96266">
        <v>18369</v>
      </c>
      <c r="B96266" s="2" t="s">
        <v>43694</v>
      </c>
    </row>
    <row r="96267" spans="1:2" x14ac:dyDescent="0.3">
      <c r="A96267">
        <v>18369</v>
      </c>
      <c r="B96267" s="2" t="s">
        <v>43696</v>
      </c>
    </row>
    <row r="96268" spans="1:2" x14ac:dyDescent="0.3">
      <c r="A96268">
        <v>18369</v>
      </c>
      <c r="B96268" s="2" t="s">
        <v>43698</v>
      </c>
    </row>
    <row r="96269" spans="1:2" x14ac:dyDescent="0.3">
      <c r="A96269">
        <v>18369</v>
      </c>
      <c r="B96269" s="2" t="s">
        <v>43699</v>
      </c>
    </row>
    <row r="96270" spans="1:2" x14ac:dyDescent="0.3">
      <c r="A96270">
        <v>18369</v>
      </c>
      <c r="B96270" s="2" t="s">
        <v>43701</v>
      </c>
    </row>
    <row r="96271" spans="1:2" x14ac:dyDescent="0.3">
      <c r="A96271">
        <v>18369</v>
      </c>
      <c r="B96271" s="2" t="s">
        <v>43709</v>
      </c>
    </row>
    <row r="96272" spans="1:2" x14ac:dyDescent="0.3">
      <c r="A96272">
        <v>18369</v>
      </c>
      <c r="B96272" s="2" t="s">
        <v>43714</v>
      </c>
    </row>
    <row r="96273" spans="1:2" x14ac:dyDescent="0.3">
      <c r="A96273">
        <v>18369</v>
      </c>
      <c r="B96273" s="2" t="s">
        <v>43715</v>
      </c>
    </row>
    <row r="96274" spans="1:2" x14ac:dyDescent="0.3">
      <c r="A96274">
        <v>18369</v>
      </c>
      <c r="B96274" s="2" t="s">
        <v>43733</v>
      </c>
    </row>
    <row r="96275" spans="1:2" x14ac:dyDescent="0.3">
      <c r="A96275">
        <v>18369</v>
      </c>
      <c r="B96275" s="2" t="s">
        <v>43736</v>
      </c>
    </row>
    <row r="96276" spans="1:2" x14ac:dyDescent="0.3">
      <c r="A96276">
        <v>18369</v>
      </c>
      <c r="B96276" s="2" t="s">
        <v>43773</v>
      </c>
    </row>
    <row r="96277" spans="1:2" x14ac:dyDescent="0.3">
      <c r="A96277">
        <v>18370</v>
      </c>
      <c r="B96277" s="2" t="s">
        <v>43691</v>
      </c>
    </row>
    <row r="96278" spans="1:2" x14ac:dyDescent="0.3">
      <c r="A96278">
        <v>18370</v>
      </c>
      <c r="B96278" s="2" t="s">
        <v>43692</v>
      </c>
    </row>
    <row r="96279" spans="1:2" x14ac:dyDescent="0.3">
      <c r="A96279">
        <v>18370</v>
      </c>
      <c r="B96279" s="2" t="s">
        <v>43694</v>
      </c>
    </row>
    <row r="96280" spans="1:2" x14ac:dyDescent="0.3">
      <c r="A96280">
        <v>18370</v>
      </c>
      <c r="B96280" s="2" t="s">
        <v>43698</v>
      </c>
    </row>
    <row r="96281" spans="1:2" x14ac:dyDescent="0.3">
      <c r="A96281">
        <v>18370</v>
      </c>
      <c r="B96281" s="2" t="s">
        <v>43709</v>
      </c>
    </row>
    <row r="96282" spans="1:2" x14ac:dyDescent="0.3">
      <c r="A96282">
        <v>18370</v>
      </c>
      <c r="B96282" s="2" t="s">
        <v>43715</v>
      </c>
    </row>
    <row r="96283" spans="1:2" x14ac:dyDescent="0.3">
      <c r="A96283">
        <v>18370</v>
      </c>
      <c r="B96283" s="2" t="s">
        <v>43742</v>
      </c>
    </row>
    <row r="96284" spans="1:2" x14ac:dyDescent="0.3">
      <c r="A96284">
        <v>18370</v>
      </c>
      <c r="B96284" s="2" t="s">
        <v>43769</v>
      </c>
    </row>
    <row r="96285" spans="1:2" x14ac:dyDescent="0.3">
      <c r="A96285">
        <v>18370</v>
      </c>
      <c r="B96285" s="2" t="s">
        <v>43839</v>
      </c>
    </row>
    <row r="96286" spans="1:2" x14ac:dyDescent="0.3">
      <c r="A96286">
        <v>18371</v>
      </c>
      <c r="B96286" s="2" t="s">
        <v>43723</v>
      </c>
    </row>
    <row r="96287" spans="1:2" x14ac:dyDescent="0.3">
      <c r="A96287">
        <v>18372</v>
      </c>
      <c r="B96287" s="2" t="s">
        <v>43690</v>
      </c>
    </row>
    <row r="96288" spans="1:2" x14ac:dyDescent="0.3">
      <c r="A96288">
        <v>18372</v>
      </c>
      <c r="B96288" s="2" t="s">
        <v>43693</v>
      </c>
    </row>
    <row r="96289" spans="1:2" x14ac:dyDescent="0.3">
      <c r="A96289">
        <v>18372</v>
      </c>
      <c r="B96289" s="2" t="s">
        <v>43742</v>
      </c>
    </row>
    <row r="96290" spans="1:2" x14ac:dyDescent="0.3">
      <c r="A96290">
        <v>18372</v>
      </c>
      <c r="B96290" s="2" t="s">
        <v>43748</v>
      </c>
    </row>
    <row r="96291" spans="1:2" x14ac:dyDescent="0.3">
      <c r="A96291">
        <v>18373</v>
      </c>
      <c r="B96291" s="2" t="s">
        <v>43690</v>
      </c>
    </row>
    <row r="96292" spans="1:2" x14ac:dyDescent="0.3">
      <c r="A96292">
        <v>18373</v>
      </c>
      <c r="B96292" s="2" t="s">
        <v>43691</v>
      </c>
    </row>
    <row r="96293" spans="1:2" x14ac:dyDescent="0.3">
      <c r="A96293">
        <v>18373</v>
      </c>
      <c r="B96293" s="2" t="s">
        <v>43692</v>
      </c>
    </row>
    <row r="96294" spans="1:2" x14ac:dyDescent="0.3">
      <c r="A96294">
        <v>18373</v>
      </c>
      <c r="B96294" s="2" t="s">
        <v>43693</v>
      </c>
    </row>
    <row r="96295" spans="1:2" x14ac:dyDescent="0.3">
      <c r="A96295">
        <v>18373</v>
      </c>
      <c r="B96295" s="2" t="s">
        <v>43724</v>
      </c>
    </row>
    <row r="96296" spans="1:2" x14ac:dyDescent="0.3">
      <c r="A96296">
        <v>18373</v>
      </c>
      <c r="B96296" s="2" t="s">
        <v>43756</v>
      </c>
    </row>
    <row r="96297" spans="1:2" x14ac:dyDescent="0.3">
      <c r="A96297">
        <v>18374</v>
      </c>
      <c r="B96297" s="2" t="s">
        <v>43696</v>
      </c>
    </row>
    <row r="96298" spans="1:2" x14ac:dyDescent="0.3">
      <c r="A96298">
        <v>18374</v>
      </c>
      <c r="B96298" s="2" t="s">
        <v>43699</v>
      </c>
    </row>
    <row r="96299" spans="1:2" x14ac:dyDescent="0.3">
      <c r="A96299">
        <v>18374</v>
      </c>
      <c r="B96299" s="2" t="s">
        <v>43701</v>
      </c>
    </row>
    <row r="96300" spans="1:2" x14ac:dyDescent="0.3">
      <c r="A96300">
        <v>18374</v>
      </c>
      <c r="B96300" s="2" t="s">
        <v>43704</v>
      </c>
    </row>
    <row r="96301" spans="1:2" x14ac:dyDescent="0.3">
      <c r="A96301">
        <v>18374</v>
      </c>
      <c r="B96301" s="2" t="s">
        <v>30155</v>
      </c>
    </row>
    <row r="96302" spans="1:2" x14ac:dyDescent="0.3">
      <c r="A96302">
        <v>18374</v>
      </c>
      <c r="B96302" s="2" t="s">
        <v>43733</v>
      </c>
    </row>
    <row r="96303" spans="1:2" x14ac:dyDescent="0.3">
      <c r="A96303">
        <v>18374</v>
      </c>
      <c r="B96303" s="2" t="s">
        <v>43751</v>
      </c>
    </row>
    <row r="96304" spans="1:2" x14ac:dyDescent="0.3">
      <c r="A96304">
        <v>18374</v>
      </c>
      <c r="B96304" s="2" t="s">
        <v>43753</v>
      </c>
    </row>
    <row r="96305" spans="1:2" x14ac:dyDescent="0.3">
      <c r="A96305">
        <v>18375</v>
      </c>
      <c r="B96305" s="2" t="s">
        <v>43690</v>
      </c>
    </row>
    <row r="96306" spans="1:2" x14ac:dyDescent="0.3">
      <c r="A96306">
        <v>18375</v>
      </c>
      <c r="B96306" s="2" t="s">
        <v>43691</v>
      </c>
    </row>
    <row r="96307" spans="1:2" x14ac:dyDescent="0.3">
      <c r="A96307">
        <v>18375</v>
      </c>
      <c r="B96307" s="2" t="s">
        <v>43692</v>
      </c>
    </row>
    <row r="96308" spans="1:2" x14ac:dyDescent="0.3">
      <c r="A96308">
        <v>18375</v>
      </c>
      <c r="B96308" s="2" t="s">
        <v>43723</v>
      </c>
    </row>
    <row r="96309" spans="1:2" x14ac:dyDescent="0.3">
      <c r="A96309">
        <v>18376</v>
      </c>
      <c r="B96309" s="2" t="s">
        <v>43694</v>
      </c>
    </row>
    <row r="96310" spans="1:2" x14ac:dyDescent="0.3">
      <c r="A96310">
        <v>18376</v>
      </c>
      <c r="B96310" s="2" t="s">
        <v>43714</v>
      </c>
    </row>
    <row r="96311" spans="1:2" x14ac:dyDescent="0.3">
      <c r="A96311">
        <v>18376</v>
      </c>
      <c r="B96311" s="2" t="s">
        <v>36284</v>
      </c>
    </row>
    <row r="96312" spans="1:2" x14ac:dyDescent="0.3">
      <c r="A96312">
        <v>18377</v>
      </c>
      <c r="B96312" s="2" t="s">
        <v>43771</v>
      </c>
    </row>
    <row r="96313" spans="1:2" x14ac:dyDescent="0.3">
      <c r="A96313">
        <v>18378</v>
      </c>
      <c r="B96313" s="2" t="s">
        <v>43690</v>
      </c>
    </row>
    <row r="96314" spans="1:2" x14ac:dyDescent="0.3">
      <c r="A96314">
        <v>18378</v>
      </c>
      <c r="B96314" s="2" t="s">
        <v>43691</v>
      </c>
    </row>
    <row r="96315" spans="1:2" x14ac:dyDescent="0.3">
      <c r="A96315">
        <v>18378</v>
      </c>
      <c r="B96315" s="2" t="s">
        <v>43696</v>
      </c>
    </row>
    <row r="96316" spans="1:2" x14ac:dyDescent="0.3">
      <c r="A96316">
        <v>18378</v>
      </c>
      <c r="B96316" s="2" t="s">
        <v>43698</v>
      </c>
    </row>
    <row r="96317" spans="1:2" x14ac:dyDescent="0.3">
      <c r="A96317">
        <v>18378</v>
      </c>
      <c r="B96317" s="2" t="s">
        <v>43702</v>
      </c>
    </row>
    <row r="96318" spans="1:2" x14ac:dyDescent="0.3">
      <c r="A96318">
        <v>18378</v>
      </c>
      <c r="B96318" s="2" t="s">
        <v>3492</v>
      </c>
    </row>
    <row r="96319" spans="1:2" x14ac:dyDescent="0.3">
      <c r="A96319">
        <v>18378</v>
      </c>
      <c r="B96319" s="2" t="s">
        <v>4294</v>
      </c>
    </row>
    <row r="96320" spans="1:2" x14ac:dyDescent="0.3">
      <c r="A96320">
        <v>18378</v>
      </c>
      <c r="B96320" s="2" t="s">
        <v>43707</v>
      </c>
    </row>
    <row r="96321" spans="1:2" x14ac:dyDescent="0.3">
      <c r="A96321">
        <v>18378</v>
      </c>
      <c r="B96321" s="2" t="s">
        <v>43708</v>
      </c>
    </row>
    <row r="96322" spans="1:2" x14ac:dyDescent="0.3">
      <c r="A96322">
        <v>18378</v>
      </c>
      <c r="B96322" s="2" t="s">
        <v>43760</v>
      </c>
    </row>
    <row r="96323" spans="1:2" x14ac:dyDescent="0.3">
      <c r="A96323">
        <v>18379</v>
      </c>
      <c r="B96323" s="2" t="s">
        <v>43690</v>
      </c>
    </row>
    <row r="96324" spans="1:2" x14ac:dyDescent="0.3">
      <c r="A96324">
        <v>18379</v>
      </c>
      <c r="B96324" s="2" t="s">
        <v>43691</v>
      </c>
    </row>
    <row r="96325" spans="1:2" x14ac:dyDescent="0.3">
      <c r="A96325">
        <v>18379</v>
      </c>
      <c r="B96325" s="2" t="s">
        <v>43693</v>
      </c>
    </row>
    <row r="96326" spans="1:2" x14ac:dyDescent="0.3">
      <c r="A96326">
        <v>18379</v>
      </c>
      <c r="B96326" s="2" t="s">
        <v>43695</v>
      </c>
    </row>
    <row r="96327" spans="1:2" x14ac:dyDescent="0.3">
      <c r="A96327">
        <v>18379</v>
      </c>
      <c r="B96327" s="2" t="s">
        <v>43705</v>
      </c>
    </row>
    <row r="96328" spans="1:2" x14ac:dyDescent="0.3">
      <c r="A96328">
        <v>18379</v>
      </c>
      <c r="B96328" s="2" t="s">
        <v>43714</v>
      </c>
    </row>
    <row r="96329" spans="1:2" x14ac:dyDescent="0.3">
      <c r="A96329">
        <v>18379</v>
      </c>
      <c r="B96329" s="2" t="s">
        <v>43723</v>
      </c>
    </row>
    <row r="96330" spans="1:2" x14ac:dyDescent="0.3">
      <c r="A96330">
        <v>18379</v>
      </c>
      <c r="B96330" s="2" t="s">
        <v>43821</v>
      </c>
    </row>
    <row r="96331" spans="1:2" x14ac:dyDescent="0.3">
      <c r="A96331">
        <v>18380</v>
      </c>
      <c r="B96331" s="2" t="s">
        <v>43690</v>
      </c>
    </row>
    <row r="96332" spans="1:2" x14ac:dyDescent="0.3">
      <c r="A96332">
        <v>18380</v>
      </c>
      <c r="B96332" s="2" t="s">
        <v>43691</v>
      </c>
    </row>
    <row r="96333" spans="1:2" x14ac:dyDescent="0.3">
      <c r="A96333">
        <v>18380</v>
      </c>
      <c r="B96333" s="2" t="s">
        <v>43692</v>
      </c>
    </row>
    <row r="96334" spans="1:2" x14ac:dyDescent="0.3">
      <c r="A96334">
        <v>18380</v>
      </c>
      <c r="B96334" s="2" t="s">
        <v>43699</v>
      </c>
    </row>
    <row r="96335" spans="1:2" x14ac:dyDescent="0.3">
      <c r="A96335">
        <v>18380</v>
      </c>
      <c r="B96335" s="2" t="s">
        <v>43701</v>
      </c>
    </row>
    <row r="96336" spans="1:2" x14ac:dyDescent="0.3">
      <c r="A96336">
        <v>18380</v>
      </c>
      <c r="B96336" s="2" t="s">
        <v>43703</v>
      </c>
    </row>
    <row r="96337" spans="1:2" x14ac:dyDescent="0.3">
      <c r="A96337">
        <v>18380</v>
      </c>
      <c r="B96337" s="2" t="s">
        <v>43722</v>
      </c>
    </row>
    <row r="96338" spans="1:2" x14ac:dyDescent="0.3">
      <c r="A96338">
        <v>18380</v>
      </c>
      <c r="B96338" s="2" t="s">
        <v>36284</v>
      </c>
    </row>
    <row r="96339" spans="1:2" x14ac:dyDescent="0.3">
      <c r="A96339">
        <v>18380</v>
      </c>
      <c r="B96339" s="2" t="s">
        <v>43737</v>
      </c>
    </row>
    <row r="96340" spans="1:2" x14ac:dyDescent="0.3">
      <c r="A96340">
        <v>18380</v>
      </c>
      <c r="B96340" s="2" t="s">
        <v>43761</v>
      </c>
    </row>
    <row r="96341" spans="1:2" x14ac:dyDescent="0.3">
      <c r="A96341">
        <v>18380</v>
      </c>
      <c r="B96341" s="2" t="s">
        <v>43814</v>
      </c>
    </row>
    <row r="96342" spans="1:2" x14ac:dyDescent="0.3">
      <c r="A96342">
        <v>18381</v>
      </c>
      <c r="B96342" s="2" t="s">
        <v>43690</v>
      </c>
    </row>
    <row r="96343" spans="1:2" x14ac:dyDescent="0.3">
      <c r="A96343">
        <v>18381</v>
      </c>
      <c r="B96343" s="2" t="s">
        <v>36284</v>
      </c>
    </row>
    <row r="96344" spans="1:2" x14ac:dyDescent="0.3">
      <c r="A96344">
        <v>18381</v>
      </c>
      <c r="B96344" s="2" t="s">
        <v>43728</v>
      </c>
    </row>
    <row r="96345" spans="1:2" x14ac:dyDescent="0.3">
      <c r="A96345">
        <v>18382</v>
      </c>
      <c r="B96345" s="2" t="s">
        <v>43690</v>
      </c>
    </row>
    <row r="96346" spans="1:2" x14ac:dyDescent="0.3">
      <c r="A96346">
        <v>18382</v>
      </c>
      <c r="B96346" s="2" t="s">
        <v>43701</v>
      </c>
    </row>
    <row r="96347" spans="1:2" x14ac:dyDescent="0.3">
      <c r="A96347">
        <v>18382</v>
      </c>
      <c r="B96347" s="2" t="s">
        <v>43716</v>
      </c>
    </row>
    <row r="96348" spans="1:2" x14ac:dyDescent="0.3">
      <c r="A96348">
        <v>18382</v>
      </c>
      <c r="B96348" s="2" t="s">
        <v>43716</v>
      </c>
    </row>
    <row r="96349" spans="1:2" x14ac:dyDescent="0.3">
      <c r="A96349">
        <v>18383</v>
      </c>
      <c r="B96349" s="2" t="s">
        <v>43690</v>
      </c>
    </row>
    <row r="96350" spans="1:2" x14ac:dyDescent="0.3">
      <c r="A96350">
        <v>18383</v>
      </c>
      <c r="B96350" s="2" t="s">
        <v>43692</v>
      </c>
    </row>
    <row r="96351" spans="1:2" x14ac:dyDescent="0.3">
      <c r="A96351">
        <v>18383</v>
      </c>
      <c r="B96351" s="2" t="s">
        <v>43693</v>
      </c>
    </row>
    <row r="96352" spans="1:2" x14ac:dyDescent="0.3">
      <c r="A96352">
        <v>18383</v>
      </c>
      <c r="B96352" s="2" t="s">
        <v>43697</v>
      </c>
    </row>
    <row r="96353" spans="1:2" x14ac:dyDescent="0.3">
      <c r="A96353">
        <v>18383</v>
      </c>
      <c r="B96353" s="2" t="s">
        <v>43697</v>
      </c>
    </row>
    <row r="96354" spans="1:2" x14ac:dyDescent="0.3">
      <c r="A96354">
        <v>18383</v>
      </c>
      <c r="B96354" s="2" t="s">
        <v>43708</v>
      </c>
    </row>
    <row r="96355" spans="1:2" x14ac:dyDescent="0.3">
      <c r="A96355">
        <v>18383</v>
      </c>
      <c r="B96355" s="2" t="s">
        <v>43741</v>
      </c>
    </row>
    <row r="96356" spans="1:2" x14ac:dyDescent="0.3">
      <c r="A96356">
        <v>18383</v>
      </c>
      <c r="B96356" s="2" t="s">
        <v>43768</v>
      </c>
    </row>
    <row r="96357" spans="1:2" x14ac:dyDescent="0.3">
      <c r="A96357">
        <v>18384</v>
      </c>
      <c r="B96357" s="2" t="s">
        <v>43690</v>
      </c>
    </row>
    <row r="96358" spans="1:2" x14ac:dyDescent="0.3">
      <c r="A96358">
        <v>18384</v>
      </c>
      <c r="B96358" s="2" t="s">
        <v>43691</v>
      </c>
    </row>
    <row r="96359" spans="1:2" x14ac:dyDescent="0.3">
      <c r="A96359">
        <v>18384</v>
      </c>
      <c r="B96359" s="2" t="s">
        <v>36284</v>
      </c>
    </row>
    <row r="96360" spans="1:2" x14ac:dyDescent="0.3">
      <c r="A96360">
        <v>18385</v>
      </c>
      <c r="B96360" s="2" t="s">
        <v>43690</v>
      </c>
    </row>
    <row r="96361" spans="1:2" x14ac:dyDescent="0.3">
      <c r="A96361">
        <v>18385</v>
      </c>
      <c r="B96361" s="2" t="s">
        <v>43691</v>
      </c>
    </row>
    <row r="96362" spans="1:2" x14ac:dyDescent="0.3">
      <c r="A96362">
        <v>18385</v>
      </c>
      <c r="B96362" s="2" t="s">
        <v>43692</v>
      </c>
    </row>
    <row r="96363" spans="1:2" x14ac:dyDescent="0.3">
      <c r="A96363">
        <v>18385</v>
      </c>
      <c r="B96363" s="2" t="s">
        <v>43693</v>
      </c>
    </row>
    <row r="96364" spans="1:2" x14ac:dyDescent="0.3">
      <c r="A96364">
        <v>18385</v>
      </c>
      <c r="B96364" s="2" t="s">
        <v>43697</v>
      </c>
    </row>
    <row r="96365" spans="1:2" x14ac:dyDescent="0.3">
      <c r="A96365">
        <v>18385</v>
      </c>
      <c r="B96365" s="2" t="s">
        <v>43697</v>
      </c>
    </row>
    <row r="96366" spans="1:2" x14ac:dyDescent="0.3">
      <c r="A96366">
        <v>18385</v>
      </c>
      <c r="B96366" s="2" t="s">
        <v>43727</v>
      </c>
    </row>
    <row r="96367" spans="1:2" x14ac:dyDescent="0.3">
      <c r="A96367">
        <v>18386</v>
      </c>
      <c r="B96367" s="2" t="s">
        <v>43691</v>
      </c>
    </row>
    <row r="96368" spans="1:2" x14ac:dyDescent="0.3">
      <c r="A96368">
        <v>18386</v>
      </c>
      <c r="B96368" s="2" t="s">
        <v>43694</v>
      </c>
    </row>
    <row r="96369" spans="1:2" x14ac:dyDescent="0.3">
      <c r="A96369">
        <v>18386</v>
      </c>
      <c r="B96369" s="2" t="s">
        <v>43698</v>
      </c>
    </row>
    <row r="96370" spans="1:2" x14ac:dyDescent="0.3">
      <c r="A96370">
        <v>18386</v>
      </c>
      <c r="B96370" s="2" t="s">
        <v>22882</v>
      </c>
    </row>
    <row r="96371" spans="1:2" x14ac:dyDescent="0.3">
      <c r="A96371">
        <v>18386</v>
      </c>
      <c r="B96371" s="2" t="s">
        <v>43718</v>
      </c>
    </row>
    <row r="96372" spans="1:2" x14ac:dyDescent="0.3">
      <c r="A96372">
        <v>18386</v>
      </c>
      <c r="B96372" s="2" t="s">
        <v>43726</v>
      </c>
    </row>
    <row r="96373" spans="1:2" x14ac:dyDescent="0.3">
      <c r="A96373">
        <v>18386</v>
      </c>
      <c r="B96373" s="2" t="s">
        <v>43731</v>
      </c>
    </row>
    <row r="96374" spans="1:2" x14ac:dyDescent="0.3">
      <c r="A96374">
        <v>18387</v>
      </c>
      <c r="B96374" s="2" t="s">
        <v>43690</v>
      </c>
    </row>
    <row r="96375" spans="1:2" x14ac:dyDescent="0.3">
      <c r="A96375">
        <v>18388</v>
      </c>
      <c r="B96375" s="2" t="s">
        <v>43690</v>
      </c>
    </row>
    <row r="96376" spans="1:2" x14ac:dyDescent="0.3">
      <c r="A96376">
        <v>18388</v>
      </c>
      <c r="B96376" s="2" t="s">
        <v>43691</v>
      </c>
    </row>
    <row r="96377" spans="1:2" x14ac:dyDescent="0.3">
      <c r="A96377">
        <v>18388</v>
      </c>
      <c r="B96377" s="2" t="s">
        <v>43694</v>
      </c>
    </row>
    <row r="96378" spans="1:2" x14ac:dyDescent="0.3">
      <c r="A96378">
        <v>18388</v>
      </c>
      <c r="B96378" s="2" t="s">
        <v>43696</v>
      </c>
    </row>
    <row r="96379" spans="1:2" x14ac:dyDescent="0.3">
      <c r="A96379">
        <v>18388</v>
      </c>
      <c r="B96379" s="2" t="s">
        <v>43698</v>
      </c>
    </row>
    <row r="96380" spans="1:2" x14ac:dyDescent="0.3">
      <c r="A96380">
        <v>18388</v>
      </c>
      <c r="B96380" s="2" t="s">
        <v>43699</v>
      </c>
    </row>
    <row r="96381" spans="1:2" x14ac:dyDescent="0.3">
      <c r="A96381">
        <v>18388</v>
      </c>
      <c r="B96381" s="2" t="s">
        <v>43701</v>
      </c>
    </row>
    <row r="96382" spans="1:2" x14ac:dyDescent="0.3">
      <c r="A96382">
        <v>18388</v>
      </c>
      <c r="B96382" s="2" t="s">
        <v>43703</v>
      </c>
    </row>
    <row r="96383" spans="1:2" x14ac:dyDescent="0.3">
      <c r="A96383">
        <v>18388</v>
      </c>
      <c r="B96383" s="2" t="s">
        <v>43704</v>
      </c>
    </row>
    <row r="96384" spans="1:2" x14ac:dyDescent="0.3">
      <c r="A96384">
        <v>18388</v>
      </c>
      <c r="B96384" s="2" t="s">
        <v>43705</v>
      </c>
    </row>
    <row r="96385" spans="1:2" x14ac:dyDescent="0.3">
      <c r="A96385">
        <v>18388</v>
      </c>
      <c r="B96385" s="2" t="s">
        <v>43713</v>
      </c>
    </row>
    <row r="96386" spans="1:2" x14ac:dyDescent="0.3">
      <c r="A96386">
        <v>18388</v>
      </c>
      <c r="B96386" s="2" t="s">
        <v>43717</v>
      </c>
    </row>
    <row r="96387" spans="1:2" x14ac:dyDescent="0.3">
      <c r="A96387">
        <v>18389</v>
      </c>
      <c r="B96387" s="2" t="s">
        <v>43691</v>
      </c>
    </row>
    <row r="96388" spans="1:2" x14ac:dyDescent="0.3">
      <c r="A96388">
        <v>18389</v>
      </c>
      <c r="B96388" s="2" t="s">
        <v>43699</v>
      </c>
    </row>
    <row r="96389" spans="1:2" x14ac:dyDescent="0.3">
      <c r="A96389">
        <v>18389</v>
      </c>
      <c r="B96389" s="2" t="s">
        <v>43706</v>
      </c>
    </row>
    <row r="96390" spans="1:2" x14ac:dyDescent="0.3">
      <c r="A96390">
        <v>18389</v>
      </c>
      <c r="B96390" s="2" t="s">
        <v>43715</v>
      </c>
    </row>
    <row r="96391" spans="1:2" x14ac:dyDescent="0.3">
      <c r="A96391">
        <v>18389</v>
      </c>
      <c r="B96391" s="2" t="s">
        <v>43721</v>
      </c>
    </row>
    <row r="96392" spans="1:2" x14ac:dyDescent="0.3">
      <c r="A96392">
        <v>18389</v>
      </c>
      <c r="B96392" s="2" t="s">
        <v>43722</v>
      </c>
    </row>
    <row r="96393" spans="1:2" x14ac:dyDescent="0.3">
      <c r="A96393">
        <v>18389</v>
      </c>
      <c r="B96393" s="2" t="s">
        <v>43847</v>
      </c>
    </row>
    <row r="96394" spans="1:2" x14ac:dyDescent="0.3">
      <c r="A96394">
        <v>18390</v>
      </c>
      <c r="B96394" s="2" t="s">
        <v>43690</v>
      </c>
    </row>
    <row r="96395" spans="1:2" x14ac:dyDescent="0.3">
      <c r="A96395">
        <v>18390</v>
      </c>
      <c r="B96395" s="2" t="s">
        <v>43691</v>
      </c>
    </row>
    <row r="96396" spans="1:2" x14ac:dyDescent="0.3">
      <c r="A96396">
        <v>18390</v>
      </c>
      <c r="B96396" s="2" t="s">
        <v>43692</v>
      </c>
    </row>
    <row r="96397" spans="1:2" x14ac:dyDescent="0.3">
      <c r="A96397">
        <v>18390</v>
      </c>
      <c r="B96397" s="2" t="s">
        <v>43697</v>
      </c>
    </row>
    <row r="96398" spans="1:2" x14ac:dyDescent="0.3">
      <c r="A96398">
        <v>18390</v>
      </c>
      <c r="B96398" s="2" t="s">
        <v>43697</v>
      </c>
    </row>
    <row r="96399" spans="1:2" x14ac:dyDescent="0.3">
      <c r="A96399">
        <v>18391</v>
      </c>
      <c r="B96399" s="2" t="s">
        <v>43691</v>
      </c>
    </row>
    <row r="96400" spans="1:2" x14ac:dyDescent="0.3">
      <c r="A96400">
        <v>18391</v>
      </c>
      <c r="B96400" s="2" t="s">
        <v>43694</v>
      </c>
    </row>
    <row r="96401" spans="1:2" x14ac:dyDescent="0.3">
      <c r="A96401">
        <v>18391</v>
      </c>
      <c r="B96401" s="2" t="s">
        <v>43696</v>
      </c>
    </row>
    <row r="96402" spans="1:2" x14ac:dyDescent="0.3">
      <c r="A96402">
        <v>18391</v>
      </c>
      <c r="B96402" s="2" t="s">
        <v>43709</v>
      </c>
    </row>
    <row r="96403" spans="1:2" x14ac:dyDescent="0.3">
      <c r="A96403">
        <v>18391</v>
      </c>
      <c r="B96403" s="2" t="s">
        <v>43713</v>
      </c>
    </row>
    <row r="96404" spans="1:2" x14ac:dyDescent="0.3">
      <c r="A96404">
        <v>18391</v>
      </c>
      <c r="B96404" s="2" t="s">
        <v>43717</v>
      </c>
    </row>
    <row r="96405" spans="1:2" x14ac:dyDescent="0.3">
      <c r="A96405">
        <v>18391</v>
      </c>
      <c r="B96405" s="2" t="s">
        <v>43726</v>
      </c>
    </row>
    <row r="96406" spans="1:2" x14ac:dyDescent="0.3">
      <c r="A96406">
        <v>18391</v>
      </c>
      <c r="B96406" s="2" t="s">
        <v>43744</v>
      </c>
    </row>
    <row r="96407" spans="1:2" x14ac:dyDescent="0.3">
      <c r="A96407">
        <v>18392</v>
      </c>
      <c r="B96407" s="2" t="s">
        <v>43695</v>
      </c>
    </row>
    <row r="96408" spans="1:2" x14ac:dyDescent="0.3">
      <c r="A96408">
        <v>18393</v>
      </c>
      <c r="B96408" s="2" t="s">
        <v>43691</v>
      </c>
    </row>
    <row r="96409" spans="1:2" x14ac:dyDescent="0.3">
      <c r="A96409">
        <v>18393</v>
      </c>
      <c r="B96409" s="2" t="s">
        <v>43694</v>
      </c>
    </row>
    <row r="96410" spans="1:2" x14ac:dyDescent="0.3">
      <c r="A96410">
        <v>18393</v>
      </c>
      <c r="B96410" s="2" t="s">
        <v>43698</v>
      </c>
    </row>
    <row r="96411" spans="1:2" x14ac:dyDescent="0.3">
      <c r="A96411">
        <v>18393</v>
      </c>
      <c r="B96411" s="2" t="s">
        <v>43699</v>
      </c>
    </row>
    <row r="96412" spans="1:2" x14ac:dyDescent="0.3">
      <c r="A96412">
        <v>18393</v>
      </c>
      <c r="B96412" s="2" t="s">
        <v>43706</v>
      </c>
    </row>
    <row r="96413" spans="1:2" x14ac:dyDescent="0.3">
      <c r="A96413">
        <v>18394</v>
      </c>
      <c r="B96413" s="2" t="s">
        <v>43690</v>
      </c>
    </row>
    <row r="96414" spans="1:2" x14ac:dyDescent="0.3">
      <c r="A96414">
        <v>18394</v>
      </c>
      <c r="B96414" s="2" t="s">
        <v>43691</v>
      </c>
    </row>
    <row r="96415" spans="1:2" x14ac:dyDescent="0.3">
      <c r="A96415">
        <v>18394</v>
      </c>
      <c r="B96415" s="2" t="s">
        <v>43693</v>
      </c>
    </row>
    <row r="96416" spans="1:2" x14ac:dyDescent="0.3">
      <c r="A96416">
        <v>18394</v>
      </c>
      <c r="B96416" s="2" t="s">
        <v>43696</v>
      </c>
    </row>
    <row r="96417" spans="1:2" x14ac:dyDescent="0.3">
      <c r="A96417">
        <v>18394</v>
      </c>
      <c r="B96417" s="2" t="s">
        <v>43699</v>
      </c>
    </row>
    <row r="96418" spans="1:2" x14ac:dyDescent="0.3">
      <c r="A96418">
        <v>18394</v>
      </c>
      <c r="B96418" s="2" t="s">
        <v>43701</v>
      </c>
    </row>
    <row r="96419" spans="1:2" x14ac:dyDescent="0.3">
      <c r="A96419">
        <v>18394</v>
      </c>
      <c r="B96419" s="2" t="s">
        <v>43735</v>
      </c>
    </row>
    <row r="96420" spans="1:2" x14ac:dyDescent="0.3">
      <c r="A96420">
        <v>18395</v>
      </c>
      <c r="B96420" s="2" t="s">
        <v>43690</v>
      </c>
    </row>
    <row r="96421" spans="1:2" x14ac:dyDescent="0.3">
      <c r="A96421">
        <v>18395</v>
      </c>
      <c r="B96421" s="2" t="s">
        <v>43691</v>
      </c>
    </row>
    <row r="96422" spans="1:2" x14ac:dyDescent="0.3">
      <c r="A96422">
        <v>18395</v>
      </c>
      <c r="B96422" s="2" t="s">
        <v>43692</v>
      </c>
    </row>
    <row r="96423" spans="1:2" x14ac:dyDescent="0.3">
      <c r="A96423">
        <v>18395</v>
      </c>
      <c r="B96423" s="2" t="s">
        <v>43698</v>
      </c>
    </row>
    <row r="96424" spans="1:2" x14ac:dyDescent="0.3">
      <c r="A96424">
        <v>18395</v>
      </c>
      <c r="B96424" s="2" t="s">
        <v>22882</v>
      </c>
    </row>
    <row r="96425" spans="1:2" x14ac:dyDescent="0.3">
      <c r="A96425">
        <v>18395</v>
      </c>
      <c r="B96425" s="2" t="s">
        <v>43705</v>
      </c>
    </row>
    <row r="96426" spans="1:2" x14ac:dyDescent="0.3">
      <c r="A96426">
        <v>18395</v>
      </c>
      <c r="B96426" s="2" t="s">
        <v>43715</v>
      </c>
    </row>
    <row r="96427" spans="1:2" x14ac:dyDescent="0.3">
      <c r="A96427">
        <v>18395</v>
      </c>
      <c r="B96427" s="2" t="s">
        <v>43721</v>
      </c>
    </row>
    <row r="96428" spans="1:2" x14ac:dyDescent="0.3">
      <c r="A96428">
        <v>18395</v>
      </c>
      <c r="B96428" s="2" t="s">
        <v>43786</v>
      </c>
    </row>
    <row r="96429" spans="1:2" x14ac:dyDescent="0.3">
      <c r="A96429">
        <v>18395</v>
      </c>
      <c r="B96429" s="2" t="s">
        <v>43810</v>
      </c>
    </row>
    <row r="96430" spans="1:2" x14ac:dyDescent="0.3">
      <c r="A96430">
        <v>18396</v>
      </c>
      <c r="B96430" s="2" t="s">
        <v>43691</v>
      </c>
    </row>
    <row r="96431" spans="1:2" x14ac:dyDescent="0.3">
      <c r="A96431">
        <v>18396</v>
      </c>
      <c r="B96431" s="2" t="s">
        <v>43692</v>
      </c>
    </row>
    <row r="96432" spans="1:2" x14ac:dyDescent="0.3">
      <c r="A96432">
        <v>18396</v>
      </c>
      <c r="B96432" s="2" t="s">
        <v>43693</v>
      </c>
    </row>
    <row r="96433" spans="1:2" x14ac:dyDescent="0.3">
      <c r="A96433">
        <v>18396</v>
      </c>
      <c r="B96433" s="2" t="s">
        <v>43700</v>
      </c>
    </row>
    <row r="96434" spans="1:2" x14ac:dyDescent="0.3">
      <c r="A96434">
        <v>18396</v>
      </c>
      <c r="B96434" s="2" t="s">
        <v>43739</v>
      </c>
    </row>
    <row r="96435" spans="1:2" x14ac:dyDescent="0.3">
      <c r="A96435">
        <v>18397</v>
      </c>
      <c r="B96435" s="2" t="s">
        <v>43693</v>
      </c>
    </row>
    <row r="96436" spans="1:2" x14ac:dyDescent="0.3">
      <c r="A96436">
        <v>18397</v>
      </c>
      <c r="B96436" s="2" t="s">
        <v>43730</v>
      </c>
    </row>
    <row r="96437" spans="1:2" x14ac:dyDescent="0.3">
      <c r="A96437">
        <v>18397</v>
      </c>
      <c r="B96437" s="2" t="s">
        <v>43757</v>
      </c>
    </row>
    <row r="96438" spans="1:2" x14ac:dyDescent="0.3">
      <c r="A96438">
        <v>18398</v>
      </c>
      <c r="B96438" s="2" t="s">
        <v>43691</v>
      </c>
    </row>
    <row r="96439" spans="1:2" x14ac:dyDescent="0.3">
      <c r="A96439">
        <v>18398</v>
      </c>
      <c r="B96439" s="2" t="s">
        <v>43694</v>
      </c>
    </row>
    <row r="96440" spans="1:2" x14ac:dyDescent="0.3">
      <c r="A96440">
        <v>18398</v>
      </c>
      <c r="B96440" s="2" t="s">
        <v>43696</v>
      </c>
    </row>
    <row r="96441" spans="1:2" x14ac:dyDescent="0.3">
      <c r="A96441">
        <v>18398</v>
      </c>
      <c r="B96441" s="2" t="s">
        <v>43698</v>
      </c>
    </row>
    <row r="96442" spans="1:2" x14ac:dyDescent="0.3">
      <c r="A96442">
        <v>18398</v>
      </c>
      <c r="B96442" s="2" t="s">
        <v>22882</v>
      </c>
    </row>
    <row r="96443" spans="1:2" x14ac:dyDescent="0.3">
      <c r="A96443">
        <v>18398</v>
      </c>
      <c r="B96443" s="2" t="s">
        <v>43703</v>
      </c>
    </row>
    <row r="96444" spans="1:2" x14ac:dyDescent="0.3">
      <c r="A96444">
        <v>18398</v>
      </c>
      <c r="B96444" s="2" t="s">
        <v>43871</v>
      </c>
    </row>
    <row r="96445" spans="1:2" x14ac:dyDescent="0.3">
      <c r="A96445">
        <v>18399</v>
      </c>
      <c r="B96445" s="2" t="s">
        <v>43772</v>
      </c>
    </row>
    <row r="96446" spans="1:2" x14ac:dyDescent="0.3">
      <c r="A96446">
        <v>18400</v>
      </c>
      <c r="B96446" s="2" t="s">
        <v>43690</v>
      </c>
    </row>
    <row r="96447" spans="1:2" x14ac:dyDescent="0.3">
      <c r="A96447">
        <v>18400</v>
      </c>
      <c r="B96447" s="2" t="s">
        <v>43691</v>
      </c>
    </row>
    <row r="96448" spans="1:2" x14ac:dyDescent="0.3">
      <c r="A96448">
        <v>18400</v>
      </c>
      <c r="B96448" s="2" t="s">
        <v>43692</v>
      </c>
    </row>
    <row r="96449" spans="1:2" x14ac:dyDescent="0.3">
      <c r="A96449">
        <v>18400</v>
      </c>
      <c r="B96449" s="2" t="s">
        <v>43699</v>
      </c>
    </row>
    <row r="96450" spans="1:2" x14ac:dyDescent="0.3">
      <c r="A96450">
        <v>18400</v>
      </c>
      <c r="B96450" s="2" t="s">
        <v>43703</v>
      </c>
    </row>
    <row r="96451" spans="1:2" x14ac:dyDescent="0.3">
      <c r="A96451">
        <v>18400</v>
      </c>
      <c r="B96451" s="2" t="s">
        <v>43725</v>
      </c>
    </row>
    <row r="96452" spans="1:2" x14ac:dyDescent="0.3">
      <c r="A96452">
        <v>18401</v>
      </c>
      <c r="B96452" s="2" t="s">
        <v>43690</v>
      </c>
    </row>
    <row r="96453" spans="1:2" x14ac:dyDescent="0.3">
      <c r="A96453">
        <v>18401</v>
      </c>
      <c r="B96453" s="2" t="s">
        <v>43691</v>
      </c>
    </row>
    <row r="96454" spans="1:2" x14ac:dyDescent="0.3">
      <c r="A96454">
        <v>18401</v>
      </c>
      <c r="B96454" s="2" t="s">
        <v>43694</v>
      </c>
    </row>
    <row r="96455" spans="1:2" x14ac:dyDescent="0.3">
      <c r="A96455">
        <v>18401</v>
      </c>
      <c r="B96455" s="2" t="s">
        <v>43707</v>
      </c>
    </row>
    <row r="96456" spans="1:2" x14ac:dyDescent="0.3">
      <c r="A96456">
        <v>18401</v>
      </c>
      <c r="B96456" s="2" t="s">
        <v>43709</v>
      </c>
    </row>
    <row r="96457" spans="1:2" x14ac:dyDescent="0.3">
      <c r="A96457">
        <v>18401</v>
      </c>
      <c r="B96457" s="2" t="s">
        <v>43715</v>
      </c>
    </row>
    <row r="96458" spans="1:2" x14ac:dyDescent="0.3">
      <c r="A96458">
        <v>18401</v>
      </c>
      <c r="B96458" s="2" t="s">
        <v>43718</v>
      </c>
    </row>
    <row r="96459" spans="1:2" x14ac:dyDescent="0.3">
      <c r="A96459">
        <v>18401</v>
      </c>
      <c r="B96459" s="2" t="s">
        <v>43731</v>
      </c>
    </row>
    <row r="96460" spans="1:2" x14ac:dyDescent="0.3">
      <c r="A96460">
        <v>18401</v>
      </c>
      <c r="B96460" s="2" t="s">
        <v>43780</v>
      </c>
    </row>
    <row r="96461" spans="1:2" x14ac:dyDescent="0.3">
      <c r="A96461">
        <v>18401</v>
      </c>
      <c r="B96461" s="2" t="s">
        <v>43786</v>
      </c>
    </row>
    <row r="96462" spans="1:2" x14ac:dyDescent="0.3">
      <c r="A96462">
        <v>18404</v>
      </c>
      <c r="B96462" s="2" t="s">
        <v>43690</v>
      </c>
    </row>
    <row r="96463" spans="1:2" x14ac:dyDescent="0.3">
      <c r="A96463">
        <v>18404</v>
      </c>
      <c r="B96463" s="2" t="s">
        <v>3492</v>
      </c>
    </row>
    <row r="96464" spans="1:2" x14ac:dyDescent="0.3">
      <c r="A96464">
        <v>18404</v>
      </c>
      <c r="B96464" s="2" t="s">
        <v>43704</v>
      </c>
    </row>
    <row r="96465" spans="1:2" x14ac:dyDescent="0.3">
      <c r="A96465">
        <v>18404</v>
      </c>
      <c r="B96465" s="2" t="s">
        <v>43708</v>
      </c>
    </row>
    <row r="96466" spans="1:2" x14ac:dyDescent="0.3">
      <c r="A96466">
        <v>18404</v>
      </c>
      <c r="B96466" s="2" t="s">
        <v>43719</v>
      </c>
    </row>
    <row r="96467" spans="1:2" x14ac:dyDescent="0.3">
      <c r="A96467">
        <v>18404</v>
      </c>
      <c r="B96467" s="2" t="s">
        <v>43734</v>
      </c>
    </row>
    <row r="96468" spans="1:2" x14ac:dyDescent="0.3">
      <c r="A96468">
        <v>18404</v>
      </c>
      <c r="B96468" s="2" t="s">
        <v>43755</v>
      </c>
    </row>
    <row r="96469" spans="1:2" x14ac:dyDescent="0.3">
      <c r="A96469">
        <v>18404</v>
      </c>
      <c r="B96469" s="2" t="s">
        <v>31712</v>
      </c>
    </row>
    <row r="96470" spans="1:2" x14ac:dyDescent="0.3">
      <c r="A96470">
        <v>18404</v>
      </c>
      <c r="B96470" s="2" t="s">
        <v>43765</v>
      </c>
    </row>
    <row r="96471" spans="1:2" x14ac:dyDescent="0.3">
      <c r="A96471">
        <v>18405</v>
      </c>
      <c r="B96471" s="2" t="s">
        <v>43690</v>
      </c>
    </row>
    <row r="96472" spans="1:2" x14ac:dyDescent="0.3">
      <c r="A96472">
        <v>18405</v>
      </c>
      <c r="B96472" s="2" t="s">
        <v>43691</v>
      </c>
    </row>
    <row r="96473" spans="1:2" x14ac:dyDescent="0.3">
      <c r="A96473">
        <v>18405</v>
      </c>
      <c r="B96473" s="2" t="s">
        <v>43692</v>
      </c>
    </row>
    <row r="96474" spans="1:2" x14ac:dyDescent="0.3">
      <c r="A96474">
        <v>18405</v>
      </c>
      <c r="B96474" s="2" t="s">
        <v>43693</v>
      </c>
    </row>
    <row r="96475" spans="1:2" x14ac:dyDescent="0.3">
      <c r="A96475">
        <v>18405</v>
      </c>
      <c r="B96475" s="2" t="s">
        <v>43694</v>
      </c>
    </row>
    <row r="96476" spans="1:2" x14ac:dyDescent="0.3">
      <c r="A96476">
        <v>18405</v>
      </c>
      <c r="B96476" s="2" t="s">
        <v>43696</v>
      </c>
    </row>
    <row r="96477" spans="1:2" x14ac:dyDescent="0.3">
      <c r="A96477">
        <v>18405</v>
      </c>
      <c r="B96477" s="2" t="s">
        <v>43698</v>
      </c>
    </row>
    <row r="96478" spans="1:2" x14ac:dyDescent="0.3">
      <c r="A96478">
        <v>18405</v>
      </c>
      <c r="B96478" s="2" t="s">
        <v>43700</v>
      </c>
    </row>
    <row r="96479" spans="1:2" x14ac:dyDescent="0.3">
      <c r="A96479">
        <v>18405</v>
      </c>
      <c r="B96479" s="2" t="s">
        <v>43701</v>
      </c>
    </row>
    <row r="96480" spans="1:2" x14ac:dyDescent="0.3">
      <c r="A96480">
        <v>18405</v>
      </c>
      <c r="B96480" s="2" t="s">
        <v>43703</v>
      </c>
    </row>
    <row r="96481" spans="1:2" x14ac:dyDescent="0.3">
      <c r="A96481">
        <v>18405</v>
      </c>
      <c r="B96481" s="2" t="s">
        <v>43704</v>
      </c>
    </row>
    <row r="96482" spans="1:2" x14ac:dyDescent="0.3">
      <c r="A96482">
        <v>18405</v>
      </c>
      <c r="B96482" s="2" t="s">
        <v>43707</v>
      </c>
    </row>
    <row r="96483" spans="1:2" x14ac:dyDescent="0.3">
      <c r="A96483">
        <v>18405</v>
      </c>
      <c r="B96483" s="2" t="s">
        <v>43714</v>
      </c>
    </row>
    <row r="96484" spans="1:2" x14ac:dyDescent="0.3">
      <c r="A96484">
        <v>18405</v>
      </c>
      <c r="B96484" s="2" t="s">
        <v>43719</v>
      </c>
    </row>
    <row r="96485" spans="1:2" x14ac:dyDescent="0.3">
      <c r="A96485">
        <v>18405</v>
      </c>
      <c r="B96485" s="2" t="s">
        <v>43724</v>
      </c>
    </row>
    <row r="96486" spans="1:2" x14ac:dyDescent="0.3">
      <c r="A96486">
        <v>18405</v>
      </c>
      <c r="B96486" s="2" t="s">
        <v>43734</v>
      </c>
    </row>
    <row r="96487" spans="1:2" x14ac:dyDescent="0.3">
      <c r="A96487">
        <v>18408</v>
      </c>
      <c r="B96487" s="2" t="s">
        <v>43690</v>
      </c>
    </row>
    <row r="96488" spans="1:2" x14ac:dyDescent="0.3">
      <c r="A96488">
        <v>18408</v>
      </c>
      <c r="B96488" s="2" t="s">
        <v>43691</v>
      </c>
    </row>
    <row r="96489" spans="1:2" x14ac:dyDescent="0.3">
      <c r="A96489">
        <v>18408</v>
      </c>
      <c r="B96489" s="2" t="s">
        <v>43692</v>
      </c>
    </row>
    <row r="96490" spans="1:2" x14ac:dyDescent="0.3">
      <c r="A96490">
        <v>18408</v>
      </c>
      <c r="B96490" s="2" t="s">
        <v>43693</v>
      </c>
    </row>
    <row r="96491" spans="1:2" x14ac:dyDescent="0.3">
      <c r="A96491">
        <v>18408</v>
      </c>
      <c r="B96491" s="2" t="s">
        <v>43695</v>
      </c>
    </row>
    <row r="96492" spans="1:2" x14ac:dyDescent="0.3">
      <c r="A96492">
        <v>18408</v>
      </c>
      <c r="B96492" s="2" t="s">
        <v>43700</v>
      </c>
    </row>
    <row r="96493" spans="1:2" x14ac:dyDescent="0.3">
      <c r="A96493">
        <v>18408</v>
      </c>
      <c r="B96493" s="2" t="s">
        <v>22882</v>
      </c>
    </row>
    <row r="96494" spans="1:2" x14ac:dyDescent="0.3">
      <c r="A96494">
        <v>18408</v>
      </c>
      <c r="B96494" s="2" t="s">
        <v>3492</v>
      </c>
    </row>
    <row r="96495" spans="1:2" x14ac:dyDescent="0.3">
      <c r="A96495">
        <v>18408</v>
      </c>
      <c r="B96495" s="2" t="s">
        <v>43708</v>
      </c>
    </row>
    <row r="96496" spans="1:2" x14ac:dyDescent="0.3">
      <c r="A96496">
        <v>18408</v>
      </c>
      <c r="B96496" s="2" t="s">
        <v>43710</v>
      </c>
    </row>
    <row r="96497" spans="1:2" x14ac:dyDescent="0.3">
      <c r="A96497">
        <v>18408</v>
      </c>
      <c r="B96497" s="2" t="s">
        <v>43740</v>
      </c>
    </row>
    <row r="96498" spans="1:2" x14ac:dyDescent="0.3">
      <c r="A96498">
        <v>18408</v>
      </c>
      <c r="B96498" s="2" t="s">
        <v>43741</v>
      </c>
    </row>
    <row r="96499" spans="1:2" x14ac:dyDescent="0.3">
      <c r="A96499">
        <v>18409</v>
      </c>
      <c r="B96499" s="2" t="s">
        <v>43691</v>
      </c>
    </row>
    <row r="96500" spans="1:2" x14ac:dyDescent="0.3">
      <c r="A96500">
        <v>18409</v>
      </c>
      <c r="B96500" s="2" t="s">
        <v>43694</v>
      </c>
    </row>
    <row r="96501" spans="1:2" x14ac:dyDescent="0.3">
      <c r="A96501">
        <v>18409</v>
      </c>
      <c r="B96501" s="2" t="s">
        <v>43711</v>
      </c>
    </row>
    <row r="96502" spans="1:2" x14ac:dyDescent="0.3">
      <c r="A96502">
        <v>18410</v>
      </c>
      <c r="B96502" s="2" t="s">
        <v>43690</v>
      </c>
    </row>
    <row r="96503" spans="1:2" x14ac:dyDescent="0.3">
      <c r="A96503">
        <v>18410</v>
      </c>
      <c r="B96503" s="2" t="s">
        <v>43691</v>
      </c>
    </row>
    <row r="96504" spans="1:2" x14ac:dyDescent="0.3">
      <c r="A96504">
        <v>18410</v>
      </c>
      <c r="B96504" s="2" t="s">
        <v>43701</v>
      </c>
    </row>
    <row r="96505" spans="1:2" x14ac:dyDescent="0.3">
      <c r="A96505">
        <v>18410</v>
      </c>
      <c r="B96505" s="2" t="s">
        <v>43705</v>
      </c>
    </row>
    <row r="96506" spans="1:2" x14ac:dyDescent="0.3">
      <c r="A96506">
        <v>18410</v>
      </c>
      <c r="B96506" s="2" t="s">
        <v>43706</v>
      </c>
    </row>
    <row r="96507" spans="1:2" x14ac:dyDescent="0.3">
      <c r="A96507">
        <v>18410</v>
      </c>
      <c r="B96507" s="2" t="s">
        <v>43714</v>
      </c>
    </row>
    <row r="96508" spans="1:2" x14ac:dyDescent="0.3">
      <c r="A96508">
        <v>18410</v>
      </c>
      <c r="B96508" s="2" t="s">
        <v>43720</v>
      </c>
    </row>
    <row r="96509" spans="1:2" x14ac:dyDescent="0.3">
      <c r="A96509">
        <v>18410</v>
      </c>
      <c r="B96509" s="2" t="s">
        <v>43724</v>
      </c>
    </row>
    <row r="96510" spans="1:2" x14ac:dyDescent="0.3">
      <c r="A96510">
        <v>18411</v>
      </c>
      <c r="B96510" s="2" t="s">
        <v>43690</v>
      </c>
    </row>
    <row r="96511" spans="1:2" x14ac:dyDescent="0.3">
      <c r="A96511">
        <v>18411</v>
      </c>
      <c r="B96511" s="2" t="s">
        <v>43691</v>
      </c>
    </row>
    <row r="96512" spans="1:2" x14ac:dyDescent="0.3">
      <c r="A96512">
        <v>18411</v>
      </c>
      <c r="B96512" s="2" t="s">
        <v>43694</v>
      </c>
    </row>
    <row r="96513" spans="1:2" x14ac:dyDescent="0.3">
      <c r="A96513">
        <v>18411</v>
      </c>
      <c r="B96513" s="2" t="s">
        <v>43696</v>
      </c>
    </row>
    <row r="96514" spans="1:2" x14ac:dyDescent="0.3">
      <c r="A96514">
        <v>18411</v>
      </c>
      <c r="B96514" s="2" t="s">
        <v>43699</v>
      </c>
    </row>
    <row r="96515" spans="1:2" x14ac:dyDescent="0.3">
      <c r="A96515">
        <v>18411</v>
      </c>
      <c r="B96515" s="2" t="s">
        <v>22882</v>
      </c>
    </row>
    <row r="96516" spans="1:2" x14ac:dyDescent="0.3">
      <c r="A96516">
        <v>18411</v>
      </c>
      <c r="B96516" s="2" t="s">
        <v>43701</v>
      </c>
    </row>
    <row r="96517" spans="1:2" x14ac:dyDescent="0.3">
      <c r="A96517">
        <v>18411</v>
      </c>
      <c r="B96517" s="2" t="s">
        <v>43730</v>
      </c>
    </row>
    <row r="96518" spans="1:2" x14ac:dyDescent="0.3">
      <c r="A96518">
        <v>18411</v>
      </c>
      <c r="B96518" s="2" t="s">
        <v>43794</v>
      </c>
    </row>
    <row r="96519" spans="1:2" x14ac:dyDescent="0.3">
      <c r="A96519">
        <v>18412</v>
      </c>
      <c r="B96519" s="2" t="s">
        <v>43691</v>
      </c>
    </row>
    <row r="96520" spans="1:2" x14ac:dyDescent="0.3">
      <c r="A96520">
        <v>18412</v>
      </c>
      <c r="B96520" s="2" t="s">
        <v>43699</v>
      </c>
    </row>
    <row r="96521" spans="1:2" x14ac:dyDescent="0.3">
      <c r="A96521">
        <v>18412</v>
      </c>
      <c r="B96521" s="2" t="s">
        <v>43703</v>
      </c>
    </row>
    <row r="96522" spans="1:2" x14ac:dyDescent="0.3">
      <c r="A96522">
        <v>18412</v>
      </c>
      <c r="B96522" s="2" t="s">
        <v>43713</v>
      </c>
    </row>
    <row r="96523" spans="1:2" x14ac:dyDescent="0.3">
      <c r="A96523">
        <v>18412</v>
      </c>
      <c r="B96523" s="2" t="s">
        <v>43718</v>
      </c>
    </row>
    <row r="96524" spans="1:2" x14ac:dyDescent="0.3">
      <c r="A96524">
        <v>18412</v>
      </c>
      <c r="B96524" s="2" t="s">
        <v>43726</v>
      </c>
    </row>
    <row r="96525" spans="1:2" x14ac:dyDescent="0.3">
      <c r="A96525">
        <v>18412</v>
      </c>
      <c r="B96525" s="2" t="s">
        <v>43744</v>
      </c>
    </row>
    <row r="96526" spans="1:2" x14ac:dyDescent="0.3">
      <c r="A96526">
        <v>18412</v>
      </c>
      <c r="B96526" s="2" t="s">
        <v>31712</v>
      </c>
    </row>
    <row r="96527" spans="1:2" x14ac:dyDescent="0.3">
      <c r="A96527">
        <v>18412</v>
      </c>
      <c r="B96527" s="2" t="s">
        <v>43802</v>
      </c>
    </row>
    <row r="96528" spans="1:2" x14ac:dyDescent="0.3">
      <c r="A96528">
        <v>18413</v>
      </c>
      <c r="B96528" s="2" t="s">
        <v>43690</v>
      </c>
    </row>
    <row r="96529" spans="1:2" x14ac:dyDescent="0.3">
      <c r="A96529">
        <v>18413</v>
      </c>
      <c r="B96529" s="2" t="s">
        <v>43691</v>
      </c>
    </row>
    <row r="96530" spans="1:2" x14ac:dyDescent="0.3">
      <c r="A96530">
        <v>18414</v>
      </c>
      <c r="B96530" s="2" t="s">
        <v>43690</v>
      </c>
    </row>
    <row r="96531" spans="1:2" x14ac:dyDescent="0.3">
      <c r="A96531">
        <v>18414</v>
      </c>
      <c r="B96531" s="2" t="s">
        <v>43691</v>
      </c>
    </row>
    <row r="96532" spans="1:2" x14ac:dyDescent="0.3">
      <c r="A96532">
        <v>18414</v>
      </c>
      <c r="B96532" s="2" t="s">
        <v>43692</v>
      </c>
    </row>
    <row r="96533" spans="1:2" x14ac:dyDescent="0.3">
      <c r="A96533">
        <v>18414</v>
      </c>
      <c r="B96533" s="2" t="s">
        <v>43693</v>
      </c>
    </row>
    <row r="96534" spans="1:2" x14ac:dyDescent="0.3">
      <c r="A96534">
        <v>18414</v>
      </c>
      <c r="B96534" s="2" t="s">
        <v>43700</v>
      </c>
    </row>
    <row r="96535" spans="1:2" x14ac:dyDescent="0.3">
      <c r="A96535">
        <v>18414</v>
      </c>
      <c r="B96535" s="2" t="s">
        <v>3492</v>
      </c>
    </row>
    <row r="96536" spans="1:2" x14ac:dyDescent="0.3">
      <c r="A96536">
        <v>18414</v>
      </c>
      <c r="B96536" s="2" t="s">
        <v>43708</v>
      </c>
    </row>
    <row r="96537" spans="1:2" x14ac:dyDescent="0.3">
      <c r="A96537">
        <v>18415</v>
      </c>
      <c r="B96537" s="2" t="s">
        <v>43691</v>
      </c>
    </row>
    <row r="96538" spans="1:2" x14ac:dyDescent="0.3">
      <c r="A96538">
        <v>18415</v>
      </c>
      <c r="B96538" s="2" t="s">
        <v>43694</v>
      </c>
    </row>
    <row r="96539" spans="1:2" x14ac:dyDescent="0.3">
      <c r="A96539">
        <v>18415</v>
      </c>
      <c r="B96539" s="2" t="s">
        <v>43696</v>
      </c>
    </row>
    <row r="96540" spans="1:2" x14ac:dyDescent="0.3">
      <c r="A96540">
        <v>18415</v>
      </c>
      <c r="B96540" s="2" t="s">
        <v>43703</v>
      </c>
    </row>
    <row r="96541" spans="1:2" x14ac:dyDescent="0.3">
      <c r="A96541">
        <v>18415</v>
      </c>
      <c r="B96541" s="2" t="s">
        <v>4294</v>
      </c>
    </row>
    <row r="96542" spans="1:2" x14ac:dyDescent="0.3">
      <c r="A96542">
        <v>18415</v>
      </c>
      <c r="B96542" s="2" t="s">
        <v>43709</v>
      </c>
    </row>
    <row r="96543" spans="1:2" x14ac:dyDescent="0.3">
      <c r="A96543">
        <v>18415</v>
      </c>
      <c r="B96543" s="2" t="s">
        <v>43715</v>
      </c>
    </row>
    <row r="96544" spans="1:2" x14ac:dyDescent="0.3">
      <c r="A96544">
        <v>18415</v>
      </c>
      <c r="B96544" s="2" t="s">
        <v>43720</v>
      </c>
    </row>
    <row r="96545" spans="1:2" x14ac:dyDescent="0.3">
      <c r="A96545">
        <v>18415</v>
      </c>
      <c r="B96545" s="2" t="s">
        <v>43727</v>
      </c>
    </row>
    <row r="96546" spans="1:2" x14ac:dyDescent="0.3">
      <c r="A96546">
        <v>18415</v>
      </c>
      <c r="B96546" s="2" t="s">
        <v>43753</v>
      </c>
    </row>
    <row r="96547" spans="1:2" x14ac:dyDescent="0.3">
      <c r="A96547">
        <v>18416</v>
      </c>
      <c r="B96547" s="2" t="s">
        <v>43692</v>
      </c>
    </row>
    <row r="96548" spans="1:2" x14ac:dyDescent="0.3">
      <c r="A96548">
        <v>18416</v>
      </c>
      <c r="B96548" s="2" t="s">
        <v>43693</v>
      </c>
    </row>
    <row r="96549" spans="1:2" x14ac:dyDescent="0.3">
      <c r="A96549">
        <v>18416</v>
      </c>
      <c r="B96549" s="2" t="s">
        <v>43694</v>
      </c>
    </row>
    <row r="96550" spans="1:2" x14ac:dyDescent="0.3">
      <c r="A96550">
        <v>18416</v>
      </c>
      <c r="B96550" s="2" t="s">
        <v>43695</v>
      </c>
    </row>
    <row r="96551" spans="1:2" x14ac:dyDescent="0.3">
      <c r="A96551">
        <v>18416</v>
      </c>
      <c r="B96551" s="2" t="s">
        <v>43709</v>
      </c>
    </row>
    <row r="96552" spans="1:2" x14ac:dyDescent="0.3">
      <c r="A96552">
        <v>18416</v>
      </c>
      <c r="B96552" s="2" t="s">
        <v>43710</v>
      </c>
    </row>
    <row r="96553" spans="1:2" x14ac:dyDescent="0.3">
      <c r="A96553">
        <v>18416</v>
      </c>
      <c r="B96553" s="2" t="s">
        <v>43711</v>
      </c>
    </row>
    <row r="96554" spans="1:2" x14ac:dyDescent="0.3">
      <c r="A96554">
        <v>18416</v>
      </c>
      <c r="B96554" s="2" t="s">
        <v>43749</v>
      </c>
    </row>
    <row r="96555" spans="1:2" x14ac:dyDescent="0.3">
      <c r="A96555">
        <v>18416</v>
      </c>
      <c r="B96555" s="2" t="s">
        <v>43776</v>
      </c>
    </row>
    <row r="96556" spans="1:2" x14ac:dyDescent="0.3">
      <c r="A96556">
        <v>18416</v>
      </c>
      <c r="B96556" s="2" t="s">
        <v>43839</v>
      </c>
    </row>
    <row r="96557" spans="1:2" x14ac:dyDescent="0.3">
      <c r="A96557">
        <v>18417</v>
      </c>
      <c r="B96557" s="2" t="s">
        <v>43690</v>
      </c>
    </row>
    <row r="96558" spans="1:2" x14ac:dyDescent="0.3">
      <c r="A96558">
        <v>18417</v>
      </c>
      <c r="B96558" s="2" t="s">
        <v>43691</v>
      </c>
    </row>
    <row r="96559" spans="1:2" x14ac:dyDescent="0.3">
      <c r="A96559">
        <v>18417</v>
      </c>
      <c r="B96559" s="2" t="s">
        <v>43692</v>
      </c>
    </row>
    <row r="96560" spans="1:2" x14ac:dyDescent="0.3">
      <c r="A96560">
        <v>18417</v>
      </c>
      <c r="B96560" s="2" t="s">
        <v>43696</v>
      </c>
    </row>
    <row r="96561" spans="1:2" x14ac:dyDescent="0.3">
      <c r="A96561">
        <v>18417</v>
      </c>
      <c r="B96561" s="2" t="s">
        <v>43701</v>
      </c>
    </row>
    <row r="96562" spans="1:2" x14ac:dyDescent="0.3">
      <c r="A96562">
        <v>18417</v>
      </c>
      <c r="B96562" s="2" t="s">
        <v>3492</v>
      </c>
    </row>
    <row r="96563" spans="1:2" x14ac:dyDescent="0.3">
      <c r="A96563">
        <v>18417</v>
      </c>
      <c r="B96563" s="2" t="s">
        <v>43708</v>
      </c>
    </row>
    <row r="96564" spans="1:2" x14ac:dyDescent="0.3">
      <c r="A96564">
        <v>18418</v>
      </c>
      <c r="B96564" s="2" t="s">
        <v>43690</v>
      </c>
    </row>
    <row r="96565" spans="1:2" x14ac:dyDescent="0.3">
      <c r="A96565">
        <v>18418</v>
      </c>
      <c r="B96565" s="2" t="s">
        <v>43691</v>
      </c>
    </row>
    <row r="96566" spans="1:2" x14ac:dyDescent="0.3">
      <c r="A96566">
        <v>18418</v>
      </c>
      <c r="B96566" s="2" t="s">
        <v>22882</v>
      </c>
    </row>
    <row r="96567" spans="1:2" x14ac:dyDescent="0.3">
      <c r="A96567">
        <v>18419</v>
      </c>
      <c r="B96567" s="2" t="s">
        <v>43693</v>
      </c>
    </row>
    <row r="96568" spans="1:2" x14ac:dyDescent="0.3">
      <c r="A96568">
        <v>18420</v>
      </c>
      <c r="B96568" s="2" t="s">
        <v>43690</v>
      </c>
    </row>
    <row r="96569" spans="1:2" x14ac:dyDescent="0.3">
      <c r="A96569">
        <v>18420</v>
      </c>
      <c r="B96569" s="2" t="s">
        <v>43691</v>
      </c>
    </row>
    <row r="96570" spans="1:2" x14ac:dyDescent="0.3">
      <c r="A96570">
        <v>18420</v>
      </c>
      <c r="B96570" s="2" t="s">
        <v>43693</v>
      </c>
    </row>
    <row r="96571" spans="1:2" x14ac:dyDescent="0.3">
      <c r="A96571">
        <v>18420</v>
      </c>
      <c r="B96571" s="2" t="s">
        <v>43696</v>
      </c>
    </row>
    <row r="96572" spans="1:2" x14ac:dyDescent="0.3">
      <c r="A96572">
        <v>18420</v>
      </c>
      <c r="B96572" s="2" t="s">
        <v>43701</v>
      </c>
    </row>
    <row r="96573" spans="1:2" x14ac:dyDescent="0.3">
      <c r="A96573">
        <v>18420</v>
      </c>
      <c r="B96573" s="2" t="s">
        <v>43702</v>
      </c>
    </row>
    <row r="96574" spans="1:2" x14ac:dyDescent="0.3">
      <c r="A96574">
        <v>18420</v>
      </c>
      <c r="B96574" s="2" t="s">
        <v>43735</v>
      </c>
    </row>
    <row r="96575" spans="1:2" x14ac:dyDescent="0.3">
      <c r="A96575">
        <v>18420</v>
      </c>
      <c r="B96575" s="2" t="s">
        <v>43748</v>
      </c>
    </row>
    <row r="96576" spans="1:2" x14ac:dyDescent="0.3">
      <c r="A96576">
        <v>18421</v>
      </c>
      <c r="B96576" s="2" t="s">
        <v>43692</v>
      </c>
    </row>
    <row r="96577" spans="1:2" x14ac:dyDescent="0.3">
      <c r="A96577">
        <v>18421</v>
      </c>
      <c r="B96577" s="2" t="s">
        <v>43693</v>
      </c>
    </row>
    <row r="96578" spans="1:2" x14ac:dyDescent="0.3">
      <c r="A96578">
        <v>18421</v>
      </c>
      <c r="B96578" s="2" t="s">
        <v>43695</v>
      </c>
    </row>
    <row r="96579" spans="1:2" x14ac:dyDescent="0.3">
      <c r="A96579">
        <v>18421</v>
      </c>
      <c r="B96579" s="2" t="s">
        <v>43711</v>
      </c>
    </row>
    <row r="96580" spans="1:2" x14ac:dyDescent="0.3">
      <c r="A96580">
        <v>18422</v>
      </c>
      <c r="B96580" s="2" t="s">
        <v>43690</v>
      </c>
    </row>
    <row r="96581" spans="1:2" x14ac:dyDescent="0.3">
      <c r="A96581">
        <v>18422</v>
      </c>
      <c r="B96581" s="2" t="s">
        <v>43696</v>
      </c>
    </row>
    <row r="96582" spans="1:2" x14ac:dyDescent="0.3">
      <c r="A96582">
        <v>18422</v>
      </c>
      <c r="B96582" s="2" t="s">
        <v>43701</v>
      </c>
    </row>
    <row r="96583" spans="1:2" x14ac:dyDescent="0.3">
      <c r="A96583">
        <v>18422</v>
      </c>
      <c r="B96583" s="2" t="s">
        <v>3492</v>
      </c>
    </row>
    <row r="96584" spans="1:2" x14ac:dyDescent="0.3">
      <c r="A96584">
        <v>18422</v>
      </c>
      <c r="B96584" s="2" t="s">
        <v>43704</v>
      </c>
    </row>
    <row r="96585" spans="1:2" x14ac:dyDescent="0.3">
      <c r="A96585">
        <v>18422</v>
      </c>
      <c r="B96585" s="2" t="s">
        <v>43709</v>
      </c>
    </row>
    <row r="96586" spans="1:2" x14ac:dyDescent="0.3">
      <c r="A96586">
        <v>18422</v>
      </c>
      <c r="B96586" s="2" t="s">
        <v>36284</v>
      </c>
    </row>
    <row r="96587" spans="1:2" x14ac:dyDescent="0.3">
      <c r="A96587">
        <v>18422</v>
      </c>
      <c r="B96587" s="2" t="s">
        <v>43733</v>
      </c>
    </row>
    <row r="96588" spans="1:2" x14ac:dyDescent="0.3">
      <c r="A96588">
        <v>18422</v>
      </c>
      <c r="B96588" s="2" t="s">
        <v>10966</v>
      </c>
    </row>
    <row r="96589" spans="1:2" x14ac:dyDescent="0.3">
      <c r="A96589">
        <v>18422</v>
      </c>
      <c r="B96589" s="2" t="s">
        <v>43794</v>
      </c>
    </row>
    <row r="96590" spans="1:2" x14ac:dyDescent="0.3">
      <c r="A96590">
        <v>18424</v>
      </c>
      <c r="B96590" s="2" t="s">
        <v>43690</v>
      </c>
    </row>
    <row r="96591" spans="1:2" x14ac:dyDescent="0.3">
      <c r="A96591">
        <v>18424</v>
      </c>
      <c r="B96591" s="2" t="s">
        <v>43691</v>
      </c>
    </row>
    <row r="96592" spans="1:2" x14ac:dyDescent="0.3">
      <c r="A96592">
        <v>18424</v>
      </c>
      <c r="B96592" s="2" t="s">
        <v>43692</v>
      </c>
    </row>
    <row r="96593" spans="1:2" x14ac:dyDescent="0.3">
      <c r="A96593">
        <v>18424</v>
      </c>
      <c r="B96593" s="2" t="s">
        <v>43693</v>
      </c>
    </row>
    <row r="96594" spans="1:2" x14ac:dyDescent="0.3">
      <c r="A96594">
        <v>18424</v>
      </c>
      <c r="B96594" s="2" t="s">
        <v>3492</v>
      </c>
    </row>
    <row r="96595" spans="1:2" x14ac:dyDescent="0.3">
      <c r="A96595">
        <v>18425</v>
      </c>
      <c r="B96595" s="2" t="s">
        <v>43690</v>
      </c>
    </row>
    <row r="96596" spans="1:2" x14ac:dyDescent="0.3">
      <c r="A96596">
        <v>18425</v>
      </c>
      <c r="B96596" s="2" t="s">
        <v>43691</v>
      </c>
    </row>
    <row r="96597" spans="1:2" x14ac:dyDescent="0.3">
      <c r="A96597">
        <v>18425</v>
      </c>
      <c r="B96597" s="2" t="s">
        <v>43692</v>
      </c>
    </row>
    <row r="96598" spans="1:2" x14ac:dyDescent="0.3">
      <c r="A96598">
        <v>18425</v>
      </c>
      <c r="B96598" s="2" t="s">
        <v>43709</v>
      </c>
    </row>
    <row r="96599" spans="1:2" x14ac:dyDescent="0.3">
      <c r="A96599">
        <v>18426</v>
      </c>
      <c r="B96599" s="2" t="s">
        <v>43695</v>
      </c>
    </row>
    <row r="96600" spans="1:2" x14ac:dyDescent="0.3">
      <c r="A96600">
        <v>18426</v>
      </c>
      <c r="B96600" s="2" t="s">
        <v>43706</v>
      </c>
    </row>
    <row r="96601" spans="1:2" x14ac:dyDescent="0.3">
      <c r="A96601">
        <v>18426</v>
      </c>
      <c r="B96601" s="2" t="s">
        <v>43711</v>
      </c>
    </row>
    <row r="96602" spans="1:2" x14ac:dyDescent="0.3">
      <c r="A96602">
        <v>18426</v>
      </c>
      <c r="B96602" s="2" t="s">
        <v>43743</v>
      </c>
    </row>
    <row r="96603" spans="1:2" x14ac:dyDescent="0.3">
      <c r="A96603">
        <v>18426</v>
      </c>
      <c r="B96603" s="2" t="s">
        <v>43745</v>
      </c>
    </row>
    <row r="96604" spans="1:2" x14ac:dyDescent="0.3">
      <c r="A96604">
        <v>18427</v>
      </c>
      <c r="B96604" s="2" t="s">
        <v>43690</v>
      </c>
    </row>
    <row r="96605" spans="1:2" x14ac:dyDescent="0.3">
      <c r="A96605">
        <v>18427</v>
      </c>
      <c r="B96605" s="2" t="s">
        <v>43694</v>
      </c>
    </row>
    <row r="96606" spans="1:2" x14ac:dyDescent="0.3">
      <c r="A96606">
        <v>18427</v>
      </c>
      <c r="B96606" s="2" t="s">
        <v>22882</v>
      </c>
    </row>
    <row r="96607" spans="1:2" x14ac:dyDescent="0.3">
      <c r="A96607">
        <v>18427</v>
      </c>
      <c r="B96607" s="2" t="s">
        <v>36284</v>
      </c>
    </row>
    <row r="96608" spans="1:2" x14ac:dyDescent="0.3">
      <c r="A96608">
        <v>18427</v>
      </c>
      <c r="B96608" s="2" t="s">
        <v>43728</v>
      </c>
    </row>
    <row r="96609" spans="1:2" x14ac:dyDescent="0.3">
      <c r="A96609">
        <v>18427</v>
      </c>
      <c r="B96609" s="2" t="s">
        <v>43742</v>
      </c>
    </row>
    <row r="96610" spans="1:2" x14ac:dyDescent="0.3">
      <c r="A96610">
        <v>18427</v>
      </c>
      <c r="B96610" s="2" t="s">
        <v>43769</v>
      </c>
    </row>
    <row r="96611" spans="1:2" x14ac:dyDescent="0.3">
      <c r="A96611">
        <v>18428</v>
      </c>
      <c r="B96611" s="2" t="s">
        <v>43690</v>
      </c>
    </row>
    <row r="96612" spans="1:2" x14ac:dyDescent="0.3">
      <c r="A96612">
        <v>18428</v>
      </c>
      <c r="B96612" s="2" t="s">
        <v>43697</v>
      </c>
    </row>
    <row r="96613" spans="1:2" x14ac:dyDescent="0.3">
      <c r="A96613">
        <v>18428</v>
      </c>
      <c r="B96613" s="2" t="s">
        <v>43697</v>
      </c>
    </row>
    <row r="96614" spans="1:2" x14ac:dyDescent="0.3">
      <c r="A96614">
        <v>18428</v>
      </c>
      <c r="B96614" s="2" t="s">
        <v>43699</v>
      </c>
    </row>
    <row r="96615" spans="1:2" x14ac:dyDescent="0.3">
      <c r="A96615">
        <v>18428</v>
      </c>
      <c r="B96615" s="2" t="s">
        <v>43722</v>
      </c>
    </row>
    <row r="96616" spans="1:2" x14ac:dyDescent="0.3">
      <c r="A96616">
        <v>18428</v>
      </c>
      <c r="B96616" s="2" t="s">
        <v>43742</v>
      </c>
    </row>
    <row r="96617" spans="1:2" x14ac:dyDescent="0.3">
      <c r="A96617">
        <v>18428</v>
      </c>
      <c r="B96617" s="2" t="s">
        <v>43748</v>
      </c>
    </row>
    <row r="96618" spans="1:2" x14ac:dyDescent="0.3">
      <c r="A96618">
        <v>18429</v>
      </c>
      <c r="B96618" s="2" t="s">
        <v>43691</v>
      </c>
    </row>
    <row r="96619" spans="1:2" x14ac:dyDescent="0.3">
      <c r="A96619">
        <v>18429</v>
      </c>
      <c r="B96619" s="2" t="s">
        <v>43692</v>
      </c>
    </row>
    <row r="96620" spans="1:2" x14ac:dyDescent="0.3">
      <c r="A96620">
        <v>18429</v>
      </c>
      <c r="B96620" s="2" t="s">
        <v>43694</v>
      </c>
    </row>
    <row r="96621" spans="1:2" x14ac:dyDescent="0.3">
      <c r="A96621">
        <v>18429</v>
      </c>
      <c r="B96621" s="2" t="s">
        <v>43696</v>
      </c>
    </row>
    <row r="96622" spans="1:2" x14ac:dyDescent="0.3">
      <c r="A96622">
        <v>18429</v>
      </c>
      <c r="B96622" s="2" t="s">
        <v>43700</v>
      </c>
    </row>
    <row r="96623" spans="1:2" x14ac:dyDescent="0.3">
      <c r="A96623">
        <v>18429</v>
      </c>
      <c r="B96623" s="2" t="s">
        <v>43705</v>
      </c>
    </row>
    <row r="96624" spans="1:2" x14ac:dyDescent="0.3">
      <c r="A96624">
        <v>18429</v>
      </c>
      <c r="B96624" s="2" t="s">
        <v>43727</v>
      </c>
    </row>
    <row r="96625" spans="1:2" x14ac:dyDescent="0.3">
      <c r="A96625">
        <v>18429</v>
      </c>
      <c r="B96625" s="2" t="s">
        <v>43738</v>
      </c>
    </row>
    <row r="96626" spans="1:2" x14ac:dyDescent="0.3">
      <c r="A96626">
        <v>18429</v>
      </c>
      <c r="B96626" s="2" t="s">
        <v>43740</v>
      </c>
    </row>
    <row r="96627" spans="1:2" x14ac:dyDescent="0.3">
      <c r="A96627">
        <v>18429</v>
      </c>
      <c r="B96627" s="2" t="s">
        <v>43747</v>
      </c>
    </row>
    <row r="96628" spans="1:2" x14ac:dyDescent="0.3">
      <c r="A96628">
        <v>18429</v>
      </c>
      <c r="B96628" s="2" t="s">
        <v>43812</v>
      </c>
    </row>
    <row r="96629" spans="1:2" x14ac:dyDescent="0.3">
      <c r="A96629">
        <v>18429</v>
      </c>
      <c r="B96629" s="2" t="s">
        <v>43850</v>
      </c>
    </row>
    <row r="96630" spans="1:2" x14ac:dyDescent="0.3">
      <c r="A96630">
        <v>18430</v>
      </c>
      <c r="B96630" s="2" t="s">
        <v>43690</v>
      </c>
    </row>
    <row r="96631" spans="1:2" x14ac:dyDescent="0.3">
      <c r="A96631">
        <v>18430</v>
      </c>
      <c r="B96631" s="2" t="s">
        <v>43691</v>
      </c>
    </row>
    <row r="96632" spans="1:2" x14ac:dyDescent="0.3">
      <c r="A96632">
        <v>18430</v>
      </c>
      <c r="B96632" s="2" t="s">
        <v>43702</v>
      </c>
    </row>
    <row r="96633" spans="1:2" x14ac:dyDescent="0.3">
      <c r="A96633">
        <v>18431</v>
      </c>
      <c r="B96633" s="2" t="s">
        <v>43698</v>
      </c>
    </row>
    <row r="96634" spans="1:2" x14ac:dyDescent="0.3">
      <c r="A96634">
        <v>18431</v>
      </c>
      <c r="B96634" s="2" t="s">
        <v>4294</v>
      </c>
    </row>
    <row r="96635" spans="1:2" x14ac:dyDescent="0.3">
      <c r="A96635">
        <v>18431</v>
      </c>
      <c r="B96635" s="2" t="s">
        <v>43704</v>
      </c>
    </row>
    <row r="96636" spans="1:2" x14ac:dyDescent="0.3">
      <c r="A96636">
        <v>18432</v>
      </c>
      <c r="B96636" s="2" t="s">
        <v>43690</v>
      </c>
    </row>
    <row r="96637" spans="1:2" x14ac:dyDescent="0.3">
      <c r="A96637">
        <v>18432</v>
      </c>
      <c r="B96637" s="2" t="s">
        <v>43691</v>
      </c>
    </row>
    <row r="96638" spans="1:2" x14ac:dyDescent="0.3">
      <c r="A96638">
        <v>18432</v>
      </c>
      <c r="B96638" s="2" t="s">
        <v>43694</v>
      </c>
    </row>
    <row r="96639" spans="1:2" x14ac:dyDescent="0.3">
      <c r="A96639">
        <v>18432</v>
      </c>
      <c r="B96639" s="2" t="s">
        <v>43699</v>
      </c>
    </row>
    <row r="96640" spans="1:2" x14ac:dyDescent="0.3">
      <c r="A96640">
        <v>18432</v>
      </c>
      <c r="B96640" s="2" t="s">
        <v>43707</v>
      </c>
    </row>
    <row r="96641" spans="1:2" x14ac:dyDescent="0.3">
      <c r="A96641">
        <v>18432</v>
      </c>
      <c r="B96641" s="2" t="s">
        <v>43722</v>
      </c>
    </row>
    <row r="96642" spans="1:2" x14ac:dyDescent="0.3">
      <c r="A96642">
        <v>18432</v>
      </c>
      <c r="B96642" s="2" t="s">
        <v>43760</v>
      </c>
    </row>
    <row r="96643" spans="1:2" x14ac:dyDescent="0.3">
      <c r="A96643">
        <v>18432</v>
      </c>
      <c r="B96643" s="2" t="s">
        <v>43761</v>
      </c>
    </row>
    <row r="96644" spans="1:2" x14ac:dyDescent="0.3">
      <c r="A96644">
        <v>18433</v>
      </c>
      <c r="B96644" s="2" t="s">
        <v>43690</v>
      </c>
    </row>
    <row r="96645" spans="1:2" x14ac:dyDescent="0.3">
      <c r="A96645">
        <v>18433</v>
      </c>
      <c r="B96645" s="2" t="s">
        <v>43708</v>
      </c>
    </row>
    <row r="96646" spans="1:2" x14ac:dyDescent="0.3">
      <c r="A96646">
        <v>18435</v>
      </c>
      <c r="B96646" s="2" t="s">
        <v>43690</v>
      </c>
    </row>
    <row r="96647" spans="1:2" x14ac:dyDescent="0.3">
      <c r="A96647">
        <v>18435</v>
      </c>
      <c r="B96647" s="2" t="s">
        <v>43695</v>
      </c>
    </row>
    <row r="96648" spans="1:2" x14ac:dyDescent="0.3">
      <c r="A96648">
        <v>18435</v>
      </c>
      <c r="B96648" s="2" t="s">
        <v>43756</v>
      </c>
    </row>
    <row r="96649" spans="1:2" x14ac:dyDescent="0.3">
      <c r="A96649">
        <v>18436</v>
      </c>
      <c r="B96649" s="2" t="s">
        <v>43690</v>
      </c>
    </row>
    <row r="96650" spans="1:2" x14ac:dyDescent="0.3">
      <c r="A96650">
        <v>18436</v>
      </c>
      <c r="B96650" s="2" t="s">
        <v>43691</v>
      </c>
    </row>
    <row r="96651" spans="1:2" x14ac:dyDescent="0.3">
      <c r="A96651">
        <v>18436</v>
      </c>
      <c r="B96651" s="2" t="s">
        <v>43693</v>
      </c>
    </row>
    <row r="96652" spans="1:2" x14ac:dyDescent="0.3">
      <c r="A96652">
        <v>18436</v>
      </c>
      <c r="B96652" s="2" t="s">
        <v>43706</v>
      </c>
    </row>
    <row r="96653" spans="1:2" x14ac:dyDescent="0.3">
      <c r="A96653">
        <v>18436</v>
      </c>
      <c r="B96653" s="2" t="s">
        <v>43708</v>
      </c>
    </row>
    <row r="96654" spans="1:2" x14ac:dyDescent="0.3">
      <c r="A96654">
        <v>18436</v>
      </c>
      <c r="B96654" s="2" t="s">
        <v>43743</v>
      </c>
    </row>
    <row r="96655" spans="1:2" x14ac:dyDescent="0.3">
      <c r="A96655">
        <v>18436</v>
      </c>
      <c r="B96655" s="2" t="s">
        <v>43750</v>
      </c>
    </row>
    <row r="96656" spans="1:2" x14ac:dyDescent="0.3">
      <c r="A96656">
        <v>18436</v>
      </c>
      <c r="B96656" s="2" t="s">
        <v>43789</v>
      </c>
    </row>
    <row r="96657" spans="1:2" x14ac:dyDescent="0.3">
      <c r="A96657">
        <v>18437</v>
      </c>
      <c r="B96657" s="2" t="s">
        <v>43691</v>
      </c>
    </row>
    <row r="96658" spans="1:2" x14ac:dyDescent="0.3">
      <c r="A96658">
        <v>18437</v>
      </c>
      <c r="B96658" s="2" t="s">
        <v>43692</v>
      </c>
    </row>
    <row r="96659" spans="1:2" x14ac:dyDescent="0.3">
      <c r="A96659">
        <v>18437</v>
      </c>
      <c r="B96659" s="2" t="s">
        <v>43700</v>
      </c>
    </row>
    <row r="96660" spans="1:2" x14ac:dyDescent="0.3">
      <c r="A96660">
        <v>18438</v>
      </c>
      <c r="B96660" s="2" t="s">
        <v>43693</v>
      </c>
    </row>
    <row r="96661" spans="1:2" x14ac:dyDescent="0.3">
      <c r="A96661">
        <v>18438</v>
      </c>
      <c r="B96661" s="2" t="s">
        <v>43752</v>
      </c>
    </row>
    <row r="96662" spans="1:2" x14ac:dyDescent="0.3">
      <c r="A96662">
        <v>18438</v>
      </c>
      <c r="B96662" s="2" t="s">
        <v>43756</v>
      </c>
    </row>
    <row r="96663" spans="1:2" x14ac:dyDescent="0.3">
      <c r="A96663">
        <v>18438</v>
      </c>
      <c r="B96663" s="2" t="s">
        <v>43757</v>
      </c>
    </row>
    <row r="96664" spans="1:2" x14ac:dyDescent="0.3">
      <c r="A96664">
        <v>18439</v>
      </c>
      <c r="B96664" s="2" t="s">
        <v>43690</v>
      </c>
    </row>
    <row r="96665" spans="1:2" x14ac:dyDescent="0.3">
      <c r="A96665">
        <v>18439</v>
      </c>
      <c r="B96665" s="2" t="s">
        <v>43691</v>
      </c>
    </row>
    <row r="96666" spans="1:2" x14ac:dyDescent="0.3">
      <c r="A96666">
        <v>18439</v>
      </c>
      <c r="B96666" s="2" t="s">
        <v>43692</v>
      </c>
    </row>
    <row r="96667" spans="1:2" x14ac:dyDescent="0.3">
      <c r="A96667">
        <v>18439</v>
      </c>
      <c r="B96667" s="2" t="s">
        <v>43693</v>
      </c>
    </row>
    <row r="96668" spans="1:2" x14ac:dyDescent="0.3">
      <c r="A96668">
        <v>18439</v>
      </c>
      <c r="B96668" s="2" t="s">
        <v>43695</v>
      </c>
    </row>
    <row r="96669" spans="1:2" x14ac:dyDescent="0.3">
      <c r="A96669">
        <v>18439</v>
      </c>
      <c r="B96669" s="2" t="s">
        <v>43697</v>
      </c>
    </row>
    <row r="96670" spans="1:2" x14ac:dyDescent="0.3">
      <c r="A96670">
        <v>18439</v>
      </c>
      <c r="B96670" s="2" t="s">
        <v>43697</v>
      </c>
    </row>
    <row r="96671" spans="1:2" x14ac:dyDescent="0.3">
      <c r="A96671">
        <v>18439</v>
      </c>
      <c r="B96671" s="2" t="s">
        <v>43710</v>
      </c>
    </row>
    <row r="96672" spans="1:2" x14ac:dyDescent="0.3">
      <c r="A96672">
        <v>18439</v>
      </c>
      <c r="B96672" s="2" t="s">
        <v>43711</v>
      </c>
    </row>
    <row r="96673" spans="1:2" x14ac:dyDescent="0.3">
      <c r="A96673">
        <v>18439</v>
      </c>
      <c r="B96673" s="2" t="s">
        <v>43739</v>
      </c>
    </row>
    <row r="96674" spans="1:2" x14ac:dyDescent="0.3">
      <c r="A96674">
        <v>18439</v>
      </c>
      <c r="B96674" s="2" t="s">
        <v>43762</v>
      </c>
    </row>
    <row r="96675" spans="1:2" x14ac:dyDescent="0.3">
      <c r="A96675">
        <v>18440</v>
      </c>
      <c r="B96675" s="2" t="s">
        <v>43690</v>
      </c>
    </row>
    <row r="96676" spans="1:2" x14ac:dyDescent="0.3">
      <c r="A96676">
        <v>18440</v>
      </c>
      <c r="B96676" s="2" t="s">
        <v>43691</v>
      </c>
    </row>
    <row r="96677" spans="1:2" x14ac:dyDescent="0.3">
      <c r="A96677">
        <v>18440</v>
      </c>
      <c r="B96677" s="2" t="s">
        <v>43692</v>
      </c>
    </row>
    <row r="96678" spans="1:2" x14ac:dyDescent="0.3">
      <c r="A96678">
        <v>18441</v>
      </c>
      <c r="B96678" s="2" t="s">
        <v>43690</v>
      </c>
    </row>
    <row r="96679" spans="1:2" x14ac:dyDescent="0.3">
      <c r="A96679">
        <v>18441</v>
      </c>
      <c r="B96679" s="2" t="s">
        <v>43691</v>
      </c>
    </row>
    <row r="96680" spans="1:2" x14ac:dyDescent="0.3">
      <c r="A96680">
        <v>18441</v>
      </c>
      <c r="B96680" s="2" t="s">
        <v>43692</v>
      </c>
    </row>
    <row r="96681" spans="1:2" x14ac:dyDescent="0.3">
      <c r="A96681">
        <v>18441</v>
      </c>
      <c r="B96681" s="2" t="s">
        <v>43752</v>
      </c>
    </row>
    <row r="96682" spans="1:2" x14ac:dyDescent="0.3">
      <c r="A96682">
        <v>18443</v>
      </c>
      <c r="B96682" s="2" t="s">
        <v>43696</v>
      </c>
    </row>
    <row r="96683" spans="1:2" x14ac:dyDescent="0.3">
      <c r="A96683">
        <v>18443</v>
      </c>
      <c r="B96683" s="2" t="s">
        <v>43718</v>
      </c>
    </row>
    <row r="96684" spans="1:2" x14ac:dyDescent="0.3">
      <c r="A96684">
        <v>18444</v>
      </c>
      <c r="B96684" s="2" t="s">
        <v>43690</v>
      </c>
    </row>
    <row r="96685" spans="1:2" x14ac:dyDescent="0.3">
      <c r="A96685">
        <v>18444</v>
      </c>
      <c r="B96685" s="2" t="s">
        <v>43693</v>
      </c>
    </row>
    <row r="96686" spans="1:2" x14ac:dyDescent="0.3">
      <c r="A96686">
        <v>18444</v>
      </c>
      <c r="B96686" s="2" t="s">
        <v>43700</v>
      </c>
    </row>
    <row r="96687" spans="1:2" x14ac:dyDescent="0.3">
      <c r="A96687">
        <v>18444</v>
      </c>
      <c r="B96687" s="2" t="s">
        <v>43723</v>
      </c>
    </row>
    <row r="96688" spans="1:2" x14ac:dyDescent="0.3">
      <c r="A96688">
        <v>18445</v>
      </c>
      <c r="B96688" s="2" t="s">
        <v>43712</v>
      </c>
    </row>
    <row r="96689" spans="1:2" x14ac:dyDescent="0.3">
      <c r="A96689">
        <v>18446</v>
      </c>
      <c r="B96689" s="2" t="s">
        <v>43690</v>
      </c>
    </row>
    <row r="96690" spans="1:2" x14ac:dyDescent="0.3">
      <c r="A96690">
        <v>18446</v>
      </c>
      <c r="B96690" s="2" t="s">
        <v>43693</v>
      </c>
    </row>
    <row r="96691" spans="1:2" x14ac:dyDescent="0.3">
      <c r="A96691">
        <v>18446</v>
      </c>
      <c r="B96691" s="2" t="s">
        <v>43695</v>
      </c>
    </row>
    <row r="96692" spans="1:2" x14ac:dyDescent="0.3">
      <c r="A96692">
        <v>18446</v>
      </c>
      <c r="B96692" s="2" t="s">
        <v>3492</v>
      </c>
    </row>
    <row r="96693" spans="1:2" x14ac:dyDescent="0.3">
      <c r="A96693">
        <v>18446</v>
      </c>
      <c r="B96693" s="2" t="s">
        <v>43708</v>
      </c>
    </row>
    <row r="96694" spans="1:2" x14ac:dyDescent="0.3">
      <c r="A96694">
        <v>18446</v>
      </c>
      <c r="B96694" s="2" t="s">
        <v>43768</v>
      </c>
    </row>
    <row r="96695" spans="1:2" x14ac:dyDescent="0.3">
      <c r="A96695">
        <v>18447</v>
      </c>
      <c r="B96695" s="2" t="s">
        <v>43691</v>
      </c>
    </row>
    <row r="96696" spans="1:2" x14ac:dyDescent="0.3">
      <c r="A96696">
        <v>18447</v>
      </c>
      <c r="B96696" s="2" t="s">
        <v>43696</v>
      </c>
    </row>
    <row r="96697" spans="1:2" x14ac:dyDescent="0.3">
      <c r="A96697">
        <v>18447</v>
      </c>
      <c r="B96697" s="2" t="s">
        <v>4294</v>
      </c>
    </row>
    <row r="96698" spans="1:2" x14ac:dyDescent="0.3">
      <c r="A96698">
        <v>18447</v>
      </c>
      <c r="B96698" s="2" t="s">
        <v>43713</v>
      </c>
    </row>
    <row r="96699" spans="1:2" x14ac:dyDescent="0.3">
      <c r="A96699">
        <v>18447</v>
      </c>
      <c r="B96699" s="2" t="s">
        <v>43717</v>
      </c>
    </row>
    <row r="96700" spans="1:2" x14ac:dyDescent="0.3">
      <c r="A96700">
        <v>18447</v>
      </c>
      <c r="B96700" s="2" t="s">
        <v>43718</v>
      </c>
    </row>
    <row r="96701" spans="1:2" x14ac:dyDescent="0.3">
      <c r="A96701">
        <v>18447</v>
      </c>
      <c r="B96701" s="2" t="s">
        <v>43721</v>
      </c>
    </row>
    <row r="96702" spans="1:2" x14ac:dyDescent="0.3">
      <c r="A96702">
        <v>18447</v>
      </c>
      <c r="B96702" s="2" t="s">
        <v>43731</v>
      </c>
    </row>
    <row r="96703" spans="1:2" x14ac:dyDescent="0.3">
      <c r="A96703">
        <v>18448</v>
      </c>
      <c r="B96703" s="2" t="s">
        <v>43691</v>
      </c>
    </row>
    <row r="96704" spans="1:2" x14ac:dyDescent="0.3">
      <c r="A96704">
        <v>18448</v>
      </c>
      <c r="B96704" s="2" t="s">
        <v>43692</v>
      </c>
    </row>
    <row r="96705" spans="1:2" x14ac:dyDescent="0.3">
      <c r="A96705">
        <v>18448</v>
      </c>
      <c r="B96705" s="2" t="s">
        <v>43696</v>
      </c>
    </row>
    <row r="96706" spans="1:2" x14ac:dyDescent="0.3">
      <c r="A96706">
        <v>18448</v>
      </c>
      <c r="B96706" s="2" t="s">
        <v>43703</v>
      </c>
    </row>
    <row r="96707" spans="1:2" x14ac:dyDescent="0.3">
      <c r="A96707">
        <v>18449</v>
      </c>
      <c r="B96707" s="2" t="s">
        <v>43691</v>
      </c>
    </row>
    <row r="96708" spans="1:2" x14ac:dyDescent="0.3">
      <c r="A96708">
        <v>18449</v>
      </c>
      <c r="B96708" s="2" t="s">
        <v>43694</v>
      </c>
    </row>
    <row r="96709" spans="1:2" x14ac:dyDescent="0.3">
      <c r="A96709">
        <v>18449</v>
      </c>
      <c r="B96709" s="2" t="s">
        <v>43696</v>
      </c>
    </row>
    <row r="96710" spans="1:2" x14ac:dyDescent="0.3">
      <c r="A96710">
        <v>18449</v>
      </c>
      <c r="B96710" s="2" t="s">
        <v>43716</v>
      </c>
    </row>
    <row r="96711" spans="1:2" x14ac:dyDescent="0.3">
      <c r="A96711">
        <v>18449</v>
      </c>
      <c r="B96711" s="2" t="s">
        <v>43716</v>
      </c>
    </row>
    <row r="96712" spans="1:2" x14ac:dyDescent="0.3">
      <c r="A96712">
        <v>18450</v>
      </c>
      <c r="B96712" s="2" t="s">
        <v>43690</v>
      </c>
    </row>
    <row r="96713" spans="1:2" x14ac:dyDescent="0.3">
      <c r="A96713">
        <v>18450</v>
      </c>
      <c r="B96713" s="2" t="s">
        <v>43705</v>
      </c>
    </row>
    <row r="96714" spans="1:2" x14ac:dyDescent="0.3">
      <c r="A96714">
        <v>18451</v>
      </c>
      <c r="B96714" s="2" t="s">
        <v>43690</v>
      </c>
    </row>
    <row r="96715" spans="1:2" x14ac:dyDescent="0.3">
      <c r="A96715">
        <v>18451</v>
      </c>
      <c r="B96715" s="2" t="s">
        <v>36284</v>
      </c>
    </row>
    <row r="96716" spans="1:2" x14ac:dyDescent="0.3">
      <c r="A96716">
        <v>18451</v>
      </c>
      <c r="B96716" s="2" t="s">
        <v>43728</v>
      </c>
    </row>
    <row r="96717" spans="1:2" x14ac:dyDescent="0.3">
      <c r="A96717">
        <v>18452</v>
      </c>
      <c r="B96717" s="2" t="s">
        <v>43690</v>
      </c>
    </row>
    <row r="96718" spans="1:2" x14ac:dyDescent="0.3">
      <c r="A96718">
        <v>18452</v>
      </c>
      <c r="B96718" s="2" t="s">
        <v>43691</v>
      </c>
    </row>
    <row r="96719" spans="1:2" x14ac:dyDescent="0.3">
      <c r="A96719">
        <v>18452</v>
      </c>
      <c r="B96719" s="2" t="s">
        <v>43692</v>
      </c>
    </row>
    <row r="96720" spans="1:2" x14ac:dyDescent="0.3">
      <c r="A96720">
        <v>18452</v>
      </c>
      <c r="B96720" s="2" t="s">
        <v>43695</v>
      </c>
    </row>
    <row r="96721" spans="1:2" x14ac:dyDescent="0.3">
      <c r="A96721">
        <v>18452</v>
      </c>
      <c r="B96721" s="2" t="s">
        <v>43700</v>
      </c>
    </row>
    <row r="96722" spans="1:2" x14ac:dyDescent="0.3">
      <c r="A96722">
        <v>18452</v>
      </c>
      <c r="B96722" s="2" t="s">
        <v>43708</v>
      </c>
    </row>
    <row r="96723" spans="1:2" x14ac:dyDescent="0.3">
      <c r="A96723">
        <v>18452</v>
      </c>
      <c r="B96723" s="2" t="s">
        <v>43710</v>
      </c>
    </row>
    <row r="96724" spans="1:2" x14ac:dyDescent="0.3">
      <c r="A96724">
        <v>18452</v>
      </c>
      <c r="B96724" s="2" t="s">
        <v>43711</v>
      </c>
    </row>
    <row r="96725" spans="1:2" x14ac:dyDescent="0.3">
      <c r="A96725">
        <v>18452</v>
      </c>
      <c r="B96725" s="2" t="s">
        <v>43722</v>
      </c>
    </row>
    <row r="96726" spans="1:2" x14ac:dyDescent="0.3">
      <c r="A96726">
        <v>18452</v>
      </c>
      <c r="B96726" s="2" t="s">
        <v>43738</v>
      </c>
    </row>
    <row r="96727" spans="1:2" x14ac:dyDescent="0.3">
      <c r="A96727">
        <v>18452</v>
      </c>
      <c r="B96727" s="2" t="s">
        <v>43743</v>
      </c>
    </row>
    <row r="96728" spans="1:2" x14ac:dyDescent="0.3">
      <c r="A96728">
        <v>18452</v>
      </c>
      <c r="B96728" s="2" t="s">
        <v>43745</v>
      </c>
    </row>
    <row r="96729" spans="1:2" x14ac:dyDescent="0.3">
      <c r="A96729">
        <v>18452</v>
      </c>
      <c r="B96729" s="2" t="s">
        <v>43764</v>
      </c>
    </row>
    <row r="96730" spans="1:2" x14ac:dyDescent="0.3">
      <c r="A96730">
        <v>18452</v>
      </c>
      <c r="B96730" s="2" t="s">
        <v>43854</v>
      </c>
    </row>
    <row r="96731" spans="1:2" x14ac:dyDescent="0.3">
      <c r="A96731">
        <v>18453</v>
      </c>
      <c r="B96731" s="2" t="s">
        <v>43690</v>
      </c>
    </row>
    <row r="96732" spans="1:2" x14ac:dyDescent="0.3">
      <c r="A96732">
        <v>18453</v>
      </c>
      <c r="B96732" s="2" t="s">
        <v>43691</v>
      </c>
    </row>
    <row r="96733" spans="1:2" x14ac:dyDescent="0.3">
      <c r="A96733">
        <v>18453</v>
      </c>
      <c r="B96733" s="2" t="s">
        <v>43692</v>
      </c>
    </row>
    <row r="96734" spans="1:2" x14ac:dyDescent="0.3">
      <c r="A96734">
        <v>18453</v>
      </c>
      <c r="B96734" s="2" t="s">
        <v>43693</v>
      </c>
    </row>
    <row r="96735" spans="1:2" x14ac:dyDescent="0.3">
      <c r="A96735">
        <v>18453</v>
      </c>
      <c r="B96735" s="2" t="s">
        <v>43723</v>
      </c>
    </row>
    <row r="96736" spans="1:2" x14ac:dyDescent="0.3">
      <c r="A96736">
        <v>18454</v>
      </c>
      <c r="B96736" s="2" t="s">
        <v>43691</v>
      </c>
    </row>
    <row r="96737" spans="1:2" x14ac:dyDescent="0.3">
      <c r="A96737">
        <v>18454</v>
      </c>
      <c r="B96737" s="2" t="s">
        <v>43694</v>
      </c>
    </row>
    <row r="96738" spans="1:2" x14ac:dyDescent="0.3">
      <c r="A96738">
        <v>18454</v>
      </c>
      <c r="B96738" s="2" t="s">
        <v>43706</v>
      </c>
    </row>
    <row r="96739" spans="1:2" x14ac:dyDescent="0.3">
      <c r="A96739">
        <v>18454</v>
      </c>
      <c r="B96739" s="2" t="s">
        <v>43713</v>
      </c>
    </row>
    <row r="96740" spans="1:2" x14ac:dyDescent="0.3">
      <c r="A96740">
        <v>18454</v>
      </c>
      <c r="B96740" s="2" t="s">
        <v>43714</v>
      </c>
    </row>
    <row r="96741" spans="1:2" x14ac:dyDescent="0.3">
      <c r="A96741">
        <v>18454</v>
      </c>
      <c r="B96741" s="2" t="s">
        <v>43715</v>
      </c>
    </row>
    <row r="96742" spans="1:2" x14ac:dyDescent="0.3">
      <c r="A96742">
        <v>18454</v>
      </c>
      <c r="B96742" s="2" t="s">
        <v>43717</v>
      </c>
    </row>
    <row r="96743" spans="1:2" x14ac:dyDescent="0.3">
      <c r="A96743">
        <v>18454</v>
      </c>
      <c r="B96743" s="2" t="s">
        <v>43721</v>
      </c>
    </row>
    <row r="96744" spans="1:2" x14ac:dyDescent="0.3">
      <c r="A96744">
        <v>18455</v>
      </c>
      <c r="B96744" s="2" t="s">
        <v>43694</v>
      </c>
    </row>
    <row r="96745" spans="1:2" x14ac:dyDescent="0.3">
      <c r="A96745">
        <v>18455</v>
      </c>
      <c r="B96745" s="2" t="s">
        <v>43705</v>
      </c>
    </row>
    <row r="96746" spans="1:2" x14ac:dyDescent="0.3">
      <c r="A96746">
        <v>18455</v>
      </c>
      <c r="B96746" s="2" t="s">
        <v>43709</v>
      </c>
    </row>
    <row r="96747" spans="1:2" x14ac:dyDescent="0.3">
      <c r="A96747">
        <v>18455</v>
      </c>
      <c r="B96747" s="2" t="s">
        <v>43730</v>
      </c>
    </row>
    <row r="96748" spans="1:2" x14ac:dyDescent="0.3">
      <c r="A96748">
        <v>18455</v>
      </c>
      <c r="B96748" s="2" t="s">
        <v>43733</v>
      </c>
    </row>
    <row r="96749" spans="1:2" x14ac:dyDescent="0.3">
      <c r="A96749">
        <v>18455</v>
      </c>
      <c r="B96749" s="2" t="s">
        <v>43736</v>
      </c>
    </row>
    <row r="96750" spans="1:2" x14ac:dyDescent="0.3">
      <c r="A96750">
        <v>18456</v>
      </c>
      <c r="B96750" s="2" t="s">
        <v>43690</v>
      </c>
    </row>
    <row r="96751" spans="1:2" x14ac:dyDescent="0.3">
      <c r="A96751">
        <v>18456</v>
      </c>
      <c r="B96751" s="2" t="s">
        <v>43691</v>
      </c>
    </row>
    <row r="96752" spans="1:2" x14ac:dyDescent="0.3">
      <c r="A96752">
        <v>18456</v>
      </c>
      <c r="B96752" s="2" t="s">
        <v>43692</v>
      </c>
    </row>
    <row r="96753" spans="1:2" x14ac:dyDescent="0.3">
      <c r="A96753">
        <v>18456</v>
      </c>
      <c r="B96753" s="2" t="s">
        <v>43705</v>
      </c>
    </row>
    <row r="96754" spans="1:2" x14ac:dyDescent="0.3">
      <c r="A96754">
        <v>18456</v>
      </c>
      <c r="B96754" s="2" t="s">
        <v>43706</v>
      </c>
    </row>
    <row r="96755" spans="1:2" x14ac:dyDescent="0.3">
      <c r="A96755">
        <v>18456</v>
      </c>
      <c r="B96755" s="2" t="s">
        <v>43707</v>
      </c>
    </row>
    <row r="96756" spans="1:2" x14ac:dyDescent="0.3">
      <c r="A96756">
        <v>18457</v>
      </c>
      <c r="B96756" s="2" t="s">
        <v>43691</v>
      </c>
    </row>
    <row r="96757" spans="1:2" x14ac:dyDescent="0.3">
      <c r="A96757">
        <v>18457</v>
      </c>
      <c r="B96757" s="2" t="s">
        <v>43718</v>
      </c>
    </row>
    <row r="96758" spans="1:2" x14ac:dyDescent="0.3">
      <c r="A96758">
        <v>18457</v>
      </c>
      <c r="B96758" s="2" t="s">
        <v>43746</v>
      </c>
    </row>
    <row r="96759" spans="1:2" x14ac:dyDescent="0.3">
      <c r="A96759">
        <v>18457</v>
      </c>
      <c r="B96759" s="2" t="s">
        <v>43757</v>
      </c>
    </row>
    <row r="96760" spans="1:2" x14ac:dyDescent="0.3">
      <c r="A96760">
        <v>18458</v>
      </c>
      <c r="B96760" s="2" t="s">
        <v>43694</v>
      </c>
    </row>
    <row r="96761" spans="1:2" x14ac:dyDescent="0.3">
      <c r="A96761">
        <v>18458</v>
      </c>
      <c r="B96761" s="2" t="s">
        <v>43696</v>
      </c>
    </row>
    <row r="96762" spans="1:2" x14ac:dyDescent="0.3">
      <c r="A96762">
        <v>18458</v>
      </c>
      <c r="B96762" s="2" t="s">
        <v>43701</v>
      </c>
    </row>
    <row r="96763" spans="1:2" x14ac:dyDescent="0.3">
      <c r="A96763">
        <v>18458</v>
      </c>
      <c r="B96763" s="2" t="s">
        <v>43703</v>
      </c>
    </row>
    <row r="96764" spans="1:2" x14ac:dyDescent="0.3">
      <c r="A96764">
        <v>18458</v>
      </c>
      <c r="B96764" s="2" t="s">
        <v>43704</v>
      </c>
    </row>
    <row r="96765" spans="1:2" x14ac:dyDescent="0.3">
      <c r="A96765">
        <v>18458</v>
      </c>
      <c r="B96765" s="2" t="s">
        <v>43715</v>
      </c>
    </row>
    <row r="96766" spans="1:2" x14ac:dyDescent="0.3">
      <c r="A96766">
        <v>18458</v>
      </c>
      <c r="B96766" s="2" t="s">
        <v>43716</v>
      </c>
    </row>
    <row r="96767" spans="1:2" x14ac:dyDescent="0.3">
      <c r="A96767">
        <v>18458</v>
      </c>
      <c r="B96767" s="2" t="s">
        <v>43716</v>
      </c>
    </row>
    <row r="96768" spans="1:2" x14ac:dyDescent="0.3">
      <c r="A96768">
        <v>18458</v>
      </c>
      <c r="B96768" s="2" t="s">
        <v>43721</v>
      </c>
    </row>
    <row r="96769" spans="1:2" x14ac:dyDescent="0.3">
      <c r="A96769">
        <v>18458</v>
      </c>
      <c r="B96769" s="2" t="s">
        <v>30155</v>
      </c>
    </row>
    <row r="96770" spans="1:2" x14ac:dyDescent="0.3">
      <c r="A96770">
        <v>18458</v>
      </c>
      <c r="B96770" s="2" t="s">
        <v>43728</v>
      </c>
    </row>
    <row r="96771" spans="1:2" x14ac:dyDescent="0.3">
      <c r="A96771">
        <v>18458</v>
      </c>
      <c r="B96771" s="2" t="s">
        <v>43751</v>
      </c>
    </row>
    <row r="96772" spans="1:2" x14ac:dyDescent="0.3">
      <c r="A96772">
        <v>18458</v>
      </c>
      <c r="B96772" s="2" t="s">
        <v>43758</v>
      </c>
    </row>
    <row r="96773" spans="1:2" x14ac:dyDescent="0.3">
      <c r="A96773">
        <v>18458</v>
      </c>
      <c r="B96773" s="2" t="s">
        <v>43760</v>
      </c>
    </row>
    <row r="96774" spans="1:2" x14ac:dyDescent="0.3">
      <c r="A96774">
        <v>18458</v>
      </c>
      <c r="B96774" s="2" t="s">
        <v>43784</v>
      </c>
    </row>
    <row r="96775" spans="1:2" x14ac:dyDescent="0.3">
      <c r="A96775">
        <v>18458</v>
      </c>
      <c r="B96775" s="2" t="s">
        <v>43807</v>
      </c>
    </row>
    <row r="96776" spans="1:2" x14ac:dyDescent="0.3">
      <c r="A96776">
        <v>18459</v>
      </c>
      <c r="B96776" s="2" t="s">
        <v>43690</v>
      </c>
    </row>
    <row r="96777" spans="1:2" x14ac:dyDescent="0.3">
      <c r="A96777">
        <v>18459</v>
      </c>
      <c r="B96777" s="2" t="s">
        <v>43691</v>
      </c>
    </row>
    <row r="96778" spans="1:2" x14ac:dyDescent="0.3">
      <c r="A96778">
        <v>18459</v>
      </c>
      <c r="B96778" s="2" t="s">
        <v>43765</v>
      </c>
    </row>
    <row r="96779" spans="1:2" x14ac:dyDescent="0.3">
      <c r="A96779">
        <v>18459</v>
      </c>
      <c r="B96779" s="2" t="s">
        <v>17203</v>
      </c>
    </row>
    <row r="96780" spans="1:2" x14ac:dyDescent="0.3">
      <c r="A96780">
        <v>18459</v>
      </c>
      <c r="B96780" s="2" t="s">
        <v>15488</v>
      </c>
    </row>
    <row r="96781" spans="1:2" x14ac:dyDescent="0.3">
      <c r="A96781">
        <v>18460</v>
      </c>
      <c r="B96781" s="2" t="s">
        <v>43690</v>
      </c>
    </row>
    <row r="96782" spans="1:2" x14ac:dyDescent="0.3">
      <c r="A96782">
        <v>18460</v>
      </c>
      <c r="B96782" s="2" t="s">
        <v>43691</v>
      </c>
    </row>
    <row r="96783" spans="1:2" x14ac:dyDescent="0.3">
      <c r="A96783">
        <v>18460</v>
      </c>
      <c r="B96783" s="2" t="s">
        <v>43700</v>
      </c>
    </row>
    <row r="96784" spans="1:2" x14ac:dyDescent="0.3">
      <c r="A96784">
        <v>18460</v>
      </c>
      <c r="B96784" s="2" t="s">
        <v>43702</v>
      </c>
    </row>
    <row r="96785" spans="1:2" x14ac:dyDescent="0.3">
      <c r="A96785">
        <v>18460</v>
      </c>
      <c r="B96785" s="2" t="s">
        <v>3492</v>
      </c>
    </row>
    <row r="96786" spans="1:2" x14ac:dyDescent="0.3">
      <c r="A96786">
        <v>18460</v>
      </c>
      <c r="B96786" s="2" t="s">
        <v>43708</v>
      </c>
    </row>
    <row r="96787" spans="1:2" x14ac:dyDescent="0.3">
      <c r="A96787">
        <v>18460</v>
      </c>
      <c r="B96787" s="2" t="s">
        <v>43719</v>
      </c>
    </row>
    <row r="96788" spans="1:2" x14ac:dyDescent="0.3">
      <c r="A96788">
        <v>18460</v>
      </c>
      <c r="B96788" s="2" t="s">
        <v>43786</v>
      </c>
    </row>
    <row r="96789" spans="1:2" x14ac:dyDescent="0.3">
      <c r="A96789">
        <v>18461</v>
      </c>
      <c r="B96789" s="2" t="s">
        <v>43690</v>
      </c>
    </row>
    <row r="96790" spans="1:2" x14ac:dyDescent="0.3">
      <c r="A96790">
        <v>18461</v>
      </c>
      <c r="B96790" s="2" t="s">
        <v>43691</v>
      </c>
    </row>
    <row r="96791" spans="1:2" x14ac:dyDescent="0.3">
      <c r="A96791">
        <v>18461</v>
      </c>
      <c r="B96791" s="2" t="s">
        <v>43698</v>
      </c>
    </row>
    <row r="96792" spans="1:2" x14ac:dyDescent="0.3">
      <c r="A96792">
        <v>18461</v>
      </c>
      <c r="B96792" s="2" t="s">
        <v>43720</v>
      </c>
    </row>
    <row r="96793" spans="1:2" x14ac:dyDescent="0.3">
      <c r="A96793">
        <v>18463</v>
      </c>
      <c r="B96793" s="2" t="s">
        <v>43690</v>
      </c>
    </row>
    <row r="96794" spans="1:2" x14ac:dyDescent="0.3">
      <c r="A96794">
        <v>18463</v>
      </c>
      <c r="B96794" s="2" t="s">
        <v>43691</v>
      </c>
    </row>
    <row r="96795" spans="1:2" x14ac:dyDescent="0.3">
      <c r="A96795">
        <v>18463</v>
      </c>
      <c r="B96795" s="2" t="s">
        <v>43699</v>
      </c>
    </row>
    <row r="96796" spans="1:2" x14ac:dyDescent="0.3">
      <c r="A96796">
        <v>18463</v>
      </c>
      <c r="B96796" s="2" t="s">
        <v>43702</v>
      </c>
    </row>
    <row r="96797" spans="1:2" x14ac:dyDescent="0.3">
      <c r="A96797">
        <v>18463</v>
      </c>
      <c r="B96797" s="2" t="s">
        <v>43721</v>
      </c>
    </row>
    <row r="96798" spans="1:2" x14ac:dyDescent="0.3">
      <c r="A96798">
        <v>18463</v>
      </c>
      <c r="B96798" s="2" t="s">
        <v>43730</v>
      </c>
    </row>
    <row r="96799" spans="1:2" x14ac:dyDescent="0.3">
      <c r="A96799">
        <v>18464</v>
      </c>
      <c r="B96799" s="2" t="s">
        <v>43690</v>
      </c>
    </row>
    <row r="96800" spans="1:2" x14ac:dyDescent="0.3">
      <c r="A96800">
        <v>18464</v>
      </c>
      <c r="B96800" s="2" t="s">
        <v>43691</v>
      </c>
    </row>
    <row r="96801" spans="1:2" x14ac:dyDescent="0.3">
      <c r="A96801">
        <v>18464</v>
      </c>
      <c r="B96801" s="2" t="s">
        <v>43694</v>
      </c>
    </row>
    <row r="96802" spans="1:2" x14ac:dyDescent="0.3">
      <c r="A96802">
        <v>18464</v>
      </c>
      <c r="B96802" s="2" t="s">
        <v>43696</v>
      </c>
    </row>
    <row r="96803" spans="1:2" x14ac:dyDescent="0.3">
      <c r="A96803">
        <v>18464</v>
      </c>
      <c r="B96803" s="2" t="s">
        <v>43698</v>
      </c>
    </row>
    <row r="96804" spans="1:2" x14ac:dyDescent="0.3">
      <c r="A96804">
        <v>18464</v>
      </c>
      <c r="B96804" s="2" t="s">
        <v>43703</v>
      </c>
    </row>
    <row r="96805" spans="1:2" x14ac:dyDescent="0.3">
      <c r="A96805">
        <v>18464</v>
      </c>
      <c r="B96805" s="2" t="s">
        <v>43712</v>
      </c>
    </row>
    <row r="96806" spans="1:2" x14ac:dyDescent="0.3">
      <c r="A96806">
        <v>18464</v>
      </c>
      <c r="B96806" s="2" t="s">
        <v>43714</v>
      </c>
    </row>
    <row r="96807" spans="1:2" x14ac:dyDescent="0.3">
      <c r="A96807">
        <v>18465</v>
      </c>
      <c r="B96807" s="2" t="s">
        <v>43730</v>
      </c>
    </row>
    <row r="96808" spans="1:2" x14ac:dyDescent="0.3">
      <c r="A96808">
        <v>18466</v>
      </c>
      <c r="B96808" s="2" t="s">
        <v>43695</v>
      </c>
    </row>
    <row r="96809" spans="1:2" x14ac:dyDescent="0.3">
      <c r="A96809">
        <v>18468</v>
      </c>
      <c r="B96809" s="2" t="s">
        <v>43690</v>
      </c>
    </row>
    <row r="96810" spans="1:2" x14ac:dyDescent="0.3">
      <c r="A96810">
        <v>18468</v>
      </c>
      <c r="B96810" s="2" t="s">
        <v>43691</v>
      </c>
    </row>
    <row r="96811" spans="1:2" x14ac:dyDescent="0.3">
      <c r="A96811">
        <v>18468</v>
      </c>
      <c r="B96811" s="2" t="s">
        <v>43694</v>
      </c>
    </row>
    <row r="96812" spans="1:2" x14ac:dyDescent="0.3">
      <c r="A96812">
        <v>18468</v>
      </c>
      <c r="B96812" s="2" t="s">
        <v>43696</v>
      </c>
    </row>
    <row r="96813" spans="1:2" x14ac:dyDescent="0.3">
      <c r="A96813">
        <v>18468</v>
      </c>
      <c r="B96813" s="2" t="s">
        <v>43698</v>
      </c>
    </row>
    <row r="96814" spans="1:2" x14ac:dyDescent="0.3">
      <c r="A96814">
        <v>18468</v>
      </c>
      <c r="B96814" s="2" t="s">
        <v>43699</v>
      </c>
    </row>
    <row r="96815" spans="1:2" x14ac:dyDescent="0.3">
      <c r="A96815">
        <v>18468</v>
      </c>
      <c r="B96815" s="2" t="s">
        <v>22882</v>
      </c>
    </row>
    <row r="96816" spans="1:2" x14ac:dyDescent="0.3">
      <c r="A96816">
        <v>18468</v>
      </c>
      <c r="B96816" s="2" t="s">
        <v>43701</v>
      </c>
    </row>
    <row r="96817" spans="1:2" x14ac:dyDescent="0.3">
      <c r="A96817">
        <v>18468</v>
      </c>
      <c r="B96817" s="2" t="s">
        <v>43702</v>
      </c>
    </row>
    <row r="96818" spans="1:2" x14ac:dyDescent="0.3">
      <c r="A96818">
        <v>18468</v>
      </c>
      <c r="B96818" s="2" t="s">
        <v>43703</v>
      </c>
    </row>
    <row r="96819" spans="1:2" x14ac:dyDescent="0.3">
      <c r="A96819">
        <v>18468</v>
      </c>
      <c r="B96819" s="2" t="s">
        <v>43704</v>
      </c>
    </row>
    <row r="96820" spans="1:2" x14ac:dyDescent="0.3">
      <c r="A96820">
        <v>18468</v>
      </c>
      <c r="B96820" s="2" t="s">
        <v>43705</v>
      </c>
    </row>
    <row r="96821" spans="1:2" x14ac:dyDescent="0.3">
      <c r="A96821">
        <v>18468</v>
      </c>
      <c r="B96821" s="2" t="s">
        <v>43707</v>
      </c>
    </row>
    <row r="96822" spans="1:2" x14ac:dyDescent="0.3">
      <c r="A96822">
        <v>18468</v>
      </c>
      <c r="B96822" s="2" t="s">
        <v>43719</v>
      </c>
    </row>
    <row r="96823" spans="1:2" x14ac:dyDescent="0.3">
      <c r="A96823">
        <v>18468</v>
      </c>
      <c r="B96823" s="2" t="s">
        <v>36284</v>
      </c>
    </row>
    <row r="96824" spans="1:2" x14ac:dyDescent="0.3">
      <c r="A96824">
        <v>18468</v>
      </c>
      <c r="B96824" s="2" t="s">
        <v>43735</v>
      </c>
    </row>
    <row r="96825" spans="1:2" x14ac:dyDescent="0.3">
      <c r="A96825">
        <v>18468</v>
      </c>
      <c r="B96825" s="2" t="s">
        <v>43754</v>
      </c>
    </row>
    <row r="96826" spans="1:2" x14ac:dyDescent="0.3">
      <c r="A96826">
        <v>18469</v>
      </c>
      <c r="B96826" s="2" t="s">
        <v>43690</v>
      </c>
    </row>
    <row r="96827" spans="1:2" x14ac:dyDescent="0.3">
      <c r="A96827">
        <v>18469</v>
      </c>
      <c r="B96827" s="2" t="s">
        <v>43691</v>
      </c>
    </row>
    <row r="96828" spans="1:2" x14ac:dyDescent="0.3">
      <c r="A96828">
        <v>18469</v>
      </c>
      <c r="B96828" s="2" t="s">
        <v>43694</v>
      </c>
    </row>
    <row r="96829" spans="1:2" x14ac:dyDescent="0.3">
      <c r="A96829">
        <v>18469</v>
      </c>
      <c r="B96829" s="2" t="s">
        <v>43696</v>
      </c>
    </row>
    <row r="96830" spans="1:2" x14ac:dyDescent="0.3">
      <c r="A96830">
        <v>18469</v>
      </c>
      <c r="B96830" s="2" t="s">
        <v>43698</v>
      </c>
    </row>
    <row r="96831" spans="1:2" x14ac:dyDescent="0.3">
      <c r="A96831">
        <v>18469</v>
      </c>
      <c r="B96831" s="2" t="s">
        <v>4294</v>
      </c>
    </row>
    <row r="96832" spans="1:2" x14ac:dyDescent="0.3">
      <c r="A96832">
        <v>18469</v>
      </c>
      <c r="B96832" s="2" t="s">
        <v>43708</v>
      </c>
    </row>
    <row r="96833" spans="1:2" x14ac:dyDescent="0.3">
      <c r="A96833">
        <v>18469</v>
      </c>
      <c r="B96833" s="2" t="s">
        <v>43719</v>
      </c>
    </row>
    <row r="96834" spans="1:2" x14ac:dyDescent="0.3">
      <c r="A96834">
        <v>18469</v>
      </c>
      <c r="B96834" s="2" t="s">
        <v>43732</v>
      </c>
    </row>
    <row r="96835" spans="1:2" x14ac:dyDescent="0.3">
      <c r="A96835">
        <v>18470</v>
      </c>
      <c r="B96835" s="2" t="s">
        <v>43690</v>
      </c>
    </row>
    <row r="96836" spans="1:2" x14ac:dyDescent="0.3">
      <c r="A96836">
        <v>18470</v>
      </c>
      <c r="B96836" s="2" t="s">
        <v>43691</v>
      </c>
    </row>
    <row r="96837" spans="1:2" x14ac:dyDescent="0.3">
      <c r="A96837">
        <v>18470</v>
      </c>
      <c r="B96837" s="2" t="s">
        <v>43693</v>
      </c>
    </row>
    <row r="96838" spans="1:2" x14ac:dyDescent="0.3">
      <c r="A96838">
        <v>18470</v>
      </c>
      <c r="B96838" s="2" t="s">
        <v>43696</v>
      </c>
    </row>
    <row r="96839" spans="1:2" x14ac:dyDescent="0.3">
      <c r="A96839">
        <v>18470</v>
      </c>
      <c r="B96839" s="2" t="s">
        <v>43700</v>
      </c>
    </row>
    <row r="96840" spans="1:2" x14ac:dyDescent="0.3">
      <c r="A96840">
        <v>18471</v>
      </c>
      <c r="B96840" s="2" t="s">
        <v>43693</v>
      </c>
    </row>
    <row r="96841" spans="1:2" x14ac:dyDescent="0.3">
      <c r="A96841">
        <v>18471</v>
      </c>
      <c r="B96841" s="2" t="s">
        <v>43695</v>
      </c>
    </row>
    <row r="96842" spans="1:2" x14ac:dyDescent="0.3">
      <c r="A96842">
        <v>18472</v>
      </c>
      <c r="B96842" s="2" t="s">
        <v>43690</v>
      </c>
    </row>
    <row r="96843" spans="1:2" x14ac:dyDescent="0.3">
      <c r="A96843">
        <v>18472</v>
      </c>
      <c r="B96843" s="2" t="s">
        <v>43691</v>
      </c>
    </row>
    <row r="96844" spans="1:2" x14ac:dyDescent="0.3">
      <c r="A96844">
        <v>18472</v>
      </c>
      <c r="B96844" s="2" t="s">
        <v>43692</v>
      </c>
    </row>
    <row r="96845" spans="1:2" x14ac:dyDescent="0.3">
      <c r="A96845">
        <v>18472</v>
      </c>
      <c r="B96845" s="2" t="s">
        <v>43693</v>
      </c>
    </row>
    <row r="96846" spans="1:2" x14ac:dyDescent="0.3">
      <c r="A96846">
        <v>18472</v>
      </c>
      <c r="B96846" s="2" t="s">
        <v>43700</v>
      </c>
    </row>
    <row r="96847" spans="1:2" x14ac:dyDescent="0.3">
      <c r="A96847">
        <v>18473</v>
      </c>
      <c r="B96847" s="2" t="s">
        <v>43690</v>
      </c>
    </row>
    <row r="96848" spans="1:2" x14ac:dyDescent="0.3">
      <c r="A96848">
        <v>18473</v>
      </c>
      <c r="B96848" s="2" t="s">
        <v>43691</v>
      </c>
    </row>
    <row r="96849" spans="1:2" x14ac:dyDescent="0.3">
      <c r="A96849">
        <v>18473</v>
      </c>
      <c r="B96849" s="2" t="s">
        <v>43693</v>
      </c>
    </row>
    <row r="96850" spans="1:2" x14ac:dyDescent="0.3">
      <c r="A96850">
        <v>18473</v>
      </c>
      <c r="B96850" s="2" t="s">
        <v>43694</v>
      </c>
    </row>
    <row r="96851" spans="1:2" x14ac:dyDescent="0.3">
      <c r="A96851">
        <v>18473</v>
      </c>
      <c r="B96851" s="2" t="s">
        <v>43696</v>
      </c>
    </row>
    <row r="96852" spans="1:2" x14ac:dyDescent="0.3">
      <c r="A96852">
        <v>18473</v>
      </c>
      <c r="B96852" s="2" t="s">
        <v>43704</v>
      </c>
    </row>
    <row r="96853" spans="1:2" x14ac:dyDescent="0.3">
      <c r="A96853">
        <v>18473</v>
      </c>
      <c r="B96853" s="2" t="s">
        <v>43705</v>
      </c>
    </row>
    <row r="96854" spans="1:2" x14ac:dyDescent="0.3">
      <c r="A96854">
        <v>18473</v>
      </c>
      <c r="B96854" s="2" t="s">
        <v>43723</v>
      </c>
    </row>
    <row r="96855" spans="1:2" x14ac:dyDescent="0.3">
      <c r="A96855">
        <v>18473</v>
      </c>
      <c r="B96855" s="2" t="s">
        <v>43770</v>
      </c>
    </row>
    <row r="96856" spans="1:2" x14ac:dyDescent="0.3">
      <c r="A96856">
        <v>18474</v>
      </c>
      <c r="B96856" s="2" t="s">
        <v>43691</v>
      </c>
    </row>
    <row r="96857" spans="1:2" x14ac:dyDescent="0.3">
      <c r="A96857">
        <v>18474</v>
      </c>
      <c r="B96857" s="2" t="s">
        <v>43694</v>
      </c>
    </row>
    <row r="96858" spans="1:2" x14ac:dyDescent="0.3">
      <c r="A96858">
        <v>18474</v>
      </c>
      <c r="B96858" s="2" t="s">
        <v>43696</v>
      </c>
    </row>
    <row r="96859" spans="1:2" x14ac:dyDescent="0.3">
      <c r="A96859">
        <v>18474</v>
      </c>
      <c r="B96859" s="2" t="s">
        <v>3492</v>
      </c>
    </row>
    <row r="96860" spans="1:2" x14ac:dyDescent="0.3">
      <c r="A96860">
        <v>18475</v>
      </c>
      <c r="B96860" s="2" t="s">
        <v>43691</v>
      </c>
    </row>
    <row r="96861" spans="1:2" x14ac:dyDescent="0.3">
      <c r="A96861">
        <v>18475</v>
      </c>
      <c r="B96861" s="2" t="s">
        <v>43692</v>
      </c>
    </row>
    <row r="96862" spans="1:2" x14ac:dyDescent="0.3">
      <c r="A96862">
        <v>18475</v>
      </c>
      <c r="B96862" s="2" t="s">
        <v>43698</v>
      </c>
    </row>
    <row r="96863" spans="1:2" x14ac:dyDescent="0.3">
      <c r="A96863">
        <v>18475</v>
      </c>
      <c r="B96863" s="2" t="s">
        <v>43703</v>
      </c>
    </row>
    <row r="96864" spans="1:2" x14ac:dyDescent="0.3">
      <c r="A96864">
        <v>18475</v>
      </c>
      <c r="B96864" s="2" t="s">
        <v>43718</v>
      </c>
    </row>
    <row r="96865" spans="1:2" x14ac:dyDescent="0.3">
      <c r="A96865">
        <v>18475</v>
      </c>
      <c r="B96865" s="2" t="s">
        <v>43726</v>
      </c>
    </row>
    <row r="96866" spans="1:2" x14ac:dyDescent="0.3">
      <c r="A96866">
        <v>18475</v>
      </c>
      <c r="B96866" s="2" t="s">
        <v>43731</v>
      </c>
    </row>
    <row r="96867" spans="1:2" x14ac:dyDescent="0.3">
      <c r="A96867">
        <v>18476</v>
      </c>
      <c r="B96867" s="2" t="s">
        <v>43695</v>
      </c>
    </row>
    <row r="96868" spans="1:2" x14ac:dyDescent="0.3">
      <c r="A96868">
        <v>18476</v>
      </c>
      <c r="B96868" s="2" t="s">
        <v>43711</v>
      </c>
    </row>
    <row r="96869" spans="1:2" x14ac:dyDescent="0.3">
      <c r="A96869">
        <v>18477</v>
      </c>
      <c r="B96869" s="2" t="s">
        <v>43695</v>
      </c>
    </row>
    <row r="96870" spans="1:2" x14ac:dyDescent="0.3">
      <c r="A96870">
        <v>18477</v>
      </c>
      <c r="B96870" s="2" t="s">
        <v>43710</v>
      </c>
    </row>
    <row r="96871" spans="1:2" x14ac:dyDescent="0.3">
      <c r="A96871">
        <v>18478</v>
      </c>
      <c r="B96871" s="2" t="s">
        <v>43691</v>
      </c>
    </row>
    <row r="96872" spans="1:2" x14ac:dyDescent="0.3">
      <c r="A96872">
        <v>18478</v>
      </c>
      <c r="B96872" s="2" t="s">
        <v>43694</v>
      </c>
    </row>
    <row r="96873" spans="1:2" x14ac:dyDescent="0.3">
      <c r="A96873">
        <v>18478</v>
      </c>
      <c r="B96873" s="2" t="s">
        <v>43713</v>
      </c>
    </row>
    <row r="96874" spans="1:2" x14ac:dyDescent="0.3">
      <c r="A96874">
        <v>18478</v>
      </c>
      <c r="B96874" s="2" t="s">
        <v>43718</v>
      </c>
    </row>
    <row r="96875" spans="1:2" x14ac:dyDescent="0.3">
      <c r="A96875">
        <v>18478</v>
      </c>
      <c r="B96875" s="2" t="s">
        <v>43720</v>
      </c>
    </row>
    <row r="96876" spans="1:2" x14ac:dyDescent="0.3">
      <c r="A96876">
        <v>18478</v>
      </c>
      <c r="B96876" s="2" t="s">
        <v>43731</v>
      </c>
    </row>
    <row r="96877" spans="1:2" x14ac:dyDescent="0.3">
      <c r="A96877">
        <v>18478</v>
      </c>
      <c r="B96877" s="2" t="s">
        <v>43746</v>
      </c>
    </row>
    <row r="96878" spans="1:2" x14ac:dyDescent="0.3">
      <c r="A96878">
        <v>18479</v>
      </c>
      <c r="B96878" s="2" t="s">
        <v>43690</v>
      </c>
    </row>
    <row r="96879" spans="1:2" x14ac:dyDescent="0.3">
      <c r="A96879">
        <v>18479</v>
      </c>
      <c r="B96879" s="2" t="s">
        <v>43691</v>
      </c>
    </row>
    <row r="96880" spans="1:2" x14ac:dyDescent="0.3">
      <c r="A96880">
        <v>18480</v>
      </c>
      <c r="B96880" s="2" t="s">
        <v>43692</v>
      </c>
    </row>
    <row r="96881" spans="1:2" x14ac:dyDescent="0.3">
      <c r="A96881">
        <v>18480</v>
      </c>
      <c r="B96881" s="2" t="s">
        <v>43695</v>
      </c>
    </row>
    <row r="96882" spans="1:2" x14ac:dyDescent="0.3">
      <c r="A96882">
        <v>18480</v>
      </c>
      <c r="B96882" s="2" t="s">
        <v>43729</v>
      </c>
    </row>
    <row r="96883" spans="1:2" x14ac:dyDescent="0.3">
      <c r="A96883">
        <v>18482</v>
      </c>
      <c r="B96883" s="2" t="s">
        <v>43690</v>
      </c>
    </row>
    <row r="96884" spans="1:2" x14ac:dyDescent="0.3">
      <c r="A96884">
        <v>18482</v>
      </c>
      <c r="B96884" s="2" t="s">
        <v>43693</v>
      </c>
    </row>
    <row r="96885" spans="1:2" x14ac:dyDescent="0.3">
      <c r="A96885">
        <v>18483</v>
      </c>
      <c r="B96885" s="2" t="s">
        <v>43690</v>
      </c>
    </row>
    <row r="96886" spans="1:2" x14ac:dyDescent="0.3">
      <c r="A96886">
        <v>18483</v>
      </c>
      <c r="B96886" s="2" t="s">
        <v>43701</v>
      </c>
    </row>
    <row r="96887" spans="1:2" x14ac:dyDescent="0.3">
      <c r="A96887">
        <v>18483</v>
      </c>
      <c r="B96887" s="2" t="s">
        <v>3492</v>
      </c>
    </row>
    <row r="96888" spans="1:2" x14ac:dyDescent="0.3">
      <c r="A96888">
        <v>18483</v>
      </c>
      <c r="B96888" s="2" t="s">
        <v>43708</v>
      </c>
    </row>
    <row r="96889" spans="1:2" x14ac:dyDescent="0.3">
      <c r="A96889">
        <v>18483</v>
      </c>
      <c r="B96889" s="2" t="s">
        <v>43719</v>
      </c>
    </row>
    <row r="96890" spans="1:2" x14ac:dyDescent="0.3">
      <c r="A96890">
        <v>18483</v>
      </c>
      <c r="B96890" s="2" t="s">
        <v>43729</v>
      </c>
    </row>
    <row r="96891" spans="1:2" x14ac:dyDescent="0.3">
      <c r="A96891">
        <v>18483</v>
      </c>
      <c r="B96891" s="2" t="s">
        <v>43763</v>
      </c>
    </row>
    <row r="96892" spans="1:2" x14ac:dyDescent="0.3">
      <c r="A96892">
        <v>18484</v>
      </c>
      <c r="B96892" s="2" t="s">
        <v>43690</v>
      </c>
    </row>
    <row r="96893" spans="1:2" x14ac:dyDescent="0.3">
      <c r="A96893">
        <v>18484</v>
      </c>
      <c r="B96893" s="2" t="s">
        <v>43691</v>
      </c>
    </row>
    <row r="96894" spans="1:2" x14ac:dyDescent="0.3">
      <c r="A96894">
        <v>18484</v>
      </c>
      <c r="B96894" s="2" t="s">
        <v>43692</v>
      </c>
    </row>
    <row r="96895" spans="1:2" x14ac:dyDescent="0.3">
      <c r="A96895">
        <v>18484</v>
      </c>
      <c r="B96895" s="2" t="s">
        <v>43697</v>
      </c>
    </row>
    <row r="96896" spans="1:2" x14ac:dyDescent="0.3">
      <c r="A96896">
        <v>18484</v>
      </c>
      <c r="B96896" s="2" t="s">
        <v>43697</v>
      </c>
    </row>
    <row r="96897" spans="1:2" x14ac:dyDescent="0.3">
      <c r="A96897">
        <v>18486</v>
      </c>
      <c r="B96897" s="2" t="s">
        <v>43690</v>
      </c>
    </row>
    <row r="96898" spans="1:2" x14ac:dyDescent="0.3">
      <c r="A96898">
        <v>18486</v>
      </c>
      <c r="B96898" s="2" t="s">
        <v>43693</v>
      </c>
    </row>
    <row r="96899" spans="1:2" x14ac:dyDescent="0.3">
      <c r="A96899">
        <v>18486</v>
      </c>
      <c r="B96899" s="2" t="s">
        <v>43698</v>
      </c>
    </row>
    <row r="96900" spans="1:2" x14ac:dyDescent="0.3">
      <c r="A96900">
        <v>18486</v>
      </c>
      <c r="B96900" s="2" t="s">
        <v>43700</v>
      </c>
    </row>
    <row r="96901" spans="1:2" x14ac:dyDescent="0.3">
      <c r="A96901">
        <v>18486</v>
      </c>
      <c r="B96901" s="2" t="s">
        <v>43740</v>
      </c>
    </row>
    <row r="96902" spans="1:2" x14ac:dyDescent="0.3">
      <c r="A96902">
        <v>18486</v>
      </c>
      <c r="B96902" s="2" t="s">
        <v>43752</v>
      </c>
    </row>
    <row r="96903" spans="1:2" x14ac:dyDescent="0.3">
      <c r="A96903">
        <v>18487</v>
      </c>
      <c r="B96903" s="2" t="s">
        <v>43690</v>
      </c>
    </row>
    <row r="96904" spans="1:2" x14ac:dyDescent="0.3">
      <c r="A96904">
        <v>18487</v>
      </c>
      <c r="B96904" s="2" t="s">
        <v>43691</v>
      </c>
    </row>
    <row r="96905" spans="1:2" x14ac:dyDescent="0.3">
      <c r="A96905">
        <v>18487</v>
      </c>
      <c r="B96905" s="2" t="s">
        <v>43693</v>
      </c>
    </row>
    <row r="96906" spans="1:2" x14ac:dyDescent="0.3">
      <c r="A96906">
        <v>18487</v>
      </c>
      <c r="B96906" s="2" t="s">
        <v>43694</v>
      </c>
    </row>
    <row r="96907" spans="1:2" x14ac:dyDescent="0.3">
      <c r="A96907">
        <v>18487</v>
      </c>
      <c r="B96907" s="2" t="s">
        <v>43727</v>
      </c>
    </row>
    <row r="96908" spans="1:2" x14ac:dyDescent="0.3">
      <c r="A96908">
        <v>18487</v>
      </c>
      <c r="B96908" s="2" t="s">
        <v>43730</v>
      </c>
    </row>
    <row r="96909" spans="1:2" x14ac:dyDescent="0.3">
      <c r="A96909">
        <v>18487</v>
      </c>
      <c r="B96909" s="2" t="s">
        <v>43770</v>
      </c>
    </row>
    <row r="96910" spans="1:2" x14ac:dyDescent="0.3">
      <c r="A96910">
        <v>18487</v>
      </c>
      <c r="B96910" s="2" t="s">
        <v>2754</v>
      </c>
    </row>
    <row r="96911" spans="1:2" x14ac:dyDescent="0.3">
      <c r="A96911">
        <v>18488</v>
      </c>
      <c r="B96911" s="2" t="s">
        <v>43690</v>
      </c>
    </row>
    <row r="96912" spans="1:2" x14ac:dyDescent="0.3">
      <c r="A96912">
        <v>18488</v>
      </c>
      <c r="B96912" s="2" t="s">
        <v>43695</v>
      </c>
    </row>
    <row r="96913" spans="1:2" x14ac:dyDescent="0.3">
      <c r="A96913">
        <v>18488</v>
      </c>
      <c r="B96913" s="2" t="s">
        <v>43698</v>
      </c>
    </row>
    <row r="96914" spans="1:2" x14ac:dyDescent="0.3">
      <c r="A96914">
        <v>18488</v>
      </c>
      <c r="B96914" s="2" t="s">
        <v>43700</v>
      </c>
    </row>
    <row r="96915" spans="1:2" x14ac:dyDescent="0.3">
      <c r="A96915">
        <v>18489</v>
      </c>
      <c r="B96915" s="2" t="s">
        <v>43690</v>
      </c>
    </row>
    <row r="96916" spans="1:2" x14ac:dyDescent="0.3">
      <c r="A96916">
        <v>18489</v>
      </c>
      <c r="B96916" s="2" t="s">
        <v>43691</v>
      </c>
    </row>
    <row r="96917" spans="1:2" x14ac:dyDescent="0.3">
      <c r="A96917">
        <v>18489</v>
      </c>
      <c r="B96917" s="2" t="s">
        <v>43697</v>
      </c>
    </row>
    <row r="96918" spans="1:2" x14ac:dyDescent="0.3">
      <c r="A96918">
        <v>18489</v>
      </c>
      <c r="B96918" s="2" t="s">
        <v>43697</v>
      </c>
    </row>
    <row r="96919" spans="1:2" x14ac:dyDescent="0.3">
      <c r="A96919">
        <v>18489</v>
      </c>
      <c r="B96919" s="2" t="s">
        <v>43773</v>
      </c>
    </row>
    <row r="96920" spans="1:2" x14ac:dyDescent="0.3">
      <c r="A96920">
        <v>18490</v>
      </c>
      <c r="B96920" s="2" t="s">
        <v>43693</v>
      </c>
    </row>
    <row r="96921" spans="1:2" x14ac:dyDescent="0.3">
      <c r="A96921">
        <v>18490</v>
      </c>
      <c r="B96921" s="2" t="s">
        <v>43695</v>
      </c>
    </row>
    <row r="96922" spans="1:2" x14ac:dyDescent="0.3">
      <c r="A96922">
        <v>18490</v>
      </c>
      <c r="B96922" s="2" t="s">
        <v>43700</v>
      </c>
    </row>
    <row r="96923" spans="1:2" x14ac:dyDescent="0.3">
      <c r="A96923">
        <v>18490</v>
      </c>
      <c r="B96923" s="2" t="s">
        <v>43710</v>
      </c>
    </row>
    <row r="96924" spans="1:2" x14ac:dyDescent="0.3">
      <c r="A96924">
        <v>18491</v>
      </c>
      <c r="B96924" s="2" t="s">
        <v>43693</v>
      </c>
    </row>
    <row r="96925" spans="1:2" x14ac:dyDescent="0.3">
      <c r="A96925">
        <v>18491</v>
      </c>
      <c r="B96925" s="2" t="s">
        <v>43695</v>
      </c>
    </row>
    <row r="96926" spans="1:2" x14ac:dyDescent="0.3">
      <c r="A96926">
        <v>18491</v>
      </c>
      <c r="B96926" s="2" t="s">
        <v>43697</v>
      </c>
    </row>
    <row r="96927" spans="1:2" x14ac:dyDescent="0.3">
      <c r="A96927">
        <v>18491</v>
      </c>
      <c r="B96927" s="2" t="s">
        <v>43697</v>
      </c>
    </row>
    <row r="96928" spans="1:2" x14ac:dyDescent="0.3">
      <c r="A96928">
        <v>18492</v>
      </c>
      <c r="B96928" s="2" t="s">
        <v>43690</v>
      </c>
    </row>
    <row r="96929" spans="1:2" x14ac:dyDescent="0.3">
      <c r="A96929">
        <v>18492</v>
      </c>
      <c r="B96929" s="2" t="s">
        <v>43691</v>
      </c>
    </row>
    <row r="96930" spans="1:2" x14ac:dyDescent="0.3">
      <c r="A96930">
        <v>18492</v>
      </c>
      <c r="B96930" s="2" t="s">
        <v>43692</v>
      </c>
    </row>
    <row r="96931" spans="1:2" x14ac:dyDescent="0.3">
      <c r="A96931">
        <v>18492</v>
      </c>
      <c r="B96931" s="2" t="s">
        <v>43693</v>
      </c>
    </row>
    <row r="96932" spans="1:2" x14ac:dyDescent="0.3">
      <c r="A96932">
        <v>18492</v>
      </c>
      <c r="B96932" s="2" t="s">
        <v>3492</v>
      </c>
    </row>
    <row r="96933" spans="1:2" x14ac:dyDescent="0.3">
      <c r="A96933">
        <v>18492</v>
      </c>
      <c r="B96933" s="2" t="s">
        <v>43712</v>
      </c>
    </row>
    <row r="96934" spans="1:2" x14ac:dyDescent="0.3">
      <c r="A96934">
        <v>18492</v>
      </c>
      <c r="B96934" s="2" t="s">
        <v>43719</v>
      </c>
    </row>
    <row r="96935" spans="1:2" x14ac:dyDescent="0.3">
      <c r="A96935">
        <v>18492</v>
      </c>
      <c r="B96935" s="2" t="s">
        <v>43739</v>
      </c>
    </row>
    <row r="96936" spans="1:2" x14ac:dyDescent="0.3">
      <c r="A96936">
        <v>18493</v>
      </c>
      <c r="B96936" s="2" t="s">
        <v>43693</v>
      </c>
    </row>
    <row r="96937" spans="1:2" x14ac:dyDescent="0.3">
      <c r="A96937">
        <v>18493</v>
      </c>
      <c r="B96937" s="2" t="s">
        <v>43752</v>
      </c>
    </row>
    <row r="96938" spans="1:2" x14ac:dyDescent="0.3">
      <c r="A96938">
        <v>18493</v>
      </c>
      <c r="B96938" s="2" t="s">
        <v>43756</v>
      </c>
    </row>
    <row r="96939" spans="1:2" x14ac:dyDescent="0.3">
      <c r="A96939">
        <v>18493</v>
      </c>
      <c r="B96939" s="2" t="s">
        <v>43757</v>
      </c>
    </row>
    <row r="96940" spans="1:2" x14ac:dyDescent="0.3">
      <c r="A96940">
        <v>18494</v>
      </c>
      <c r="B96940" s="2" t="s">
        <v>43695</v>
      </c>
    </row>
    <row r="96941" spans="1:2" x14ac:dyDescent="0.3">
      <c r="A96941">
        <v>18495</v>
      </c>
      <c r="B96941" s="2" t="s">
        <v>43690</v>
      </c>
    </row>
    <row r="96942" spans="1:2" x14ac:dyDescent="0.3">
      <c r="A96942">
        <v>18495</v>
      </c>
      <c r="B96942" s="2" t="s">
        <v>43708</v>
      </c>
    </row>
    <row r="96943" spans="1:2" x14ac:dyDescent="0.3">
      <c r="A96943">
        <v>18495</v>
      </c>
      <c r="B96943" s="2" t="s">
        <v>43723</v>
      </c>
    </row>
    <row r="96944" spans="1:2" x14ac:dyDescent="0.3">
      <c r="A96944">
        <v>18495</v>
      </c>
      <c r="B96944" s="2" t="s">
        <v>43747</v>
      </c>
    </row>
    <row r="96945" spans="1:2" x14ac:dyDescent="0.3">
      <c r="A96945">
        <v>18495</v>
      </c>
      <c r="B96945" s="2" t="s">
        <v>43755</v>
      </c>
    </row>
    <row r="96946" spans="1:2" x14ac:dyDescent="0.3">
      <c r="A96946">
        <v>18495</v>
      </c>
      <c r="B96946" s="2" t="s">
        <v>43779</v>
      </c>
    </row>
    <row r="96947" spans="1:2" x14ac:dyDescent="0.3">
      <c r="A96947">
        <v>18496</v>
      </c>
      <c r="B96947" s="2" t="s">
        <v>43691</v>
      </c>
    </row>
    <row r="96948" spans="1:2" x14ac:dyDescent="0.3">
      <c r="A96948">
        <v>18497</v>
      </c>
      <c r="B96948" s="2" t="s">
        <v>43690</v>
      </c>
    </row>
    <row r="96949" spans="1:2" x14ac:dyDescent="0.3">
      <c r="A96949">
        <v>18497</v>
      </c>
      <c r="B96949" s="2" t="s">
        <v>43708</v>
      </c>
    </row>
    <row r="96950" spans="1:2" x14ac:dyDescent="0.3">
      <c r="A96950">
        <v>18498</v>
      </c>
      <c r="B96950" s="2" t="s">
        <v>43695</v>
      </c>
    </row>
    <row r="96951" spans="1:2" x14ac:dyDescent="0.3">
      <c r="A96951">
        <v>18499</v>
      </c>
      <c r="B96951" s="2" t="s">
        <v>43691</v>
      </c>
    </row>
    <row r="96952" spans="1:2" x14ac:dyDescent="0.3">
      <c r="A96952">
        <v>18499</v>
      </c>
      <c r="B96952" s="2" t="s">
        <v>43693</v>
      </c>
    </row>
    <row r="96953" spans="1:2" x14ac:dyDescent="0.3">
      <c r="A96953">
        <v>18499</v>
      </c>
      <c r="B96953" s="2" t="s">
        <v>43694</v>
      </c>
    </row>
    <row r="96954" spans="1:2" x14ac:dyDescent="0.3">
      <c r="A96954">
        <v>18499</v>
      </c>
      <c r="B96954" s="2" t="s">
        <v>43715</v>
      </c>
    </row>
    <row r="96955" spans="1:2" x14ac:dyDescent="0.3">
      <c r="A96955">
        <v>18499</v>
      </c>
      <c r="B96955" s="2" t="s">
        <v>43721</v>
      </c>
    </row>
    <row r="96956" spans="1:2" x14ac:dyDescent="0.3">
      <c r="A96956">
        <v>18499</v>
      </c>
      <c r="B96956" s="2" t="s">
        <v>43733</v>
      </c>
    </row>
    <row r="96957" spans="1:2" x14ac:dyDescent="0.3">
      <c r="A96957">
        <v>18499</v>
      </c>
      <c r="B96957" s="2" t="s">
        <v>43741</v>
      </c>
    </row>
    <row r="96958" spans="1:2" x14ac:dyDescent="0.3">
      <c r="A96958">
        <v>18499</v>
      </c>
      <c r="B96958" s="2" t="s">
        <v>43766</v>
      </c>
    </row>
    <row r="96959" spans="1:2" x14ac:dyDescent="0.3">
      <c r="A96959">
        <v>18499</v>
      </c>
      <c r="B96959" s="2" t="s">
        <v>10966</v>
      </c>
    </row>
    <row r="96960" spans="1:2" x14ac:dyDescent="0.3">
      <c r="A96960">
        <v>18499</v>
      </c>
      <c r="B96960" s="2" t="s">
        <v>43799</v>
      </c>
    </row>
    <row r="96961" spans="1:2" x14ac:dyDescent="0.3">
      <c r="A96961">
        <v>18499</v>
      </c>
      <c r="B96961" s="2" t="s">
        <v>43830</v>
      </c>
    </row>
    <row r="96962" spans="1:2" x14ac:dyDescent="0.3">
      <c r="A96962">
        <v>18499</v>
      </c>
      <c r="B96962" s="2" t="s">
        <v>43846</v>
      </c>
    </row>
    <row r="96963" spans="1:2" x14ac:dyDescent="0.3">
      <c r="A96963">
        <v>18499</v>
      </c>
      <c r="B96963" s="2" t="s">
        <v>43810</v>
      </c>
    </row>
    <row r="96964" spans="1:2" x14ac:dyDescent="0.3">
      <c r="A96964">
        <v>18500</v>
      </c>
      <c r="B96964" s="2" t="s">
        <v>43690</v>
      </c>
    </row>
    <row r="96965" spans="1:2" x14ac:dyDescent="0.3">
      <c r="A96965">
        <v>18500</v>
      </c>
      <c r="B96965" s="2" t="s">
        <v>43694</v>
      </c>
    </row>
    <row r="96966" spans="1:2" x14ac:dyDescent="0.3">
      <c r="A96966">
        <v>18500</v>
      </c>
      <c r="B96966" s="2" t="s">
        <v>43696</v>
      </c>
    </row>
    <row r="96967" spans="1:2" x14ac:dyDescent="0.3">
      <c r="A96967">
        <v>18500</v>
      </c>
      <c r="B96967" s="2" t="s">
        <v>22882</v>
      </c>
    </row>
    <row r="96968" spans="1:2" x14ac:dyDescent="0.3">
      <c r="A96968">
        <v>18500</v>
      </c>
      <c r="B96968" s="2" t="s">
        <v>4294</v>
      </c>
    </row>
    <row r="96969" spans="1:2" x14ac:dyDescent="0.3">
      <c r="A96969">
        <v>18500</v>
      </c>
      <c r="B96969" s="2" t="s">
        <v>43707</v>
      </c>
    </row>
    <row r="96970" spans="1:2" x14ac:dyDescent="0.3">
      <c r="A96970">
        <v>18500</v>
      </c>
      <c r="B96970" s="2" t="s">
        <v>43716</v>
      </c>
    </row>
    <row r="96971" spans="1:2" x14ac:dyDescent="0.3">
      <c r="A96971">
        <v>18500</v>
      </c>
      <c r="B96971" s="2" t="s">
        <v>43716</v>
      </c>
    </row>
    <row r="96972" spans="1:2" x14ac:dyDescent="0.3">
      <c r="A96972">
        <v>18500</v>
      </c>
      <c r="B96972" s="2" t="s">
        <v>43719</v>
      </c>
    </row>
    <row r="96973" spans="1:2" x14ac:dyDescent="0.3">
      <c r="A96973">
        <v>18500</v>
      </c>
      <c r="B96973" s="2" t="s">
        <v>43724</v>
      </c>
    </row>
    <row r="96974" spans="1:2" x14ac:dyDescent="0.3">
      <c r="A96974">
        <v>18500</v>
      </c>
      <c r="B96974" s="2" t="s">
        <v>43735</v>
      </c>
    </row>
    <row r="96975" spans="1:2" x14ac:dyDescent="0.3">
      <c r="A96975">
        <v>18500</v>
      </c>
      <c r="B96975" s="2" t="s">
        <v>43778</v>
      </c>
    </row>
    <row r="96976" spans="1:2" x14ac:dyDescent="0.3">
      <c r="A96976">
        <v>18500</v>
      </c>
      <c r="B96976" s="2" t="s">
        <v>43794</v>
      </c>
    </row>
    <row r="96977" spans="1:2" x14ac:dyDescent="0.3">
      <c r="A96977">
        <v>18501</v>
      </c>
      <c r="B96977" s="2" t="s">
        <v>43690</v>
      </c>
    </row>
    <row r="96978" spans="1:2" x14ac:dyDescent="0.3">
      <c r="A96978">
        <v>18501</v>
      </c>
      <c r="B96978" s="2" t="s">
        <v>43691</v>
      </c>
    </row>
    <row r="96979" spans="1:2" x14ac:dyDescent="0.3">
      <c r="A96979">
        <v>18501</v>
      </c>
      <c r="B96979" s="2" t="s">
        <v>43694</v>
      </c>
    </row>
    <row r="96980" spans="1:2" x14ac:dyDescent="0.3">
      <c r="A96980">
        <v>18501</v>
      </c>
      <c r="B96980" s="2" t="s">
        <v>43699</v>
      </c>
    </row>
    <row r="96981" spans="1:2" x14ac:dyDescent="0.3">
      <c r="A96981">
        <v>18501</v>
      </c>
      <c r="B96981" s="2" t="s">
        <v>43703</v>
      </c>
    </row>
    <row r="96982" spans="1:2" x14ac:dyDescent="0.3">
      <c r="A96982">
        <v>18501</v>
      </c>
      <c r="B96982" s="2" t="s">
        <v>43704</v>
      </c>
    </row>
    <row r="96983" spans="1:2" x14ac:dyDescent="0.3">
      <c r="A96983">
        <v>18501</v>
      </c>
      <c r="B96983" s="2" t="s">
        <v>43715</v>
      </c>
    </row>
    <row r="96984" spans="1:2" x14ac:dyDescent="0.3">
      <c r="A96984">
        <v>18501</v>
      </c>
      <c r="B96984" s="2" t="s">
        <v>43720</v>
      </c>
    </row>
    <row r="96985" spans="1:2" x14ac:dyDescent="0.3">
      <c r="A96985">
        <v>18501</v>
      </c>
      <c r="B96985" s="2" t="s">
        <v>31712</v>
      </c>
    </row>
    <row r="96986" spans="1:2" x14ac:dyDescent="0.3">
      <c r="A96986">
        <v>18502</v>
      </c>
      <c r="B96986" s="2" t="s">
        <v>43690</v>
      </c>
    </row>
    <row r="96987" spans="1:2" x14ac:dyDescent="0.3">
      <c r="A96987">
        <v>18502</v>
      </c>
      <c r="B96987" s="2" t="s">
        <v>43691</v>
      </c>
    </row>
    <row r="96988" spans="1:2" x14ac:dyDescent="0.3">
      <c r="A96988">
        <v>18502</v>
      </c>
      <c r="B96988" s="2" t="s">
        <v>43692</v>
      </c>
    </row>
    <row r="96989" spans="1:2" x14ac:dyDescent="0.3">
      <c r="A96989">
        <v>18504</v>
      </c>
      <c r="B96989" s="2" t="s">
        <v>43693</v>
      </c>
    </row>
    <row r="96990" spans="1:2" x14ac:dyDescent="0.3">
      <c r="A96990">
        <v>18504</v>
      </c>
      <c r="B96990" s="2" t="s">
        <v>43695</v>
      </c>
    </row>
    <row r="96991" spans="1:2" x14ac:dyDescent="0.3">
      <c r="A96991">
        <v>18504</v>
      </c>
      <c r="B96991" s="2" t="s">
        <v>43741</v>
      </c>
    </row>
    <row r="96992" spans="1:2" x14ac:dyDescent="0.3">
      <c r="A96992">
        <v>18505</v>
      </c>
      <c r="B96992" s="2" t="s">
        <v>43690</v>
      </c>
    </row>
    <row r="96993" spans="1:2" x14ac:dyDescent="0.3">
      <c r="A96993">
        <v>18506</v>
      </c>
      <c r="B96993" s="2" t="s">
        <v>43690</v>
      </c>
    </row>
    <row r="96994" spans="1:2" x14ac:dyDescent="0.3">
      <c r="A96994">
        <v>18506</v>
      </c>
      <c r="B96994" s="2" t="s">
        <v>43695</v>
      </c>
    </row>
    <row r="96995" spans="1:2" x14ac:dyDescent="0.3">
      <c r="A96995">
        <v>18506</v>
      </c>
      <c r="B96995" s="2" t="s">
        <v>43756</v>
      </c>
    </row>
    <row r="96996" spans="1:2" x14ac:dyDescent="0.3">
      <c r="A96996">
        <v>18507</v>
      </c>
      <c r="B96996" s="2" t="s">
        <v>43690</v>
      </c>
    </row>
    <row r="96997" spans="1:2" x14ac:dyDescent="0.3">
      <c r="A96997">
        <v>18507</v>
      </c>
      <c r="B96997" s="2" t="s">
        <v>43691</v>
      </c>
    </row>
    <row r="96998" spans="1:2" x14ac:dyDescent="0.3">
      <c r="A96998">
        <v>18508</v>
      </c>
      <c r="B96998" s="2" t="s">
        <v>43712</v>
      </c>
    </row>
    <row r="96999" spans="1:2" x14ac:dyDescent="0.3">
      <c r="A96999">
        <v>18510</v>
      </c>
      <c r="B96999" s="2" t="s">
        <v>43690</v>
      </c>
    </row>
    <row r="97000" spans="1:2" x14ac:dyDescent="0.3">
      <c r="A97000">
        <v>18510</v>
      </c>
      <c r="B97000" s="2" t="s">
        <v>43691</v>
      </c>
    </row>
    <row r="97001" spans="1:2" x14ac:dyDescent="0.3">
      <c r="A97001">
        <v>18510</v>
      </c>
      <c r="B97001" s="2" t="s">
        <v>43708</v>
      </c>
    </row>
    <row r="97002" spans="1:2" x14ac:dyDescent="0.3">
      <c r="A97002">
        <v>18511</v>
      </c>
      <c r="B97002" s="2" t="s">
        <v>43690</v>
      </c>
    </row>
    <row r="97003" spans="1:2" x14ac:dyDescent="0.3">
      <c r="A97003">
        <v>18511</v>
      </c>
      <c r="B97003" s="2" t="s">
        <v>43691</v>
      </c>
    </row>
    <row r="97004" spans="1:2" x14ac:dyDescent="0.3">
      <c r="A97004">
        <v>18511</v>
      </c>
      <c r="B97004" s="2" t="s">
        <v>43692</v>
      </c>
    </row>
    <row r="97005" spans="1:2" x14ac:dyDescent="0.3">
      <c r="A97005">
        <v>18511</v>
      </c>
      <c r="B97005" s="2" t="s">
        <v>43712</v>
      </c>
    </row>
    <row r="97006" spans="1:2" x14ac:dyDescent="0.3">
      <c r="A97006">
        <v>18512</v>
      </c>
      <c r="B97006" s="2" t="s">
        <v>43690</v>
      </c>
    </row>
    <row r="97007" spans="1:2" x14ac:dyDescent="0.3">
      <c r="A97007">
        <v>18512</v>
      </c>
      <c r="B97007" s="2" t="s">
        <v>43691</v>
      </c>
    </row>
    <row r="97008" spans="1:2" x14ac:dyDescent="0.3">
      <c r="A97008">
        <v>18512</v>
      </c>
      <c r="B97008" s="2" t="s">
        <v>43692</v>
      </c>
    </row>
    <row r="97009" spans="1:2" x14ac:dyDescent="0.3">
      <c r="A97009">
        <v>18512</v>
      </c>
      <c r="B97009" s="2" t="s">
        <v>43696</v>
      </c>
    </row>
    <row r="97010" spans="1:2" x14ac:dyDescent="0.3">
      <c r="A97010">
        <v>18512</v>
      </c>
      <c r="B97010" s="2" t="s">
        <v>43701</v>
      </c>
    </row>
    <row r="97011" spans="1:2" x14ac:dyDescent="0.3">
      <c r="A97011">
        <v>18512</v>
      </c>
      <c r="B97011" s="2" t="s">
        <v>43702</v>
      </c>
    </row>
    <row r="97012" spans="1:2" x14ac:dyDescent="0.3">
      <c r="A97012">
        <v>18512</v>
      </c>
      <c r="B97012" s="2" t="s">
        <v>3492</v>
      </c>
    </row>
    <row r="97013" spans="1:2" x14ac:dyDescent="0.3">
      <c r="A97013">
        <v>18512</v>
      </c>
      <c r="B97013" s="2" t="s">
        <v>43703</v>
      </c>
    </row>
    <row r="97014" spans="1:2" x14ac:dyDescent="0.3">
      <c r="A97014">
        <v>18512</v>
      </c>
      <c r="B97014" s="2" t="s">
        <v>43716</v>
      </c>
    </row>
    <row r="97015" spans="1:2" x14ac:dyDescent="0.3">
      <c r="A97015">
        <v>18512</v>
      </c>
      <c r="B97015" s="2" t="s">
        <v>43716</v>
      </c>
    </row>
    <row r="97016" spans="1:2" x14ac:dyDescent="0.3">
      <c r="A97016">
        <v>18512</v>
      </c>
      <c r="B97016" s="2" t="s">
        <v>43719</v>
      </c>
    </row>
    <row r="97017" spans="1:2" x14ac:dyDescent="0.3">
      <c r="A97017">
        <v>18512</v>
      </c>
      <c r="B97017" s="2" t="s">
        <v>43726</v>
      </c>
    </row>
    <row r="97018" spans="1:2" x14ac:dyDescent="0.3">
      <c r="A97018">
        <v>18512</v>
      </c>
      <c r="B97018" s="2" t="s">
        <v>43735</v>
      </c>
    </row>
    <row r="97019" spans="1:2" x14ac:dyDescent="0.3">
      <c r="A97019">
        <v>18512</v>
      </c>
      <c r="B97019" s="2" t="s">
        <v>43778</v>
      </c>
    </row>
    <row r="97020" spans="1:2" x14ac:dyDescent="0.3">
      <c r="A97020">
        <v>18512</v>
      </c>
      <c r="B97020" s="2" t="s">
        <v>43791</v>
      </c>
    </row>
    <row r="97021" spans="1:2" x14ac:dyDescent="0.3">
      <c r="A97021">
        <v>18513</v>
      </c>
      <c r="B97021" s="2" t="s">
        <v>43691</v>
      </c>
    </row>
    <row r="97022" spans="1:2" x14ac:dyDescent="0.3">
      <c r="A97022">
        <v>18513</v>
      </c>
      <c r="B97022" s="2" t="s">
        <v>43694</v>
      </c>
    </row>
    <row r="97023" spans="1:2" x14ac:dyDescent="0.3">
      <c r="A97023">
        <v>18513</v>
      </c>
      <c r="B97023" s="2" t="s">
        <v>43696</v>
      </c>
    </row>
    <row r="97024" spans="1:2" x14ac:dyDescent="0.3">
      <c r="A97024">
        <v>18513</v>
      </c>
      <c r="B97024" s="2" t="s">
        <v>43703</v>
      </c>
    </row>
    <row r="97025" spans="1:2" x14ac:dyDescent="0.3">
      <c r="A97025">
        <v>18513</v>
      </c>
      <c r="B97025" s="2" t="s">
        <v>43736</v>
      </c>
    </row>
    <row r="97026" spans="1:2" x14ac:dyDescent="0.3">
      <c r="A97026">
        <v>18513</v>
      </c>
      <c r="B97026" s="2" t="s">
        <v>43765</v>
      </c>
    </row>
    <row r="97027" spans="1:2" x14ac:dyDescent="0.3">
      <c r="A97027">
        <v>18514</v>
      </c>
      <c r="B97027" s="2" t="s">
        <v>43690</v>
      </c>
    </row>
    <row r="97028" spans="1:2" x14ac:dyDescent="0.3">
      <c r="A97028">
        <v>18514</v>
      </c>
      <c r="B97028" s="2" t="s">
        <v>43691</v>
      </c>
    </row>
    <row r="97029" spans="1:2" x14ac:dyDescent="0.3">
      <c r="A97029">
        <v>18514</v>
      </c>
      <c r="B97029" s="2" t="s">
        <v>43700</v>
      </c>
    </row>
    <row r="97030" spans="1:2" x14ac:dyDescent="0.3">
      <c r="A97030">
        <v>18516</v>
      </c>
      <c r="B97030" s="2" t="s">
        <v>43690</v>
      </c>
    </row>
    <row r="97031" spans="1:2" x14ac:dyDescent="0.3">
      <c r="A97031">
        <v>18516</v>
      </c>
      <c r="B97031" s="2" t="s">
        <v>43691</v>
      </c>
    </row>
    <row r="97032" spans="1:2" x14ac:dyDescent="0.3">
      <c r="A97032">
        <v>18516</v>
      </c>
      <c r="B97032" s="2" t="s">
        <v>43717</v>
      </c>
    </row>
    <row r="97033" spans="1:2" x14ac:dyDescent="0.3">
      <c r="A97033">
        <v>18516</v>
      </c>
      <c r="B97033" s="2" t="s">
        <v>36284</v>
      </c>
    </row>
    <row r="97034" spans="1:2" x14ac:dyDescent="0.3">
      <c r="A97034">
        <v>18516</v>
      </c>
      <c r="B97034" s="2" t="s">
        <v>43728</v>
      </c>
    </row>
    <row r="97035" spans="1:2" x14ac:dyDescent="0.3">
      <c r="A97035">
        <v>18517</v>
      </c>
      <c r="B97035" s="2" t="s">
        <v>43690</v>
      </c>
    </row>
    <row r="97036" spans="1:2" x14ac:dyDescent="0.3">
      <c r="A97036">
        <v>18517</v>
      </c>
      <c r="B97036" s="2" t="s">
        <v>3492</v>
      </c>
    </row>
    <row r="97037" spans="1:2" x14ac:dyDescent="0.3">
      <c r="A97037">
        <v>18517</v>
      </c>
      <c r="B97037" s="2" t="s">
        <v>43708</v>
      </c>
    </row>
    <row r="97038" spans="1:2" x14ac:dyDescent="0.3">
      <c r="A97038">
        <v>18517</v>
      </c>
      <c r="B97038" s="2" t="s">
        <v>43712</v>
      </c>
    </row>
    <row r="97039" spans="1:2" x14ac:dyDescent="0.3">
      <c r="A97039">
        <v>18518</v>
      </c>
      <c r="B97039" s="2" t="s">
        <v>43690</v>
      </c>
    </row>
    <row r="97040" spans="1:2" x14ac:dyDescent="0.3">
      <c r="A97040">
        <v>18518</v>
      </c>
      <c r="B97040" s="2" t="s">
        <v>43691</v>
      </c>
    </row>
    <row r="97041" spans="1:2" x14ac:dyDescent="0.3">
      <c r="A97041">
        <v>18518</v>
      </c>
      <c r="B97041" s="2" t="s">
        <v>43696</v>
      </c>
    </row>
    <row r="97042" spans="1:2" x14ac:dyDescent="0.3">
      <c r="A97042">
        <v>18518</v>
      </c>
      <c r="B97042" s="2" t="s">
        <v>43699</v>
      </c>
    </row>
    <row r="97043" spans="1:2" x14ac:dyDescent="0.3">
      <c r="A97043">
        <v>18518</v>
      </c>
      <c r="B97043" s="2" t="s">
        <v>43701</v>
      </c>
    </row>
    <row r="97044" spans="1:2" x14ac:dyDescent="0.3">
      <c r="A97044">
        <v>18518</v>
      </c>
      <c r="B97044" s="2" t="s">
        <v>43703</v>
      </c>
    </row>
    <row r="97045" spans="1:2" x14ac:dyDescent="0.3">
      <c r="A97045">
        <v>18518</v>
      </c>
      <c r="B97045" s="2" t="s">
        <v>36284</v>
      </c>
    </row>
    <row r="97046" spans="1:2" x14ac:dyDescent="0.3">
      <c r="A97046">
        <v>18518</v>
      </c>
      <c r="B97046" s="2" t="s">
        <v>43769</v>
      </c>
    </row>
    <row r="97047" spans="1:2" x14ac:dyDescent="0.3">
      <c r="A97047">
        <v>18519</v>
      </c>
      <c r="B97047" s="2" t="s">
        <v>43690</v>
      </c>
    </row>
    <row r="97048" spans="1:2" x14ac:dyDescent="0.3">
      <c r="A97048">
        <v>18519</v>
      </c>
      <c r="B97048" s="2" t="s">
        <v>43694</v>
      </c>
    </row>
    <row r="97049" spans="1:2" x14ac:dyDescent="0.3">
      <c r="A97049">
        <v>18519</v>
      </c>
      <c r="B97049" s="2" t="s">
        <v>43698</v>
      </c>
    </row>
    <row r="97050" spans="1:2" x14ac:dyDescent="0.3">
      <c r="A97050">
        <v>18519</v>
      </c>
      <c r="B97050" s="2" t="s">
        <v>22882</v>
      </c>
    </row>
    <row r="97051" spans="1:2" x14ac:dyDescent="0.3">
      <c r="A97051">
        <v>18519</v>
      </c>
      <c r="B97051" s="2" t="s">
        <v>43729</v>
      </c>
    </row>
    <row r="97052" spans="1:2" x14ac:dyDescent="0.3">
      <c r="A97052">
        <v>18520</v>
      </c>
      <c r="B97052" s="2" t="s">
        <v>43691</v>
      </c>
    </row>
    <row r="97053" spans="1:2" x14ac:dyDescent="0.3">
      <c r="A97053">
        <v>18520</v>
      </c>
      <c r="B97053" s="2" t="s">
        <v>43692</v>
      </c>
    </row>
    <row r="97054" spans="1:2" x14ac:dyDescent="0.3">
      <c r="A97054">
        <v>18521</v>
      </c>
      <c r="B97054" s="2" t="s">
        <v>43690</v>
      </c>
    </row>
    <row r="97055" spans="1:2" x14ac:dyDescent="0.3">
      <c r="A97055">
        <v>18521</v>
      </c>
      <c r="B97055" s="2" t="s">
        <v>43691</v>
      </c>
    </row>
    <row r="97056" spans="1:2" x14ac:dyDescent="0.3">
      <c r="A97056">
        <v>18521</v>
      </c>
      <c r="B97056" s="2" t="s">
        <v>43692</v>
      </c>
    </row>
    <row r="97057" spans="1:2" x14ac:dyDescent="0.3">
      <c r="A97057">
        <v>18522</v>
      </c>
      <c r="B97057" s="2" t="s">
        <v>43695</v>
      </c>
    </row>
    <row r="97058" spans="1:2" x14ac:dyDescent="0.3">
      <c r="A97058">
        <v>18522</v>
      </c>
      <c r="B97058" s="2" t="s">
        <v>43706</v>
      </c>
    </row>
    <row r="97059" spans="1:2" x14ac:dyDescent="0.3">
      <c r="A97059">
        <v>18523</v>
      </c>
      <c r="B97059" s="2" t="s">
        <v>43690</v>
      </c>
    </row>
    <row r="97060" spans="1:2" x14ac:dyDescent="0.3">
      <c r="A97060">
        <v>18523</v>
      </c>
      <c r="B97060" s="2" t="s">
        <v>43695</v>
      </c>
    </row>
    <row r="97061" spans="1:2" x14ac:dyDescent="0.3">
      <c r="A97061">
        <v>18523</v>
      </c>
      <c r="B97061" s="2" t="s">
        <v>43740</v>
      </c>
    </row>
    <row r="97062" spans="1:2" x14ac:dyDescent="0.3">
      <c r="A97062">
        <v>18524</v>
      </c>
      <c r="B97062" s="2" t="s">
        <v>43691</v>
      </c>
    </row>
    <row r="97063" spans="1:2" x14ac:dyDescent="0.3">
      <c r="A97063">
        <v>18524</v>
      </c>
      <c r="B97063" s="2" t="s">
        <v>43692</v>
      </c>
    </row>
    <row r="97064" spans="1:2" x14ac:dyDescent="0.3">
      <c r="A97064">
        <v>18524</v>
      </c>
      <c r="B97064" s="2" t="s">
        <v>30155</v>
      </c>
    </row>
    <row r="97065" spans="1:2" x14ac:dyDescent="0.3">
      <c r="A97065">
        <v>18524</v>
      </c>
      <c r="B97065" s="2" t="s">
        <v>43738</v>
      </c>
    </row>
    <row r="97066" spans="1:2" x14ac:dyDescent="0.3">
      <c r="A97066">
        <v>18525</v>
      </c>
      <c r="B97066" s="2" t="s">
        <v>43690</v>
      </c>
    </row>
    <row r="97067" spans="1:2" x14ac:dyDescent="0.3">
      <c r="A97067">
        <v>18525</v>
      </c>
      <c r="B97067" s="2" t="s">
        <v>43696</v>
      </c>
    </row>
    <row r="97068" spans="1:2" x14ac:dyDescent="0.3">
      <c r="A97068">
        <v>18525</v>
      </c>
      <c r="B97068" s="2" t="s">
        <v>22882</v>
      </c>
    </row>
    <row r="97069" spans="1:2" x14ac:dyDescent="0.3">
      <c r="A97069">
        <v>18525</v>
      </c>
      <c r="B97069" s="2" t="s">
        <v>43702</v>
      </c>
    </row>
    <row r="97070" spans="1:2" x14ac:dyDescent="0.3">
      <c r="A97070">
        <v>18525</v>
      </c>
      <c r="B97070" s="2" t="s">
        <v>4294</v>
      </c>
    </row>
    <row r="97071" spans="1:2" x14ac:dyDescent="0.3">
      <c r="A97071">
        <v>18525</v>
      </c>
      <c r="B97071" s="2" t="s">
        <v>43705</v>
      </c>
    </row>
    <row r="97072" spans="1:2" x14ac:dyDescent="0.3">
      <c r="A97072">
        <v>18525</v>
      </c>
      <c r="B97072" s="2" t="s">
        <v>43724</v>
      </c>
    </row>
    <row r="97073" spans="1:2" x14ac:dyDescent="0.3">
      <c r="A97073">
        <v>18525</v>
      </c>
      <c r="B97073" s="2" t="s">
        <v>31712</v>
      </c>
    </row>
    <row r="97074" spans="1:2" x14ac:dyDescent="0.3">
      <c r="A97074">
        <v>18526</v>
      </c>
      <c r="B97074" s="2" t="s">
        <v>43691</v>
      </c>
    </row>
    <row r="97075" spans="1:2" x14ac:dyDescent="0.3">
      <c r="A97075">
        <v>18526</v>
      </c>
      <c r="B97075" s="2" t="s">
        <v>43693</v>
      </c>
    </row>
    <row r="97076" spans="1:2" x14ac:dyDescent="0.3">
      <c r="A97076">
        <v>18526</v>
      </c>
      <c r="B97076" s="2" t="s">
        <v>43697</v>
      </c>
    </row>
    <row r="97077" spans="1:2" x14ac:dyDescent="0.3">
      <c r="A97077">
        <v>18526</v>
      </c>
      <c r="B97077" s="2" t="s">
        <v>43697</v>
      </c>
    </row>
    <row r="97078" spans="1:2" x14ac:dyDescent="0.3">
      <c r="A97078">
        <v>18526</v>
      </c>
      <c r="B97078" s="2" t="s">
        <v>43699</v>
      </c>
    </row>
    <row r="97079" spans="1:2" x14ac:dyDescent="0.3">
      <c r="A97079">
        <v>18526</v>
      </c>
      <c r="B97079" s="2" t="s">
        <v>3492</v>
      </c>
    </row>
    <row r="97080" spans="1:2" x14ac:dyDescent="0.3">
      <c r="A97080">
        <v>18526</v>
      </c>
      <c r="B97080" s="2" t="s">
        <v>43715</v>
      </c>
    </row>
    <row r="97081" spans="1:2" x14ac:dyDescent="0.3">
      <c r="A97081">
        <v>18526</v>
      </c>
      <c r="B97081" s="2" t="s">
        <v>43722</v>
      </c>
    </row>
    <row r="97082" spans="1:2" x14ac:dyDescent="0.3">
      <c r="A97082">
        <v>18526</v>
      </c>
      <c r="B97082" s="2" t="s">
        <v>43725</v>
      </c>
    </row>
    <row r="97083" spans="1:2" x14ac:dyDescent="0.3">
      <c r="A97083">
        <v>18526</v>
      </c>
      <c r="B97083" s="2" t="s">
        <v>43733</v>
      </c>
    </row>
    <row r="97084" spans="1:2" x14ac:dyDescent="0.3">
      <c r="A97084">
        <v>18526</v>
      </c>
      <c r="B97084" s="2" t="s">
        <v>43751</v>
      </c>
    </row>
    <row r="97085" spans="1:2" x14ac:dyDescent="0.3">
      <c r="A97085">
        <v>18528</v>
      </c>
      <c r="B97085" s="2" t="s">
        <v>43694</v>
      </c>
    </row>
    <row r="97086" spans="1:2" x14ac:dyDescent="0.3">
      <c r="A97086">
        <v>18528</v>
      </c>
      <c r="B97086" s="2" t="s">
        <v>31712</v>
      </c>
    </row>
    <row r="97087" spans="1:2" x14ac:dyDescent="0.3">
      <c r="A97087">
        <v>18529</v>
      </c>
      <c r="B97087" s="2" t="s">
        <v>43690</v>
      </c>
    </row>
    <row r="97088" spans="1:2" x14ac:dyDescent="0.3">
      <c r="A97088">
        <v>18529</v>
      </c>
      <c r="B97088" s="2" t="s">
        <v>43691</v>
      </c>
    </row>
    <row r="97089" spans="1:2" x14ac:dyDescent="0.3">
      <c r="A97089">
        <v>18529</v>
      </c>
      <c r="B97089" s="2" t="s">
        <v>43692</v>
      </c>
    </row>
    <row r="97090" spans="1:2" x14ac:dyDescent="0.3">
      <c r="A97090">
        <v>18529</v>
      </c>
      <c r="B97090" s="2" t="s">
        <v>43694</v>
      </c>
    </row>
    <row r="97091" spans="1:2" x14ac:dyDescent="0.3">
      <c r="A97091">
        <v>18529</v>
      </c>
      <c r="B97091" s="2" t="s">
        <v>43696</v>
      </c>
    </row>
    <row r="97092" spans="1:2" x14ac:dyDescent="0.3">
      <c r="A97092">
        <v>18529</v>
      </c>
      <c r="B97092" s="2" t="s">
        <v>43706</v>
      </c>
    </row>
    <row r="97093" spans="1:2" x14ac:dyDescent="0.3">
      <c r="A97093">
        <v>18529</v>
      </c>
      <c r="B97093" s="2" t="s">
        <v>43713</v>
      </c>
    </row>
    <row r="97094" spans="1:2" x14ac:dyDescent="0.3">
      <c r="A97094">
        <v>18529</v>
      </c>
      <c r="B97094" s="2" t="s">
        <v>43717</v>
      </c>
    </row>
    <row r="97095" spans="1:2" x14ac:dyDescent="0.3">
      <c r="A97095">
        <v>18531</v>
      </c>
      <c r="B97095" s="2" t="s">
        <v>43695</v>
      </c>
    </row>
    <row r="97096" spans="1:2" x14ac:dyDescent="0.3">
      <c r="A97096">
        <v>18531</v>
      </c>
      <c r="B97096" s="2" t="s">
        <v>43710</v>
      </c>
    </row>
    <row r="97097" spans="1:2" x14ac:dyDescent="0.3">
      <c r="A97097">
        <v>18532</v>
      </c>
      <c r="B97097" s="2" t="s">
        <v>43690</v>
      </c>
    </row>
    <row r="97098" spans="1:2" x14ac:dyDescent="0.3">
      <c r="A97098">
        <v>18532</v>
      </c>
      <c r="B97098" s="2" t="s">
        <v>43692</v>
      </c>
    </row>
    <row r="97099" spans="1:2" x14ac:dyDescent="0.3">
      <c r="A97099">
        <v>18532</v>
      </c>
      <c r="B97099" s="2" t="s">
        <v>43697</v>
      </c>
    </row>
    <row r="97100" spans="1:2" x14ac:dyDescent="0.3">
      <c r="A97100">
        <v>18532</v>
      </c>
      <c r="B97100" s="2" t="s">
        <v>43697</v>
      </c>
    </row>
    <row r="97101" spans="1:2" x14ac:dyDescent="0.3">
      <c r="A97101">
        <v>18533</v>
      </c>
      <c r="B97101" s="2" t="s">
        <v>43693</v>
      </c>
    </row>
    <row r="97102" spans="1:2" x14ac:dyDescent="0.3">
      <c r="A97102">
        <v>18533</v>
      </c>
      <c r="B97102" s="2" t="s">
        <v>43709</v>
      </c>
    </row>
    <row r="97103" spans="1:2" x14ac:dyDescent="0.3">
      <c r="A97103">
        <v>18533</v>
      </c>
      <c r="B97103" s="2" t="s">
        <v>43729</v>
      </c>
    </row>
    <row r="97104" spans="1:2" x14ac:dyDescent="0.3">
      <c r="A97104">
        <v>18534</v>
      </c>
      <c r="B97104" s="2" t="s">
        <v>43690</v>
      </c>
    </row>
    <row r="97105" spans="1:2" x14ac:dyDescent="0.3">
      <c r="A97105">
        <v>18534</v>
      </c>
      <c r="B97105" s="2" t="s">
        <v>36284</v>
      </c>
    </row>
    <row r="97106" spans="1:2" x14ac:dyDescent="0.3">
      <c r="A97106">
        <v>18534</v>
      </c>
      <c r="B97106" s="2" t="s">
        <v>43728</v>
      </c>
    </row>
    <row r="97107" spans="1:2" x14ac:dyDescent="0.3">
      <c r="A97107">
        <v>18535</v>
      </c>
      <c r="B97107" s="2" t="s">
        <v>43690</v>
      </c>
    </row>
    <row r="97108" spans="1:2" x14ac:dyDescent="0.3">
      <c r="A97108">
        <v>18535</v>
      </c>
      <c r="B97108" s="2" t="s">
        <v>43691</v>
      </c>
    </row>
    <row r="97109" spans="1:2" x14ac:dyDescent="0.3">
      <c r="A97109">
        <v>18535</v>
      </c>
      <c r="B97109" s="2" t="s">
        <v>43694</v>
      </c>
    </row>
    <row r="97110" spans="1:2" x14ac:dyDescent="0.3">
      <c r="A97110">
        <v>18535</v>
      </c>
      <c r="B97110" s="2" t="s">
        <v>22882</v>
      </c>
    </row>
    <row r="97111" spans="1:2" x14ac:dyDescent="0.3">
      <c r="A97111">
        <v>18535</v>
      </c>
      <c r="B97111" s="2" t="s">
        <v>4294</v>
      </c>
    </row>
    <row r="97112" spans="1:2" x14ac:dyDescent="0.3">
      <c r="A97112">
        <v>18535</v>
      </c>
      <c r="B97112" s="2" t="s">
        <v>43705</v>
      </c>
    </row>
    <row r="97113" spans="1:2" x14ac:dyDescent="0.3">
      <c r="A97113">
        <v>18535</v>
      </c>
      <c r="B97113" s="2" t="s">
        <v>43715</v>
      </c>
    </row>
    <row r="97114" spans="1:2" x14ac:dyDescent="0.3">
      <c r="A97114">
        <v>18535</v>
      </c>
      <c r="B97114" s="2" t="s">
        <v>43721</v>
      </c>
    </row>
    <row r="97115" spans="1:2" x14ac:dyDescent="0.3">
      <c r="A97115">
        <v>18535</v>
      </c>
      <c r="B97115" s="2" t="s">
        <v>43734</v>
      </c>
    </row>
    <row r="97116" spans="1:2" x14ac:dyDescent="0.3">
      <c r="A97116">
        <v>18535</v>
      </c>
      <c r="B97116" s="2" t="s">
        <v>43765</v>
      </c>
    </row>
    <row r="97117" spans="1:2" x14ac:dyDescent="0.3">
      <c r="A97117">
        <v>18536</v>
      </c>
      <c r="B97117" s="2" t="s">
        <v>43690</v>
      </c>
    </row>
    <row r="97118" spans="1:2" x14ac:dyDescent="0.3">
      <c r="A97118">
        <v>18536</v>
      </c>
      <c r="B97118" s="2" t="s">
        <v>43691</v>
      </c>
    </row>
    <row r="97119" spans="1:2" x14ac:dyDescent="0.3">
      <c r="A97119">
        <v>18536</v>
      </c>
      <c r="B97119" s="2" t="s">
        <v>43693</v>
      </c>
    </row>
    <row r="97120" spans="1:2" x14ac:dyDescent="0.3">
      <c r="A97120">
        <v>18536</v>
      </c>
      <c r="B97120" s="2" t="s">
        <v>43695</v>
      </c>
    </row>
    <row r="97121" spans="1:2" x14ac:dyDescent="0.3">
      <c r="A97121">
        <v>18536</v>
      </c>
      <c r="B97121" s="2" t="s">
        <v>22882</v>
      </c>
    </row>
    <row r="97122" spans="1:2" x14ac:dyDescent="0.3">
      <c r="A97122">
        <v>18536</v>
      </c>
      <c r="B97122" s="2" t="s">
        <v>43706</v>
      </c>
    </row>
    <row r="97123" spans="1:2" x14ac:dyDescent="0.3">
      <c r="A97123">
        <v>18536</v>
      </c>
      <c r="B97123" s="2" t="s">
        <v>43718</v>
      </c>
    </row>
    <row r="97124" spans="1:2" x14ac:dyDescent="0.3">
      <c r="A97124">
        <v>18536</v>
      </c>
      <c r="B97124" s="2" t="s">
        <v>43731</v>
      </c>
    </row>
    <row r="97125" spans="1:2" x14ac:dyDescent="0.3">
      <c r="A97125">
        <v>18536</v>
      </c>
      <c r="B97125" s="2" t="s">
        <v>43765</v>
      </c>
    </row>
    <row r="97126" spans="1:2" x14ac:dyDescent="0.3">
      <c r="A97126">
        <v>18537</v>
      </c>
      <c r="B97126" s="2" t="s">
        <v>43712</v>
      </c>
    </row>
    <row r="97127" spans="1:2" x14ac:dyDescent="0.3">
      <c r="A97127">
        <v>18537</v>
      </c>
      <c r="B97127" s="2" t="s">
        <v>43777</v>
      </c>
    </row>
    <row r="97128" spans="1:2" x14ac:dyDescent="0.3">
      <c r="A97128">
        <v>18538</v>
      </c>
      <c r="B97128" s="2" t="s">
        <v>43690</v>
      </c>
    </row>
    <row r="97129" spans="1:2" x14ac:dyDescent="0.3">
      <c r="A97129">
        <v>18538</v>
      </c>
      <c r="B97129" s="2" t="s">
        <v>43691</v>
      </c>
    </row>
    <row r="97130" spans="1:2" x14ac:dyDescent="0.3">
      <c r="A97130">
        <v>18538</v>
      </c>
      <c r="B97130" s="2" t="s">
        <v>43692</v>
      </c>
    </row>
    <row r="97131" spans="1:2" x14ac:dyDescent="0.3">
      <c r="A97131">
        <v>18539</v>
      </c>
      <c r="B97131" s="2" t="s">
        <v>43690</v>
      </c>
    </row>
    <row r="97132" spans="1:2" x14ac:dyDescent="0.3">
      <c r="A97132">
        <v>18539</v>
      </c>
      <c r="B97132" s="2" t="s">
        <v>43697</v>
      </c>
    </row>
    <row r="97133" spans="1:2" x14ac:dyDescent="0.3">
      <c r="A97133">
        <v>18539</v>
      </c>
      <c r="B97133" s="2" t="s">
        <v>43697</v>
      </c>
    </row>
    <row r="97134" spans="1:2" x14ac:dyDescent="0.3">
      <c r="A97134">
        <v>18540</v>
      </c>
      <c r="B97134" s="2" t="s">
        <v>43690</v>
      </c>
    </row>
    <row r="97135" spans="1:2" x14ac:dyDescent="0.3">
      <c r="A97135">
        <v>18540</v>
      </c>
      <c r="B97135" s="2" t="s">
        <v>43691</v>
      </c>
    </row>
    <row r="97136" spans="1:2" x14ac:dyDescent="0.3">
      <c r="A97136">
        <v>18540</v>
      </c>
      <c r="B97136" s="2" t="s">
        <v>43692</v>
      </c>
    </row>
    <row r="97137" spans="1:2" x14ac:dyDescent="0.3">
      <c r="A97137">
        <v>18540</v>
      </c>
      <c r="B97137" s="2" t="s">
        <v>43693</v>
      </c>
    </row>
    <row r="97138" spans="1:2" x14ac:dyDescent="0.3">
      <c r="A97138">
        <v>18540</v>
      </c>
      <c r="B97138" s="2" t="s">
        <v>43700</v>
      </c>
    </row>
    <row r="97139" spans="1:2" x14ac:dyDescent="0.3">
      <c r="A97139">
        <v>18540</v>
      </c>
      <c r="B97139" s="2" t="s">
        <v>22882</v>
      </c>
    </row>
    <row r="97140" spans="1:2" x14ac:dyDescent="0.3">
      <c r="A97140">
        <v>18540</v>
      </c>
      <c r="B97140" s="2" t="s">
        <v>43707</v>
      </c>
    </row>
    <row r="97141" spans="1:2" x14ac:dyDescent="0.3">
      <c r="A97141">
        <v>18540</v>
      </c>
      <c r="B97141" s="2" t="s">
        <v>43723</v>
      </c>
    </row>
    <row r="97142" spans="1:2" x14ac:dyDescent="0.3">
      <c r="A97142">
        <v>18540</v>
      </c>
      <c r="B97142" s="2" t="s">
        <v>43724</v>
      </c>
    </row>
    <row r="97143" spans="1:2" x14ac:dyDescent="0.3">
      <c r="A97143">
        <v>18541</v>
      </c>
      <c r="B97143" s="2" t="s">
        <v>43691</v>
      </c>
    </row>
    <row r="97144" spans="1:2" x14ac:dyDescent="0.3">
      <c r="A97144">
        <v>18541</v>
      </c>
      <c r="B97144" s="2" t="s">
        <v>43692</v>
      </c>
    </row>
    <row r="97145" spans="1:2" x14ac:dyDescent="0.3">
      <c r="A97145">
        <v>18542</v>
      </c>
      <c r="B97145" s="2" t="s">
        <v>43695</v>
      </c>
    </row>
    <row r="97146" spans="1:2" x14ac:dyDescent="0.3">
      <c r="A97146">
        <v>18542</v>
      </c>
      <c r="B97146" s="2" t="s">
        <v>43727</v>
      </c>
    </row>
    <row r="97147" spans="1:2" x14ac:dyDescent="0.3">
      <c r="A97147">
        <v>18542</v>
      </c>
      <c r="B97147" s="2" t="s">
        <v>43729</v>
      </c>
    </row>
    <row r="97148" spans="1:2" x14ac:dyDescent="0.3">
      <c r="A97148">
        <v>18543</v>
      </c>
      <c r="B97148" s="2" t="s">
        <v>43690</v>
      </c>
    </row>
    <row r="97149" spans="1:2" x14ac:dyDescent="0.3">
      <c r="A97149">
        <v>18543</v>
      </c>
      <c r="B97149" s="2" t="s">
        <v>3492</v>
      </c>
    </row>
    <row r="97150" spans="1:2" x14ac:dyDescent="0.3">
      <c r="A97150">
        <v>18543</v>
      </c>
      <c r="B97150" s="2" t="s">
        <v>43708</v>
      </c>
    </row>
    <row r="97151" spans="1:2" x14ac:dyDescent="0.3">
      <c r="A97151">
        <v>18543</v>
      </c>
      <c r="B97151" s="2" t="s">
        <v>43729</v>
      </c>
    </row>
    <row r="97152" spans="1:2" x14ac:dyDescent="0.3">
      <c r="A97152">
        <v>18543</v>
      </c>
      <c r="B97152" s="2" t="s">
        <v>43732</v>
      </c>
    </row>
    <row r="97153" spans="1:2" x14ac:dyDescent="0.3">
      <c r="A97153">
        <v>18544</v>
      </c>
      <c r="B97153" s="2" t="s">
        <v>43694</v>
      </c>
    </row>
    <row r="97154" spans="1:2" x14ac:dyDescent="0.3">
      <c r="A97154">
        <v>18545</v>
      </c>
      <c r="B97154" s="2" t="s">
        <v>43690</v>
      </c>
    </row>
    <row r="97155" spans="1:2" x14ac:dyDescent="0.3">
      <c r="A97155">
        <v>18545</v>
      </c>
      <c r="B97155" s="2" t="s">
        <v>43691</v>
      </c>
    </row>
    <row r="97156" spans="1:2" x14ac:dyDescent="0.3">
      <c r="A97156">
        <v>18545</v>
      </c>
      <c r="B97156" s="2" t="s">
        <v>43693</v>
      </c>
    </row>
    <row r="97157" spans="1:2" x14ac:dyDescent="0.3">
      <c r="A97157">
        <v>18545</v>
      </c>
      <c r="B97157" s="2" t="s">
        <v>43700</v>
      </c>
    </row>
    <row r="97158" spans="1:2" x14ac:dyDescent="0.3">
      <c r="A97158">
        <v>18545</v>
      </c>
      <c r="B97158" s="2" t="s">
        <v>22882</v>
      </c>
    </row>
    <row r="97159" spans="1:2" x14ac:dyDescent="0.3">
      <c r="A97159">
        <v>18546</v>
      </c>
      <c r="B97159" s="2" t="s">
        <v>43691</v>
      </c>
    </row>
    <row r="97160" spans="1:2" x14ac:dyDescent="0.3">
      <c r="A97160">
        <v>18546</v>
      </c>
      <c r="B97160" s="2" t="s">
        <v>4294</v>
      </c>
    </row>
    <row r="97161" spans="1:2" x14ac:dyDescent="0.3">
      <c r="A97161">
        <v>18546</v>
      </c>
      <c r="B97161" s="2" t="s">
        <v>43723</v>
      </c>
    </row>
    <row r="97162" spans="1:2" x14ac:dyDescent="0.3">
      <c r="A97162">
        <v>18546</v>
      </c>
      <c r="B97162" s="2" t="s">
        <v>43725</v>
      </c>
    </row>
    <row r="97163" spans="1:2" x14ac:dyDescent="0.3">
      <c r="A97163">
        <v>18547</v>
      </c>
      <c r="B97163" s="2" t="s">
        <v>43691</v>
      </c>
    </row>
    <row r="97164" spans="1:2" x14ac:dyDescent="0.3">
      <c r="A97164">
        <v>18547</v>
      </c>
      <c r="B97164" s="2" t="s">
        <v>43699</v>
      </c>
    </row>
    <row r="97165" spans="1:2" x14ac:dyDescent="0.3">
      <c r="A97165">
        <v>18547</v>
      </c>
      <c r="B97165" s="2" t="s">
        <v>43706</v>
      </c>
    </row>
    <row r="97166" spans="1:2" x14ac:dyDescent="0.3">
      <c r="A97166">
        <v>18549</v>
      </c>
      <c r="B97166" s="2" t="s">
        <v>43690</v>
      </c>
    </row>
    <row r="97167" spans="1:2" x14ac:dyDescent="0.3">
      <c r="A97167">
        <v>18549</v>
      </c>
      <c r="B97167" s="2" t="s">
        <v>43698</v>
      </c>
    </row>
    <row r="97168" spans="1:2" x14ac:dyDescent="0.3">
      <c r="A97168">
        <v>18549</v>
      </c>
      <c r="B97168" s="2" t="s">
        <v>3492</v>
      </c>
    </row>
    <row r="97169" spans="1:2" x14ac:dyDescent="0.3">
      <c r="A97169">
        <v>18549</v>
      </c>
      <c r="B97169" s="2" t="s">
        <v>43763</v>
      </c>
    </row>
    <row r="97170" spans="1:2" x14ac:dyDescent="0.3">
      <c r="A97170">
        <v>18550</v>
      </c>
      <c r="B97170" s="2" t="s">
        <v>43690</v>
      </c>
    </row>
    <row r="97171" spans="1:2" x14ac:dyDescent="0.3">
      <c r="A97171">
        <v>18550</v>
      </c>
      <c r="B97171" s="2" t="s">
        <v>43691</v>
      </c>
    </row>
    <row r="97172" spans="1:2" x14ac:dyDescent="0.3">
      <c r="A97172">
        <v>18550</v>
      </c>
      <c r="B97172" s="2" t="s">
        <v>43692</v>
      </c>
    </row>
    <row r="97173" spans="1:2" x14ac:dyDescent="0.3">
      <c r="A97173">
        <v>18551</v>
      </c>
      <c r="B97173" s="2" t="s">
        <v>43756</v>
      </c>
    </row>
    <row r="97174" spans="1:2" x14ac:dyDescent="0.3">
      <c r="A97174">
        <v>18553</v>
      </c>
      <c r="B97174" s="2" t="s">
        <v>43690</v>
      </c>
    </row>
    <row r="97175" spans="1:2" x14ac:dyDescent="0.3">
      <c r="A97175">
        <v>18553</v>
      </c>
      <c r="B97175" s="2" t="s">
        <v>43691</v>
      </c>
    </row>
    <row r="97176" spans="1:2" x14ac:dyDescent="0.3">
      <c r="A97176">
        <v>18553</v>
      </c>
      <c r="B97176" s="2" t="s">
        <v>43693</v>
      </c>
    </row>
    <row r="97177" spans="1:2" x14ac:dyDescent="0.3">
      <c r="A97177">
        <v>18553</v>
      </c>
      <c r="B97177" s="2" t="s">
        <v>43694</v>
      </c>
    </row>
    <row r="97178" spans="1:2" x14ac:dyDescent="0.3">
      <c r="A97178">
        <v>18553</v>
      </c>
      <c r="B97178" s="2" t="s">
        <v>43697</v>
      </c>
    </row>
    <row r="97179" spans="1:2" x14ac:dyDescent="0.3">
      <c r="A97179">
        <v>18553</v>
      </c>
      <c r="B97179" s="2" t="s">
        <v>43697</v>
      </c>
    </row>
    <row r="97180" spans="1:2" x14ac:dyDescent="0.3">
      <c r="A97180">
        <v>18553</v>
      </c>
      <c r="B97180" s="2" t="s">
        <v>43699</v>
      </c>
    </row>
    <row r="97181" spans="1:2" x14ac:dyDescent="0.3">
      <c r="A97181">
        <v>18553</v>
      </c>
      <c r="B97181" s="2" t="s">
        <v>43703</v>
      </c>
    </row>
    <row r="97182" spans="1:2" x14ac:dyDescent="0.3">
      <c r="A97182">
        <v>18556</v>
      </c>
      <c r="B97182" s="2" t="s">
        <v>43690</v>
      </c>
    </row>
    <row r="97183" spans="1:2" x14ac:dyDescent="0.3">
      <c r="A97183">
        <v>18556</v>
      </c>
      <c r="B97183" s="2" t="s">
        <v>43694</v>
      </c>
    </row>
    <row r="97184" spans="1:2" x14ac:dyDescent="0.3">
      <c r="A97184">
        <v>18556</v>
      </c>
      <c r="B97184" s="2" t="s">
        <v>43698</v>
      </c>
    </row>
    <row r="97185" spans="1:2" x14ac:dyDescent="0.3">
      <c r="A97185">
        <v>18556</v>
      </c>
      <c r="B97185" s="2" t="s">
        <v>43732</v>
      </c>
    </row>
    <row r="97186" spans="1:2" x14ac:dyDescent="0.3">
      <c r="A97186">
        <v>18557</v>
      </c>
      <c r="B97186" s="2" t="s">
        <v>43704</v>
      </c>
    </row>
    <row r="97187" spans="1:2" x14ac:dyDescent="0.3">
      <c r="A97187">
        <v>18558</v>
      </c>
      <c r="B97187" s="2" t="s">
        <v>43690</v>
      </c>
    </row>
    <row r="97188" spans="1:2" x14ac:dyDescent="0.3">
      <c r="A97188">
        <v>18558</v>
      </c>
      <c r="B97188" s="2" t="s">
        <v>43691</v>
      </c>
    </row>
    <row r="97189" spans="1:2" x14ac:dyDescent="0.3">
      <c r="A97189">
        <v>18558</v>
      </c>
      <c r="B97189" s="2" t="s">
        <v>43720</v>
      </c>
    </row>
    <row r="97190" spans="1:2" x14ac:dyDescent="0.3">
      <c r="A97190">
        <v>18559</v>
      </c>
      <c r="B97190" s="2" t="s">
        <v>43690</v>
      </c>
    </row>
    <row r="97191" spans="1:2" x14ac:dyDescent="0.3">
      <c r="A97191">
        <v>18559</v>
      </c>
      <c r="B97191" s="2" t="s">
        <v>43691</v>
      </c>
    </row>
    <row r="97192" spans="1:2" x14ac:dyDescent="0.3">
      <c r="A97192">
        <v>18559</v>
      </c>
      <c r="B97192" s="2" t="s">
        <v>43694</v>
      </c>
    </row>
    <row r="97193" spans="1:2" x14ac:dyDescent="0.3">
      <c r="A97193">
        <v>18559</v>
      </c>
      <c r="B97193" s="2" t="s">
        <v>43698</v>
      </c>
    </row>
    <row r="97194" spans="1:2" x14ac:dyDescent="0.3">
      <c r="A97194">
        <v>18559</v>
      </c>
      <c r="B97194" s="2" t="s">
        <v>43700</v>
      </c>
    </row>
    <row r="97195" spans="1:2" x14ac:dyDescent="0.3">
      <c r="A97195">
        <v>18559</v>
      </c>
      <c r="B97195" s="2" t="s">
        <v>22882</v>
      </c>
    </row>
    <row r="97196" spans="1:2" x14ac:dyDescent="0.3">
      <c r="A97196">
        <v>18559</v>
      </c>
      <c r="B97196" s="2" t="s">
        <v>43705</v>
      </c>
    </row>
    <row r="97197" spans="1:2" x14ac:dyDescent="0.3">
      <c r="A97197">
        <v>18559</v>
      </c>
      <c r="B97197" s="2" t="s">
        <v>43707</v>
      </c>
    </row>
    <row r="97198" spans="1:2" x14ac:dyDescent="0.3">
      <c r="A97198">
        <v>18559</v>
      </c>
      <c r="B97198" s="2" t="s">
        <v>43723</v>
      </c>
    </row>
    <row r="97199" spans="1:2" x14ac:dyDescent="0.3">
      <c r="A97199">
        <v>18559</v>
      </c>
      <c r="B97199" s="2" t="s">
        <v>43760</v>
      </c>
    </row>
    <row r="97200" spans="1:2" x14ac:dyDescent="0.3">
      <c r="A97200">
        <v>18561</v>
      </c>
      <c r="B97200" s="2" t="s">
        <v>43690</v>
      </c>
    </row>
    <row r="97201" spans="1:2" x14ac:dyDescent="0.3">
      <c r="A97201">
        <v>18561</v>
      </c>
      <c r="B97201" s="2" t="s">
        <v>43691</v>
      </c>
    </row>
    <row r="97202" spans="1:2" x14ac:dyDescent="0.3">
      <c r="A97202">
        <v>18561</v>
      </c>
      <c r="B97202" s="2" t="s">
        <v>43692</v>
      </c>
    </row>
    <row r="97203" spans="1:2" x14ac:dyDescent="0.3">
      <c r="A97203">
        <v>18561</v>
      </c>
      <c r="B97203" s="2" t="s">
        <v>43693</v>
      </c>
    </row>
    <row r="97204" spans="1:2" x14ac:dyDescent="0.3">
      <c r="A97204">
        <v>18561</v>
      </c>
      <c r="B97204" s="2" t="s">
        <v>43700</v>
      </c>
    </row>
    <row r="97205" spans="1:2" x14ac:dyDescent="0.3">
      <c r="A97205">
        <v>18561</v>
      </c>
      <c r="B97205" s="2" t="s">
        <v>43741</v>
      </c>
    </row>
    <row r="97206" spans="1:2" x14ac:dyDescent="0.3">
      <c r="A97206">
        <v>18561</v>
      </c>
      <c r="B97206" s="2" t="s">
        <v>43743</v>
      </c>
    </row>
    <row r="97207" spans="1:2" x14ac:dyDescent="0.3">
      <c r="A97207">
        <v>18562</v>
      </c>
      <c r="B97207" s="2" t="s">
        <v>43690</v>
      </c>
    </row>
    <row r="97208" spans="1:2" x14ac:dyDescent="0.3">
      <c r="A97208">
        <v>18562</v>
      </c>
      <c r="B97208" s="2" t="s">
        <v>43691</v>
      </c>
    </row>
    <row r="97209" spans="1:2" x14ac:dyDescent="0.3">
      <c r="A97209">
        <v>18563</v>
      </c>
      <c r="B97209" s="2" t="s">
        <v>43690</v>
      </c>
    </row>
    <row r="97210" spans="1:2" x14ac:dyDescent="0.3">
      <c r="A97210">
        <v>18564</v>
      </c>
      <c r="B97210" s="2" t="s">
        <v>43690</v>
      </c>
    </row>
    <row r="97211" spans="1:2" x14ac:dyDescent="0.3">
      <c r="A97211">
        <v>18564</v>
      </c>
      <c r="B97211" s="2" t="s">
        <v>43696</v>
      </c>
    </row>
    <row r="97212" spans="1:2" x14ac:dyDescent="0.3">
      <c r="A97212">
        <v>18564</v>
      </c>
      <c r="B97212" s="2" t="s">
        <v>43701</v>
      </c>
    </row>
    <row r="97213" spans="1:2" x14ac:dyDescent="0.3">
      <c r="A97213">
        <v>18565</v>
      </c>
      <c r="B97213" s="2" t="s">
        <v>43690</v>
      </c>
    </row>
    <row r="97214" spans="1:2" x14ac:dyDescent="0.3">
      <c r="A97214">
        <v>18565</v>
      </c>
      <c r="B97214" s="2" t="s">
        <v>43691</v>
      </c>
    </row>
    <row r="97215" spans="1:2" x14ac:dyDescent="0.3">
      <c r="A97215">
        <v>18565</v>
      </c>
      <c r="B97215" s="2" t="s">
        <v>43696</v>
      </c>
    </row>
    <row r="97216" spans="1:2" x14ac:dyDescent="0.3">
      <c r="A97216">
        <v>18565</v>
      </c>
      <c r="B97216" s="2" t="s">
        <v>43703</v>
      </c>
    </row>
    <row r="97217" spans="1:2" x14ac:dyDescent="0.3">
      <c r="A97217">
        <v>18566</v>
      </c>
      <c r="B97217" s="2" t="s">
        <v>43700</v>
      </c>
    </row>
    <row r="97218" spans="1:2" x14ac:dyDescent="0.3">
      <c r="A97218">
        <v>18567</v>
      </c>
      <c r="B97218" s="2" t="s">
        <v>43690</v>
      </c>
    </row>
    <row r="97219" spans="1:2" x14ac:dyDescent="0.3">
      <c r="A97219">
        <v>18568</v>
      </c>
      <c r="B97219" s="2" t="s">
        <v>43691</v>
      </c>
    </row>
    <row r="97220" spans="1:2" x14ac:dyDescent="0.3">
      <c r="A97220">
        <v>18568</v>
      </c>
      <c r="B97220" s="2" t="s">
        <v>43694</v>
      </c>
    </row>
    <row r="97221" spans="1:2" x14ac:dyDescent="0.3">
      <c r="A97221">
        <v>18568</v>
      </c>
      <c r="B97221" s="2" t="s">
        <v>43698</v>
      </c>
    </row>
    <row r="97222" spans="1:2" x14ac:dyDescent="0.3">
      <c r="A97222">
        <v>18568</v>
      </c>
      <c r="B97222" s="2" t="s">
        <v>43709</v>
      </c>
    </row>
    <row r="97223" spans="1:2" x14ac:dyDescent="0.3">
      <c r="A97223">
        <v>18568</v>
      </c>
      <c r="B97223" s="2" t="s">
        <v>43715</v>
      </c>
    </row>
    <row r="97224" spans="1:2" x14ac:dyDescent="0.3">
      <c r="A97224">
        <v>18568</v>
      </c>
      <c r="B97224" s="2" t="s">
        <v>30155</v>
      </c>
    </row>
    <row r="97225" spans="1:2" x14ac:dyDescent="0.3">
      <c r="A97225">
        <v>18568</v>
      </c>
      <c r="B97225" s="2" t="s">
        <v>43736</v>
      </c>
    </row>
    <row r="97226" spans="1:2" x14ac:dyDescent="0.3">
      <c r="A97226">
        <v>18568</v>
      </c>
      <c r="B97226" s="2" t="s">
        <v>43753</v>
      </c>
    </row>
    <row r="97227" spans="1:2" x14ac:dyDescent="0.3">
      <c r="A97227">
        <v>18568</v>
      </c>
      <c r="B97227" s="2" t="s">
        <v>43758</v>
      </c>
    </row>
    <row r="97228" spans="1:2" x14ac:dyDescent="0.3">
      <c r="A97228">
        <v>18568</v>
      </c>
      <c r="B97228" s="2" t="s">
        <v>43767</v>
      </c>
    </row>
    <row r="97229" spans="1:2" x14ac:dyDescent="0.3">
      <c r="A97229">
        <v>18568</v>
      </c>
      <c r="B97229" s="2" t="s">
        <v>43781</v>
      </c>
    </row>
    <row r="97230" spans="1:2" x14ac:dyDescent="0.3">
      <c r="A97230">
        <v>18569</v>
      </c>
      <c r="B97230" s="2" t="s">
        <v>43690</v>
      </c>
    </row>
    <row r="97231" spans="1:2" x14ac:dyDescent="0.3">
      <c r="A97231">
        <v>18569</v>
      </c>
      <c r="B97231" s="2" t="s">
        <v>43691</v>
      </c>
    </row>
    <row r="97232" spans="1:2" x14ac:dyDescent="0.3">
      <c r="A97232">
        <v>18569</v>
      </c>
      <c r="B97232" s="2" t="s">
        <v>43694</v>
      </c>
    </row>
    <row r="97233" spans="1:2" x14ac:dyDescent="0.3">
      <c r="A97233">
        <v>18569</v>
      </c>
      <c r="B97233" s="2" t="s">
        <v>43696</v>
      </c>
    </row>
    <row r="97234" spans="1:2" x14ac:dyDescent="0.3">
      <c r="A97234">
        <v>18569</v>
      </c>
      <c r="B97234" s="2" t="s">
        <v>43698</v>
      </c>
    </row>
    <row r="97235" spans="1:2" x14ac:dyDescent="0.3">
      <c r="A97235">
        <v>18569</v>
      </c>
      <c r="B97235" s="2" t="s">
        <v>43699</v>
      </c>
    </row>
    <row r="97236" spans="1:2" x14ac:dyDescent="0.3">
      <c r="A97236">
        <v>18569</v>
      </c>
      <c r="B97236" s="2" t="s">
        <v>43701</v>
      </c>
    </row>
    <row r="97237" spans="1:2" x14ac:dyDescent="0.3">
      <c r="A97237">
        <v>18569</v>
      </c>
      <c r="B97237" s="2" t="s">
        <v>43714</v>
      </c>
    </row>
    <row r="97238" spans="1:2" x14ac:dyDescent="0.3">
      <c r="A97238">
        <v>18569</v>
      </c>
      <c r="B97238" s="2" t="s">
        <v>43715</v>
      </c>
    </row>
    <row r="97239" spans="1:2" x14ac:dyDescent="0.3">
      <c r="A97239">
        <v>18569</v>
      </c>
      <c r="B97239" s="2" t="s">
        <v>43728</v>
      </c>
    </row>
    <row r="97240" spans="1:2" x14ac:dyDescent="0.3">
      <c r="A97240">
        <v>18569</v>
      </c>
      <c r="B97240" s="2" t="s">
        <v>43736</v>
      </c>
    </row>
    <row r="97241" spans="1:2" x14ac:dyDescent="0.3">
      <c r="A97241">
        <v>18570</v>
      </c>
      <c r="B97241" s="2" t="s">
        <v>43690</v>
      </c>
    </row>
    <row r="97242" spans="1:2" x14ac:dyDescent="0.3">
      <c r="A97242">
        <v>18570</v>
      </c>
      <c r="B97242" s="2" t="s">
        <v>43693</v>
      </c>
    </row>
    <row r="97243" spans="1:2" x14ac:dyDescent="0.3">
      <c r="A97243">
        <v>18570</v>
      </c>
      <c r="B97243" s="2" t="s">
        <v>43695</v>
      </c>
    </row>
    <row r="97244" spans="1:2" x14ac:dyDescent="0.3">
      <c r="A97244">
        <v>18570</v>
      </c>
      <c r="B97244" s="2" t="s">
        <v>43729</v>
      </c>
    </row>
    <row r="97245" spans="1:2" x14ac:dyDescent="0.3">
      <c r="A97245">
        <v>18571</v>
      </c>
      <c r="B97245" s="2" t="s">
        <v>43690</v>
      </c>
    </row>
    <row r="97246" spans="1:2" x14ac:dyDescent="0.3">
      <c r="A97246">
        <v>18571</v>
      </c>
      <c r="B97246" s="2" t="s">
        <v>43698</v>
      </c>
    </row>
    <row r="97247" spans="1:2" x14ac:dyDescent="0.3">
      <c r="A97247">
        <v>18571</v>
      </c>
      <c r="B97247" s="2" t="s">
        <v>4294</v>
      </c>
    </row>
    <row r="97248" spans="1:2" x14ac:dyDescent="0.3">
      <c r="A97248">
        <v>18571</v>
      </c>
      <c r="B97248" s="2" t="s">
        <v>36284</v>
      </c>
    </row>
    <row r="97249" spans="1:2" x14ac:dyDescent="0.3">
      <c r="A97249">
        <v>18571</v>
      </c>
      <c r="B97249" s="2" t="s">
        <v>43728</v>
      </c>
    </row>
    <row r="97250" spans="1:2" x14ac:dyDescent="0.3">
      <c r="A97250">
        <v>18572</v>
      </c>
      <c r="B97250" s="2" t="s">
        <v>43691</v>
      </c>
    </row>
    <row r="97251" spans="1:2" x14ac:dyDescent="0.3">
      <c r="A97251">
        <v>18572</v>
      </c>
      <c r="B97251" s="2" t="s">
        <v>43693</v>
      </c>
    </row>
    <row r="97252" spans="1:2" x14ac:dyDescent="0.3">
      <c r="A97252">
        <v>18572</v>
      </c>
      <c r="B97252" s="2" t="s">
        <v>43697</v>
      </c>
    </row>
    <row r="97253" spans="1:2" x14ac:dyDescent="0.3">
      <c r="A97253">
        <v>18572</v>
      </c>
      <c r="B97253" s="2" t="s">
        <v>43697</v>
      </c>
    </row>
    <row r="97254" spans="1:2" x14ac:dyDescent="0.3">
      <c r="A97254">
        <v>18572</v>
      </c>
      <c r="B97254" s="2" t="s">
        <v>43699</v>
      </c>
    </row>
    <row r="97255" spans="1:2" x14ac:dyDescent="0.3">
      <c r="A97255">
        <v>18572</v>
      </c>
      <c r="B97255" s="2" t="s">
        <v>3492</v>
      </c>
    </row>
    <row r="97256" spans="1:2" x14ac:dyDescent="0.3">
      <c r="A97256">
        <v>18572</v>
      </c>
      <c r="B97256" s="2" t="s">
        <v>43715</v>
      </c>
    </row>
    <row r="97257" spans="1:2" x14ac:dyDescent="0.3">
      <c r="A97257">
        <v>18572</v>
      </c>
      <c r="B97257" s="2" t="s">
        <v>43722</v>
      </c>
    </row>
    <row r="97258" spans="1:2" x14ac:dyDescent="0.3">
      <c r="A97258">
        <v>18572</v>
      </c>
      <c r="B97258" s="2" t="s">
        <v>43725</v>
      </c>
    </row>
    <row r="97259" spans="1:2" x14ac:dyDescent="0.3">
      <c r="A97259">
        <v>18572</v>
      </c>
      <c r="B97259" s="2" t="s">
        <v>43733</v>
      </c>
    </row>
    <row r="97260" spans="1:2" x14ac:dyDescent="0.3">
      <c r="A97260">
        <v>18572</v>
      </c>
      <c r="B97260" s="2" t="s">
        <v>43751</v>
      </c>
    </row>
    <row r="97261" spans="1:2" x14ac:dyDescent="0.3">
      <c r="A97261">
        <v>18573</v>
      </c>
      <c r="B97261" s="2" t="s">
        <v>43690</v>
      </c>
    </row>
    <row r="97262" spans="1:2" x14ac:dyDescent="0.3">
      <c r="A97262">
        <v>18573</v>
      </c>
      <c r="B97262" s="2" t="s">
        <v>43693</v>
      </c>
    </row>
    <row r="97263" spans="1:2" x14ac:dyDescent="0.3">
      <c r="A97263">
        <v>18573</v>
      </c>
      <c r="B97263" s="2" t="s">
        <v>43695</v>
      </c>
    </row>
    <row r="97264" spans="1:2" x14ac:dyDescent="0.3">
      <c r="A97264">
        <v>18573</v>
      </c>
      <c r="B97264" s="2" t="s">
        <v>43740</v>
      </c>
    </row>
    <row r="97265" spans="1:2" x14ac:dyDescent="0.3">
      <c r="A97265">
        <v>18573</v>
      </c>
      <c r="B97265" s="2" t="s">
        <v>43747</v>
      </c>
    </row>
    <row r="97266" spans="1:2" x14ac:dyDescent="0.3">
      <c r="A97266">
        <v>18574</v>
      </c>
      <c r="B97266" s="2" t="s">
        <v>43690</v>
      </c>
    </row>
    <row r="97267" spans="1:2" x14ac:dyDescent="0.3">
      <c r="A97267">
        <v>18574</v>
      </c>
      <c r="B97267" s="2" t="s">
        <v>43691</v>
      </c>
    </row>
    <row r="97268" spans="1:2" x14ac:dyDescent="0.3">
      <c r="A97268">
        <v>18574</v>
      </c>
      <c r="B97268" s="2" t="s">
        <v>43692</v>
      </c>
    </row>
    <row r="97269" spans="1:2" x14ac:dyDescent="0.3">
      <c r="A97269">
        <v>18574</v>
      </c>
      <c r="B97269" s="2" t="s">
        <v>43693</v>
      </c>
    </row>
    <row r="97270" spans="1:2" x14ac:dyDescent="0.3">
      <c r="A97270">
        <v>18574</v>
      </c>
      <c r="B97270" s="2" t="s">
        <v>43697</v>
      </c>
    </row>
    <row r="97271" spans="1:2" x14ac:dyDescent="0.3">
      <c r="A97271">
        <v>18574</v>
      </c>
      <c r="B97271" s="2" t="s">
        <v>43697</v>
      </c>
    </row>
    <row r="97272" spans="1:2" x14ac:dyDescent="0.3">
      <c r="A97272">
        <v>18574</v>
      </c>
      <c r="B97272" s="2" t="s">
        <v>43739</v>
      </c>
    </row>
    <row r="97273" spans="1:2" x14ac:dyDescent="0.3">
      <c r="A97273">
        <v>18575</v>
      </c>
      <c r="B97273" s="2" t="s">
        <v>43692</v>
      </c>
    </row>
    <row r="97274" spans="1:2" x14ac:dyDescent="0.3">
      <c r="A97274">
        <v>18576</v>
      </c>
      <c r="B97274" s="2" t="s">
        <v>43690</v>
      </c>
    </row>
    <row r="97275" spans="1:2" x14ac:dyDescent="0.3">
      <c r="A97275">
        <v>18576</v>
      </c>
      <c r="B97275" s="2" t="s">
        <v>43691</v>
      </c>
    </row>
    <row r="97276" spans="1:2" x14ac:dyDescent="0.3">
      <c r="A97276">
        <v>18576</v>
      </c>
      <c r="B97276" s="2" t="s">
        <v>43692</v>
      </c>
    </row>
    <row r="97277" spans="1:2" x14ac:dyDescent="0.3">
      <c r="A97277">
        <v>18576</v>
      </c>
      <c r="B97277" s="2" t="s">
        <v>43697</v>
      </c>
    </row>
    <row r="97278" spans="1:2" x14ac:dyDescent="0.3">
      <c r="A97278">
        <v>18576</v>
      </c>
      <c r="B97278" s="2" t="s">
        <v>43697</v>
      </c>
    </row>
    <row r="97279" spans="1:2" x14ac:dyDescent="0.3">
      <c r="A97279">
        <v>18576</v>
      </c>
      <c r="B97279" s="2" t="s">
        <v>3492</v>
      </c>
    </row>
    <row r="97280" spans="1:2" x14ac:dyDescent="0.3">
      <c r="A97280">
        <v>18576</v>
      </c>
      <c r="B97280" s="2" t="s">
        <v>43722</v>
      </c>
    </row>
    <row r="97281" spans="1:2" x14ac:dyDescent="0.3">
      <c r="A97281">
        <v>18576</v>
      </c>
      <c r="B97281" s="2" t="s">
        <v>43737</v>
      </c>
    </row>
    <row r="97282" spans="1:2" x14ac:dyDescent="0.3">
      <c r="A97282">
        <v>18576</v>
      </c>
      <c r="B97282" s="2" t="s">
        <v>43747</v>
      </c>
    </row>
    <row r="97283" spans="1:2" x14ac:dyDescent="0.3">
      <c r="A97283">
        <v>18576</v>
      </c>
      <c r="B97283" s="2" t="s">
        <v>43761</v>
      </c>
    </row>
    <row r="97284" spans="1:2" x14ac:dyDescent="0.3">
      <c r="A97284">
        <v>18577</v>
      </c>
      <c r="B97284" s="2" t="s">
        <v>43691</v>
      </c>
    </row>
    <row r="97285" spans="1:2" x14ac:dyDescent="0.3">
      <c r="A97285">
        <v>18577</v>
      </c>
      <c r="B97285" s="2" t="s">
        <v>43737</v>
      </c>
    </row>
    <row r="97286" spans="1:2" x14ac:dyDescent="0.3">
      <c r="A97286">
        <v>18578</v>
      </c>
      <c r="B97286" s="2" t="s">
        <v>43691</v>
      </c>
    </row>
    <row r="97287" spans="1:2" x14ac:dyDescent="0.3">
      <c r="A97287">
        <v>18578</v>
      </c>
      <c r="B97287" s="2" t="s">
        <v>43700</v>
      </c>
    </row>
    <row r="97288" spans="1:2" x14ac:dyDescent="0.3">
      <c r="A97288">
        <v>18578</v>
      </c>
      <c r="B97288" s="2" t="s">
        <v>43701</v>
      </c>
    </row>
    <row r="97289" spans="1:2" x14ac:dyDescent="0.3">
      <c r="A97289">
        <v>18578</v>
      </c>
      <c r="B97289" s="2" t="s">
        <v>43706</v>
      </c>
    </row>
    <row r="97290" spans="1:2" x14ac:dyDescent="0.3">
      <c r="A97290">
        <v>18579</v>
      </c>
      <c r="B97290" s="2" t="s">
        <v>43690</v>
      </c>
    </row>
    <row r="97291" spans="1:2" x14ac:dyDescent="0.3">
      <c r="A97291">
        <v>18579</v>
      </c>
      <c r="B97291" s="2" t="s">
        <v>43695</v>
      </c>
    </row>
    <row r="97292" spans="1:2" x14ac:dyDescent="0.3">
      <c r="A97292">
        <v>18579</v>
      </c>
      <c r="B97292" s="2" t="s">
        <v>43729</v>
      </c>
    </row>
    <row r="97293" spans="1:2" x14ac:dyDescent="0.3">
      <c r="A97293">
        <v>18579</v>
      </c>
      <c r="B97293" s="2" t="s">
        <v>43745</v>
      </c>
    </row>
    <row r="97294" spans="1:2" x14ac:dyDescent="0.3">
      <c r="A97294">
        <v>18580</v>
      </c>
      <c r="B97294" s="2" t="s">
        <v>43690</v>
      </c>
    </row>
    <row r="97295" spans="1:2" x14ac:dyDescent="0.3">
      <c r="A97295">
        <v>18580</v>
      </c>
      <c r="B97295" s="2" t="s">
        <v>43691</v>
      </c>
    </row>
    <row r="97296" spans="1:2" x14ac:dyDescent="0.3">
      <c r="A97296">
        <v>18580</v>
      </c>
      <c r="B97296" s="2" t="s">
        <v>43706</v>
      </c>
    </row>
    <row r="97297" spans="1:2" x14ac:dyDescent="0.3">
      <c r="A97297">
        <v>18580</v>
      </c>
      <c r="B97297" s="2" t="s">
        <v>43723</v>
      </c>
    </row>
    <row r="97298" spans="1:2" x14ac:dyDescent="0.3">
      <c r="A97298">
        <v>18580</v>
      </c>
      <c r="B97298" s="2" t="s">
        <v>43730</v>
      </c>
    </row>
    <row r="97299" spans="1:2" x14ac:dyDescent="0.3">
      <c r="A97299">
        <v>18580</v>
      </c>
      <c r="B97299" s="2" t="s">
        <v>43792</v>
      </c>
    </row>
    <row r="97300" spans="1:2" x14ac:dyDescent="0.3">
      <c r="A97300">
        <v>18581</v>
      </c>
      <c r="B97300" s="2" t="s">
        <v>43691</v>
      </c>
    </row>
    <row r="97301" spans="1:2" x14ac:dyDescent="0.3">
      <c r="A97301">
        <v>18582</v>
      </c>
      <c r="B97301" s="2" t="s">
        <v>43691</v>
      </c>
    </row>
    <row r="97302" spans="1:2" x14ac:dyDescent="0.3">
      <c r="A97302">
        <v>18582</v>
      </c>
      <c r="B97302" s="2" t="s">
        <v>43692</v>
      </c>
    </row>
    <row r="97303" spans="1:2" x14ac:dyDescent="0.3">
      <c r="A97303">
        <v>18582</v>
      </c>
      <c r="B97303" s="2" t="s">
        <v>43696</v>
      </c>
    </row>
    <row r="97304" spans="1:2" x14ac:dyDescent="0.3">
      <c r="A97304">
        <v>18582</v>
      </c>
      <c r="B97304" s="2" t="s">
        <v>43705</v>
      </c>
    </row>
    <row r="97305" spans="1:2" x14ac:dyDescent="0.3">
      <c r="A97305">
        <v>18582</v>
      </c>
      <c r="B97305" s="2" t="s">
        <v>30155</v>
      </c>
    </row>
    <row r="97306" spans="1:2" x14ac:dyDescent="0.3">
      <c r="A97306">
        <v>18583</v>
      </c>
      <c r="B97306" s="2" t="s">
        <v>43690</v>
      </c>
    </row>
    <row r="97307" spans="1:2" x14ac:dyDescent="0.3">
      <c r="A97307">
        <v>18583</v>
      </c>
      <c r="B97307" s="2" t="s">
        <v>43691</v>
      </c>
    </row>
    <row r="97308" spans="1:2" x14ac:dyDescent="0.3">
      <c r="A97308">
        <v>18583</v>
      </c>
      <c r="B97308" s="2" t="s">
        <v>43696</v>
      </c>
    </row>
    <row r="97309" spans="1:2" x14ac:dyDescent="0.3">
      <c r="A97309">
        <v>18583</v>
      </c>
      <c r="B97309" s="2" t="s">
        <v>43699</v>
      </c>
    </row>
    <row r="97310" spans="1:2" x14ac:dyDescent="0.3">
      <c r="A97310">
        <v>18583</v>
      </c>
      <c r="B97310" s="2" t="s">
        <v>22882</v>
      </c>
    </row>
    <row r="97311" spans="1:2" x14ac:dyDescent="0.3">
      <c r="A97311">
        <v>18583</v>
      </c>
      <c r="B97311" s="2" t="s">
        <v>43704</v>
      </c>
    </row>
    <row r="97312" spans="1:2" x14ac:dyDescent="0.3">
      <c r="A97312">
        <v>18583</v>
      </c>
      <c r="B97312" s="2" t="s">
        <v>43722</v>
      </c>
    </row>
    <row r="97313" spans="1:2" x14ac:dyDescent="0.3">
      <c r="A97313">
        <v>18583</v>
      </c>
      <c r="B97313" s="2" t="s">
        <v>43725</v>
      </c>
    </row>
    <row r="97314" spans="1:2" x14ac:dyDescent="0.3">
      <c r="A97314">
        <v>18583</v>
      </c>
      <c r="B97314" s="2" t="s">
        <v>31712</v>
      </c>
    </row>
    <row r="97315" spans="1:2" x14ac:dyDescent="0.3">
      <c r="A97315">
        <v>18584</v>
      </c>
      <c r="B97315" s="2" t="s">
        <v>43691</v>
      </c>
    </row>
    <row r="97316" spans="1:2" x14ac:dyDescent="0.3">
      <c r="A97316">
        <v>18585</v>
      </c>
      <c r="B97316" s="2" t="s">
        <v>43691</v>
      </c>
    </row>
    <row r="97317" spans="1:2" x14ac:dyDescent="0.3">
      <c r="A97317">
        <v>18585</v>
      </c>
      <c r="B97317" s="2" t="s">
        <v>43713</v>
      </c>
    </row>
    <row r="97318" spans="1:2" x14ac:dyDescent="0.3">
      <c r="A97318">
        <v>18585</v>
      </c>
      <c r="B97318" s="2" t="s">
        <v>43717</v>
      </c>
    </row>
    <row r="97319" spans="1:2" x14ac:dyDescent="0.3">
      <c r="A97319">
        <v>18586</v>
      </c>
      <c r="B97319" s="2" t="s">
        <v>43690</v>
      </c>
    </row>
    <row r="97320" spans="1:2" x14ac:dyDescent="0.3">
      <c r="A97320">
        <v>18586</v>
      </c>
      <c r="B97320" s="2" t="s">
        <v>43691</v>
      </c>
    </row>
    <row r="97321" spans="1:2" x14ac:dyDescent="0.3">
      <c r="A97321">
        <v>18586</v>
      </c>
      <c r="B97321" s="2" t="s">
        <v>43692</v>
      </c>
    </row>
    <row r="97322" spans="1:2" x14ac:dyDescent="0.3">
      <c r="A97322">
        <v>18586</v>
      </c>
      <c r="B97322" s="2" t="s">
        <v>43697</v>
      </c>
    </row>
    <row r="97323" spans="1:2" x14ac:dyDescent="0.3">
      <c r="A97323">
        <v>18586</v>
      </c>
      <c r="B97323" s="2" t="s">
        <v>43697</v>
      </c>
    </row>
    <row r="97324" spans="1:2" x14ac:dyDescent="0.3">
      <c r="A97324">
        <v>18586</v>
      </c>
      <c r="B97324" s="2" t="s">
        <v>43701</v>
      </c>
    </row>
    <row r="97325" spans="1:2" x14ac:dyDescent="0.3">
      <c r="A97325">
        <v>18586</v>
      </c>
      <c r="B97325" s="2" t="s">
        <v>43709</v>
      </c>
    </row>
    <row r="97326" spans="1:2" x14ac:dyDescent="0.3">
      <c r="A97326">
        <v>18587</v>
      </c>
      <c r="B97326" s="2" t="s">
        <v>43694</v>
      </c>
    </row>
    <row r="97327" spans="1:2" x14ac:dyDescent="0.3">
      <c r="A97327">
        <v>18587</v>
      </c>
      <c r="B97327" s="2" t="s">
        <v>43698</v>
      </c>
    </row>
    <row r="97328" spans="1:2" x14ac:dyDescent="0.3">
      <c r="A97328">
        <v>18587</v>
      </c>
      <c r="B97328" s="2" t="s">
        <v>22882</v>
      </c>
    </row>
    <row r="97329" spans="1:2" x14ac:dyDescent="0.3">
      <c r="A97329">
        <v>18587</v>
      </c>
      <c r="B97329" s="2" t="s">
        <v>4294</v>
      </c>
    </row>
    <row r="97330" spans="1:2" x14ac:dyDescent="0.3">
      <c r="A97330">
        <v>18587</v>
      </c>
      <c r="B97330" s="2" t="s">
        <v>43714</v>
      </c>
    </row>
    <row r="97331" spans="1:2" x14ac:dyDescent="0.3">
      <c r="A97331">
        <v>18588</v>
      </c>
      <c r="B97331" s="2" t="s">
        <v>43746</v>
      </c>
    </row>
    <row r="97332" spans="1:2" x14ac:dyDescent="0.3">
      <c r="A97332">
        <v>18589</v>
      </c>
      <c r="B97332" s="2" t="s">
        <v>43693</v>
      </c>
    </row>
    <row r="97333" spans="1:2" x14ac:dyDescent="0.3">
      <c r="A97333">
        <v>18589</v>
      </c>
      <c r="B97333" s="2" t="s">
        <v>43695</v>
      </c>
    </row>
    <row r="97334" spans="1:2" x14ac:dyDescent="0.3">
      <c r="A97334">
        <v>18589</v>
      </c>
      <c r="B97334" s="2" t="s">
        <v>43714</v>
      </c>
    </row>
    <row r="97335" spans="1:2" x14ac:dyDescent="0.3">
      <c r="A97335">
        <v>18590</v>
      </c>
      <c r="B97335" s="2" t="s">
        <v>43690</v>
      </c>
    </row>
    <row r="97336" spans="1:2" x14ac:dyDescent="0.3">
      <c r="A97336">
        <v>18590</v>
      </c>
      <c r="B97336" s="2" t="s">
        <v>43693</v>
      </c>
    </row>
    <row r="97337" spans="1:2" x14ac:dyDescent="0.3">
      <c r="A97337">
        <v>18590</v>
      </c>
      <c r="B97337" s="2" t="s">
        <v>22882</v>
      </c>
    </row>
    <row r="97338" spans="1:2" x14ac:dyDescent="0.3">
      <c r="A97338">
        <v>18590</v>
      </c>
      <c r="B97338" s="2" t="s">
        <v>43706</v>
      </c>
    </row>
    <row r="97339" spans="1:2" x14ac:dyDescent="0.3">
      <c r="A97339">
        <v>18590</v>
      </c>
      <c r="B97339" s="2" t="s">
        <v>43711</v>
      </c>
    </row>
    <row r="97340" spans="1:2" x14ac:dyDescent="0.3">
      <c r="A97340">
        <v>18590</v>
      </c>
      <c r="B97340" s="2" t="s">
        <v>43723</v>
      </c>
    </row>
    <row r="97341" spans="1:2" x14ac:dyDescent="0.3">
      <c r="A97341">
        <v>18590</v>
      </c>
      <c r="B97341" s="2" t="s">
        <v>43756</v>
      </c>
    </row>
    <row r="97342" spans="1:2" x14ac:dyDescent="0.3">
      <c r="A97342">
        <v>18591</v>
      </c>
      <c r="B97342" s="2" t="s">
        <v>43690</v>
      </c>
    </row>
    <row r="97343" spans="1:2" x14ac:dyDescent="0.3">
      <c r="A97343">
        <v>18591</v>
      </c>
      <c r="B97343" s="2" t="s">
        <v>43691</v>
      </c>
    </row>
    <row r="97344" spans="1:2" x14ac:dyDescent="0.3">
      <c r="A97344">
        <v>18591</v>
      </c>
      <c r="B97344" s="2" t="s">
        <v>43692</v>
      </c>
    </row>
    <row r="97345" spans="1:2" x14ac:dyDescent="0.3">
      <c r="A97345">
        <v>18591</v>
      </c>
      <c r="B97345" s="2" t="s">
        <v>43694</v>
      </c>
    </row>
    <row r="97346" spans="1:2" x14ac:dyDescent="0.3">
      <c r="A97346">
        <v>18591</v>
      </c>
      <c r="B97346" s="2" t="s">
        <v>43698</v>
      </c>
    </row>
    <row r="97347" spans="1:2" x14ac:dyDescent="0.3">
      <c r="A97347">
        <v>18591</v>
      </c>
      <c r="B97347" s="2" t="s">
        <v>43699</v>
      </c>
    </row>
    <row r="97348" spans="1:2" x14ac:dyDescent="0.3">
      <c r="A97348">
        <v>18591</v>
      </c>
      <c r="B97348" s="2" t="s">
        <v>22882</v>
      </c>
    </row>
    <row r="97349" spans="1:2" x14ac:dyDescent="0.3">
      <c r="A97349">
        <v>18591</v>
      </c>
      <c r="B97349" s="2" t="s">
        <v>43702</v>
      </c>
    </row>
    <row r="97350" spans="1:2" x14ac:dyDescent="0.3">
      <c r="A97350">
        <v>18591</v>
      </c>
      <c r="B97350" s="2" t="s">
        <v>43703</v>
      </c>
    </row>
    <row r="97351" spans="1:2" x14ac:dyDescent="0.3">
      <c r="A97351">
        <v>18591</v>
      </c>
      <c r="B97351" s="2" t="s">
        <v>43713</v>
      </c>
    </row>
    <row r="97352" spans="1:2" x14ac:dyDescent="0.3">
      <c r="A97352">
        <v>18591</v>
      </c>
      <c r="B97352" s="2" t="s">
        <v>43717</v>
      </c>
    </row>
    <row r="97353" spans="1:2" x14ac:dyDescent="0.3">
      <c r="A97353">
        <v>18591</v>
      </c>
      <c r="B97353" s="2" t="s">
        <v>43718</v>
      </c>
    </row>
    <row r="97354" spans="1:2" x14ac:dyDescent="0.3">
      <c r="A97354">
        <v>18591</v>
      </c>
      <c r="B97354" s="2" t="s">
        <v>43726</v>
      </c>
    </row>
    <row r="97355" spans="1:2" x14ac:dyDescent="0.3">
      <c r="A97355">
        <v>18591</v>
      </c>
      <c r="B97355" s="2" t="s">
        <v>43731</v>
      </c>
    </row>
    <row r="97356" spans="1:2" x14ac:dyDescent="0.3">
      <c r="A97356">
        <v>18592</v>
      </c>
      <c r="B97356" s="2" t="s">
        <v>43712</v>
      </c>
    </row>
    <row r="97357" spans="1:2" x14ac:dyDescent="0.3">
      <c r="A97357">
        <v>18594</v>
      </c>
      <c r="B97357" s="2" t="s">
        <v>43691</v>
      </c>
    </row>
    <row r="97358" spans="1:2" x14ac:dyDescent="0.3">
      <c r="A97358">
        <v>18594</v>
      </c>
      <c r="B97358" s="2" t="s">
        <v>43696</v>
      </c>
    </row>
    <row r="97359" spans="1:2" x14ac:dyDescent="0.3">
      <c r="A97359">
        <v>18596</v>
      </c>
      <c r="B97359" s="2" t="s">
        <v>43690</v>
      </c>
    </row>
    <row r="97360" spans="1:2" x14ac:dyDescent="0.3">
      <c r="A97360">
        <v>18596</v>
      </c>
      <c r="B97360" s="2" t="s">
        <v>43691</v>
      </c>
    </row>
    <row r="97361" spans="1:2" x14ac:dyDescent="0.3">
      <c r="A97361">
        <v>18596</v>
      </c>
      <c r="B97361" s="2" t="s">
        <v>43747</v>
      </c>
    </row>
    <row r="97362" spans="1:2" x14ac:dyDescent="0.3">
      <c r="A97362">
        <v>18597</v>
      </c>
      <c r="B97362" s="2" t="s">
        <v>43690</v>
      </c>
    </row>
    <row r="97363" spans="1:2" x14ac:dyDescent="0.3">
      <c r="A97363">
        <v>18597</v>
      </c>
      <c r="B97363" s="2" t="s">
        <v>43691</v>
      </c>
    </row>
    <row r="97364" spans="1:2" x14ac:dyDescent="0.3">
      <c r="A97364">
        <v>18597</v>
      </c>
      <c r="B97364" s="2" t="s">
        <v>43692</v>
      </c>
    </row>
    <row r="97365" spans="1:2" x14ac:dyDescent="0.3">
      <c r="A97365">
        <v>18597</v>
      </c>
      <c r="B97365" s="2" t="s">
        <v>43693</v>
      </c>
    </row>
    <row r="97366" spans="1:2" x14ac:dyDescent="0.3">
      <c r="A97366">
        <v>18597</v>
      </c>
      <c r="B97366" s="2" t="s">
        <v>43696</v>
      </c>
    </row>
    <row r="97367" spans="1:2" x14ac:dyDescent="0.3">
      <c r="A97367">
        <v>18597</v>
      </c>
      <c r="B97367" s="2" t="s">
        <v>43698</v>
      </c>
    </row>
    <row r="97368" spans="1:2" x14ac:dyDescent="0.3">
      <c r="A97368">
        <v>18597</v>
      </c>
      <c r="B97368" s="2" t="s">
        <v>43699</v>
      </c>
    </row>
    <row r="97369" spans="1:2" x14ac:dyDescent="0.3">
      <c r="A97369">
        <v>18597</v>
      </c>
      <c r="B97369" s="2" t="s">
        <v>22882</v>
      </c>
    </row>
    <row r="97370" spans="1:2" x14ac:dyDescent="0.3">
      <c r="A97370">
        <v>18597</v>
      </c>
      <c r="B97370" s="2" t="s">
        <v>43701</v>
      </c>
    </row>
    <row r="97371" spans="1:2" x14ac:dyDescent="0.3">
      <c r="A97371">
        <v>18597</v>
      </c>
      <c r="B97371" s="2" t="s">
        <v>43703</v>
      </c>
    </row>
    <row r="97372" spans="1:2" x14ac:dyDescent="0.3">
      <c r="A97372">
        <v>18597</v>
      </c>
      <c r="B97372" s="2" t="s">
        <v>43716</v>
      </c>
    </row>
    <row r="97373" spans="1:2" x14ac:dyDescent="0.3">
      <c r="A97373">
        <v>18597</v>
      </c>
      <c r="B97373" s="2" t="s">
        <v>43716</v>
      </c>
    </row>
    <row r="97374" spans="1:2" x14ac:dyDescent="0.3">
      <c r="A97374">
        <v>18597</v>
      </c>
      <c r="B97374" s="2" t="s">
        <v>43718</v>
      </c>
    </row>
    <row r="97375" spans="1:2" x14ac:dyDescent="0.3">
      <c r="A97375">
        <v>18597</v>
      </c>
      <c r="B97375" s="2" t="s">
        <v>43791</v>
      </c>
    </row>
    <row r="97376" spans="1:2" x14ac:dyDescent="0.3">
      <c r="A97376">
        <v>18598</v>
      </c>
      <c r="B97376" s="2" t="s">
        <v>43691</v>
      </c>
    </row>
    <row r="97377" spans="1:2" x14ac:dyDescent="0.3">
      <c r="A97377">
        <v>18598</v>
      </c>
      <c r="B97377" s="2" t="s">
        <v>43692</v>
      </c>
    </row>
    <row r="97378" spans="1:2" x14ac:dyDescent="0.3">
      <c r="A97378">
        <v>18598</v>
      </c>
      <c r="B97378" s="2" t="s">
        <v>36284</v>
      </c>
    </row>
    <row r="97379" spans="1:2" x14ac:dyDescent="0.3">
      <c r="A97379">
        <v>18598</v>
      </c>
      <c r="B97379" s="2" t="s">
        <v>43737</v>
      </c>
    </row>
    <row r="97380" spans="1:2" x14ac:dyDescent="0.3">
      <c r="A97380">
        <v>18598</v>
      </c>
      <c r="B97380" s="2" t="s">
        <v>43742</v>
      </c>
    </row>
    <row r="97381" spans="1:2" x14ac:dyDescent="0.3">
      <c r="A97381">
        <v>18598</v>
      </c>
      <c r="B97381" s="2" t="s">
        <v>43758</v>
      </c>
    </row>
    <row r="97382" spans="1:2" x14ac:dyDescent="0.3">
      <c r="A97382">
        <v>18599</v>
      </c>
      <c r="B97382" s="2" t="s">
        <v>43691</v>
      </c>
    </row>
    <row r="97383" spans="1:2" x14ac:dyDescent="0.3">
      <c r="A97383">
        <v>18599</v>
      </c>
      <c r="B97383" s="2" t="s">
        <v>43694</v>
      </c>
    </row>
    <row r="97384" spans="1:2" x14ac:dyDescent="0.3">
      <c r="A97384">
        <v>18599</v>
      </c>
      <c r="B97384" s="2" t="s">
        <v>43696</v>
      </c>
    </row>
    <row r="97385" spans="1:2" x14ac:dyDescent="0.3">
      <c r="A97385">
        <v>18599</v>
      </c>
      <c r="B97385" s="2" t="s">
        <v>22882</v>
      </c>
    </row>
    <row r="97386" spans="1:2" x14ac:dyDescent="0.3">
      <c r="A97386">
        <v>18599</v>
      </c>
      <c r="B97386" s="2" t="s">
        <v>4294</v>
      </c>
    </row>
    <row r="97387" spans="1:2" x14ac:dyDescent="0.3">
      <c r="A97387">
        <v>18599</v>
      </c>
      <c r="B97387" s="2" t="s">
        <v>43705</v>
      </c>
    </row>
    <row r="97388" spans="1:2" x14ac:dyDescent="0.3">
      <c r="A97388">
        <v>18599</v>
      </c>
      <c r="B97388" s="2" t="s">
        <v>43718</v>
      </c>
    </row>
    <row r="97389" spans="1:2" x14ac:dyDescent="0.3">
      <c r="A97389">
        <v>18599</v>
      </c>
      <c r="B97389" s="2" t="s">
        <v>43720</v>
      </c>
    </row>
    <row r="97390" spans="1:2" x14ac:dyDescent="0.3">
      <c r="A97390">
        <v>18599</v>
      </c>
      <c r="B97390" s="2" t="s">
        <v>43721</v>
      </c>
    </row>
    <row r="97391" spans="1:2" x14ac:dyDescent="0.3">
      <c r="A97391">
        <v>18599</v>
      </c>
      <c r="B97391" s="2" t="s">
        <v>43736</v>
      </c>
    </row>
    <row r="97392" spans="1:2" x14ac:dyDescent="0.3">
      <c r="A97392">
        <v>18599</v>
      </c>
      <c r="B97392" s="2" t="s">
        <v>43749</v>
      </c>
    </row>
    <row r="97393" spans="1:2" x14ac:dyDescent="0.3">
      <c r="A97393">
        <v>18599</v>
      </c>
      <c r="B97393" s="2" t="s">
        <v>43766</v>
      </c>
    </row>
    <row r="97394" spans="1:2" x14ac:dyDescent="0.3">
      <c r="A97394">
        <v>18599</v>
      </c>
      <c r="B97394" s="2" t="s">
        <v>43782</v>
      </c>
    </row>
    <row r="97395" spans="1:2" x14ac:dyDescent="0.3">
      <c r="A97395">
        <v>18599</v>
      </c>
      <c r="B97395" s="2" t="s">
        <v>43784</v>
      </c>
    </row>
    <row r="97396" spans="1:2" x14ac:dyDescent="0.3">
      <c r="A97396">
        <v>18599</v>
      </c>
      <c r="B97396" s="2" t="s">
        <v>43803</v>
      </c>
    </row>
    <row r="97397" spans="1:2" x14ac:dyDescent="0.3">
      <c r="A97397">
        <v>18600</v>
      </c>
      <c r="B97397" s="2" t="s">
        <v>43690</v>
      </c>
    </row>
    <row r="97398" spans="1:2" x14ac:dyDescent="0.3">
      <c r="A97398">
        <v>18600</v>
      </c>
      <c r="B97398" s="2" t="s">
        <v>43696</v>
      </c>
    </row>
    <row r="97399" spans="1:2" x14ac:dyDescent="0.3">
      <c r="A97399">
        <v>18600</v>
      </c>
      <c r="B97399" s="2" t="s">
        <v>43699</v>
      </c>
    </row>
    <row r="97400" spans="1:2" x14ac:dyDescent="0.3">
      <c r="A97400">
        <v>18600</v>
      </c>
      <c r="B97400" s="2" t="s">
        <v>43703</v>
      </c>
    </row>
    <row r="97401" spans="1:2" x14ac:dyDescent="0.3">
      <c r="A97401">
        <v>18600</v>
      </c>
      <c r="B97401" s="2" t="s">
        <v>43704</v>
      </c>
    </row>
    <row r="97402" spans="1:2" x14ac:dyDescent="0.3">
      <c r="A97402">
        <v>18600</v>
      </c>
      <c r="B97402" s="2" t="s">
        <v>43738</v>
      </c>
    </row>
    <row r="97403" spans="1:2" x14ac:dyDescent="0.3">
      <c r="A97403">
        <v>18600</v>
      </c>
      <c r="B97403" s="2" t="s">
        <v>43814</v>
      </c>
    </row>
    <row r="97404" spans="1:2" x14ac:dyDescent="0.3">
      <c r="A97404">
        <v>18601</v>
      </c>
      <c r="B97404" s="2" t="s">
        <v>43691</v>
      </c>
    </row>
    <row r="97405" spans="1:2" x14ac:dyDescent="0.3">
      <c r="A97405">
        <v>18601</v>
      </c>
      <c r="B97405" s="2" t="s">
        <v>43692</v>
      </c>
    </row>
    <row r="97406" spans="1:2" x14ac:dyDescent="0.3">
      <c r="A97406">
        <v>18601</v>
      </c>
      <c r="B97406" s="2" t="s">
        <v>43696</v>
      </c>
    </row>
    <row r="97407" spans="1:2" x14ac:dyDescent="0.3">
      <c r="A97407">
        <v>18601</v>
      </c>
      <c r="B97407" s="2" t="s">
        <v>43701</v>
      </c>
    </row>
    <row r="97408" spans="1:2" x14ac:dyDescent="0.3">
      <c r="A97408">
        <v>18601</v>
      </c>
      <c r="B97408" s="2" t="s">
        <v>43704</v>
      </c>
    </row>
    <row r="97409" spans="1:2" x14ac:dyDescent="0.3">
      <c r="A97409">
        <v>18601</v>
      </c>
      <c r="B97409" s="2" t="s">
        <v>43719</v>
      </c>
    </row>
    <row r="97410" spans="1:2" x14ac:dyDescent="0.3">
      <c r="A97410">
        <v>18601</v>
      </c>
      <c r="B97410" s="2" t="s">
        <v>43771</v>
      </c>
    </row>
    <row r="97411" spans="1:2" x14ac:dyDescent="0.3">
      <c r="A97411">
        <v>18601</v>
      </c>
      <c r="B97411" s="2" t="s">
        <v>43775</v>
      </c>
    </row>
    <row r="97412" spans="1:2" x14ac:dyDescent="0.3">
      <c r="A97412">
        <v>18601</v>
      </c>
      <c r="B97412" s="2" t="s">
        <v>43787</v>
      </c>
    </row>
    <row r="97413" spans="1:2" x14ac:dyDescent="0.3">
      <c r="A97413">
        <v>18602</v>
      </c>
      <c r="B97413" s="2" t="s">
        <v>43695</v>
      </c>
    </row>
    <row r="97414" spans="1:2" x14ac:dyDescent="0.3">
      <c r="A97414">
        <v>18602</v>
      </c>
      <c r="B97414" s="2" t="s">
        <v>43710</v>
      </c>
    </row>
    <row r="97415" spans="1:2" x14ac:dyDescent="0.3">
      <c r="A97415">
        <v>18602</v>
      </c>
      <c r="B97415" s="2" t="s">
        <v>43711</v>
      </c>
    </row>
    <row r="97416" spans="1:2" x14ac:dyDescent="0.3">
      <c r="A97416">
        <v>18602</v>
      </c>
      <c r="B97416" s="2" t="s">
        <v>43712</v>
      </c>
    </row>
    <row r="97417" spans="1:2" x14ac:dyDescent="0.3">
      <c r="A97417">
        <v>18603</v>
      </c>
      <c r="B97417" s="2" t="s">
        <v>43690</v>
      </c>
    </row>
    <row r="97418" spans="1:2" x14ac:dyDescent="0.3">
      <c r="A97418">
        <v>18603</v>
      </c>
      <c r="B97418" s="2" t="s">
        <v>43691</v>
      </c>
    </row>
    <row r="97419" spans="1:2" x14ac:dyDescent="0.3">
      <c r="A97419">
        <v>18603</v>
      </c>
      <c r="B97419" s="2" t="s">
        <v>43692</v>
      </c>
    </row>
    <row r="97420" spans="1:2" x14ac:dyDescent="0.3">
      <c r="A97420">
        <v>18605</v>
      </c>
      <c r="B97420" s="2" t="s">
        <v>43690</v>
      </c>
    </row>
    <row r="97421" spans="1:2" x14ac:dyDescent="0.3">
      <c r="A97421">
        <v>18605</v>
      </c>
      <c r="B97421" s="2" t="s">
        <v>43691</v>
      </c>
    </row>
    <row r="97422" spans="1:2" x14ac:dyDescent="0.3">
      <c r="A97422">
        <v>18605</v>
      </c>
      <c r="B97422" s="2" t="s">
        <v>43694</v>
      </c>
    </row>
    <row r="97423" spans="1:2" x14ac:dyDescent="0.3">
      <c r="A97423">
        <v>18605</v>
      </c>
      <c r="B97423" s="2" t="s">
        <v>43696</v>
      </c>
    </row>
    <row r="97424" spans="1:2" x14ac:dyDescent="0.3">
      <c r="A97424">
        <v>18605</v>
      </c>
      <c r="B97424" s="2" t="s">
        <v>43698</v>
      </c>
    </row>
    <row r="97425" spans="1:2" x14ac:dyDescent="0.3">
      <c r="A97425">
        <v>18605</v>
      </c>
      <c r="B97425" s="2" t="s">
        <v>22882</v>
      </c>
    </row>
    <row r="97426" spans="1:2" x14ac:dyDescent="0.3">
      <c r="A97426">
        <v>18605</v>
      </c>
      <c r="B97426" s="2" t="s">
        <v>43702</v>
      </c>
    </row>
    <row r="97427" spans="1:2" x14ac:dyDescent="0.3">
      <c r="A97427">
        <v>18605</v>
      </c>
      <c r="B97427" s="2" t="s">
        <v>43705</v>
      </c>
    </row>
    <row r="97428" spans="1:2" x14ac:dyDescent="0.3">
      <c r="A97428">
        <v>18605</v>
      </c>
      <c r="B97428" s="2" t="s">
        <v>43715</v>
      </c>
    </row>
    <row r="97429" spans="1:2" x14ac:dyDescent="0.3">
      <c r="A97429">
        <v>18605</v>
      </c>
      <c r="B97429" s="2" t="s">
        <v>36284</v>
      </c>
    </row>
    <row r="97430" spans="1:2" x14ac:dyDescent="0.3">
      <c r="A97430">
        <v>18605</v>
      </c>
      <c r="B97430" s="2" t="s">
        <v>31712</v>
      </c>
    </row>
    <row r="97431" spans="1:2" x14ac:dyDescent="0.3">
      <c r="A97431">
        <v>18606</v>
      </c>
      <c r="B97431" s="2" t="s">
        <v>43690</v>
      </c>
    </row>
    <row r="97432" spans="1:2" x14ac:dyDescent="0.3">
      <c r="A97432">
        <v>18606</v>
      </c>
      <c r="B97432" s="2" t="s">
        <v>43691</v>
      </c>
    </row>
    <row r="97433" spans="1:2" x14ac:dyDescent="0.3">
      <c r="A97433">
        <v>18606</v>
      </c>
      <c r="B97433" s="2" t="s">
        <v>43692</v>
      </c>
    </row>
    <row r="97434" spans="1:2" x14ac:dyDescent="0.3">
      <c r="A97434">
        <v>18606</v>
      </c>
      <c r="B97434" s="2" t="s">
        <v>43699</v>
      </c>
    </row>
    <row r="97435" spans="1:2" x14ac:dyDescent="0.3">
      <c r="A97435">
        <v>18607</v>
      </c>
      <c r="B97435" s="2" t="s">
        <v>43690</v>
      </c>
    </row>
    <row r="97436" spans="1:2" x14ac:dyDescent="0.3">
      <c r="A97436">
        <v>18607</v>
      </c>
      <c r="B97436" s="2" t="s">
        <v>43700</v>
      </c>
    </row>
    <row r="97437" spans="1:2" x14ac:dyDescent="0.3">
      <c r="A97437">
        <v>18607</v>
      </c>
      <c r="B97437" s="2" t="s">
        <v>43708</v>
      </c>
    </row>
    <row r="97438" spans="1:2" x14ac:dyDescent="0.3">
      <c r="A97438">
        <v>18607</v>
      </c>
      <c r="B97438" s="2" t="s">
        <v>43732</v>
      </c>
    </row>
    <row r="97439" spans="1:2" x14ac:dyDescent="0.3">
      <c r="A97439">
        <v>18607</v>
      </c>
      <c r="B97439" s="2" t="s">
        <v>43750</v>
      </c>
    </row>
    <row r="97440" spans="1:2" x14ac:dyDescent="0.3">
      <c r="A97440">
        <v>18608</v>
      </c>
      <c r="B97440" s="2" t="s">
        <v>43690</v>
      </c>
    </row>
    <row r="97441" spans="1:2" x14ac:dyDescent="0.3">
      <c r="A97441">
        <v>18608</v>
      </c>
      <c r="B97441" s="2" t="s">
        <v>43693</v>
      </c>
    </row>
    <row r="97442" spans="1:2" x14ac:dyDescent="0.3">
      <c r="A97442">
        <v>18608</v>
      </c>
      <c r="B97442" s="2" t="s">
        <v>43723</v>
      </c>
    </row>
    <row r="97443" spans="1:2" x14ac:dyDescent="0.3">
      <c r="A97443">
        <v>18609</v>
      </c>
      <c r="B97443" s="2" t="s">
        <v>43692</v>
      </c>
    </row>
    <row r="97444" spans="1:2" x14ac:dyDescent="0.3">
      <c r="A97444">
        <v>18609</v>
      </c>
      <c r="B97444" s="2" t="s">
        <v>43693</v>
      </c>
    </row>
    <row r="97445" spans="1:2" x14ac:dyDescent="0.3">
      <c r="A97445">
        <v>18609</v>
      </c>
      <c r="B97445" s="2" t="s">
        <v>43694</v>
      </c>
    </row>
    <row r="97446" spans="1:2" x14ac:dyDescent="0.3">
      <c r="A97446">
        <v>18609</v>
      </c>
      <c r="B97446" s="2" t="s">
        <v>43695</v>
      </c>
    </row>
    <row r="97447" spans="1:2" x14ac:dyDescent="0.3">
      <c r="A97447">
        <v>18609</v>
      </c>
      <c r="B97447" s="2" t="s">
        <v>43709</v>
      </c>
    </row>
    <row r="97448" spans="1:2" x14ac:dyDescent="0.3">
      <c r="A97448">
        <v>18609</v>
      </c>
      <c r="B97448" s="2" t="s">
        <v>43710</v>
      </c>
    </row>
    <row r="97449" spans="1:2" x14ac:dyDescent="0.3">
      <c r="A97449">
        <v>18609</v>
      </c>
      <c r="B97449" s="2" t="s">
        <v>43711</v>
      </c>
    </row>
    <row r="97450" spans="1:2" x14ac:dyDescent="0.3">
      <c r="A97450">
        <v>18609</v>
      </c>
      <c r="B97450" s="2" t="s">
        <v>43749</v>
      </c>
    </row>
    <row r="97451" spans="1:2" x14ac:dyDescent="0.3">
      <c r="A97451">
        <v>18609</v>
      </c>
      <c r="B97451" s="2" t="s">
        <v>43776</v>
      </c>
    </row>
    <row r="97452" spans="1:2" x14ac:dyDescent="0.3">
      <c r="A97452">
        <v>18609</v>
      </c>
      <c r="B97452" s="2" t="s">
        <v>43839</v>
      </c>
    </row>
    <row r="97453" spans="1:2" x14ac:dyDescent="0.3">
      <c r="A97453">
        <v>18610</v>
      </c>
      <c r="B97453" s="2" t="s">
        <v>43693</v>
      </c>
    </row>
    <row r="97454" spans="1:2" x14ac:dyDescent="0.3">
      <c r="A97454">
        <v>18610</v>
      </c>
      <c r="B97454" s="2" t="s">
        <v>43695</v>
      </c>
    </row>
    <row r="97455" spans="1:2" x14ac:dyDescent="0.3">
      <c r="A97455">
        <v>18611</v>
      </c>
      <c r="B97455" s="2" t="s">
        <v>43690</v>
      </c>
    </row>
    <row r="97456" spans="1:2" x14ac:dyDescent="0.3">
      <c r="A97456">
        <v>18611</v>
      </c>
      <c r="B97456" s="2" t="s">
        <v>43691</v>
      </c>
    </row>
    <row r="97457" spans="1:2" x14ac:dyDescent="0.3">
      <c r="A97457">
        <v>18612</v>
      </c>
      <c r="B97457" s="2" t="s">
        <v>43690</v>
      </c>
    </row>
    <row r="97458" spans="1:2" x14ac:dyDescent="0.3">
      <c r="A97458">
        <v>18612</v>
      </c>
      <c r="B97458" s="2" t="s">
        <v>43697</v>
      </c>
    </row>
    <row r="97459" spans="1:2" x14ac:dyDescent="0.3">
      <c r="A97459">
        <v>18612</v>
      </c>
      <c r="B97459" s="2" t="s">
        <v>43697</v>
      </c>
    </row>
    <row r="97460" spans="1:2" x14ac:dyDescent="0.3">
      <c r="A97460">
        <v>18612</v>
      </c>
      <c r="B97460" s="2" t="s">
        <v>43763</v>
      </c>
    </row>
    <row r="97461" spans="1:2" x14ac:dyDescent="0.3">
      <c r="A97461">
        <v>18612</v>
      </c>
      <c r="B97461" s="2" t="s">
        <v>43789</v>
      </c>
    </row>
    <row r="97462" spans="1:2" x14ac:dyDescent="0.3">
      <c r="A97462">
        <v>18613</v>
      </c>
      <c r="B97462" s="2" t="s">
        <v>43690</v>
      </c>
    </row>
    <row r="97463" spans="1:2" x14ac:dyDescent="0.3">
      <c r="A97463">
        <v>18613</v>
      </c>
      <c r="B97463" s="2" t="s">
        <v>43693</v>
      </c>
    </row>
    <row r="97464" spans="1:2" x14ac:dyDescent="0.3">
      <c r="A97464">
        <v>18613</v>
      </c>
      <c r="B97464" s="2" t="s">
        <v>43695</v>
      </c>
    </row>
    <row r="97465" spans="1:2" x14ac:dyDescent="0.3">
      <c r="A97465">
        <v>18613</v>
      </c>
      <c r="B97465" s="2" t="s">
        <v>43697</v>
      </c>
    </row>
    <row r="97466" spans="1:2" x14ac:dyDescent="0.3">
      <c r="A97466">
        <v>18613</v>
      </c>
      <c r="B97466" s="2" t="s">
        <v>43697</v>
      </c>
    </row>
    <row r="97467" spans="1:2" x14ac:dyDescent="0.3">
      <c r="A97467">
        <v>18613</v>
      </c>
      <c r="B97467" s="2" t="s">
        <v>43723</v>
      </c>
    </row>
    <row r="97468" spans="1:2" x14ac:dyDescent="0.3">
      <c r="A97468">
        <v>18613</v>
      </c>
      <c r="B97468" s="2" t="s">
        <v>43739</v>
      </c>
    </row>
    <row r="97469" spans="1:2" x14ac:dyDescent="0.3">
      <c r="A97469">
        <v>18614</v>
      </c>
      <c r="B97469" s="2" t="s">
        <v>43690</v>
      </c>
    </row>
    <row r="97470" spans="1:2" x14ac:dyDescent="0.3">
      <c r="A97470">
        <v>18614</v>
      </c>
      <c r="B97470" s="2" t="s">
        <v>43693</v>
      </c>
    </row>
    <row r="97471" spans="1:2" x14ac:dyDescent="0.3">
      <c r="A97471">
        <v>18614</v>
      </c>
      <c r="B97471" s="2" t="s">
        <v>43695</v>
      </c>
    </row>
    <row r="97472" spans="1:2" x14ac:dyDescent="0.3">
      <c r="A97472">
        <v>18615</v>
      </c>
      <c r="B97472" s="2" t="s">
        <v>43690</v>
      </c>
    </row>
    <row r="97473" spans="1:2" x14ac:dyDescent="0.3">
      <c r="A97473">
        <v>18615</v>
      </c>
      <c r="B97473" s="2" t="s">
        <v>43694</v>
      </c>
    </row>
    <row r="97474" spans="1:2" x14ac:dyDescent="0.3">
      <c r="A97474">
        <v>18615</v>
      </c>
      <c r="B97474" s="2" t="s">
        <v>22882</v>
      </c>
    </row>
    <row r="97475" spans="1:2" x14ac:dyDescent="0.3">
      <c r="A97475">
        <v>18615</v>
      </c>
      <c r="B97475" s="2" t="s">
        <v>43701</v>
      </c>
    </row>
    <row r="97476" spans="1:2" x14ac:dyDescent="0.3">
      <c r="A97476">
        <v>18615</v>
      </c>
      <c r="B97476" s="2" t="s">
        <v>3492</v>
      </c>
    </row>
    <row r="97477" spans="1:2" x14ac:dyDescent="0.3">
      <c r="A97477">
        <v>18615</v>
      </c>
      <c r="B97477" s="2" t="s">
        <v>43708</v>
      </c>
    </row>
    <row r="97478" spans="1:2" x14ac:dyDescent="0.3">
      <c r="A97478">
        <v>18616</v>
      </c>
      <c r="B97478" s="2" t="s">
        <v>43712</v>
      </c>
    </row>
    <row r="97479" spans="1:2" x14ac:dyDescent="0.3">
      <c r="A97479">
        <v>18616</v>
      </c>
      <c r="B97479" s="2" t="s">
        <v>43770</v>
      </c>
    </row>
    <row r="97480" spans="1:2" x14ac:dyDescent="0.3">
      <c r="A97480">
        <v>18617</v>
      </c>
      <c r="B97480" s="2" t="s">
        <v>43690</v>
      </c>
    </row>
    <row r="97481" spans="1:2" x14ac:dyDescent="0.3">
      <c r="A97481">
        <v>18617</v>
      </c>
      <c r="B97481" s="2" t="s">
        <v>43691</v>
      </c>
    </row>
    <row r="97482" spans="1:2" x14ac:dyDescent="0.3">
      <c r="A97482">
        <v>18617</v>
      </c>
      <c r="B97482" s="2" t="s">
        <v>43692</v>
      </c>
    </row>
    <row r="97483" spans="1:2" x14ac:dyDescent="0.3">
      <c r="A97483">
        <v>18617</v>
      </c>
      <c r="B97483" s="2" t="s">
        <v>43693</v>
      </c>
    </row>
    <row r="97484" spans="1:2" x14ac:dyDescent="0.3">
      <c r="A97484">
        <v>18618</v>
      </c>
      <c r="B97484" s="2" t="s">
        <v>43690</v>
      </c>
    </row>
    <row r="97485" spans="1:2" x14ac:dyDescent="0.3">
      <c r="A97485">
        <v>18618</v>
      </c>
      <c r="B97485" s="2" t="s">
        <v>43691</v>
      </c>
    </row>
    <row r="97486" spans="1:2" x14ac:dyDescent="0.3">
      <c r="A97486">
        <v>18618</v>
      </c>
      <c r="B97486" s="2" t="s">
        <v>43694</v>
      </c>
    </row>
    <row r="97487" spans="1:2" x14ac:dyDescent="0.3">
      <c r="A97487">
        <v>18618</v>
      </c>
      <c r="B97487" s="2" t="s">
        <v>43696</v>
      </c>
    </row>
    <row r="97488" spans="1:2" x14ac:dyDescent="0.3">
      <c r="A97488">
        <v>18618</v>
      </c>
      <c r="B97488" s="2" t="s">
        <v>22882</v>
      </c>
    </row>
    <row r="97489" spans="1:2" x14ac:dyDescent="0.3">
      <c r="A97489">
        <v>18618</v>
      </c>
      <c r="B97489" s="2" t="s">
        <v>43701</v>
      </c>
    </row>
    <row r="97490" spans="1:2" x14ac:dyDescent="0.3">
      <c r="A97490">
        <v>18618</v>
      </c>
      <c r="B97490" s="2" t="s">
        <v>43703</v>
      </c>
    </row>
    <row r="97491" spans="1:2" x14ac:dyDescent="0.3">
      <c r="A97491">
        <v>18618</v>
      </c>
      <c r="B97491" s="2" t="s">
        <v>43705</v>
      </c>
    </row>
    <row r="97492" spans="1:2" x14ac:dyDescent="0.3">
      <c r="A97492">
        <v>18618</v>
      </c>
      <c r="B97492" s="2" t="s">
        <v>43707</v>
      </c>
    </row>
    <row r="97493" spans="1:2" x14ac:dyDescent="0.3">
      <c r="A97493">
        <v>18618</v>
      </c>
      <c r="B97493" s="2" t="s">
        <v>43720</v>
      </c>
    </row>
    <row r="97494" spans="1:2" x14ac:dyDescent="0.3">
      <c r="A97494">
        <v>18619</v>
      </c>
      <c r="B97494" s="2" t="s">
        <v>43695</v>
      </c>
    </row>
    <row r="97495" spans="1:2" x14ac:dyDescent="0.3">
      <c r="A97495">
        <v>18620</v>
      </c>
      <c r="B97495" s="2" t="s">
        <v>43690</v>
      </c>
    </row>
    <row r="97496" spans="1:2" x14ac:dyDescent="0.3">
      <c r="A97496">
        <v>18620</v>
      </c>
      <c r="B97496" s="2" t="s">
        <v>43691</v>
      </c>
    </row>
    <row r="97497" spans="1:2" x14ac:dyDescent="0.3">
      <c r="A97497">
        <v>18620</v>
      </c>
      <c r="B97497" s="2" t="s">
        <v>43693</v>
      </c>
    </row>
    <row r="97498" spans="1:2" x14ac:dyDescent="0.3">
      <c r="A97498">
        <v>18620</v>
      </c>
      <c r="B97498" s="2" t="s">
        <v>43696</v>
      </c>
    </row>
    <row r="97499" spans="1:2" x14ac:dyDescent="0.3">
      <c r="A97499">
        <v>18620</v>
      </c>
      <c r="B97499" s="2" t="s">
        <v>22882</v>
      </c>
    </row>
    <row r="97500" spans="1:2" x14ac:dyDescent="0.3">
      <c r="A97500">
        <v>18620</v>
      </c>
      <c r="B97500" s="2" t="s">
        <v>4294</v>
      </c>
    </row>
    <row r="97501" spans="1:2" x14ac:dyDescent="0.3">
      <c r="A97501">
        <v>18620</v>
      </c>
      <c r="B97501" s="2" t="s">
        <v>43705</v>
      </c>
    </row>
    <row r="97502" spans="1:2" x14ac:dyDescent="0.3">
      <c r="A97502">
        <v>18620</v>
      </c>
      <c r="B97502" s="2" t="s">
        <v>43720</v>
      </c>
    </row>
    <row r="97503" spans="1:2" x14ac:dyDescent="0.3">
      <c r="A97503">
        <v>18620</v>
      </c>
      <c r="B97503" s="2" t="s">
        <v>43723</v>
      </c>
    </row>
    <row r="97504" spans="1:2" x14ac:dyDescent="0.3">
      <c r="A97504">
        <v>18620</v>
      </c>
      <c r="B97504" s="2" t="s">
        <v>30155</v>
      </c>
    </row>
    <row r="97505" spans="1:2" x14ac:dyDescent="0.3">
      <c r="A97505">
        <v>18620</v>
      </c>
      <c r="B97505" s="2" t="s">
        <v>43726</v>
      </c>
    </row>
    <row r="97506" spans="1:2" x14ac:dyDescent="0.3">
      <c r="A97506">
        <v>18620</v>
      </c>
      <c r="B97506" s="2" t="s">
        <v>43746</v>
      </c>
    </row>
    <row r="97507" spans="1:2" x14ac:dyDescent="0.3">
      <c r="A97507">
        <v>18621</v>
      </c>
      <c r="B97507" s="2" t="s">
        <v>43690</v>
      </c>
    </row>
    <row r="97508" spans="1:2" x14ac:dyDescent="0.3">
      <c r="A97508">
        <v>18621</v>
      </c>
      <c r="B97508" s="2" t="s">
        <v>43695</v>
      </c>
    </row>
    <row r="97509" spans="1:2" x14ac:dyDescent="0.3">
      <c r="A97509">
        <v>18622</v>
      </c>
      <c r="B97509" s="2" t="s">
        <v>43691</v>
      </c>
    </row>
    <row r="97510" spans="1:2" x14ac:dyDescent="0.3">
      <c r="A97510">
        <v>18622</v>
      </c>
      <c r="B97510" s="2" t="s">
        <v>43752</v>
      </c>
    </row>
    <row r="97511" spans="1:2" x14ac:dyDescent="0.3">
      <c r="A97511">
        <v>18622</v>
      </c>
      <c r="B97511" s="2" t="s">
        <v>43783</v>
      </c>
    </row>
    <row r="97512" spans="1:2" x14ac:dyDescent="0.3">
      <c r="A97512">
        <v>18623</v>
      </c>
      <c r="B97512" s="2" t="s">
        <v>43691</v>
      </c>
    </row>
    <row r="97513" spans="1:2" x14ac:dyDescent="0.3">
      <c r="A97513">
        <v>18623</v>
      </c>
      <c r="B97513" s="2" t="s">
        <v>43721</v>
      </c>
    </row>
    <row r="97514" spans="1:2" x14ac:dyDescent="0.3">
      <c r="A97514">
        <v>18624</v>
      </c>
      <c r="B97514" s="2" t="s">
        <v>43691</v>
      </c>
    </row>
    <row r="97515" spans="1:2" x14ac:dyDescent="0.3">
      <c r="A97515">
        <v>18625</v>
      </c>
      <c r="B97515" s="2" t="s">
        <v>43690</v>
      </c>
    </row>
    <row r="97516" spans="1:2" x14ac:dyDescent="0.3">
      <c r="A97516">
        <v>18625</v>
      </c>
      <c r="B97516" s="2" t="s">
        <v>43708</v>
      </c>
    </row>
    <row r="97517" spans="1:2" x14ac:dyDescent="0.3">
      <c r="A97517">
        <v>18626</v>
      </c>
      <c r="B97517" s="2" t="s">
        <v>43695</v>
      </c>
    </row>
    <row r="97518" spans="1:2" x14ac:dyDescent="0.3">
      <c r="A97518">
        <v>18626</v>
      </c>
      <c r="B97518" s="2" t="s">
        <v>43751</v>
      </c>
    </row>
    <row r="97519" spans="1:2" x14ac:dyDescent="0.3">
      <c r="A97519">
        <v>18626</v>
      </c>
      <c r="B97519" s="2" t="s">
        <v>43757</v>
      </c>
    </row>
    <row r="97520" spans="1:2" x14ac:dyDescent="0.3">
      <c r="A97520">
        <v>18626</v>
      </c>
      <c r="B97520" s="2" t="s">
        <v>43821</v>
      </c>
    </row>
    <row r="97521" spans="1:2" x14ac:dyDescent="0.3">
      <c r="A97521">
        <v>18627</v>
      </c>
      <c r="B97521" s="2" t="s">
        <v>43693</v>
      </c>
    </row>
    <row r="97522" spans="1:2" x14ac:dyDescent="0.3">
      <c r="A97522">
        <v>18627</v>
      </c>
      <c r="B97522" s="2" t="s">
        <v>43695</v>
      </c>
    </row>
    <row r="97523" spans="1:2" x14ac:dyDescent="0.3">
      <c r="A97523">
        <v>18627</v>
      </c>
      <c r="B97523" s="2" t="s">
        <v>43700</v>
      </c>
    </row>
    <row r="97524" spans="1:2" x14ac:dyDescent="0.3">
      <c r="A97524">
        <v>18627</v>
      </c>
      <c r="B97524" s="2" t="s">
        <v>43756</v>
      </c>
    </row>
    <row r="97525" spans="1:2" x14ac:dyDescent="0.3">
      <c r="A97525">
        <v>18627</v>
      </c>
      <c r="B97525" s="2" t="s">
        <v>43757</v>
      </c>
    </row>
    <row r="97526" spans="1:2" x14ac:dyDescent="0.3">
      <c r="A97526">
        <v>18629</v>
      </c>
      <c r="B97526" s="2" t="s">
        <v>43695</v>
      </c>
    </row>
    <row r="97527" spans="1:2" x14ac:dyDescent="0.3">
      <c r="A97527">
        <v>18630</v>
      </c>
      <c r="B97527" s="2" t="s">
        <v>43690</v>
      </c>
    </row>
    <row r="97528" spans="1:2" x14ac:dyDescent="0.3">
      <c r="A97528">
        <v>18630</v>
      </c>
      <c r="B97528" s="2" t="s">
        <v>43695</v>
      </c>
    </row>
    <row r="97529" spans="1:2" x14ac:dyDescent="0.3">
      <c r="A97529">
        <v>18630</v>
      </c>
      <c r="B97529" s="2" t="s">
        <v>43697</v>
      </c>
    </row>
    <row r="97530" spans="1:2" x14ac:dyDescent="0.3">
      <c r="A97530">
        <v>18630</v>
      </c>
      <c r="B97530" s="2" t="s">
        <v>43697</v>
      </c>
    </row>
    <row r="97531" spans="1:2" x14ac:dyDescent="0.3">
      <c r="A97531">
        <v>18631</v>
      </c>
      <c r="B97531" s="2" t="s">
        <v>43690</v>
      </c>
    </row>
    <row r="97532" spans="1:2" x14ac:dyDescent="0.3">
      <c r="A97532">
        <v>18631</v>
      </c>
      <c r="B97532" s="2" t="s">
        <v>43691</v>
      </c>
    </row>
    <row r="97533" spans="1:2" x14ac:dyDescent="0.3">
      <c r="A97533">
        <v>18631</v>
      </c>
      <c r="B97533" s="2" t="s">
        <v>43705</v>
      </c>
    </row>
    <row r="97534" spans="1:2" x14ac:dyDescent="0.3">
      <c r="A97534">
        <v>18631</v>
      </c>
      <c r="B97534" s="2" t="s">
        <v>9102</v>
      </c>
    </row>
    <row r="97535" spans="1:2" x14ac:dyDescent="0.3">
      <c r="A97535">
        <v>18632</v>
      </c>
      <c r="B97535" s="2" t="s">
        <v>43690</v>
      </c>
    </row>
    <row r="97536" spans="1:2" x14ac:dyDescent="0.3">
      <c r="A97536">
        <v>18632</v>
      </c>
      <c r="B97536" s="2" t="s">
        <v>43691</v>
      </c>
    </row>
    <row r="97537" spans="1:2" x14ac:dyDescent="0.3">
      <c r="A97537">
        <v>18632</v>
      </c>
      <c r="B97537" s="2" t="s">
        <v>43692</v>
      </c>
    </row>
    <row r="97538" spans="1:2" x14ac:dyDescent="0.3">
      <c r="A97538">
        <v>18632</v>
      </c>
      <c r="B97538" s="2" t="s">
        <v>43703</v>
      </c>
    </row>
    <row r="97539" spans="1:2" x14ac:dyDescent="0.3">
      <c r="A97539">
        <v>18632</v>
      </c>
      <c r="B97539" s="2" t="s">
        <v>43706</v>
      </c>
    </row>
    <row r="97540" spans="1:2" x14ac:dyDescent="0.3">
      <c r="A97540">
        <v>18633</v>
      </c>
      <c r="B97540" s="2" t="s">
        <v>43730</v>
      </c>
    </row>
    <row r="97541" spans="1:2" x14ac:dyDescent="0.3">
      <c r="A97541">
        <v>18633</v>
      </c>
      <c r="B97541" s="2" t="s">
        <v>43835</v>
      </c>
    </row>
    <row r="97542" spans="1:2" x14ac:dyDescent="0.3">
      <c r="A97542">
        <v>18634</v>
      </c>
      <c r="B97542" s="2" t="s">
        <v>43690</v>
      </c>
    </row>
    <row r="97543" spans="1:2" x14ac:dyDescent="0.3">
      <c r="A97543">
        <v>18634</v>
      </c>
      <c r="B97543" s="2" t="s">
        <v>43694</v>
      </c>
    </row>
    <row r="97544" spans="1:2" x14ac:dyDescent="0.3">
      <c r="A97544">
        <v>18634</v>
      </c>
      <c r="B97544" s="2" t="s">
        <v>43696</v>
      </c>
    </row>
    <row r="97545" spans="1:2" x14ac:dyDescent="0.3">
      <c r="A97545">
        <v>18634</v>
      </c>
      <c r="B97545" s="2" t="s">
        <v>43698</v>
      </c>
    </row>
    <row r="97546" spans="1:2" x14ac:dyDescent="0.3">
      <c r="A97546">
        <v>18634</v>
      </c>
      <c r="B97546" s="2" t="s">
        <v>22882</v>
      </c>
    </row>
    <row r="97547" spans="1:2" x14ac:dyDescent="0.3">
      <c r="A97547">
        <v>18634</v>
      </c>
      <c r="B97547" s="2" t="s">
        <v>4294</v>
      </c>
    </row>
    <row r="97548" spans="1:2" x14ac:dyDescent="0.3">
      <c r="A97548">
        <v>18636</v>
      </c>
      <c r="B97548" s="2" t="s">
        <v>43756</v>
      </c>
    </row>
    <row r="97549" spans="1:2" x14ac:dyDescent="0.3">
      <c r="A97549">
        <v>18637</v>
      </c>
      <c r="B97549" s="2" t="s">
        <v>43695</v>
      </c>
    </row>
    <row r="97550" spans="1:2" x14ac:dyDescent="0.3">
      <c r="A97550">
        <v>18637</v>
      </c>
      <c r="B97550" s="2" t="s">
        <v>43697</v>
      </c>
    </row>
    <row r="97551" spans="1:2" x14ac:dyDescent="0.3">
      <c r="A97551">
        <v>18637</v>
      </c>
      <c r="B97551" s="2" t="s">
        <v>43697</v>
      </c>
    </row>
    <row r="97552" spans="1:2" x14ac:dyDescent="0.3">
      <c r="A97552">
        <v>18637</v>
      </c>
      <c r="B97552" s="2" t="s">
        <v>43711</v>
      </c>
    </row>
    <row r="97553" spans="1:2" x14ac:dyDescent="0.3">
      <c r="A97553">
        <v>18638</v>
      </c>
      <c r="B97553" s="2" t="s">
        <v>43690</v>
      </c>
    </row>
    <row r="97554" spans="1:2" x14ac:dyDescent="0.3">
      <c r="A97554">
        <v>18638</v>
      </c>
      <c r="B97554" s="2" t="s">
        <v>43691</v>
      </c>
    </row>
    <row r="97555" spans="1:2" x14ac:dyDescent="0.3">
      <c r="A97555">
        <v>18638</v>
      </c>
      <c r="B97555" s="2" t="s">
        <v>43693</v>
      </c>
    </row>
    <row r="97556" spans="1:2" x14ac:dyDescent="0.3">
      <c r="A97556">
        <v>18638</v>
      </c>
      <c r="B97556" s="2" t="s">
        <v>43694</v>
      </c>
    </row>
    <row r="97557" spans="1:2" x14ac:dyDescent="0.3">
      <c r="A97557">
        <v>18638</v>
      </c>
      <c r="B97557" s="2" t="s">
        <v>43700</v>
      </c>
    </row>
    <row r="97558" spans="1:2" x14ac:dyDescent="0.3">
      <c r="A97558">
        <v>18638</v>
      </c>
      <c r="B97558" s="2" t="s">
        <v>22882</v>
      </c>
    </row>
    <row r="97559" spans="1:2" x14ac:dyDescent="0.3">
      <c r="A97559">
        <v>18638</v>
      </c>
      <c r="B97559" s="2" t="s">
        <v>43703</v>
      </c>
    </row>
    <row r="97560" spans="1:2" x14ac:dyDescent="0.3">
      <c r="A97560">
        <v>18638</v>
      </c>
      <c r="B97560" s="2" t="s">
        <v>43709</v>
      </c>
    </row>
    <row r="97561" spans="1:2" x14ac:dyDescent="0.3">
      <c r="A97561">
        <v>18638</v>
      </c>
      <c r="B97561" s="2" t="s">
        <v>43720</v>
      </c>
    </row>
    <row r="97562" spans="1:2" x14ac:dyDescent="0.3">
      <c r="A97562">
        <v>18638</v>
      </c>
      <c r="B97562" s="2" t="s">
        <v>36284</v>
      </c>
    </row>
    <row r="97563" spans="1:2" x14ac:dyDescent="0.3">
      <c r="A97563">
        <v>18638</v>
      </c>
      <c r="B97563" s="2" t="s">
        <v>43728</v>
      </c>
    </row>
    <row r="97564" spans="1:2" x14ac:dyDescent="0.3">
      <c r="A97564">
        <v>18638</v>
      </c>
      <c r="B97564" s="2" t="s">
        <v>43741</v>
      </c>
    </row>
    <row r="97565" spans="1:2" x14ac:dyDescent="0.3">
      <c r="A97565">
        <v>18639</v>
      </c>
      <c r="B97565" s="2" t="s">
        <v>43690</v>
      </c>
    </row>
    <row r="97566" spans="1:2" x14ac:dyDescent="0.3">
      <c r="A97566">
        <v>18639</v>
      </c>
      <c r="B97566" s="2" t="s">
        <v>43691</v>
      </c>
    </row>
    <row r="97567" spans="1:2" x14ac:dyDescent="0.3">
      <c r="A97567">
        <v>18639</v>
      </c>
      <c r="B97567" s="2" t="s">
        <v>43692</v>
      </c>
    </row>
    <row r="97568" spans="1:2" x14ac:dyDescent="0.3">
      <c r="A97568">
        <v>18639</v>
      </c>
      <c r="B97568" s="2" t="s">
        <v>43694</v>
      </c>
    </row>
    <row r="97569" spans="1:2" x14ac:dyDescent="0.3">
      <c r="A97569">
        <v>18639</v>
      </c>
      <c r="B97569" s="2" t="s">
        <v>43696</v>
      </c>
    </row>
    <row r="97570" spans="1:2" x14ac:dyDescent="0.3">
      <c r="A97570">
        <v>18639</v>
      </c>
      <c r="B97570" s="2" t="s">
        <v>43705</v>
      </c>
    </row>
    <row r="97571" spans="1:2" x14ac:dyDescent="0.3">
      <c r="A97571">
        <v>18639</v>
      </c>
      <c r="B97571" s="2" t="s">
        <v>43707</v>
      </c>
    </row>
    <row r="97572" spans="1:2" x14ac:dyDescent="0.3">
      <c r="A97572">
        <v>18639</v>
      </c>
      <c r="B97572" s="2" t="s">
        <v>43715</v>
      </c>
    </row>
    <row r="97573" spans="1:2" x14ac:dyDescent="0.3">
      <c r="A97573">
        <v>18639</v>
      </c>
      <c r="B97573" s="2" t="s">
        <v>43721</v>
      </c>
    </row>
    <row r="97574" spans="1:2" x14ac:dyDescent="0.3">
      <c r="A97574">
        <v>18639</v>
      </c>
      <c r="B97574" s="2" t="s">
        <v>43765</v>
      </c>
    </row>
    <row r="97575" spans="1:2" x14ac:dyDescent="0.3">
      <c r="A97575">
        <v>18639</v>
      </c>
      <c r="B97575" s="2" t="s">
        <v>43780</v>
      </c>
    </row>
    <row r="97576" spans="1:2" x14ac:dyDescent="0.3">
      <c r="A97576">
        <v>18639</v>
      </c>
      <c r="B97576" s="2" t="s">
        <v>43793</v>
      </c>
    </row>
    <row r="97577" spans="1:2" x14ac:dyDescent="0.3">
      <c r="A97577">
        <v>18640</v>
      </c>
      <c r="B97577" s="2" t="s">
        <v>43691</v>
      </c>
    </row>
    <row r="97578" spans="1:2" x14ac:dyDescent="0.3">
      <c r="A97578">
        <v>18640</v>
      </c>
      <c r="B97578" s="2" t="s">
        <v>43694</v>
      </c>
    </row>
    <row r="97579" spans="1:2" x14ac:dyDescent="0.3">
      <c r="A97579">
        <v>18640</v>
      </c>
      <c r="B97579" s="2" t="s">
        <v>43696</v>
      </c>
    </row>
    <row r="97580" spans="1:2" x14ac:dyDescent="0.3">
      <c r="A97580">
        <v>18640</v>
      </c>
      <c r="B97580" s="2" t="s">
        <v>43698</v>
      </c>
    </row>
    <row r="97581" spans="1:2" x14ac:dyDescent="0.3">
      <c r="A97581">
        <v>18640</v>
      </c>
      <c r="B97581" s="2" t="s">
        <v>43703</v>
      </c>
    </row>
    <row r="97582" spans="1:2" x14ac:dyDescent="0.3">
      <c r="A97582">
        <v>18640</v>
      </c>
      <c r="B97582" s="2" t="s">
        <v>4294</v>
      </c>
    </row>
    <row r="97583" spans="1:2" x14ac:dyDescent="0.3">
      <c r="A97583">
        <v>18640</v>
      </c>
      <c r="B97583" s="2" t="s">
        <v>43704</v>
      </c>
    </row>
    <row r="97584" spans="1:2" x14ac:dyDescent="0.3">
      <c r="A97584">
        <v>18641</v>
      </c>
      <c r="B97584" s="2" t="s">
        <v>43690</v>
      </c>
    </row>
    <row r="97585" spans="1:2" x14ac:dyDescent="0.3">
      <c r="A97585">
        <v>18641</v>
      </c>
      <c r="B97585" s="2" t="s">
        <v>43691</v>
      </c>
    </row>
    <row r="97586" spans="1:2" x14ac:dyDescent="0.3">
      <c r="A97586">
        <v>18641</v>
      </c>
      <c r="B97586" s="2" t="s">
        <v>43692</v>
      </c>
    </row>
    <row r="97587" spans="1:2" x14ac:dyDescent="0.3">
      <c r="A97587">
        <v>18641</v>
      </c>
      <c r="B97587" s="2" t="s">
        <v>43695</v>
      </c>
    </row>
    <row r="97588" spans="1:2" x14ac:dyDescent="0.3">
      <c r="A97588">
        <v>18641</v>
      </c>
      <c r="B97588" s="2" t="s">
        <v>43697</v>
      </c>
    </row>
    <row r="97589" spans="1:2" x14ac:dyDescent="0.3">
      <c r="A97589">
        <v>18641</v>
      </c>
      <c r="B97589" s="2" t="s">
        <v>43697</v>
      </c>
    </row>
    <row r="97590" spans="1:2" x14ac:dyDescent="0.3">
      <c r="A97590">
        <v>18641</v>
      </c>
      <c r="B97590" s="2" t="s">
        <v>43722</v>
      </c>
    </row>
    <row r="97591" spans="1:2" x14ac:dyDescent="0.3">
      <c r="A97591">
        <v>18641</v>
      </c>
      <c r="B97591" s="2" t="s">
        <v>43725</v>
      </c>
    </row>
    <row r="97592" spans="1:2" x14ac:dyDescent="0.3">
      <c r="A97592">
        <v>18641</v>
      </c>
      <c r="B97592" s="2" t="s">
        <v>43737</v>
      </c>
    </row>
    <row r="97593" spans="1:2" x14ac:dyDescent="0.3">
      <c r="A97593">
        <v>18641</v>
      </c>
      <c r="B97593" s="2" t="s">
        <v>43739</v>
      </c>
    </row>
    <row r="97594" spans="1:2" x14ac:dyDescent="0.3">
      <c r="A97594">
        <v>18641</v>
      </c>
      <c r="B97594" s="2" t="s">
        <v>43779</v>
      </c>
    </row>
    <row r="97595" spans="1:2" x14ac:dyDescent="0.3">
      <c r="A97595">
        <v>18642</v>
      </c>
      <c r="B97595" s="2" t="s">
        <v>43690</v>
      </c>
    </row>
    <row r="97596" spans="1:2" x14ac:dyDescent="0.3">
      <c r="A97596">
        <v>18643</v>
      </c>
      <c r="B97596" s="2" t="s">
        <v>43690</v>
      </c>
    </row>
    <row r="97597" spans="1:2" x14ac:dyDescent="0.3">
      <c r="A97597">
        <v>18643</v>
      </c>
      <c r="B97597" s="2" t="s">
        <v>43691</v>
      </c>
    </row>
    <row r="97598" spans="1:2" x14ac:dyDescent="0.3">
      <c r="A97598">
        <v>18643</v>
      </c>
      <c r="B97598" s="2" t="s">
        <v>43696</v>
      </c>
    </row>
    <row r="97599" spans="1:2" x14ac:dyDescent="0.3">
      <c r="A97599">
        <v>18643</v>
      </c>
      <c r="B97599" s="2" t="s">
        <v>43699</v>
      </c>
    </row>
    <row r="97600" spans="1:2" x14ac:dyDescent="0.3">
      <c r="A97600">
        <v>18643</v>
      </c>
      <c r="B97600" s="2" t="s">
        <v>43701</v>
      </c>
    </row>
    <row r="97601" spans="1:2" x14ac:dyDescent="0.3">
      <c r="A97601">
        <v>18643</v>
      </c>
      <c r="B97601" s="2" t="s">
        <v>43702</v>
      </c>
    </row>
    <row r="97602" spans="1:2" x14ac:dyDescent="0.3">
      <c r="A97602">
        <v>18645</v>
      </c>
      <c r="B97602" s="2" t="s">
        <v>43690</v>
      </c>
    </row>
    <row r="97603" spans="1:2" x14ac:dyDescent="0.3">
      <c r="A97603">
        <v>18645</v>
      </c>
      <c r="B97603" s="2" t="s">
        <v>3492</v>
      </c>
    </row>
    <row r="97604" spans="1:2" x14ac:dyDescent="0.3">
      <c r="A97604">
        <v>18646</v>
      </c>
      <c r="B97604" s="2" t="s">
        <v>43690</v>
      </c>
    </row>
    <row r="97605" spans="1:2" x14ac:dyDescent="0.3">
      <c r="A97605">
        <v>18646</v>
      </c>
      <c r="B97605" s="2" t="s">
        <v>43692</v>
      </c>
    </row>
    <row r="97606" spans="1:2" x14ac:dyDescent="0.3">
      <c r="A97606">
        <v>18646</v>
      </c>
      <c r="B97606" s="2" t="s">
        <v>43697</v>
      </c>
    </row>
    <row r="97607" spans="1:2" x14ac:dyDescent="0.3">
      <c r="A97607">
        <v>18646</v>
      </c>
      <c r="B97607" s="2" t="s">
        <v>43697</v>
      </c>
    </row>
    <row r="97608" spans="1:2" x14ac:dyDescent="0.3">
      <c r="A97608">
        <v>18646</v>
      </c>
      <c r="B97608" s="2" t="s">
        <v>43701</v>
      </c>
    </row>
    <row r="97609" spans="1:2" x14ac:dyDescent="0.3">
      <c r="A97609">
        <v>18646</v>
      </c>
      <c r="B97609" s="2" t="s">
        <v>3492</v>
      </c>
    </row>
    <row r="97610" spans="1:2" x14ac:dyDescent="0.3">
      <c r="A97610">
        <v>18646</v>
      </c>
      <c r="B97610" s="2" t="s">
        <v>43708</v>
      </c>
    </row>
    <row r="97611" spans="1:2" x14ac:dyDescent="0.3">
      <c r="A97611">
        <v>18646</v>
      </c>
      <c r="B97611" s="2" t="s">
        <v>43719</v>
      </c>
    </row>
    <row r="97612" spans="1:2" x14ac:dyDescent="0.3">
      <c r="A97612">
        <v>18646</v>
      </c>
      <c r="B97612" s="2" t="s">
        <v>43729</v>
      </c>
    </row>
    <row r="97613" spans="1:2" x14ac:dyDescent="0.3">
      <c r="A97613">
        <v>18646</v>
      </c>
      <c r="B97613" s="2" t="s">
        <v>43763</v>
      </c>
    </row>
    <row r="97614" spans="1:2" x14ac:dyDescent="0.3">
      <c r="A97614">
        <v>18647</v>
      </c>
      <c r="B97614" s="2" t="s">
        <v>43693</v>
      </c>
    </row>
    <row r="97615" spans="1:2" x14ac:dyDescent="0.3">
      <c r="A97615">
        <v>18647</v>
      </c>
      <c r="B97615" s="2" t="s">
        <v>43694</v>
      </c>
    </row>
    <row r="97616" spans="1:2" x14ac:dyDescent="0.3">
      <c r="A97616">
        <v>18647</v>
      </c>
      <c r="B97616" s="2" t="s">
        <v>43696</v>
      </c>
    </row>
    <row r="97617" spans="1:2" x14ac:dyDescent="0.3">
      <c r="A97617">
        <v>18647</v>
      </c>
      <c r="B97617" s="2" t="s">
        <v>22882</v>
      </c>
    </row>
    <row r="97618" spans="1:2" x14ac:dyDescent="0.3">
      <c r="A97618">
        <v>18647</v>
      </c>
      <c r="B97618" s="2" t="s">
        <v>43702</v>
      </c>
    </row>
    <row r="97619" spans="1:2" x14ac:dyDescent="0.3">
      <c r="A97619">
        <v>18647</v>
      </c>
      <c r="B97619" s="2" t="s">
        <v>3492</v>
      </c>
    </row>
    <row r="97620" spans="1:2" x14ac:dyDescent="0.3">
      <c r="A97620">
        <v>18647</v>
      </c>
      <c r="B97620" s="2" t="s">
        <v>43705</v>
      </c>
    </row>
    <row r="97621" spans="1:2" x14ac:dyDescent="0.3">
      <c r="A97621">
        <v>18647</v>
      </c>
      <c r="B97621" s="2" t="s">
        <v>43707</v>
      </c>
    </row>
    <row r="97622" spans="1:2" x14ac:dyDescent="0.3">
      <c r="A97622">
        <v>18647</v>
      </c>
      <c r="B97622" s="2" t="s">
        <v>43716</v>
      </c>
    </row>
    <row r="97623" spans="1:2" x14ac:dyDescent="0.3">
      <c r="A97623">
        <v>18647</v>
      </c>
      <c r="B97623" s="2" t="s">
        <v>43716</v>
      </c>
    </row>
    <row r="97624" spans="1:2" x14ac:dyDescent="0.3">
      <c r="A97624">
        <v>18647</v>
      </c>
      <c r="B97624" s="2" t="s">
        <v>43719</v>
      </c>
    </row>
    <row r="97625" spans="1:2" x14ac:dyDescent="0.3">
      <c r="A97625">
        <v>18647</v>
      </c>
      <c r="B97625" s="2" t="s">
        <v>43741</v>
      </c>
    </row>
    <row r="97626" spans="1:2" x14ac:dyDescent="0.3">
      <c r="A97626">
        <v>18647</v>
      </c>
      <c r="B97626" s="2" t="s">
        <v>43760</v>
      </c>
    </row>
    <row r="97627" spans="1:2" x14ac:dyDescent="0.3">
      <c r="A97627">
        <v>18649</v>
      </c>
      <c r="B97627" s="2" t="s">
        <v>43690</v>
      </c>
    </row>
    <row r="97628" spans="1:2" x14ac:dyDescent="0.3">
      <c r="A97628">
        <v>18649</v>
      </c>
      <c r="B97628" s="2" t="s">
        <v>43693</v>
      </c>
    </row>
    <row r="97629" spans="1:2" x14ac:dyDescent="0.3">
      <c r="A97629">
        <v>18649</v>
      </c>
      <c r="B97629" s="2" t="s">
        <v>43695</v>
      </c>
    </row>
    <row r="97630" spans="1:2" x14ac:dyDescent="0.3">
      <c r="A97630">
        <v>18649</v>
      </c>
      <c r="B97630" s="2" t="s">
        <v>43700</v>
      </c>
    </row>
    <row r="97631" spans="1:2" x14ac:dyDescent="0.3">
      <c r="A97631">
        <v>18649</v>
      </c>
      <c r="B97631" s="2" t="s">
        <v>22882</v>
      </c>
    </row>
    <row r="97632" spans="1:2" x14ac:dyDescent="0.3">
      <c r="A97632">
        <v>18650</v>
      </c>
      <c r="B97632" s="2" t="s">
        <v>43713</v>
      </c>
    </row>
    <row r="97633" spans="1:2" x14ac:dyDescent="0.3">
      <c r="A97633">
        <v>18650</v>
      </c>
      <c r="B97633" s="2" t="s">
        <v>43717</v>
      </c>
    </row>
    <row r="97634" spans="1:2" x14ac:dyDescent="0.3">
      <c r="A97634">
        <v>18651</v>
      </c>
      <c r="B97634" s="2" t="s">
        <v>43691</v>
      </c>
    </row>
    <row r="97635" spans="1:2" x14ac:dyDescent="0.3">
      <c r="A97635">
        <v>18651</v>
      </c>
      <c r="B97635" s="2" t="s">
        <v>43692</v>
      </c>
    </row>
    <row r="97636" spans="1:2" x14ac:dyDescent="0.3">
      <c r="A97636">
        <v>18651</v>
      </c>
      <c r="B97636" s="2" t="s">
        <v>43694</v>
      </c>
    </row>
    <row r="97637" spans="1:2" x14ac:dyDescent="0.3">
      <c r="A97637">
        <v>18651</v>
      </c>
      <c r="B97637" s="2" t="s">
        <v>43696</v>
      </c>
    </row>
    <row r="97638" spans="1:2" x14ac:dyDescent="0.3">
      <c r="A97638">
        <v>18651</v>
      </c>
      <c r="B97638" s="2" t="s">
        <v>43697</v>
      </c>
    </row>
    <row r="97639" spans="1:2" x14ac:dyDescent="0.3">
      <c r="A97639">
        <v>18651</v>
      </c>
      <c r="B97639" s="2" t="s">
        <v>43697</v>
      </c>
    </row>
    <row r="97640" spans="1:2" x14ac:dyDescent="0.3">
      <c r="A97640">
        <v>18651</v>
      </c>
      <c r="B97640" s="2" t="s">
        <v>22882</v>
      </c>
    </row>
    <row r="97641" spans="1:2" x14ac:dyDescent="0.3">
      <c r="A97641">
        <v>18651</v>
      </c>
      <c r="B97641" s="2" t="s">
        <v>4294</v>
      </c>
    </row>
    <row r="97642" spans="1:2" x14ac:dyDescent="0.3">
      <c r="A97642">
        <v>18651</v>
      </c>
      <c r="B97642" s="2" t="s">
        <v>43713</v>
      </c>
    </row>
    <row r="97643" spans="1:2" x14ac:dyDescent="0.3">
      <c r="A97643">
        <v>18651</v>
      </c>
      <c r="B97643" s="2" t="s">
        <v>43717</v>
      </c>
    </row>
    <row r="97644" spans="1:2" x14ac:dyDescent="0.3">
      <c r="A97644">
        <v>18651</v>
      </c>
      <c r="B97644" s="2" t="s">
        <v>43737</v>
      </c>
    </row>
    <row r="97645" spans="1:2" x14ac:dyDescent="0.3">
      <c r="A97645">
        <v>18652</v>
      </c>
      <c r="B97645" s="2" t="s">
        <v>43691</v>
      </c>
    </row>
    <row r="97646" spans="1:2" x14ac:dyDescent="0.3">
      <c r="A97646">
        <v>18652</v>
      </c>
      <c r="B97646" s="2" t="s">
        <v>43715</v>
      </c>
    </row>
    <row r="97647" spans="1:2" x14ac:dyDescent="0.3">
      <c r="A97647">
        <v>18652</v>
      </c>
      <c r="B97647" s="2" t="s">
        <v>43725</v>
      </c>
    </row>
    <row r="97648" spans="1:2" x14ac:dyDescent="0.3">
      <c r="A97648">
        <v>18652</v>
      </c>
      <c r="B97648" s="2" t="s">
        <v>43728</v>
      </c>
    </row>
    <row r="97649" spans="1:2" x14ac:dyDescent="0.3">
      <c r="A97649">
        <v>18653</v>
      </c>
      <c r="B97649" s="2" t="s">
        <v>43692</v>
      </c>
    </row>
    <row r="97650" spans="1:2" x14ac:dyDescent="0.3">
      <c r="A97650">
        <v>18653</v>
      </c>
      <c r="B97650" s="2" t="s">
        <v>43693</v>
      </c>
    </row>
    <row r="97651" spans="1:2" x14ac:dyDescent="0.3">
      <c r="A97651">
        <v>18653</v>
      </c>
      <c r="B97651" s="2" t="s">
        <v>43694</v>
      </c>
    </row>
    <row r="97652" spans="1:2" x14ac:dyDescent="0.3">
      <c r="A97652">
        <v>18653</v>
      </c>
      <c r="B97652" s="2" t="s">
        <v>43695</v>
      </c>
    </row>
    <row r="97653" spans="1:2" x14ac:dyDescent="0.3">
      <c r="A97653">
        <v>18653</v>
      </c>
      <c r="B97653" s="2" t="s">
        <v>43709</v>
      </c>
    </row>
    <row r="97654" spans="1:2" x14ac:dyDescent="0.3">
      <c r="A97654">
        <v>18653</v>
      </c>
      <c r="B97654" s="2" t="s">
        <v>43710</v>
      </c>
    </row>
    <row r="97655" spans="1:2" x14ac:dyDescent="0.3">
      <c r="A97655">
        <v>18653</v>
      </c>
      <c r="B97655" s="2" t="s">
        <v>43711</v>
      </c>
    </row>
    <row r="97656" spans="1:2" x14ac:dyDescent="0.3">
      <c r="A97656">
        <v>18653</v>
      </c>
      <c r="B97656" s="2" t="s">
        <v>43749</v>
      </c>
    </row>
    <row r="97657" spans="1:2" x14ac:dyDescent="0.3">
      <c r="A97657">
        <v>18653</v>
      </c>
      <c r="B97657" s="2" t="s">
        <v>43776</v>
      </c>
    </row>
    <row r="97658" spans="1:2" x14ac:dyDescent="0.3">
      <c r="A97658">
        <v>18653</v>
      </c>
      <c r="B97658" s="2" t="s">
        <v>43839</v>
      </c>
    </row>
    <row r="97659" spans="1:2" x14ac:dyDescent="0.3">
      <c r="A97659">
        <v>18654</v>
      </c>
      <c r="B97659" s="2" t="s">
        <v>43690</v>
      </c>
    </row>
    <row r="97660" spans="1:2" x14ac:dyDescent="0.3">
      <c r="A97660">
        <v>18654</v>
      </c>
      <c r="B97660" s="2" t="s">
        <v>43693</v>
      </c>
    </row>
    <row r="97661" spans="1:2" x14ac:dyDescent="0.3">
      <c r="A97661">
        <v>18654</v>
      </c>
      <c r="B97661" s="2" t="s">
        <v>43700</v>
      </c>
    </row>
    <row r="97662" spans="1:2" x14ac:dyDescent="0.3">
      <c r="A97662">
        <v>18655</v>
      </c>
      <c r="B97662" s="2" t="s">
        <v>43691</v>
      </c>
    </row>
    <row r="97663" spans="1:2" x14ac:dyDescent="0.3">
      <c r="A97663">
        <v>18655</v>
      </c>
      <c r="B97663" s="2" t="s">
        <v>43721</v>
      </c>
    </row>
    <row r="97664" spans="1:2" x14ac:dyDescent="0.3">
      <c r="A97664">
        <v>18656</v>
      </c>
      <c r="B97664" s="2" t="s">
        <v>43691</v>
      </c>
    </row>
    <row r="97665" spans="1:2" x14ac:dyDescent="0.3">
      <c r="A97665">
        <v>18656</v>
      </c>
      <c r="B97665" s="2" t="s">
        <v>43694</v>
      </c>
    </row>
    <row r="97666" spans="1:2" x14ac:dyDescent="0.3">
      <c r="A97666">
        <v>18656</v>
      </c>
      <c r="B97666" s="2" t="s">
        <v>43699</v>
      </c>
    </row>
    <row r="97667" spans="1:2" x14ac:dyDescent="0.3">
      <c r="A97667">
        <v>18656</v>
      </c>
      <c r="B97667" s="2" t="s">
        <v>43711</v>
      </c>
    </row>
    <row r="97668" spans="1:2" x14ac:dyDescent="0.3">
      <c r="A97668">
        <v>18656</v>
      </c>
      <c r="B97668" s="2" t="s">
        <v>43758</v>
      </c>
    </row>
    <row r="97669" spans="1:2" x14ac:dyDescent="0.3">
      <c r="A97669">
        <v>18657</v>
      </c>
      <c r="B97669" s="2" t="s">
        <v>43712</v>
      </c>
    </row>
    <row r="97670" spans="1:2" x14ac:dyDescent="0.3">
      <c r="A97670">
        <v>18658</v>
      </c>
      <c r="B97670" s="2" t="s">
        <v>43690</v>
      </c>
    </row>
    <row r="97671" spans="1:2" x14ac:dyDescent="0.3">
      <c r="A97671">
        <v>18658</v>
      </c>
      <c r="B97671" s="2" t="s">
        <v>43691</v>
      </c>
    </row>
    <row r="97672" spans="1:2" x14ac:dyDescent="0.3">
      <c r="A97672">
        <v>18658</v>
      </c>
      <c r="B97672" s="2" t="s">
        <v>43693</v>
      </c>
    </row>
    <row r="97673" spans="1:2" x14ac:dyDescent="0.3">
      <c r="A97673">
        <v>18658</v>
      </c>
      <c r="B97673" s="2" t="s">
        <v>43747</v>
      </c>
    </row>
    <row r="97674" spans="1:2" x14ac:dyDescent="0.3">
      <c r="A97674">
        <v>18659</v>
      </c>
      <c r="B97674" s="2" t="s">
        <v>43695</v>
      </c>
    </row>
    <row r="97675" spans="1:2" x14ac:dyDescent="0.3">
      <c r="A97675">
        <v>18659</v>
      </c>
      <c r="B97675" s="2" t="s">
        <v>43727</v>
      </c>
    </row>
    <row r="97676" spans="1:2" x14ac:dyDescent="0.3">
      <c r="A97676">
        <v>18659</v>
      </c>
      <c r="B97676" s="2" t="s">
        <v>43729</v>
      </c>
    </row>
    <row r="97677" spans="1:2" x14ac:dyDescent="0.3">
      <c r="A97677">
        <v>18660</v>
      </c>
      <c r="B97677" s="2" t="s">
        <v>43699</v>
      </c>
    </row>
    <row r="97678" spans="1:2" x14ac:dyDescent="0.3">
      <c r="A97678">
        <v>18660</v>
      </c>
      <c r="B97678" s="2" t="s">
        <v>43725</v>
      </c>
    </row>
    <row r="97679" spans="1:2" x14ac:dyDescent="0.3">
      <c r="A97679">
        <v>18660</v>
      </c>
      <c r="B97679" s="2" t="s">
        <v>43730</v>
      </c>
    </row>
    <row r="97680" spans="1:2" x14ac:dyDescent="0.3">
      <c r="A97680">
        <v>18660</v>
      </c>
      <c r="B97680" s="2" t="s">
        <v>43737</v>
      </c>
    </row>
    <row r="97681" spans="1:2" x14ac:dyDescent="0.3">
      <c r="A97681">
        <v>18661</v>
      </c>
      <c r="B97681" s="2" t="s">
        <v>43691</v>
      </c>
    </row>
    <row r="97682" spans="1:2" x14ac:dyDescent="0.3">
      <c r="A97682">
        <v>18661</v>
      </c>
      <c r="B97682" s="2" t="s">
        <v>43738</v>
      </c>
    </row>
    <row r="97683" spans="1:2" x14ac:dyDescent="0.3">
      <c r="A97683">
        <v>18661</v>
      </c>
      <c r="B97683" s="2" t="s">
        <v>43743</v>
      </c>
    </row>
    <row r="97684" spans="1:2" x14ac:dyDescent="0.3">
      <c r="A97684">
        <v>18661</v>
      </c>
      <c r="B97684" s="2" t="s">
        <v>23106</v>
      </c>
    </row>
    <row r="97685" spans="1:2" x14ac:dyDescent="0.3">
      <c r="A97685">
        <v>18662</v>
      </c>
      <c r="B97685" s="2" t="s">
        <v>43690</v>
      </c>
    </row>
    <row r="97686" spans="1:2" x14ac:dyDescent="0.3">
      <c r="A97686">
        <v>18662</v>
      </c>
      <c r="B97686" s="2" t="s">
        <v>43691</v>
      </c>
    </row>
    <row r="97687" spans="1:2" x14ac:dyDescent="0.3">
      <c r="A97687">
        <v>18662</v>
      </c>
      <c r="B97687" s="2" t="s">
        <v>43693</v>
      </c>
    </row>
    <row r="97688" spans="1:2" x14ac:dyDescent="0.3">
      <c r="A97688">
        <v>18662</v>
      </c>
      <c r="B97688" s="2" t="s">
        <v>43724</v>
      </c>
    </row>
    <row r="97689" spans="1:2" x14ac:dyDescent="0.3">
      <c r="A97689">
        <v>18664</v>
      </c>
      <c r="B97689" s="2" t="s">
        <v>43691</v>
      </c>
    </row>
    <row r="97690" spans="1:2" x14ac:dyDescent="0.3">
      <c r="A97690">
        <v>18664</v>
      </c>
      <c r="B97690" s="2" t="s">
        <v>43692</v>
      </c>
    </row>
    <row r="97691" spans="1:2" x14ac:dyDescent="0.3">
      <c r="A97691">
        <v>18664</v>
      </c>
      <c r="B97691" s="2" t="s">
        <v>43698</v>
      </c>
    </row>
    <row r="97692" spans="1:2" x14ac:dyDescent="0.3">
      <c r="A97692">
        <v>18664</v>
      </c>
      <c r="B97692" s="2" t="s">
        <v>43701</v>
      </c>
    </row>
    <row r="97693" spans="1:2" x14ac:dyDescent="0.3">
      <c r="A97693">
        <v>18664</v>
      </c>
      <c r="B97693" s="2" t="s">
        <v>43703</v>
      </c>
    </row>
    <row r="97694" spans="1:2" x14ac:dyDescent="0.3">
      <c r="A97694">
        <v>18664</v>
      </c>
      <c r="B97694" s="2" t="s">
        <v>43742</v>
      </c>
    </row>
    <row r="97695" spans="1:2" x14ac:dyDescent="0.3">
      <c r="A97695">
        <v>18665</v>
      </c>
      <c r="B97695" s="2" t="s">
        <v>43713</v>
      </c>
    </row>
    <row r="97696" spans="1:2" x14ac:dyDescent="0.3">
      <c r="A97696">
        <v>18665</v>
      </c>
      <c r="B97696" s="2" t="s">
        <v>43717</v>
      </c>
    </row>
    <row r="97697" spans="1:2" x14ac:dyDescent="0.3">
      <c r="A97697">
        <v>18665</v>
      </c>
      <c r="B97697" s="2" t="s">
        <v>43726</v>
      </c>
    </row>
    <row r="97698" spans="1:2" x14ac:dyDescent="0.3">
      <c r="A97698">
        <v>18665</v>
      </c>
      <c r="B97698" s="2" t="s">
        <v>43744</v>
      </c>
    </row>
    <row r="97699" spans="1:2" x14ac:dyDescent="0.3">
      <c r="A97699">
        <v>18665</v>
      </c>
      <c r="B97699" s="2" t="s">
        <v>43802</v>
      </c>
    </row>
    <row r="97700" spans="1:2" x14ac:dyDescent="0.3">
      <c r="A97700">
        <v>18666</v>
      </c>
      <c r="B97700" s="2" t="s">
        <v>43690</v>
      </c>
    </row>
    <row r="97701" spans="1:2" x14ac:dyDescent="0.3">
      <c r="A97701">
        <v>18667</v>
      </c>
      <c r="B97701" s="2" t="s">
        <v>43690</v>
      </c>
    </row>
    <row r="97702" spans="1:2" x14ac:dyDescent="0.3">
      <c r="A97702">
        <v>18667</v>
      </c>
      <c r="B97702" s="2" t="s">
        <v>43691</v>
      </c>
    </row>
    <row r="97703" spans="1:2" x14ac:dyDescent="0.3">
      <c r="A97703">
        <v>18667</v>
      </c>
      <c r="B97703" s="2" t="s">
        <v>43696</v>
      </c>
    </row>
    <row r="97704" spans="1:2" x14ac:dyDescent="0.3">
      <c r="A97704">
        <v>18667</v>
      </c>
      <c r="B97704" s="2" t="s">
        <v>22882</v>
      </c>
    </row>
    <row r="97705" spans="1:2" x14ac:dyDescent="0.3">
      <c r="A97705">
        <v>18667</v>
      </c>
      <c r="B97705" s="2" t="s">
        <v>43701</v>
      </c>
    </row>
    <row r="97706" spans="1:2" x14ac:dyDescent="0.3">
      <c r="A97706">
        <v>18667</v>
      </c>
      <c r="B97706" s="2" t="s">
        <v>4294</v>
      </c>
    </row>
    <row r="97707" spans="1:2" x14ac:dyDescent="0.3">
      <c r="A97707">
        <v>18667</v>
      </c>
      <c r="B97707" s="2" t="s">
        <v>43704</v>
      </c>
    </row>
    <row r="97708" spans="1:2" x14ac:dyDescent="0.3">
      <c r="A97708">
        <v>18667</v>
      </c>
      <c r="B97708" s="2" t="s">
        <v>43705</v>
      </c>
    </row>
    <row r="97709" spans="1:2" x14ac:dyDescent="0.3">
      <c r="A97709">
        <v>18667</v>
      </c>
      <c r="B97709" s="2" t="s">
        <v>43707</v>
      </c>
    </row>
    <row r="97710" spans="1:2" x14ac:dyDescent="0.3">
      <c r="A97710">
        <v>18667</v>
      </c>
      <c r="B97710" s="2" t="s">
        <v>43724</v>
      </c>
    </row>
    <row r="97711" spans="1:2" x14ac:dyDescent="0.3">
      <c r="A97711">
        <v>18668</v>
      </c>
      <c r="B97711" s="2" t="s">
        <v>43690</v>
      </c>
    </row>
    <row r="97712" spans="1:2" x14ac:dyDescent="0.3">
      <c r="A97712">
        <v>18668</v>
      </c>
      <c r="B97712" s="2" t="s">
        <v>43695</v>
      </c>
    </row>
    <row r="97713" spans="1:2" x14ac:dyDescent="0.3">
      <c r="A97713">
        <v>18668</v>
      </c>
      <c r="B97713" s="2" t="s">
        <v>3492</v>
      </c>
    </row>
    <row r="97714" spans="1:2" x14ac:dyDescent="0.3">
      <c r="A97714">
        <v>18668</v>
      </c>
      <c r="B97714" s="2" t="s">
        <v>43732</v>
      </c>
    </row>
    <row r="97715" spans="1:2" x14ac:dyDescent="0.3">
      <c r="A97715">
        <v>18668</v>
      </c>
      <c r="B97715" s="2" t="s">
        <v>43750</v>
      </c>
    </row>
    <row r="97716" spans="1:2" x14ac:dyDescent="0.3">
      <c r="A97716">
        <v>18669</v>
      </c>
      <c r="B97716" s="2" t="s">
        <v>14437</v>
      </c>
    </row>
    <row r="97717" spans="1:2" x14ac:dyDescent="0.3">
      <c r="A97717">
        <v>18670</v>
      </c>
      <c r="B97717" s="2" t="s">
        <v>43690</v>
      </c>
    </row>
    <row r="97718" spans="1:2" x14ac:dyDescent="0.3">
      <c r="A97718">
        <v>18670</v>
      </c>
      <c r="B97718" s="2" t="s">
        <v>43695</v>
      </c>
    </row>
    <row r="97719" spans="1:2" x14ac:dyDescent="0.3">
      <c r="A97719">
        <v>18670</v>
      </c>
      <c r="B97719" s="2" t="s">
        <v>43710</v>
      </c>
    </row>
    <row r="97720" spans="1:2" x14ac:dyDescent="0.3">
      <c r="A97720">
        <v>18670</v>
      </c>
      <c r="B97720" s="2" t="s">
        <v>43711</v>
      </c>
    </row>
    <row r="97721" spans="1:2" x14ac:dyDescent="0.3">
      <c r="A97721">
        <v>18671</v>
      </c>
      <c r="B97721" s="2" t="s">
        <v>43690</v>
      </c>
    </row>
    <row r="97722" spans="1:2" x14ac:dyDescent="0.3">
      <c r="A97722">
        <v>18671</v>
      </c>
      <c r="B97722" s="2" t="s">
        <v>43691</v>
      </c>
    </row>
    <row r="97723" spans="1:2" x14ac:dyDescent="0.3">
      <c r="A97723">
        <v>18671</v>
      </c>
      <c r="B97723" s="2" t="s">
        <v>43692</v>
      </c>
    </row>
    <row r="97724" spans="1:2" x14ac:dyDescent="0.3">
      <c r="A97724">
        <v>18671</v>
      </c>
      <c r="B97724" s="2" t="s">
        <v>43694</v>
      </c>
    </row>
    <row r="97725" spans="1:2" x14ac:dyDescent="0.3">
      <c r="A97725">
        <v>18671</v>
      </c>
      <c r="B97725" s="2" t="s">
        <v>43696</v>
      </c>
    </row>
    <row r="97726" spans="1:2" x14ac:dyDescent="0.3">
      <c r="A97726">
        <v>18671</v>
      </c>
      <c r="B97726" s="2" t="s">
        <v>4294</v>
      </c>
    </row>
    <row r="97727" spans="1:2" x14ac:dyDescent="0.3">
      <c r="A97727">
        <v>18671</v>
      </c>
      <c r="B97727" s="2" t="s">
        <v>43707</v>
      </c>
    </row>
    <row r="97728" spans="1:2" x14ac:dyDescent="0.3">
      <c r="A97728">
        <v>18671</v>
      </c>
      <c r="B97728" s="2" t="s">
        <v>43720</v>
      </c>
    </row>
    <row r="97729" spans="1:2" x14ac:dyDescent="0.3">
      <c r="A97729">
        <v>18671</v>
      </c>
      <c r="B97729" s="2" t="s">
        <v>2754</v>
      </c>
    </row>
    <row r="97730" spans="1:2" x14ac:dyDescent="0.3">
      <c r="A97730">
        <v>18672</v>
      </c>
      <c r="B97730" s="2" t="s">
        <v>43796</v>
      </c>
    </row>
    <row r="97731" spans="1:2" x14ac:dyDescent="0.3">
      <c r="A97731">
        <v>18673</v>
      </c>
      <c r="B97731" s="2" t="s">
        <v>43777</v>
      </c>
    </row>
    <row r="97732" spans="1:2" x14ac:dyDescent="0.3">
      <c r="A97732">
        <v>18674</v>
      </c>
      <c r="B97732" s="2" t="s">
        <v>43691</v>
      </c>
    </row>
    <row r="97733" spans="1:2" x14ac:dyDescent="0.3">
      <c r="A97733">
        <v>18674</v>
      </c>
      <c r="B97733" s="2" t="s">
        <v>43692</v>
      </c>
    </row>
    <row r="97734" spans="1:2" x14ac:dyDescent="0.3">
      <c r="A97734">
        <v>18674</v>
      </c>
      <c r="B97734" s="2" t="s">
        <v>43693</v>
      </c>
    </row>
    <row r="97735" spans="1:2" x14ac:dyDescent="0.3">
      <c r="A97735">
        <v>18674</v>
      </c>
      <c r="B97735" s="2" t="s">
        <v>43694</v>
      </c>
    </row>
    <row r="97736" spans="1:2" x14ac:dyDescent="0.3">
      <c r="A97736">
        <v>18674</v>
      </c>
      <c r="B97736" s="2" t="s">
        <v>43698</v>
      </c>
    </row>
    <row r="97737" spans="1:2" x14ac:dyDescent="0.3">
      <c r="A97737">
        <v>18674</v>
      </c>
      <c r="B97737" s="2" t="s">
        <v>43700</v>
      </c>
    </row>
    <row r="97738" spans="1:2" x14ac:dyDescent="0.3">
      <c r="A97738">
        <v>18674</v>
      </c>
      <c r="B97738" s="2" t="s">
        <v>43755</v>
      </c>
    </row>
    <row r="97739" spans="1:2" x14ac:dyDescent="0.3">
      <c r="A97739">
        <v>18675</v>
      </c>
      <c r="B97739" s="2" t="s">
        <v>43690</v>
      </c>
    </row>
    <row r="97740" spans="1:2" x14ac:dyDescent="0.3">
      <c r="A97740">
        <v>18675</v>
      </c>
      <c r="B97740" s="2" t="s">
        <v>43691</v>
      </c>
    </row>
    <row r="97741" spans="1:2" x14ac:dyDescent="0.3">
      <c r="A97741">
        <v>18675</v>
      </c>
      <c r="B97741" s="2" t="s">
        <v>43693</v>
      </c>
    </row>
    <row r="97742" spans="1:2" x14ac:dyDescent="0.3">
      <c r="A97742">
        <v>18675</v>
      </c>
      <c r="B97742" s="2" t="s">
        <v>43694</v>
      </c>
    </row>
    <row r="97743" spans="1:2" x14ac:dyDescent="0.3">
      <c r="A97743">
        <v>18675</v>
      </c>
      <c r="B97743" s="2" t="s">
        <v>43699</v>
      </c>
    </row>
    <row r="97744" spans="1:2" x14ac:dyDescent="0.3">
      <c r="A97744">
        <v>18675</v>
      </c>
      <c r="B97744" s="2" t="s">
        <v>22882</v>
      </c>
    </row>
    <row r="97745" spans="1:2" x14ac:dyDescent="0.3">
      <c r="A97745">
        <v>18675</v>
      </c>
      <c r="B97745" s="2" t="s">
        <v>43703</v>
      </c>
    </row>
    <row r="97746" spans="1:2" x14ac:dyDescent="0.3">
      <c r="A97746">
        <v>18675</v>
      </c>
      <c r="B97746" s="2" t="s">
        <v>43707</v>
      </c>
    </row>
    <row r="97747" spans="1:2" x14ac:dyDescent="0.3">
      <c r="A97747">
        <v>18675</v>
      </c>
      <c r="B97747" s="2" t="s">
        <v>43708</v>
      </c>
    </row>
    <row r="97748" spans="1:2" x14ac:dyDescent="0.3">
      <c r="A97748">
        <v>18675</v>
      </c>
      <c r="B97748" s="2" t="s">
        <v>43732</v>
      </c>
    </row>
    <row r="97749" spans="1:2" x14ac:dyDescent="0.3">
      <c r="A97749">
        <v>18675</v>
      </c>
      <c r="B97749" s="2" t="s">
        <v>43736</v>
      </c>
    </row>
    <row r="97750" spans="1:2" x14ac:dyDescent="0.3">
      <c r="A97750">
        <v>18675</v>
      </c>
      <c r="B97750" s="2" t="s">
        <v>43760</v>
      </c>
    </row>
    <row r="97751" spans="1:2" x14ac:dyDescent="0.3">
      <c r="A97751">
        <v>18676</v>
      </c>
      <c r="B97751" s="2" t="s">
        <v>43690</v>
      </c>
    </row>
    <row r="97752" spans="1:2" x14ac:dyDescent="0.3">
      <c r="A97752">
        <v>18676</v>
      </c>
      <c r="B97752" s="2" t="s">
        <v>43696</v>
      </c>
    </row>
    <row r="97753" spans="1:2" x14ac:dyDescent="0.3">
      <c r="A97753">
        <v>18676</v>
      </c>
      <c r="B97753" s="2" t="s">
        <v>43701</v>
      </c>
    </row>
    <row r="97754" spans="1:2" x14ac:dyDescent="0.3">
      <c r="A97754">
        <v>18676</v>
      </c>
      <c r="B97754" s="2" t="s">
        <v>43703</v>
      </c>
    </row>
    <row r="97755" spans="1:2" x14ac:dyDescent="0.3">
      <c r="A97755">
        <v>18676</v>
      </c>
      <c r="B97755" s="2" t="s">
        <v>43708</v>
      </c>
    </row>
    <row r="97756" spans="1:2" x14ac:dyDescent="0.3">
      <c r="A97756">
        <v>18676</v>
      </c>
      <c r="B97756" s="2" t="s">
        <v>36284</v>
      </c>
    </row>
    <row r="97757" spans="1:2" x14ac:dyDescent="0.3">
      <c r="A97757">
        <v>18676</v>
      </c>
      <c r="B97757" s="2" t="s">
        <v>43727</v>
      </c>
    </row>
    <row r="97758" spans="1:2" x14ac:dyDescent="0.3">
      <c r="A97758">
        <v>18676</v>
      </c>
      <c r="B97758" s="2" t="s">
        <v>43735</v>
      </c>
    </row>
    <row r="97759" spans="1:2" x14ac:dyDescent="0.3">
      <c r="A97759">
        <v>18676</v>
      </c>
      <c r="B97759" s="2" t="s">
        <v>43740</v>
      </c>
    </row>
    <row r="97760" spans="1:2" x14ac:dyDescent="0.3">
      <c r="A97760">
        <v>18676</v>
      </c>
      <c r="B97760" s="2" t="s">
        <v>43742</v>
      </c>
    </row>
    <row r="97761" spans="1:2" x14ac:dyDescent="0.3">
      <c r="A97761">
        <v>18676</v>
      </c>
      <c r="B97761" s="2" t="s">
        <v>43763</v>
      </c>
    </row>
    <row r="97762" spans="1:2" x14ac:dyDescent="0.3">
      <c r="A97762">
        <v>18676</v>
      </c>
      <c r="B97762" s="2" t="s">
        <v>43843</v>
      </c>
    </row>
    <row r="97763" spans="1:2" x14ac:dyDescent="0.3">
      <c r="A97763">
        <v>18677</v>
      </c>
      <c r="B97763" s="2" t="s">
        <v>43690</v>
      </c>
    </row>
    <row r="97764" spans="1:2" x14ac:dyDescent="0.3">
      <c r="A97764">
        <v>18677</v>
      </c>
      <c r="B97764" s="2" t="s">
        <v>43694</v>
      </c>
    </row>
    <row r="97765" spans="1:2" x14ac:dyDescent="0.3">
      <c r="A97765">
        <v>18677</v>
      </c>
      <c r="B97765" s="2" t="s">
        <v>43721</v>
      </c>
    </row>
    <row r="97766" spans="1:2" x14ac:dyDescent="0.3">
      <c r="A97766">
        <v>18677</v>
      </c>
      <c r="B97766" s="2" t="s">
        <v>2754</v>
      </c>
    </row>
    <row r="97767" spans="1:2" x14ac:dyDescent="0.3">
      <c r="A97767">
        <v>18678</v>
      </c>
      <c r="B97767" s="2" t="s">
        <v>43691</v>
      </c>
    </row>
    <row r="97768" spans="1:2" x14ac:dyDescent="0.3">
      <c r="A97768">
        <v>18679</v>
      </c>
      <c r="B97768" s="2" t="s">
        <v>43690</v>
      </c>
    </row>
    <row r="97769" spans="1:2" x14ac:dyDescent="0.3">
      <c r="A97769">
        <v>18679</v>
      </c>
      <c r="B97769" s="2" t="s">
        <v>43698</v>
      </c>
    </row>
    <row r="97770" spans="1:2" x14ac:dyDescent="0.3">
      <c r="A97770">
        <v>18679</v>
      </c>
      <c r="B97770" s="2" t="s">
        <v>43716</v>
      </c>
    </row>
    <row r="97771" spans="1:2" x14ac:dyDescent="0.3">
      <c r="A97771">
        <v>18679</v>
      </c>
      <c r="B97771" s="2" t="s">
        <v>43716</v>
      </c>
    </row>
    <row r="97772" spans="1:2" x14ac:dyDescent="0.3">
      <c r="A97772">
        <v>18680</v>
      </c>
      <c r="B97772" s="2" t="s">
        <v>43695</v>
      </c>
    </row>
    <row r="97773" spans="1:2" x14ac:dyDescent="0.3">
      <c r="A97773">
        <v>18680</v>
      </c>
      <c r="B97773" s="2" t="s">
        <v>43745</v>
      </c>
    </row>
    <row r="97774" spans="1:2" x14ac:dyDescent="0.3">
      <c r="A97774">
        <v>18681</v>
      </c>
      <c r="B97774" s="2" t="s">
        <v>43695</v>
      </c>
    </row>
    <row r="97775" spans="1:2" x14ac:dyDescent="0.3">
      <c r="A97775">
        <v>18681</v>
      </c>
      <c r="B97775" s="2" t="s">
        <v>43710</v>
      </c>
    </row>
    <row r="97776" spans="1:2" x14ac:dyDescent="0.3">
      <c r="A97776">
        <v>18681</v>
      </c>
      <c r="B97776" s="2" t="s">
        <v>43711</v>
      </c>
    </row>
    <row r="97777" spans="1:2" x14ac:dyDescent="0.3">
      <c r="A97777">
        <v>18681</v>
      </c>
      <c r="B97777" s="2" t="s">
        <v>43774</v>
      </c>
    </row>
    <row r="97778" spans="1:2" x14ac:dyDescent="0.3">
      <c r="A97778">
        <v>18682</v>
      </c>
      <c r="B97778" s="2" t="s">
        <v>43690</v>
      </c>
    </row>
    <row r="97779" spans="1:2" x14ac:dyDescent="0.3">
      <c r="A97779">
        <v>18682</v>
      </c>
      <c r="B97779" s="2" t="s">
        <v>43691</v>
      </c>
    </row>
    <row r="97780" spans="1:2" x14ac:dyDescent="0.3">
      <c r="A97780">
        <v>18682</v>
      </c>
      <c r="B97780" s="2" t="s">
        <v>43693</v>
      </c>
    </row>
    <row r="97781" spans="1:2" x14ac:dyDescent="0.3">
      <c r="A97781">
        <v>18682</v>
      </c>
      <c r="B97781" s="2" t="s">
        <v>43694</v>
      </c>
    </row>
    <row r="97782" spans="1:2" x14ac:dyDescent="0.3">
      <c r="A97782">
        <v>18682</v>
      </c>
      <c r="B97782" s="2" t="s">
        <v>43696</v>
      </c>
    </row>
    <row r="97783" spans="1:2" x14ac:dyDescent="0.3">
      <c r="A97783">
        <v>18682</v>
      </c>
      <c r="B97783" s="2" t="s">
        <v>43699</v>
      </c>
    </row>
    <row r="97784" spans="1:2" x14ac:dyDescent="0.3">
      <c r="A97784">
        <v>18682</v>
      </c>
      <c r="B97784" s="2" t="s">
        <v>43701</v>
      </c>
    </row>
    <row r="97785" spans="1:2" x14ac:dyDescent="0.3">
      <c r="A97785">
        <v>18682</v>
      </c>
      <c r="B97785" s="2" t="s">
        <v>43705</v>
      </c>
    </row>
    <row r="97786" spans="1:2" x14ac:dyDescent="0.3">
      <c r="A97786">
        <v>18682</v>
      </c>
      <c r="B97786" s="2" t="s">
        <v>43735</v>
      </c>
    </row>
    <row r="97787" spans="1:2" x14ac:dyDescent="0.3">
      <c r="A97787">
        <v>18683</v>
      </c>
      <c r="B97787" s="2" t="s">
        <v>43690</v>
      </c>
    </row>
    <row r="97788" spans="1:2" x14ac:dyDescent="0.3">
      <c r="A97788">
        <v>18683</v>
      </c>
      <c r="B97788" s="2" t="s">
        <v>43691</v>
      </c>
    </row>
    <row r="97789" spans="1:2" x14ac:dyDescent="0.3">
      <c r="A97789">
        <v>18683</v>
      </c>
      <c r="B97789" s="2" t="s">
        <v>43692</v>
      </c>
    </row>
    <row r="97790" spans="1:2" x14ac:dyDescent="0.3">
      <c r="A97790">
        <v>18683</v>
      </c>
      <c r="B97790" s="2" t="s">
        <v>43695</v>
      </c>
    </row>
    <row r="97791" spans="1:2" x14ac:dyDescent="0.3">
      <c r="A97791">
        <v>18683</v>
      </c>
      <c r="B97791" s="2" t="s">
        <v>43700</v>
      </c>
    </row>
    <row r="97792" spans="1:2" x14ac:dyDescent="0.3">
      <c r="A97792">
        <v>18683</v>
      </c>
      <c r="B97792" s="2" t="s">
        <v>43708</v>
      </c>
    </row>
    <row r="97793" spans="1:2" x14ac:dyDescent="0.3">
      <c r="A97793">
        <v>18683</v>
      </c>
      <c r="B97793" s="2" t="s">
        <v>43712</v>
      </c>
    </row>
    <row r="97794" spans="1:2" x14ac:dyDescent="0.3">
      <c r="A97794">
        <v>18683</v>
      </c>
      <c r="B97794" s="2" t="s">
        <v>43732</v>
      </c>
    </row>
    <row r="97795" spans="1:2" x14ac:dyDescent="0.3">
      <c r="A97795">
        <v>18683</v>
      </c>
      <c r="B97795" s="2" t="s">
        <v>43738</v>
      </c>
    </row>
    <row r="97796" spans="1:2" x14ac:dyDescent="0.3">
      <c r="A97796">
        <v>18683</v>
      </c>
      <c r="B97796" s="2" t="s">
        <v>43743</v>
      </c>
    </row>
    <row r="97797" spans="1:2" x14ac:dyDescent="0.3">
      <c r="A97797">
        <v>18683</v>
      </c>
      <c r="B97797" s="2" t="s">
        <v>43750</v>
      </c>
    </row>
    <row r="97798" spans="1:2" x14ac:dyDescent="0.3">
      <c r="A97798">
        <v>18684</v>
      </c>
      <c r="B97798" s="2" t="s">
        <v>43690</v>
      </c>
    </row>
    <row r="97799" spans="1:2" x14ac:dyDescent="0.3">
      <c r="A97799">
        <v>18684</v>
      </c>
      <c r="B97799" s="2" t="s">
        <v>43695</v>
      </c>
    </row>
    <row r="97800" spans="1:2" x14ac:dyDescent="0.3">
      <c r="A97800">
        <v>18684</v>
      </c>
      <c r="B97800" s="2" t="s">
        <v>43756</v>
      </c>
    </row>
    <row r="97801" spans="1:2" x14ac:dyDescent="0.3">
      <c r="A97801">
        <v>18685</v>
      </c>
      <c r="B97801" s="2" t="s">
        <v>43695</v>
      </c>
    </row>
    <row r="97802" spans="1:2" x14ac:dyDescent="0.3">
      <c r="A97802">
        <v>18685</v>
      </c>
      <c r="B97802" s="2" t="s">
        <v>43747</v>
      </c>
    </row>
    <row r="97803" spans="1:2" x14ac:dyDescent="0.3">
      <c r="A97803">
        <v>18685</v>
      </c>
      <c r="B97803" s="2" t="s">
        <v>43756</v>
      </c>
    </row>
    <row r="97804" spans="1:2" x14ac:dyDescent="0.3">
      <c r="A97804">
        <v>18687</v>
      </c>
      <c r="B97804" s="2" t="s">
        <v>43690</v>
      </c>
    </row>
    <row r="97805" spans="1:2" x14ac:dyDescent="0.3">
      <c r="A97805">
        <v>18687</v>
      </c>
      <c r="B97805" s="2" t="s">
        <v>43691</v>
      </c>
    </row>
    <row r="97806" spans="1:2" x14ac:dyDescent="0.3">
      <c r="A97806">
        <v>18687</v>
      </c>
      <c r="B97806" s="2" t="s">
        <v>43693</v>
      </c>
    </row>
    <row r="97807" spans="1:2" x14ac:dyDescent="0.3">
      <c r="A97807">
        <v>18687</v>
      </c>
      <c r="B97807" s="2" t="s">
        <v>43698</v>
      </c>
    </row>
    <row r="97808" spans="1:2" x14ac:dyDescent="0.3">
      <c r="A97808">
        <v>18687</v>
      </c>
      <c r="B97808" s="2" t="s">
        <v>4294</v>
      </c>
    </row>
    <row r="97809" spans="1:2" x14ac:dyDescent="0.3">
      <c r="A97809">
        <v>18687</v>
      </c>
      <c r="B97809" s="2" t="s">
        <v>43712</v>
      </c>
    </row>
    <row r="97810" spans="1:2" x14ac:dyDescent="0.3">
      <c r="A97810">
        <v>18687</v>
      </c>
      <c r="B97810" s="2" t="s">
        <v>43715</v>
      </c>
    </row>
    <row r="97811" spans="1:2" x14ac:dyDescent="0.3">
      <c r="A97811">
        <v>18687</v>
      </c>
      <c r="B97811" s="2" t="s">
        <v>43720</v>
      </c>
    </row>
    <row r="97812" spans="1:2" x14ac:dyDescent="0.3">
      <c r="A97812">
        <v>18687</v>
      </c>
      <c r="B97812" s="2" t="s">
        <v>36284</v>
      </c>
    </row>
    <row r="97813" spans="1:2" x14ac:dyDescent="0.3">
      <c r="A97813">
        <v>18687</v>
      </c>
      <c r="B97813" s="2" t="s">
        <v>43758</v>
      </c>
    </row>
    <row r="97814" spans="1:2" x14ac:dyDescent="0.3">
      <c r="A97814">
        <v>18688</v>
      </c>
      <c r="B97814" s="2" t="s">
        <v>43690</v>
      </c>
    </row>
    <row r="97815" spans="1:2" x14ac:dyDescent="0.3">
      <c r="A97815">
        <v>18688</v>
      </c>
      <c r="B97815" s="2" t="s">
        <v>43691</v>
      </c>
    </row>
    <row r="97816" spans="1:2" x14ac:dyDescent="0.3">
      <c r="A97816">
        <v>18688</v>
      </c>
      <c r="B97816" s="2" t="s">
        <v>43693</v>
      </c>
    </row>
    <row r="97817" spans="1:2" x14ac:dyDescent="0.3">
      <c r="A97817">
        <v>18688</v>
      </c>
      <c r="B97817" s="2" t="s">
        <v>43696</v>
      </c>
    </row>
    <row r="97818" spans="1:2" x14ac:dyDescent="0.3">
      <c r="A97818">
        <v>18688</v>
      </c>
      <c r="B97818" s="2" t="s">
        <v>43698</v>
      </c>
    </row>
    <row r="97819" spans="1:2" x14ac:dyDescent="0.3">
      <c r="A97819">
        <v>18688</v>
      </c>
      <c r="B97819" s="2" t="s">
        <v>43699</v>
      </c>
    </row>
    <row r="97820" spans="1:2" x14ac:dyDescent="0.3">
      <c r="A97820">
        <v>18688</v>
      </c>
      <c r="B97820" s="2" t="s">
        <v>43700</v>
      </c>
    </row>
    <row r="97821" spans="1:2" x14ac:dyDescent="0.3">
      <c r="A97821">
        <v>18688</v>
      </c>
      <c r="B97821" s="2" t="s">
        <v>22882</v>
      </c>
    </row>
    <row r="97822" spans="1:2" x14ac:dyDescent="0.3">
      <c r="A97822">
        <v>18688</v>
      </c>
      <c r="B97822" s="2" t="s">
        <v>43701</v>
      </c>
    </row>
    <row r="97823" spans="1:2" x14ac:dyDescent="0.3">
      <c r="A97823">
        <v>18688</v>
      </c>
      <c r="B97823" s="2" t="s">
        <v>43703</v>
      </c>
    </row>
    <row r="97824" spans="1:2" x14ac:dyDescent="0.3">
      <c r="A97824">
        <v>18688</v>
      </c>
      <c r="B97824" s="2" t="s">
        <v>4294</v>
      </c>
    </row>
    <row r="97825" spans="1:2" x14ac:dyDescent="0.3">
      <c r="A97825">
        <v>18688</v>
      </c>
      <c r="B97825" s="2" t="s">
        <v>43704</v>
      </c>
    </row>
    <row r="97826" spans="1:2" x14ac:dyDescent="0.3">
      <c r="A97826">
        <v>18688</v>
      </c>
      <c r="B97826" s="2" t="s">
        <v>30155</v>
      </c>
    </row>
    <row r="97827" spans="1:2" x14ac:dyDescent="0.3">
      <c r="A97827">
        <v>18688</v>
      </c>
      <c r="B97827" s="2" t="s">
        <v>43768</v>
      </c>
    </row>
    <row r="97828" spans="1:2" x14ac:dyDescent="0.3">
      <c r="A97828">
        <v>18689</v>
      </c>
      <c r="B97828" s="2" t="s">
        <v>43720</v>
      </c>
    </row>
    <row r="97829" spans="1:2" x14ac:dyDescent="0.3">
      <c r="A97829">
        <v>18689</v>
      </c>
      <c r="B97829" s="2" t="s">
        <v>36284</v>
      </c>
    </row>
    <row r="97830" spans="1:2" x14ac:dyDescent="0.3">
      <c r="A97830">
        <v>18689</v>
      </c>
      <c r="B97830" s="2" t="s">
        <v>43742</v>
      </c>
    </row>
    <row r="97831" spans="1:2" x14ac:dyDescent="0.3">
      <c r="A97831">
        <v>18690</v>
      </c>
      <c r="B97831" s="2" t="s">
        <v>43690</v>
      </c>
    </row>
    <row r="97832" spans="1:2" x14ac:dyDescent="0.3">
      <c r="A97832">
        <v>18690</v>
      </c>
      <c r="B97832" s="2" t="s">
        <v>43691</v>
      </c>
    </row>
    <row r="97833" spans="1:2" x14ac:dyDescent="0.3">
      <c r="A97833">
        <v>18690</v>
      </c>
      <c r="B97833" s="2" t="s">
        <v>43705</v>
      </c>
    </row>
    <row r="97834" spans="1:2" x14ac:dyDescent="0.3">
      <c r="A97834">
        <v>18690</v>
      </c>
      <c r="B97834" s="2" t="s">
        <v>43706</v>
      </c>
    </row>
    <row r="97835" spans="1:2" x14ac:dyDescent="0.3">
      <c r="A97835">
        <v>18690</v>
      </c>
      <c r="B97835" s="2" t="s">
        <v>30155</v>
      </c>
    </row>
    <row r="97836" spans="1:2" x14ac:dyDescent="0.3">
      <c r="A97836">
        <v>18690</v>
      </c>
      <c r="B97836" s="2" t="s">
        <v>43766</v>
      </c>
    </row>
    <row r="97837" spans="1:2" x14ac:dyDescent="0.3">
      <c r="A97837">
        <v>18690</v>
      </c>
      <c r="B97837" s="2" t="s">
        <v>43879</v>
      </c>
    </row>
    <row r="97838" spans="1:2" x14ac:dyDescent="0.3">
      <c r="A97838">
        <v>18691</v>
      </c>
      <c r="B97838" s="2" t="s">
        <v>43691</v>
      </c>
    </row>
    <row r="97839" spans="1:2" x14ac:dyDescent="0.3">
      <c r="A97839">
        <v>18691</v>
      </c>
      <c r="B97839" s="2" t="s">
        <v>43711</v>
      </c>
    </row>
    <row r="97840" spans="1:2" x14ac:dyDescent="0.3">
      <c r="A97840">
        <v>18691</v>
      </c>
      <c r="B97840" s="2" t="s">
        <v>43713</v>
      </c>
    </row>
    <row r="97841" spans="1:2" x14ac:dyDescent="0.3">
      <c r="A97841">
        <v>18691</v>
      </c>
      <c r="B97841" s="2" t="s">
        <v>43717</v>
      </c>
    </row>
    <row r="97842" spans="1:2" x14ac:dyDescent="0.3">
      <c r="A97842">
        <v>18691</v>
      </c>
      <c r="B97842" s="2" t="s">
        <v>43793</v>
      </c>
    </row>
    <row r="97843" spans="1:2" x14ac:dyDescent="0.3">
      <c r="A97843">
        <v>18692</v>
      </c>
      <c r="B97843" s="2" t="s">
        <v>43691</v>
      </c>
    </row>
    <row r="97844" spans="1:2" x14ac:dyDescent="0.3">
      <c r="A97844">
        <v>18692</v>
      </c>
      <c r="B97844" s="2" t="s">
        <v>43692</v>
      </c>
    </row>
    <row r="97845" spans="1:2" x14ac:dyDescent="0.3">
      <c r="A97845">
        <v>18692</v>
      </c>
      <c r="B97845" s="2" t="s">
        <v>43694</v>
      </c>
    </row>
    <row r="97846" spans="1:2" x14ac:dyDescent="0.3">
      <c r="A97846">
        <v>18692</v>
      </c>
      <c r="B97846" s="2" t="s">
        <v>43699</v>
      </c>
    </row>
    <row r="97847" spans="1:2" x14ac:dyDescent="0.3">
      <c r="A97847">
        <v>18693</v>
      </c>
      <c r="B97847" s="2" t="s">
        <v>43690</v>
      </c>
    </row>
    <row r="97848" spans="1:2" x14ac:dyDescent="0.3">
      <c r="A97848">
        <v>18693</v>
      </c>
      <c r="B97848" s="2" t="s">
        <v>43694</v>
      </c>
    </row>
    <row r="97849" spans="1:2" x14ac:dyDescent="0.3">
      <c r="A97849">
        <v>18693</v>
      </c>
      <c r="B97849" s="2" t="s">
        <v>43698</v>
      </c>
    </row>
    <row r="97850" spans="1:2" x14ac:dyDescent="0.3">
      <c r="A97850">
        <v>18693</v>
      </c>
      <c r="B97850" s="2" t="s">
        <v>43702</v>
      </c>
    </row>
    <row r="97851" spans="1:2" x14ac:dyDescent="0.3">
      <c r="A97851">
        <v>18693</v>
      </c>
      <c r="B97851" s="2" t="s">
        <v>43712</v>
      </c>
    </row>
    <row r="97852" spans="1:2" x14ac:dyDescent="0.3">
      <c r="A97852">
        <v>18693</v>
      </c>
      <c r="B97852" s="2" t="s">
        <v>43714</v>
      </c>
    </row>
    <row r="97853" spans="1:2" x14ac:dyDescent="0.3">
      <c r="A97853">
        <v>18694</v>
      </c>
      <c r="B97853" s="2" t="s">
        <v>43691</v>
      </c>
    </row>
    <row r="97854" spans="1:2" x14ac:dyDescent="0.3">
      <c r="A97854">
        <v>18694</v>
      </c>
      <c r="B97854" s="2" t="s">
        <v>4294</v>
      </c>
    </row>
    <row r="97855" spans="1:2" x14ac:dyDescent="0.3">
      <c r="A97855">
        <v>18694</v>
      </c>
      <c r="B97855" s="2" t="s">
        <v>43718</v>
      </c>
    </row>
    <row r="97856" spans="1:2" x14ac:dyDescent="0.3">
      <c r="A97856">
        <v>18694</v>
      </c>
      <c r="B97856" s="2" t="s">
        <v>43720</v>
      </c>
    </row>
    <row r="97857" spans="1:2" x14ac:dyDescent="0.3">
      <c r="A97857">
        <v>18694</v>
      </c>
      <c r="B97857" s="2" t="s">
        <v>43731</v>
      </c>
    </row>
    <row r="97858" spans="1:2" x14ac:dyDescent="0.3">
      <c r="A97858">
        <v>18694</v>
      </c>
      <c r="B97858" s="2" t="s">
        <v>43749</v>
      </c>
    </row>
    <row r="97859" spans="1:2" x14ac:dyDescent="0.3">
      <c r="A97859">
        <v>18695</v>
      </c>
      <c r="B97859" s="2" t="s">
        <v>43690</v>
      </c>
    </row>
    <row r="97860" spans="1:2" x14ac:dyDescent="0.3">
      <c r="A97860">
        <v>18696</v>
      </c>
      <c r="B97860" s="2" t="s">
        <v>43690</v>
      </c>
    </row>
    <row r="97861" spans="1:2" x14ac:dyDescent="0.3">
      <c r="A97861">
        <v>18696</v>
      </c>
      <c r="B97861" s="2" t="s">
        <v>43691</v>
      </c>
    </row>
    <row r="97862" spans="1:2" x14ac:dyDescent="0.3">
      <c r="A97862">
        <v>18696</v>
      </c>
      <c r="B97862" s="2" t="s">
        <v>43692</v>
      </c>
    </row>
    <row r="97863" spans="1:2" x14ac:dyDescent="0.3">
      <c r="A97863">
        <v>18696</v>
      </c>
      <c r="B97863" s="2" t="s">
        <v>43706</v>
      </c>
    </row>
    <row r="97864" spans="1:2" x14ac:dyDescent="0.3">
      <c r="A97864">
        <v>18697</v>
      </c>
      <c r="B97864" s="2" t="s">
        <v>43690</v>
      </c>
    </row>
    <row r="97865" spans="1:2" x14ac:dyDescent="0.3">
      <c r="A97865">
        <v>18697</v>
      </c>
      <c r="B97865" s="2" t="s">
        <v>43691</v>
      </c>
    </row>
    <row r="97866" spans="1:2" x14ac:dyDescent="0.3">
      <c r="A97866">
        <v>18697</v>
      </c>
      <c r="B97866" s="2" t="s">
        <v>43695</v>
      </c>
    </row>
    <row r="97867" spans="1:2" x14ac:dyDescent="0.3">
      <c r="A97867">
        <v>18698</v>
      </c>
      <c r="B97867" s="2" t="s">
        <v>43690</v>
      </c>
    </row>
    <row r="97868" spans="1:2" x14ac:dyDescent="0.3">
      <c r="A97868">
        <v>18698</v>
      </c>
      <c r="B97868" s="2" t="s">
        <v>43691</v>
      </c>
    </row>
    <row r="97869" spans="1:2" x14ac:dyDescent="0.3">
      <c r="A97869">
        <v>18698</v>
      </c>
      <c r="B97869" s="2" t="s">
        <v>43694</v>
      </c>
    </row>
    <row r="97870" spans="1:2" x14ac:dyDescent="0.3">
      <c r="A97870">
        <v>18698</v>
      </c>
      <c r="B97870" s="2" t="s">
        <v>43718</v>
      </c>
    </row>
    <row r="97871" spans="1:2" x14ac:dyDescent="0.3">
      <c r="A97871">
        <v>18698</v>
      </c>
      <c r="B97871" s="2" t="s">
        <v>43731</v>
      </c>
    </row>
    <row r="97872" spans="1:2" x14ac:dyDescent="0.3">
      <c r="A97872">
        <v>18699</v>
      </c>
      <c r="B97872" s="2" t="s">
        <v>43712</v>
      </c>
    </row>
    <row r="97873" spans="1:2" x14ac:dyDescent="0.3">
      <c r="A97873">
        <v>18699</v>
      </c>
      <c r="B97873" s="2" t="s">
        <v>43773</v>
      </c>
    </row>
    <row r="97874" spans="1:2" x14ac:dyDescent="0.3">
      <c r="A97874">
        <v>18701</v>
      </c>
      <c r="B97874" s="2" t="s">
        <v>43690</v>
      </c>
    </row>
    <row r="97875" spans="1:2" x14ac:dyDescent="0.3">
      <c r="A97875">
        <v>18701</v>
      </c>
      <c r="B97875" s="2" t="s">
        <v>43702</v>
      </c>
    </row>
    <row r="97876" spans="1:2" x14ac:dyDescent="0.3">
      <c r="A97876">
        <v>18701</v>
      </c>
      <c r="B97876" s="2" t="s">
        <v>43777</v>
      </c>
    </row>
    <row r="97877" spans="1:2" x14ac:dyDescent="0.3">
      <c r="A97877">
        <v>18702</v>
      </c>
      <c r="B97877" s="2" t="s">
        <v>43690</v>
      </c>
    </row>
    <row r="97878" spans="1:2" x14ac:dyDescent="0.3">
      <c r="A97878">
        <v>18702</v>
      </c>
      <c r="B97878" s="2" t="s">
        <v>43694</v>
      </c>
    </row>
    <row r="97879" spans="1:2" x14ac:dyDescent="0.3">
      <c r="A97879">
        <v>18702</v>
      </c>
      <c r="B97879" s="2" t="s">
        <v>43696</v>
      </c>
    </row>
    <row r="97880" spans="1:2" x14ac:dyDescent="0.3">
      <c r="A97880">
        <v>18702</v>
      </c>
      <c r="B97880" s="2" t="s">
        <v>43701</v>
      </c>
    </row>
    <row r="97881" spans="1:2" x14ac:dyDescent="0.3">
      <c r="A97881">
        <v>18702</v>
      </c>
      <c r="B97881" s="2" t="s">
        <v>43702</v>
      </c>
    </row>
    <row r="97882" spans="1:2" x14ac:dyDescent="0.3">
      <c r="A97882">
        <v>18702</v>
      </c>
      <c r="B97882" s="2" t="s">
        <v>4294</v>
      </c>
    </row>
    <row r="97883" spans="1:2" x14ac:dyDescent="0.3">
      <c r="A97883">
        <v>18702</v>
      </c>
      <c r="B97883" s="2" t="s">
        <v>43704</v>
      </c>
    </row>
    <row r="97884" spans="1:2" x14ac:dyDescent="0.3">
      <c r="A97884">
        <v>18702</v>
      </c>
      <c r="B97884" s="2" t="s">
        <v>36284</v>
      </c>
    </row>
    <row r="97885" spans="1:2" x14ac:dyDescent="0.3">
      <c r="A97885">
        <v>18703</v>
      </c>
      <c r="B97885" s="2" t="s">
        <v>43695</v>
      </c>
    </row>
    <row r="97886" spans="1:2" x14ac:dyDescent="0.3">
      <c r="A97886">
        <v>18704</v>
      </c>
      <c r="B97886" s="2" t="s">
        <v>43690</v>
      </c>
    </row>
    <row r="97887" spans="1:2" x14ac:dyDescent="0.3">
      <c r="A97887">
        <v>18704</v>
      </c>
      <c r="B97887" s="2" t="s">
        <v>43700</v>
      </c>
    </row>
    <row r="97888" spans="1:2" x14ac:dyDescent="0.3">
      <c r="A97888">
        <v>18704</v>
      </c>
      <c r="B97888" s="2" t="s">
        <v>43708</v>
      </c>
    </row>
    <row r="97889" spans="1:2" x14ac:dyDescent="0.3">
      <c r="A97889">
        <v>18705</v>
      </c>
      <c r="B97889" s="2" t="s">
        <v>43691</v>
      </c>
    </row>
    <row r="97890" spans="1:2" x14ac:dyDescent="0.3">
      <c r="A97890">
        <v>18705</v>
      </c>
      <c r="B97890" s="2" t="s">
        <v>43693</v>
      </c>
    </row>
    <row r="97891" spans="1:2" x14ac:dyDescent="0.3">
      <c r="A97891">
        <v>18705</v>
      </c>
      <c r="B97891" s="2" t="s">
        <v>43697</v>
      </c>
    </row>
    <row r="97892" spans="1:2" x14ac:dyDescent="0.3">
      <c r="A97892">
        <v>18705</v>
      </c>
      <c r="B97892" s="2" t="s">
        <v>43697</v>
      </c>
    </row>
    <row r="97893" spans="1:2" x14ac:dyDescent="0.3">
      <c r="A97893">
        <v>18706</v>
      </c>
      <c r="B97893" s="2" t="s">
        <v>43690</v>
      </c>
    </row>
    <row r="97894" spans="1:2" x14ac:dyDescent="0.3">
      <c r="A97894">
        <v>18706</v>
      </c>
      <c r="B97894" s="2" t="s">
        <v>43691</v>
      </c>
    </row>
    <row r="97895" spans="1:2" x14ac:dyDescent="0.3">
      <c r="A97895">
        <v>18706</v>
      </c>
      <c r="B97895" s="2" t="s">
        <v>43692</v>
      </c>
    </row>
    <row r="97896" spans="1:2" x14ac:dyDescent="0.3">
      <c r="A97896">
        <v>18706</v>
      </c>
      <c r="B97896" s="2" t="s">
        <v>43696</v>
      </c>
    </row>
    <row r="97897" spans="1:2" x14ac:dyDescent="0.3">
      <c r="A97897">
        <v>18706</v>
      </c>
      <c r="B97897" s="2" t="s">
        <v>43698</v>
      </c>
    </row>
    <row r="97898" spans="1:2" x14ac:dyDescent="0.3">
      <c r="A97898">
        <v>18706</v>
      </c>
      <c r="B97898" s="2" t="s">
        <v>43703</v>
      </c>
    </row>
    <row r="97899" spans="1:2" x14ac:dyDescent="0.3">
      <c r="A97899">
        <v>18706</v>
      </c>
      <c r="B97899" s="2" t="s">
        <v>43712</v>
      </c>
    </row>
    <row r="97900" spans="1:2" x14ac:dyDescent="0.3">
      <c r="A97900">
        <v>18706</v>
      </c>
      <c r="B97900" s="2" t="s">
        <v>43713</v>
      </c>
    </row>
    <row r="97901" spans="1:2" x14ac:dyDescent="0.3">
      <c r="A97901">
        <v>18706</v>
      </c>
      <c r="B97901" s="2" t="s">
        <v>43714</v>
      </c>
    </row>
    <row r="97902" spans="1:2" x14ac:dyDescent="0.3">
      <c r="A97902">
        <v>18706</v>
      </c>
      <c r="B97902" s="2" t="s">
        <v>43717</v>
      </c>
    </row>
    <row r="97903" spans="1:2" x14ac:dyDescent="0.3">
      <c r="A97903">
        <v>18706</v>
      </c>
      <c r="B97903" s="2" t="s">
        <v>43744</v>
      </c>
    </row>
    <row r="97904" spans="1:2" x14ac:dyDescent="0.3">
      <c r="A97904">
        <v>18707</v>
      </c>
      <c r="B97904" s="2" t="s">
        <v>43690</v>
      </c>
    </row>
    <row r="97905" spans="1:2" x14ac:dyDescent="0.3">
      <c r="A97905">
        <v>18707</v>
      </c>
      <c r="B97905" s="2" t="s">
        <v>43691</v>
      </c>
    </row>
    <row r="97906" spans="1:2" x14ac:dyDescent="0.3">
      <c r="A97906">
        <v>18707</v>
      </c>
      <c r="B97906" s="2" t="s">
        <v>43718</v>
      </c>
    </row>
    <row r="97907" spans="1:2" x14ac:dyDescent="0.3">
      <c r="A97907">
        <v>18707</v>
      </c>
      <c r="B97907" s="2" t="s">
        <v>43726</v>
      </c>
    </row>
    <row r="97908" spans="1:2" x14ac:dyDescent="0.3">
      <c r="A97908">
        <v>18707</v>
      </c>
      <c r="B97908" s="2" t="s">
        <v>43731</v>
      </c>
    </row>
    <row r="97909" spans="1:2" x14ac:dyDescent="0.3">
      <c r="A97909">
        <v>18707</v>
      </c>
      <c r="B97909" s="2" t="s">
        <v>43746</v>
      </c>
    </row>
    <row r="97910" spans="1:2" x14ac:dyDescent="0.3">
      <c r="A97910">
        <v>18707</v>
      </c>
      <c r="B97910" s="2" t="s">
        <v>43749</v>
      </c>
    </row>
    <row r="97911" spans="1:2" x14ac:dyDescent="0.3">
      <c r="A97911">
        <v>18708</v>
      </c>
      <c r="B97911" s="2" t="s">
        <v>43690</v>
      </c>
    </row>
    <row r="97912" spans="1:2" x14ac:dyDescent="0.3">
      <c r="A97912">
        <v>18708</v>
      </c>
      <c r="B97912" s="2" t="s">
        <v>43691</v>
      </c>
    </row>
    <row r="97913" spans="1:2" x14ac:dyDescent="0.3">
      <c r="A97913">
        <v>18708</v>
      </c>
      <c r="B97913" s="2" t="s">
        <v>43692</v>
      </c>
    </row>
    <row r="97914" spans="1:2" x14ac:dyDescent="0.3">
      <c r="A97914">
        <v>18708</v>
      </c>
      <c r="B97914" s="2" t="s">
        <v>43693</v>
      </c>
    </row>
    <row r="97915" spans="1:2" x14ac:dyDescent="0.3">
      <c r="A97915">
        <v>18708</v>
      </c>
      <c r="B97915" s="2" t="s">
        <v>43695</v>
      </c>
    </row>
    <row r="97916" spans="1:2" x14ac:dyDescent="0.3">
      <c r="A97916">
        <v>18708</v>
      </c>
      <c r="B97916" s="2" t="s">
        <v>43696</v>
      </c>
    </row>
    <row r="97917" spans="1:2" x14ac:dyDescent="0.3">
      <c r="A97917">
        <v>18708</v>
      </c>
      <c r="B97917" s="2" t="s">
        <v>43701</v>
      </c>
    </row>
    <row r="97918" spans="1:2" x14ac:dyDescent="0.3">
      <c r="A97918">
        <v>18708</v>
      </c>
      <c r="B97918" s="2" t="s">
        <v>43702</v>
      </c>
    </row>
    <row r="97919" spans="1:2" x14ac:dyDescent="0.3">
      <c r="A97919">
        <v>18708</v>
      </c>
      <c r="B97919" s="2" t="s">
        <v>43722</v>
      </c>
    </row>
    <row r="97920" spans="1:2" x14ac:dyDescent="0.3">
      <c r="A97920">
        <v>18708</v>
      </c>
      <c r="B97920" s="2" t="s">
        <v>36284</v>
      </c>
    </row>
    <row r="97921" spans="1:2" x14ac:dyDescent="0.3">
      <c r="A97921">
        <v>18708</v>
      </c>
      <c r="B97921" s="2" t="s">
        <v>43728</v>
      </c>
    </row>
    <row r="97922" spans="1:2" x14ac:dyDescent="0.3">
      <c r="A97922">
        <v>18708</v>
      </c>
      <c r="B97922" s="2" t="s">
        <v>43742</v>
      </c>
    </row>
    <row r="97923" spans="1:2" x14ac:dyDescent="0.3">
      <c r="A97923">
        <v>18708</v>
      </c>
      <c r="B97923" s="2" t="s">
        <v>43841</v>
      </c>
    </row>
    <row r="97924" spans="1:2" x14ac:dyDescent="0.3">
      <c r="A97924">
        <v>18709</v>
      </c>
      <c r="B97924" s="2" t="s">
        <v>43690</v>
      </c>
    </row>
    <row r="97925" spans="1:2" x14ac:dyDescent="0.3">
      <c r="A97925">
        <v>18709</v>
      </c>
      <c r="B97925" s="2" t="s">
        <v>43697</v>
      </c>
    </row>
    <row r="97926" spans="1:2" x14ac:dyDescent="0.3">
      <c r="A97926">
        <v>18709</v>
      </c>
      <c r="B97926" s="2" t="s">
        <v>43697</v>
      </c>
    </row>
    <row r="97927" spans="1:2" x14ac:dyDescent="0.3">
      <c r="A97927">
        <v>18710</v>
      </c>
      <c r="B97927" s="2" t="s">
        <v>43690</v>
      </c>
    </row>
    <row r="97928" spans="1:2" x14ac:dyDescent="0.3">
      <c r="A97928">
        <v>18710</v>
      </c>
      <c r="B97928" s="2" t="s">
        <v>43693</v>
      </c>
    </row>
    <row r="97929" spans="1:2" x14ac:dyDescent="0.3">
      <c r="A97929">
        <v>18710</v>
      </c>
      <c r="B97929" s="2" t="s">
        <v>43695</v>
      </c>
    </row>
    <row r="97930" spans="1:2" x14ac:dyDescent="0.3">
      <c r="A97930">
        <v>18710</v>
      </c>
      <c r="B97930" s="2" t="s">
        <v>43700</v>
      </c>
    </row>
    <row r="97931" spans="1:2" x14ac:dyDescent="0.3">
      <c r="A97931">
        <v>18710</v>
      </c>
      <c r="B97931" s="2" t="s">
        <v>43710</v>
      </c>
    </row>
    <row r="97932" spans="1:2" x14ac:dyDescent="0.3">
      <c r="A97932">
        <v>18710</v>
      </c>
      <c r="B97932" s="2" t="s">
        <v>43711</v>
      </c>
    </row>
    <row r="97933" spans="1:2" x14ac:dyDescent="0.3">
      <c r="A97933">
        <v>18710</v>
      </c>
      <c r="B97933" s="2" t="s">
        <v>43747</v>
      </c>
    </row>
    <row r="97934" spans="1:2" x14ac:dyDescent="0.3">
      <c r="A97934">
        <v>18710</v>
      </c>
      <c r="B97934" s="2" t="s">
        <v>43779</v>
      </c>
    </row>
    <row r="97935" spans="1:2" x14ac:dyDescent="0.3">
      <c r="A97935">
        <v>18710</v>
      </c>
      <c r="B97935" s="2" t="s">
        <v>43789</v>
      </c>
    </row>
    <row r="97936" spans="1:2" x14ac:dyDescent="0.3">
      <c r="A97936">
        <v>18711</v>
      </c>
      <c r="B97936" s="2" t="s">
        <v>43690</v>
      </c>
    </row>
    <row r="97937" spans="1:2" x14ac:dyDescent="0.3">
      <c r="A97937">
        <v>18711</v>
      </c>
      <c r="B97937" s="2" t="s">
        <v>43695</v>
      </c>
    </row>
    <row r="97938" spans="1:2" x14ac:dyDescent="0.3">
      <c r="A97938">
        <v>18711</v>
      </c>
      <c r="B97938" s="2" t="s">
        <v>43774</v>
      </c>
    </row>
    <row r="97939" spans="1:2" x14ac:dyDescent="0.3">
      <c r="A97939">
        <v>18711</v>
      </c>
      <c r="B97939" s="2" t="s">
        <v>43789</v>
      </c>
    </row>
    <row r="97940" spans="1:2" x14ac:dyDescent="0.3">
      <c r="A97940">
        <v>18712</v>
      </c>
      <c r="B97940" s="2" t="s">
        <v>43690</v>
      </c>
    </row>
    <row r="97941" spans="1:2" x14ac:dyDescent="0.3">
      <c r="A97941">
        <v>18712</v>
      </c>
      <c r="B97941" s="2" t="s">
        <v>43691</v>
      </c>
    </row>
    <row r="97942" spans="1:2" x14ac:dyDescent="0.3">
      <c r="A97942">
        <v>18712</v>
      </c>
      <c r="B97942" s="2" t="s">
        <v>43692</v>
      </c>
    </row>
    <row r="97943" spans="1:2" x14ac:dyDescent="0.3">
      <c r="A97943">
        <v>18712</v>
      </c>
      <c r="B97943" s="2" t="s">
        <v>43693</v>
      </c>
    </row>
    <row r="97944" spans="1:2" x14ac:dyDescent="0.3">
      <c r="A97944">
        <v>18712</v>
      </c>
      <c r="B97944" s="2" t="s">
        <v>43694</v>
      </c>
    </row>
    <row r="97945" spans="1:2" x14ac:dyDescent="0.3">
      <c r="A97945">
        <v>18712</v>
      </c>
      <c r="B97945" s="2" t="s">
        <v>43695</v>
      </c>
    </row>
    <row r="97946" spans="1:2" x14ac:dyDescent="0.3">
      <c r="A97946">
        <v>18712</v>
      </c>
      <c r="B97946" s="2" t="s">
        <v>43696</v>
      </c>
    </row>
    <row r="97947" spans="1:2" x14ac:dyDescent="0.3">
      <c r="A97947">
        <v>18712</v>
      </c>
      <c r="B97947" s="2" t="s">
        <v>43698</v>
      </c>
    </row>
    <row r="97948" spans="1:2" x14ac:dyDescent="0.3">
      <c r="A97948">
        <v>18712</v>
      </c>
      <c r="B97948" s="2" t="s">
        <v>43701</v>
      </c>
    </row>
    <row r="97949" spans="1:2" x14ac:dyDescent="0.3">
      <c r="A97949">
        <v>18712</v>
      </c>
      <c r="B97949" s="2" t="s">
        <v>43713</v>
      </c>
    </row>
    <row r="97950" spans="1:2" x14ac:dyDescent="0.3">
      <c r="A97950">
        <v>18712</v>
      </c>
      <c r="B97950" s="2" t="s">
        <v>43714</v>
      </c>
    </row>
    <row r="97951" spans="1:2" x14ac:dyDescent="0.3">
      <c r="A97951">
        <v>18712</v>
      </c>
      <c r="B97951" s="2" t="s">
        <v>43717</v>
      </c>
    </row>
    <row r="97952" spans="1:2" x14ac:dyDescent="0.3">
      <c r="A97952">
        <v>18712</v>
      </c>
      <c r="B97952" s="2" t="s">
        <v>43726</v>
      </c>
    </row>
    <row r="97953" spans="1:2" x14ac:dyDescent="0.3">
      <c r="A97953">
        <v>18712</v>
      </c>
      <c r="B97953" s="2" t="s">
        <v>43740</v>
      </c>
    </row>
    <row r="97954" spans="1:2" x14ac:dyDescent="0.3">
      <c r="A97954">
        <v>18712</v>
      </c>
      <c r="B97954" s="2" t="s">
        <v>43746</v>
      </c>
    </row>
    <row r="97955" spans="1:2" x14ac:dyDescent="0.3">
      <c r="A97955">
        <v>18713</v>
      </c>
      <c r="B97955" s="2" t="s">
        <v>43695</v>
      </c>
    </row>
    <row r="97956" spans="1:2" x14ac:dyDescent="0.3">
      <c r="A97956">
        <v>18714</v>
      </c>
      <c r="B97956" s="2" t="s">
        <v>43690</v>
      </c>
    </row>
    <row r="97957" spans="1:2" x14ac:dyDescent="0.3">
      <c r="A97957">
        <v>18714</v>
      </c>
      <c r="B97957" s="2" t="s">
        <v>43691</v>
      </c>
    </row>
    <row r="97958" spans="1:2" x14ac:dyDescent="0.3">
      <c r="A97958">
        <v>18714</v>
      </c>
      <c r="B97958" s="2" t="s">
        <v>43694</v>
      </c>
    </row>
    <row r="97959" spans="1:2" x14ac:dyDescent="0.3">
      <c r="A97959">
        <v>18714</v>
      </c>
      <c r="B97959" s="2" t="s">
        <v>43701</v>
      </c>
    </row>
    <row r="97960" spans="1:2" x14ac:dyDescent="0.3">
      <c r="A97960">
        <v>18714</v>
      </c>
      <c r="B97960" s="2" t="s">
        <v>43702</v>
      </c>
    </row>
    <row r="97961" spans="1:2" x14ac:dyDescent="0.3">
      <c r="A97961">
        <v>18714</v>
      </c>
      <c r="B97961" s="2" t="s">
        <v>43719</v>
      </c>
    </row>
    <row r="97962" spans="1:2" x14ac:dyDescent="0.3">
      <c r="A97962">
        <v>18714</v>
      </c>
      <c r="B97962" s="2" t="s">
        <v>43734</v>
      </c>
    </row>
    <row r="97963" spans="1:2" x14ac:dyDescent="0.3">
      <c r="A97963">
        <v>18714</v>
      </c>
      <c r="B97963" s="2" t="s">
        <v>43736</v>
      </c>
    </row>
    <row r="97964" spans="1:2" x14ac:dyDescent="0.3">
      <c r="A97964">
        <v>18714</v>
      </c>
      <c r="B97964" s="2" t="s">
        <v>43742</v>
      </c>
    </row>
    <row r="97965" spans="1:2" x14ac:dyDescent="0.3">
      <c r="A97965">
        <v>18714</v>
      </c>
      <c r="B97965" s="2" t="s">
        <v>43754</v>
      </c>
    </row>
    <row r="97966" spans="1:2" x14ac:dyDescent="0.3">
      <c r="A97966">
        <v>18714</v>
      </c>
      <c r="B97966" s="2" t="s">
        <v>43763</v>
      </c>
    </row>
    <row r="97967" spans="1:2" x14ac:dyDescent="0.3">
      <c r="A97967">
        <v>18714</v>
      </c>
      <c r="B97967" s="2" t="s">
        <v>43770</v>
      </c>
    </row>
    <row r="97968" spans="1:2" x14ac:dyDescent="0.3">
      <c r="A97968">
        <v>18714</v>
      </c>
      <c r="B97968" s="2" t="s">
        <v>43782</v>
      </c>
    </row>
    <row r="97969" spans="1:2" x14ac:dyDescent="0.3">
      <c r="A97969">
        <v>18715</v>
      </c>
      <c r="B97969" s="2" t="s">
        <v>43690</v>
      </c>
    </row>
    <row r="97970" spans="1:2" x14ac:dyDescent="0.3">
      <c r="A97970">
        <v>18715</v>
      </c>
      <c r="B97970" s="2" t="s">
        <v>43691</v>
      </c>
    </row>
    <row r="97971" spans="1:2" x14ac:dyDescent="0.3">
      <c r="A97971">
        <v>18715</v>
      </c>
      <c r="B97971" s="2" t="s">
        <v>43693</v>
      </c>
    </row>
    <row r="97972" spans="1:2" x14ac:dyDescent="0.3">
      <c r="A97972">
        <v>18715</v>
      </c>
      <c r="B97972" s="2" t="s">
        <v>43696</v>
      </c>
    </row>
    <row r="97973" spans="1:2" x14ac:dyDescent="0.3">
      <c r="A97973">
        <v>18715</v>
      </c>
      <c r="B97973" s="2" t="s">
        <v>43701</v>
      </c>
    </row>
    <row r="97974" spans="1:2" x14ac:dyDescent="0.3">
      <c r="A97974">
        <v>18715</v>
      </c>
      <c r="B97974" s="2" t="s">
        <v>43702</v>
      </c>
    </row>
    <row r="97975" spans="1:2" x14ac:dyDescent="0.3">
      <c r="A97975">
        <v>18715</v>
      </c>
      <c r="B97975" s="2" t="s">
        <v>43719</v>
      </c>
    </row>
    <row r="97976" spans="1:2" x14ac:dyDescent="0.3">
      <c r="A97976">
        <v>18715</v>
      </c>
      <c r="B97976" s="2" t="s">
        <v>43735</v>
      </c>
    </row>
    <row r="97977" spans="1:2" x14ac:dyDescent="0.3">
      <c r="A97977">
        <v>18715</v>
      </c>
      <c r="B97977" s="2" t="s">
        <v>43748</v>
      </c>
    </row>
    <row r="97978" spans="1:2" x14ac:dyDescent="0.3">
      <c r="A97978">
        <v>18716</v>
      </c>
      <c r="B97978" s="2" t="s">
        <v>43690</v>
      </c>
    </row>
    <row r="97979" spans="1:2" x14ac:dyDescent="0.3">
      <c r="A97979">
        <v>18716</v>
      </c>
      <c r="B97979" s="2" t="s">
        <v>43693</v>
      </c>
    </row>
    <row r="97980" spans="1:2" x14ac:dyDescent="0.3">
      <c r="A97980">
        <v>18716</v>
      </c>
      <c r="B97980" s="2" t="s">
        <v>43698</v>
      </c>
    </row>
    <row r="97981" spans="1:2" x14ac:dyDescent="0.3">
      <c r="A97981">
        <v>18716</v>
      </c>
      <c r="B97981" s="2" t="s">
        <v>22882</v>
      </c>
    </row>
    <row r="97982" spans="1:2" x14ac:dyDescent="0.3">
      <c r="A97982">
        <v>18716</v>
      </c>
      <c r="B97982" s="2" t="s">
        <v>43706</v>
      </c>
    </row>
    <row r="97983" spans="1:2" x14ac:dyDescent="0.3">
      <c r="A97983">
        <v>18716</v>
      </c>
      <c r="B97983" s="2" t="s">
        <v>43707</v>
      </c>
    </row>
    <row r="97984" spans="1:2" x14ac:dyDescent="0.3">
      <c r="A97984">
        <v>18716</v>
      </c>
      <c r="B97984" s="2" t="s">
        <v>43712</v>
      </c>
    </row>
    <row r="97985" spans="1:2" x14ac:dyDescent="0.3">
      <c r="A97985">
        <v>18716</v>
      </c>
      <c r="B97985" s="2" t="s">
        <v>43723</v>
      </c>
    </row>
    <row r="97986" spans="1:2" x14ac:dyDescent="0.3">
      <c r="A97986">
        <v>18717</v>
      </c>
      <c r="B97986" s="2" t="s">
        <v>43690</v>
      </c>
    </row>
    <row r="97987" spans="1:2" x14ac:dyDescent="0.3">
      <c r="A97987">
        <v>18717</v>
      </c>
      <c r="B97987" s="2" t="s">
        <v>43691</v>
      </c>
    </row>
    <row r="97988" spans="1:2" x14ac:dyDescent="0.3">
      <c r="A97988">
        <v>18717</v>
      </c>
      <c r="B97988" s="2" t="s">
        <v>43693</v>
      </c>
    </row>
    <row r="97989" spans="1:2" x14ac:dyDescent="0.3">
      <c r="A97989">
        <v>18717</v>
      </c>
      <c r="B97989" s="2" t="s">
        <v>43694</v>
      </c>
    </row>
    <row r="97990" spans="1:2" x14ac:dyDescent="0.3">
      <c r="A97990">
        <v>18717</v>
      </c>
      <c r="B97990" s="2" t="s">
        <v>22882</v>
      </c>
    </row>
    <row r="97991" spans="1:2" x14ac:dyDescent="0.3">
      <c r="A97991">
        <v>18717</v>
      </c>
      <c r="B97991" s="2" t="s">
        <v>43705</v>
      </c>
    </row>
    <row r="97992" spans="1:2" x14ac:dyDescent="0.3">
      <c r="A97992">
        <v>18717</v>
      </c>
      <c r="B97992" s="2" t="s">
        <v>43709</v>
      </c>
    </row>
    <row r="97993" spans="1:2" x14ac:dyDescent="0.3">
      <c r="A97993">
        <v>18719</v>
      </c>
      <c r="B97993" s="2" t="s">
        <v>43691</v>
      </c>
    </row>
    <row r="97994" spans="1:2" x14ac:dyDescent="0.3">
      <c r="A97994">
        <v>18719</v>
      </c>
      <c r="B97994" s="2" t="s">
        <v>43692</v>
      </c>
    </row>
    <row r="97995" spans="1:2" x14ac:dyDescent="0.3">
      <c r="A97995">
        <v>18719</v>
      </c>
      <c r="B97995" s="2" t="s">
        <v>43694</v>
      </c>
    </row>
    <row r="97996" spans="1:2" x14ac:dyDescent="0.3">
      <c r="A97996">
        <v>18719</v>
      </c>
      <c r="B97996" s="2" t="s">
        <v>43698</v>
      </c>
    </row>
    <row r="97997" spans="1:2" x14ac:dyDescent="0.3">
      <c r="A97997">
        <v>18719</v>
      </c>
      <c r="B97997" s="2" t="s">
        <v>43713</v>
      </c>
    </row>
    <row r="97998" spans="1:2" x14ac:dyDescent="0.3">
      <c r="A97998">
        <v>18719</v>
      </c>
      <c r="B97998" s="2" t="s">
        <v>43715</v>
      </c>
    </row>
    <row r="97999" spans="1:2" x14ac:dyDescent="0.3">
      <c r="A97999">
        <v>18719</v>
      </c>
      <c r="B97999" s="2" t="s">
        <v>43717</v>
      </c>
    </row>
    <row r="98000" spans="1:2" x14ac:dyDescent="0.3">
      <c r="A98000">
        <v>18719</v>
      </c>
      <c r="B98000" s="2" t="s">
        <v>43722</v>
      </c>
    </row>
    <row r="98001" spans="1:2" x14ac:dyDescent="0.3">
      <c r="A98001">
        <v>18719</v>
      </c>
      <c r="B98001" s="2" t="s">
        <v>43746</v>
      </c>
    </row>
    <row r="98002" spans="1:2" x14ac:dyDescent="0.3">
      <c r="A98002">
        <v>18719</v>
      </c>
      <c r="B98002" s="2" t="s">
        <v>43761</v>
      </c>
    </row>
    <row r="98003" spans="1:2" x14ac:dyDescent="0.3">
      <c r="A98003">
        <v>18719</v>
      </c>
      <c r="B98003" s="2" t="s">
        <v>43772</v>
      </c>
    </row>
    <row r="98004" spans="1:2" x14ac:dyDescent="0.3">
      <c r="A98004">
        <v>18720</v>
      </c>
      <c r="B98004" s="2" t="s">
        <v>43690</v>
      </c>
    </row>
    <row r="98005" spans="1:2" x14ac:dyDescent="0.3">
      <c r="A98005">
        <v>18720</v>
      </c>
      <c r="B98005" s="2" t="s">
        <v>43691</v>
      </c>
    </row>
    <row r="98006" spans="1:2" x14ac:dyDescent="0.3">
      <c r="A98006">
        <v>18720</v>
      </c>
      <c r="B98006" s="2" t="s">
        <v>43699</v>
      </c>
    </row>
    <row r="98007" spans="1:2" x14ac:dyDescent="0.3">
      <c r="A98007">
        <v>18720</v>
      </c>
      <c r="B98007" s="2" t="s">
        <v>43725</v>
      </c>
    </row>
    <row r="98008" spans="1:2" x14ac:dyDescent="0.3">
      <c r="A98008">
        <v>18720</v>
      </c>
      <c r="B98008" s="2" t="s">
        <v>43726</v>
      </c>
    </row>
    <row r="98009" spans="1:2" x14ac:dyDescent="0.3">
      <c r="A98009">
        <v>18720</v>
      </c>
      <c r="B98009" s="2" t="s">
        <v>43730</v>
      </c>
    </row>
    <row r="98010" spans="1:2" x14ac:dyDescent="0.3">
      <c r="A98010">
        <v>18720</v>
      </c>
      <c r="B98010" s="2" t="s">
        <v>43738</v>
      </c>
    </row>
    <row r="98011" spans="1:2" x14ac:dyDescent="0.3">
      <c r="A98011">
        <v>18720</v>
      </c>
      <c r="B98011" s="2" t="s">
        <v>43759</v>
      </c>
    </row>
    <row r="98012" spans="1:2" x14ac:dyDescent="0.3">
      <c r="A98012">
        <v>18720</v>
      </c>
      <c r="B98012" s="2" t="s">
        <v>43759</v>
      </c>
    </row>
    <row r="98013" spans="1:2" x14ac:dyDescent="0.3">
      <c r="A98013">
        <v>18720</v>
      </c>
      <c r="B98013" s="2" t="s">
        <v>43769</v>
      </c>
    </row>
    <row r="98014" spans="1:2" x14ac:dyDescent="0.3">
      <c r="A98014">
        <v>18720</v>
      </c>
      <c r="B98014" s="2" t="s">
        <v>43793</v>
      </c>
    </row>
    <row r="98015" spans="1:2" x14ac:dyDescent="0.3">
      <c r="A98015">
        <v>18721</v>
      </c>
      <c r="B98015" s="2" t="s">
        <v>43695</v>
      </c>
    </row>
    <row r="98016" spans="1:2" x14ac:dyDescent="0.3">
      <c r="A98016">
        <v>18721</v>
      </c>
      <c r="B98016" s="2" t="s">
        <v>43711</v>
      </c>
    </row>
    <row r="98017" spans="1:2" x14ac:dyDescent="0.3">
      <c r="A98017">
        <v>18721</v>
      </c>
      <c r="B98017" s="2" t="s">
        <v>43745</v>
      </c>
    </row>
    <row r="98018" spans="1:2" x14ac:dyDescent="0.3">
      <c r="A98018">
        <v>18722</v>
      </c>
      <c r="B98018" s="2" t="s">
        <v>43691</v>
      </c>
    </row>
    <row r="98019" spans="1:2" x14ac:dyDescent="0.3">
      <c r="A98019">
        <v>18722</v>
      </c>
      <c r="B98019" s="2" t="s">
        <v>43692</v>
      </c>
    </row>
    <row r="98020" spans="1:2" x14ac:dyDescent="0.3">
      <c r="A98020">
        <v>18722</v>
      </c>
      <c r="B98020" s="2" t="s">
        <v>43693</v>
      </c>
    </row>
    <row r="98021" spans="1:2" x14ac:dyDescent="0.3">
      <c r="A98021">
        <v>18723</v>
      </c>
      <c r="B98021" s="2" t="s">
        <v>43690</v>
      </c>
    </row>
    <row r="98022" spans="1:2" x14ac:dyDescent="0.3">
      <c r="A98022">
        <v>18723</v>
      </c>
      <c r="B98022" s="2" t="s">
        <v>43693</v>
      </c>
    </row>
    <row r="98023" spans="1:2" x14ac:dyDescent="0.3">
      <c r="A98023">
        <v>18723</v>
      </c>
      <c r="B98023" s="2" t="s">
        <v>43723</v>
      </c>
    </row>
    <row r="98024" spans="1:2" x14ac:dyDescent="0.3">
      <c r="A98024">
        <v>18724</v>
      </c>
      <c r="B98024" s="2" t="s">
        <v>43695</v>
      </c>
    </row>
    <row r="98025" spans="1:2" x14ac:dyDescent="0.3">
      <c r="A98025">
        <v>18724</v>
      </c>
      <c r="B98025" s="2" t="s">
        <v>43710</v>
      </c>
    </row>
    <row r="98026" spans="1:2" x14ac:dyDescent="0.3">
      <c r="A98026">
        <v>18724</v>
      </c>
      <c r="B98026" s="2" t="s">
        <v>43711</v>
      </c>
    </row>
    <row r="98027" spans="1:2" x14ac:dyDescent="0.3">
      <c r="A98027">
        <v>18725</v>
      </c>
      <c r="B98027" s="2" t="s">
        <v>43690</v>
      </c>
    </row>
    <row r="98028" spans="1:2" x14ac:dyDescent="0.3">
      <c r="A98028">
        <v>18725</v>
      </c>
      <c r="B98028" s="2" t="s">
        <v>43692</v>
      </c>
    </row>
    <row r="98029" spans="1:2" x14ac:dyDescent="0.3">
      <c r="A98029">
        <v>18725</v>
      </c>
      <c r="B98029" s="2" t="s">
        <v>43693</v>
      </c>
    </row>
    <row r="98030" spans="1:2" x14ac:dyDescent="0.3">
      <c r="A98030">
        <v>18725</v>
      </c>
      <c r="B98030" s="2" t="s">
        <v>43697</v>
      </c>
    </row>
    <row r="98031" spans="1:2" x14ac:dyDescent="0.3">
      <c r="A98031">
        <v>18725</v>
      </c>
      <c r="B98031" s="2" t="s">
        <v>43697</v>
      </c>
    </row>
    <row r="98032" spans="1:2" x14ac:dyDescent="0.3">
      <c r="A98032">
        <v>18725</v>
      </c>
      <c r="B98032" s="2" t="s">
        <v>43739</v>
      </c>
    </row>
    <row r="98033" spans="1:2" x14ac:dyDescent="0.3">
      <c r="A98033">
        <v>18727</v>
      </c>
      <c r="B98033" s="2" t="s">
        <v>43690</v>
      </c>
    </row>
    <row r="98034" spans="1:2" x14ac:dyDescent="0.3">
      <c r="A98034">
        <v>18727</v>
      </c>
      <c r="B98034" s="2" t="s">
        <v>43691</v>
      </c>
    </row>
    <row r="98035" spans="1:2" x14ac:dyDescent="0.3">
      <c r="A98035">
        <v>18727</v>
      </c>
      <c r="B98035" s="2" t="s">
        <v>43693</v>
      </c>
    </row>
    <row r="98036" spans="1:2" x14ac:dyDescent="0.3">
      <c r="A98036">
        <v>18727</v>
      </c>
      <c r="B98036" s="2" t="s">
        <v>43700</v>
      </c>
    </row>
    <row r="98037" spans="1:2" x14ac:dyDescent="0.3">
      <c r="A98037">
        <v>18728</v>
      </c>
      <c r="B98037" s="2" t="s">
        <v>43690</v>
      </c>
    </row>
    <row r="98038" spans="1:2" x14ac:dyDescent="0.3">
      <c r="A98038">
        <v>18728</v>
      </c>
      <c r="B98038" s="2" t="s">
        <v>43695</v>
      </c>
    </row>
    <row r="98039" spans="1:2" x14ac:dyDescent="0.3">
      <c r="A98039">
        <v>18728</v>
      </c>
      <c r="B98039" s="2" t="s">
        <v>43783</v>
      </c>
    </row>
    <row r="98040" spans="1:2" x14ac:dyDescent="0.3">
      <c r="A98040">
        <v>18729</v>
      </c>
      <c r="B98040" s="2" t="s">
        <v>43690</v>
      </c>
    </row>
    <row r="98041" spans="1:2" x14ac:dyDescent="0.3">
      <c r="A98041">
        <v>18729</v>
      </c>
      <c r="B98041" s="2" t="s">
        <v>43698</v>
      </c>
    </row>
    <row r="98042" spans="1:2" x14ac:dyDescent="0.3">
      <c r="A98042">
        <v>18729</v>
      </c>
      <c r="B98042" s="2" t="s">
        <v>4294</v>
      </c>
    </row>
    <row r="98043" spans="1:2" x14ac:dyDescent="0.3">
      <c r="A98043">
        <v>18729</v>
      </c>
      <c r="B98043" s="2" t="s">
        <v>36284</v>
      </c>
    </row>
    <row r="98044" spans="1:2" x14ac:dyDescent="0.3">
      <c r="A98044">
        <v>18729</v>
      </c>
      <c r="B98044" s="2" t="s">
        <v>43728</v>
      </c>
    </row>
    <row r="98045" spans="1:2" x14ac:dyDescent="0.3">
      <c r="A98045">
        <v>18731</v>
      </c>
      <c r="B98045" s="2" t="s">
        <v>43773</v>
      </c>
    </row>
    <row r="98046" spans="1:2" x14ac:dyDescent="0.3">
      <c r="A98046">
        <v>18732</v>
      </c>
      <c r="B98046" s="2" t="s">
        <v>43690</v>
      </c>
    </row>
    <row r="98047" spans="1:2" x14ac:dyDescent="0.3">
      <c r="A98047">
        <v>18732</v>
      </c>
      <c r="B98047" s="2" t="s">
        <v>43691</v>
      </c>
    </row>
    <row r="98048" spans="1:2" x14ac:dyDescent="0.3">
      <c r="A98048">
        <v>18732</v>
      </c>
      <c r="B98048" s="2" t="s">
        <v>43692</v>
      </c>
    </row>
    <row r="98049" spans="1:2" x14ac:dyDescent="0.3">
      <c r="A98049">
        <v>18732</v>
      </c>
      <c r="B98049" s="2" t="s">
        <v>43693</v>
      </c>
    </row>
    <row r="98050" spans="1:2" x14ac:dyDescent="0.3">
      <c r="A98050">
        <v>18732</v>
      </c>
      <c r="B98050" s="2" t="s">
        <v>43694</v>
      </c>
    </row>
    <row r="98051" spans="1:2" x14ac:dyDescent="0.3">
      <c r="A98051">
        <v>18732</v>
      </c>
      <c r="B98051" s="2" t="s">
        <v>43696</v>
      </c>
    </row>
    <row r="98052" spans="1:2" x14ac:dyDescent="0.3">
      <c r="A98052">
        <v>18732</v>
      </c>
      <c r="B98052" s="2" t="s">
        <v>43697</v>
      </c>
    </row>
    <row r="98053" spans="1:2" x14ac:dyDescent="0.3">
      <c r="A98053">
        <v>18732</v>
      </c>
      <c r="B98053" s="2" t="s">
        <v>43697</v>
      </c>
    </row>
    <row r="98054" spans="1:2" x14ac:dyDescent="0.3">
      <c r="A98054">
        <v>18732</v>
      </c>
      <c r="B98054" s="2" t="s">
        <v>43698</v>
      </c>
    </row>
    <row r="98055" spans="1:2" x14ac:dyDescent="0.3">
      <c r="A98055">
        <v>18732</v>
      </c>
      <c r="B98055" s="2" t="s">
        <v>43701</v>
      </c>
    </row>
    <row r="98056" spans="1:2" x14ac:dyDescent="0.3">
      <c r="A98056">
        <v>18732</v>
      </c>
      <c r="B98056" s="2" t="s">
        <v>43703</v>
      </c>
    </row>
    <row r="98057" spans="1:2" x14ac:dyDescent="0.3">
      <c r="A98057">
        <v>18732</v>
      </c>
      <c r="B98057" s="2" t="s">
        <v>43721</v>
      </c>
    </row>
    <row r="98058" spans="1:2" x14ac:dyDescent="0.3">
      <c r="A98058">
        <v>18732</v>
      </c>
      <c r="B98058" s="2" t="s">
        <v>43733</v>
      </c>
    </row>
    <row r="98059" spans="1:2" x14ac:dyDescent="0.3">
      <c r="A98059">
        <v>18732</v>
      </c>
      <c r="B98059" s="2" t="s">
        <v>43735</v>
      </c>
    </row>
    <row r="98060" spans="1:2" x14ac:dyDescent="0.3">
      <c r="A98060">
        <v>18732</v>
      </c>
      <c r="B98060" s="2" t="s">
        <v>43788</v>
      </c>
    </row>
    <row r="98061" spans="1:2" x14ac:dyDescent="0.3">
      <c r="A98061">
        <v>18732</v>
      </c>
      <c r="B98061" s="2" t="s">
        <v>43814</v>
      </c>
    </row>
    <row r="98062" spans="1:2" x14ac:dyDescent="0.3">
      <c r="A98062">
        <v>18733</v>
      </c>
      <c r="B98062" s="2" t="s">
        <v>43691</v>
      </c>
    </row>
    <row r="98063" spans="1:2" x14ac:dyDescent="0.3">
      <c r="A98063">
        <v>18733</v>
      </c>
      <c r="B98063" s="2" t="s">
        <v>43714</v>
      </c>
    </row>
    <row r="98064" spans="1:2" x14ac:dyDescent="0.3">
      <c r="A98064">
        <v>18733</v>
      </c>
      <c r="B98064" s="2" t="s">
        <v>30155</v>
      </c>
    </row>
    <row r="98065" spans="1:2" x14ac:dyDescent="0.3">
      <c r="A98065">
        <v>18734</v>
      </c>
      <c r="B98065" s="2" t="s">
        <v>43725</v>
      </c>
    </row>
    <row r="98066" spans="1:2" x14ac:dyDescent="0.3">
      <c r="A98066">
        <v>18734</v>
      </c>
      <c r="B98066" s="2" t="s">
        <v>43829</v>
      </c>
    </row>
    <row r="98067" spans="1:2" x14ac:dyDescent="0.3">
      <c r="A98067">
        <v>18735</v>
      </c>
      <c r="B98067" s="2" t="s">
        <v>43690</v>
      </c>
    </row>
    <row r="98068" spans="1:2" x14ac:dyDescent="0.3">
      <c r="A98068">
        <v>18735</v>
      </c>
      <c r="B98068" s="2" t="s">
        <v>43691</v>
      </c>
    </row>
    <row r="98069" spans="1:2" x14ac:dyDescent="0.3">
      <c r="A98069">
        <v>18735</v>
      </c>
      <c r="B98069" s="2" t="s">
        <v>43692</v>
      </c>
    </row>
    <row r="98070" spans="1:2" x14ac:dyDescent="0.3">
      <c r="A98070">
        <v>18735</v>
      </c>
      <c r="B98070" s="2" t="s">
        <v>43693</v>
      </c>
    </row>
    <row r="98071" spans="1:2" x14ac:dyDescent="0.3">
      <c r="A98071">
        <v>18735</v>
      </c>
      <c r="B98071" s="2" t="s">
        <v>43694</v>
      </c>
    </row>
    <row r="98072" spans="1:2" x14ac:dyDescent="0.3">
      <c r="A98072">
        <v>18735</v>
      </c>
      <c r="B98072" s="2" t="s">
        <v>43698</v>
      </c>
    </row>
    <row r="98073" spans="1:2" x14ac:dyDescent="0.3">
      <c r="A98073">
        <v>18735</v>
      </c>
      <c r="B98073" s="2" t="s">
        <v>43700</v>
      </c>
    </row>
    <row r="98074" spans="1:2" x14ac:dyDescent="0.3">
      <c r="A98074">
        <v>18735</v>
      </c>
      <c r="B98074" s="2" t="s">
        <v>3492</v>
      </c>
    </row>
    <row r="98075" spans="1:2" x14ac:dyDescent="0.3">
      <c r="A98075">
        <v>18735</v>
      </c>
      <c r="B98075" s="2" t="s">
        <v>43712</v>
      </c>
    </row>
    <row r="98076" spans="1:2" x14ac:dyDescent="0.3">
      <c r="A98076">
        <v>18735</v>
      </c>
      <c r="B98076" s="2" t="s">
        <v>43714</v>
      </c>
    </row>
    <row r="98077" spans="1:2" x14ac:dyDescent="0.3">
      <c r="A98077">
        <v>18735</v>
      </c>
      <c r="B98077" s="2" t="s">
        <v>43720</v>
      </c>
    </row>
    <row r="98078" spans="1:2" x14ac:dyDescent="0.3">
      <c r="A98078">
        <v>18735</v>
      </c>
      <c r="B98078" s="2" t="s">
        <v>43734</v>
      </c>
    </row>
    <row r="98079" spans="1:2" x14ac:dyDescent="0.3">
      <c r="A98079">
        <v>18735</v>
      </c>
      <c r="B98079" s="2" t="s">
        <v>43740</v>
      </c>
    </row>
    <row r="98080" spans="1:2" x14ac:dyDescent="0.3">
      <c r="A98080">
        <v>18736</v>
      </c>
      <c r="B98080" s="2" t="s">
        <v>43691</v>
      </c>
    </row>
    <row r="98081" spans="1:2" x14ac:dyDescent="0.3">
      <c r="A98081">
        <v>18736</v>
      </c>
      <c r="B98081" s="2" t="s">
        <v>43692</v>
      </c>
    </row>
    <row r="98082" spans="1:2" x14ac:dyDescent="0.3">
      <c r="A98082">
        <v>18736</v>
      </c>
      <c r="B98082" s="2" t="s">
        <v>43739</v>
      </c>
    </row>
    <row r="98083" spans="1:2" x14ac:dyDescent="0.3">
      <c r="A98083">
        <v>18737</v>
      </c>
      <c r="B98083" s="2" t="s">
        <v>43691</v>
      </c>
    </row>
    <row r="98084" spans="1:2" x14ac:dyDescent="0.3">
      <c r="A98084">
        <v>18737</v>
      </c>
      <c r="B98084" s="2" t="s">
        <v>43699</v>
      </c>
    </row>
    <row r="98085" spans="1:2" x14ac:dyDescent="0.3">
      <c r="A98085">
        <v>18737</v>
      </c>
      <c r="B98085" s="2" t="s">
        <v>43706</v>
      </c>
    </row>
    <row r="98086" spans="1:2" x14ac:dyDescent="0.3">
      <c r="A98086">
        <v>18737</v>
      </c>
      <c r="B98086" s="2" t="s">
        <v>43713</v>
      </c>
    </row>
    <row r="98087" spans="1:2" x14ac:dyDescent="0.3">
      <c r="A98087">
        <v>18737</v>
      </c>
      <c r="B98087" s="2" t="s">
        <v>43717</v>
      </c>
    </row>
    <row r="98088" spans="1:2" x14ac:dyDescent="0.3">
      <c r="A98088">
        <v>18738</v>
      </c>
      <c r="B98088" s="2" t="s">
        <v>43690</v>
      </c>
    </row>
    <row r="98089" spans="1:2" x14ac:dyDescent="0.3">
      <c r="A98089">
        <v>18738</v>
      </c>
      <c r="B98089" s="2" t="s">
        <v>43691</v>
      </c>
    </row>
    <row r="98090" spans="1:2" x14ac:dyDescent="0.3">
      <c r="A98090">
        <v>18738</v>
      </c>
      <c r="B98090" s="2" t="s">
        <v>43693</v>
      </c>
    </row>
    <row r="98091" spans="1:2" x14ac:dyDescent="0.3">
      <c r="A98091">
        <v>18738</v>
      </c>
      <c r="B98091" s="2" t="s">
        <v>43705</v>
      </c>
    </row>
    <row r="98092" spans="1:2" x14ac:dyDescent="0.3">
      <c r="A98092">
        <v>18738</v>
      </c>
      <c r="B98092" s="2" t="s">
        <v>43714</v>
      </c>
    </row>
    <row r="98093" spans="1:2" x14ac:dyDescent="0.3">
      <c r="A98093">
        <v>18738</v>
      </c>
      <c r="B98093" s="2" t="s">
        <v>43723</v>
      </c>
    </row>
    <row r="98094" spans="1:2" x14ac:dyDescent="0.3">
      <c r="A98094">
        <v>18738</v>
      </c>
      <c r="B98094" s="2" t="s">
        <v>43748</v>
      </c>
    </row>
    <row r="98095" spans="1:2" x14ac:dyDescent="0.3">
      <c r="A98095">
        <v>18739</v>
      </c>
      <c r="B98095" s="2" t="s">
        <v>43690</v>
      </c>
    </row>
    <row r="98096" spans="1:2" x14ac:dyDescent="0.3">
      <c r="A98096">
        <v>18739</v>
      </c>
      <c r="B98096" s="2" t="s">
        <v>43691</v>
      </c>
    </row>
    <row r="98097" spans="1:2" x14ac:dyDescent="0.3">
      <c r="A98097">
        <v>18739</v>
      </c>
      <c r="B98097" s="2" t="s">
        <v>43723</v>
      </c>
    </row>
    <row r="98098" spans="1:2" x14ac:dyDescent="0.3">
      <c r="A98098">
        <v>18740</v>
      </c>
      <c r="B98098" s="2" t="s">
        <v>43691</v>
      </c>
    </row>
    <row r="98099" spans="1:2" x14ac:dyDescent="0.3">
      <c r="A98099">
        <v>18740</v>
      </c>
      <c r="B98099" s="2" t="s">
        <v>43700</v>
      </c>
    </row>
    <row r="98100" spans="1:2" x14ac:dyDescent="0.3">
      <c r="A98100">
        <v>18740</v>
      </c>
      <c r="B98100" s="2" t="s">
        <v>43701</v>
      </c>
    </row>
    <row r="98101" spans="1:2" x14ac:dyDescent="0.3">
      <c r="A98101">
        <v>18741</v>
      </c>
      <c r="B98101" s="2" t="s">
        <v>43690</v>
      </c>
    </row>
    <row r="98102" spans="1:2" x14ac:dyDescent="0.3">
      <c r="A98102">
        <v>18741</v>
      </c>
      <c r="B98102" s="2" t="s">
        <v>43691</v>
      </c>
    </row>
    <row r="98103" spans="1:2" x14ac:dyDescent="0.3">
      <c r="A98103">
        <v>18741</v>
      </c>
      <c r="B98103" s="2" t="s">
        <v>43698</v>
      </c>
    </row>
    <row r="98104" spans="1:2" x14ac:dyDescent="0.3">
      <c r="A98104">
        <v>18741</v>
      </c>
      <c r="B98104" s="2" t="s">
        <v>43702</v>
      </c>
    </row>
    <row r="98105" spans="1:2" x14ac:dyDescent="0.3">
      <c r="A98105">
        <v>18741</v>
      </c>
      <c r="B98105" s="2" t="s">
        <v>3492</v>
      </c>
    </row>
    <row r="98106" spans="1:2" x14ac:dyDescent="0.3">
      <c r="A98106">
        <v>18741</v>
      </c>
      <c r="B98106" s="2" t="s">
        <v>43709</v>
      </c>
    </row>
    <row r="98107" spans="1:2" x14ac:dyDescent="0.3">
      <c r="A98107">
        <v>18741</v>
      </c>
      <c r="B98107" s="2" t="s">
        <v>43712</v>
      </c>
    </row>
    <row r="98108" spans="1:2" x14ac:dyDescent="0.3">
      <c r="A98108">
        <v>18741</v>
      </c>
      <c r="B98108" s="2" t="s">
        <v>43715</v>
      </c>
    </row>
    <row r="98109" spans="1:2" x14ac:dyDescent="0.3">
      <c r="A98109">
        <v>18741</v>
      </c>
      <c r="B98109" s="2" t="s">
        <v>43732</v>
      </c>
    </row>
    <row r="98110" spans="1:2" x14ac:dyDescent="0.3">
      <c r="A98110">
        <v>18742</v>
      </c>
      <c r="B98110" s="2" t="s">
        <v>43712</v>
      </c>
    </row>
    <row r="98111" spans="1:2" x14ac:dyDescent="0.3">
      <c r="A98111">
        <v>18743</v>
      </c>
      <c r="B98111" s="2" t="s">
        <v>43690</v>
      </c>
    </row>
    <row r="98112" spans="1:2" x14ac:dyDescent="0.3">
      <c r="A98112">
        <v>18743</v>
      </c>
      <c r="B98112" s="2" t="s">
        <v>43691</v>
      </c>
    </row>
    <row r="98113" spans="1:2" x14ac:dyDescent="0.3">
      <c r="A98113">
        <v>18743</v>
      </c>
      <c r="B98113" s="2" t="s">
        <v>43693</v>
      </c>
    </row>
    <row r="98114" spans="1:2" x14ac:dyDescent="0.3">
      <c r="A98114">
        <v>18743</v>
      </c>
      <c r="B98114" s="2" t="s">
        <v>43700</v>
      </c>
    </row>
    <row r="98115" spans="1:2" x14ac:dyDescent="0.3">
      <c r="A98115">
        <v>18743</v>
      </c>
      <c r="B98115" s="2" t="s">
        <v>43722</v>
      </c>
    </row>
    <row r="98116" spans="1:2" x14ac:dyDescent="0.3">
      <c r="A98116">
        <v>18743</v>
      </c>
      <c r="B98116" s="2" t="s">
        <v>43734</v>
      </c>
    </row>
    <row r="98117" spans="1:2" x14ac:dyDescent="0.3">
      <c r="A98117">
        <v>18743</v>
      </c>
      <c r="B98117" s="2" t="s">
        <v>31712</v>
      </c>
    </row>
    <row r="98118" spans="1:2" x14ac:dyDescent="0.3">
      <c r="A98118">
        <v>18744</v>
      </c>
      <c r="B98118" s="2" t="s">
        <v>43690</v>
      </c>
    </row>
    <row r="98119" spans="1:2" x14ac:dyDescent="0.3">
      <c r="A98119">
        <v>18744</v>
      </c>
      <c r="B98119" s="2" t="s">
        <v>43691</v>
      </c>
    </row>
    <row r="98120" spans="1:2" x14ac:dyDescent="0.3">
      <c r="A98120">
        <v>18744</v>
      </c>
      <c r="B98120" s="2" t="s">
        <v>43693</v>
      </c>
    </row>
    <row r="98121" spans="1:2" x14ac:dyDescent="0.3">
      <c r="A98121">
        <v>18744</v>
      </c>
      <c r="B98121" s="2" t="s">
        <v>43695</v>
      </c>
    </row>
    <row r="98122" spans="1:2" x14ac:dyDescent="0.3">
      <c r="A98122">
        <v>18747</v>
      </c>
      <c r="B98122" s="2" t="s">
        <v>43690</v>
      </c>
    </row>
    <row r="98123" spans="1:2" x14ac:dyDescent="0.3">
      <c r="A98123">
        <v>18747</v>
      </c>
      <c r="B98123" s="2" t="s">
        <v>43695</v>
      </c>
    </row>
    <row r="98124" spans="1:2" x14ac:dyDescent="0.3">
      <c r="A98124">
        <v>18747</v>
      </c>
      <c r="B98124" s="2" t="s">
        <v>43700</v>
      </c>
    </row>
    <row r="98125" spans="1:2" x14ac:dyDescent="0.3">
      <c r="A98125">
        <v>18747</v>
      </c>
      <c r="B98125" s="2" t="s">
        <v>43747</v>
      </c>
    </row>
    <row r="98126" spans="1:2" x14ac:dyDescent="0.3">
      <c r="A98126">
        <v>18749</v>
      </c>
      <c r="B98126" s="2" t="s">
        <v>43690</v>
      </c>
    </row>
    <row r="98127" spans="1:2" x14ac:dyDescent="0.3">
      <c r="A98127">
        <v>18749</v>
      </c>
      <c r="B98127" s="2" t="s">
        <v>43691</v>
      </c>
    </row>
    <row r="98128" spans="1:2" x14ac:dyDescent="0.3">
      <c r="A98128">
        <v>18749</v>
      </c>
      <c r="B98128" s="2" t="s">
        <v>43694</v>
      </c>
    </row>
    <row r="98129" spans="1:2" x14ac:dyDescent="0.3">
      <c r="A98129">
        <v>18749</v>
      </c>
      <c r="B98129" s="2" t="s">
        <v>43707</v>
      </c>
    </row>
    <row r="98130" spans="1:2" x14ac:dyDescent="0.3">
      <c r="A98130">
        <v>18749</v>
      </c>
      <c r="B98130" s="2" t="s">
        <v>43709</v>
      </c>
    </row>
    <row r="98131" spans="1:2" x14ac:dyDescent="0.3">
      <c r="A98131">
        <v>18749</v>
      </c>
      <c r="B98131" s="2" t="s">
        <v>30155</v>
      </c>
    </row>
    <row r="98132" spans="1:2" x14ac:dyDescent="0.3">
      <c r="A98132">
        <v>18750</v>
      </c>
      <c r="B98132" s="2" t="s">
        <v>43690</v>
      </c>
    </row>
    <row r="98133" spans="1:2" x14ac:dyDescent="0.3">
      <c r="A98133">
        <v>18750</v>
      </c>
      <c r="B98133" s="2" t="s">
        <v>22882</v>
      </c>
    </row>
    <row r="98134" spans="1:2" x14ac:dyDescent="0.3">
      <c r="A98134">
        <v>18750</v>
      </c>
      <c r="B98134" s="2" t="s">
        <v>43701</v>
      </c>
    </row>
    <row r="98135" spans="1:2" x14ac:dyDescent="0.3">
      <c r="A98135">
        <v>18750</v>
      </c>
      <c r="B98135" s="2" t="s">
        <v>43719</v>
      </c>
    </row>
    <row r="98136" spans="1:2" x14ac:dyDescent="0.3">
      <c r="A98136">
        <v>18751</v>
      </c>
      <c r="B98136" s="2" t="s">
        <v>43690</v>
      </c>
    </row>
    <row r="98137" spans="1:2" x14ac:dyDescent="0.3">
      <c r="A98137">
        <v>18751</v>
      </c>
      <c r="B98137" s="2" t="s">
        <v>43691</v>
      </c>
    </row>
    <row r="98138" spans="1:2" x14ac:dyDescent="0.3">
      <c r="A98138">
        <v>18751</v>
      </c>
      <c r="B98138" s="2" t="s">
        <v>43695</v>
      </c>
    </row>
    <row r="98139" spans="1:2" x14ac:dyDescent="0.3">
      <c r="A98139">
        <v>18751</v>
      </c>
      <c r="B98139" s="2" t="s">
        <v>43697</v>
      </c>
    </row>
    <row r="98140" spans="1:2" x14ac:dyDescent="0.3">
      <c r="A98140">
        <v>18751</v>
      </c>
      <c r="B98140" s="2" t="s">
        <v>43697</v>
      </c>
    </row>
    <row r="98141" spans="1:2" x14ac:dyDescent="0.3">
      <c r="A98141">
        <v>18751</v>
      </c>
      <c r="B98141" s="2" t="s">
        <v>43708</v>
      </c>
    </row>
    <row r="98142" spans="1:2" x14ac:dyDescent="0.3">
      <c r="A98142">
        <v>18751</v>
      </c>
      <c r="B98142" s="2" t="s">
        <v>43709</v>
      </c>
    </row>
    <row r="98143" spans="1:2" x14ac:dyDescent="0.3">
      <c r="A98143">
        <v>18751</v>
      </c>
      <c r="B98143" s="2" t="s">
        <v>43722</v>
      </c>
    </row>
    <row r="98144" spans="1:2" x14ac:dyDescent="0.3">
      <c r="A98144">
        <v>18751</v>
      </c>
      <c r="B98144" s="2" t="s">
        <v>43738</v>
      </c>
    </row>
    <row r="98145" spans="1:2" x14ac:dyDescent="0.3">
      <c r="A98145">
        <v>18751</v>
      </c>
      <c r="B98145" s="2" t="s">
        <v>43772</v>
      </c>
    </row>
    <row r="98146" spans="1:2" x14ac:dyDescent="0.3">
      <c r="A98146">
        <v>18751</v>
      </c>
      <c r="B98146" s="2" t="s">
        <v>43784</v>
      </c>
    </row>
    <row r="98147" spans="1:2" x14ac:dyDescent="0.3">
      <c r="A98147">
        <v>18751</v>
      </c>
      <c r="B98147" s="2" t="s">
        <v>43788</v>
      </c>
    </row>
    <row r="98148" spans="1:2" x14ac:dyDescent="0.3">
      <c r="A98148">
        <v>18751</v>
      </c>
      <c r="B98148" s="2" t="s">
        <v>43789</v>
      </c>
    </row>
    <row r="98149" spans="1:2" x14ac:dyDescent="0.3">
      <c r="A98149">
        <v>18751</v>
      </c>
      <c r="B98149" s="2" t="s">
        <v>43849</v>
      </c>
    </row>
    <row r="98150" spans="1:2" x14ac:dyDescent="0.3">
      <c r="A98150">
        <v>18751</v>
      </c>
      <c r="B98150" s="2" t="s">
        <v>43867</v>
      </c>
    </row>
    <row r="98151" spans="1:2" x14ac:dyDescent="0.3">
      <c r="A98151">
        <v>18751</v>
      </c>
      <c r="B98151" s="2" t="s">
        <v>43886</v>
      </c>
    </row>
    <row r="98152" spans="1:2" x14ac:dyDescent="0.3">
      <c r="A98152">
        <v>18752</v>
      </c>
      <c r="B98152" s="2" t="s">
        <v>43691</v>
      </c>
    </row>
    <row r="98153" spans="1:2" x14ac:dyDescent="0.3">
      <c r="A98153">
        <v>18752</v>
      </c>
      <c r="B98153" s="2" t="s">
        <v>43692</v>
      </c>
    </row>
    <row r="98154" spans="1:2" x14ac:dyDescent="0.3">
      <c r="A98154">
        <v>18752</v>
      </c>
      <c r="B98154" s="2" t="s">
        <v>43695</v>
      </c>
    </row>
    <row r="98155" spans="1:2" x14ac:dyDescent="0.3">
      <c r="A98155">
        <v>18753</v>
      </c>
      <c r="B98155" s="2" t="s">
        <v>43690</v>
      </c>
    </row>
    <row r="98156" spans="1:2" x14ac:dyDescent="0.3">
      <c r="A98156">
        <v>18753</v>
      </c>
      <c r="B98156" s="2" t="s">
        <v>43691</v>
      </c>
    </row>
    <row r="98157" spans="1:2" x14ac:dyDescent="0.3">
      <c r="A98157">
        <v>18753</v>
      </c>
      <c r="B98157" s="2" t="s">
        <v>43695</v>
      </c>
    </row>
    <row r="98158" spans="1:2" x14ac:dyDescent="0.3">
      <c r="A98158">
        <v>18753</v>
      </c>
      <c r="B98158" s="2" t="s">
        <v>43723</v>
      </c>
    </row>
    <row r="98159" spans="1:2" x14ac:dyDescent="0.3">
      <c r="A98159">
        <v>18754</v>
      </c>
      <c r="B98159" s="2" t="s">
        <v>43691</v>
      </c>
    </row>
    <row r="98160" spans="1:2" x14ac:dyDescent="0.3">
      <c r="A98160">
        <v>18754</v>
      </c>
      <c r="B98160" s="2" t="s">
        <v>43699</v>
      </c>
    </row>
    <row r="98161" spans="1:2" x14ac:dyDescent="0.3">
      <c r="A98161">
        <v>18754</v>
      </c>
      <c r="B98161" s="2" t="s">
        <v>43704</v>
      </c>
    </row>
    <row r="98162" spans="1:2" x14ac:dyDescent="0.3">
      <c r="A98162">
        <v>18754</v>
      </c>
      <c r="B98162" s="2" t="s">
        <v>43706</v>
      </c>
    </row>
    <row r="98163" spans="1:2" x14ac:dyDescent="0.3">
      <c r="A98163">
        <v>18754</v>
      </c>
      <c r="B98163" s="2" t="s">
        <v>43719</v>
      </c>
    </row>
    <row r="98164" spans="1:2" x14ac:dyDescent="0.3">
      <c r="A98164">
        <v>18754</v>
      </c>
      <c r="B98164" s="2" t="s">
        <v>43722</v>
      </c>
    </row>
    <row r="98165" spans="1:2" x14ac:dyDescent="0.3">
      <c r="A98165">
        <v>18754</v>
      </c>
      <c r="B98165" s="2" t="s">
        <v>43735</v>
      </c>
    </row>
    <row r="98166" spans="1:2" x14ac:dyDescent="0.3">
      <c r="A98166">
        <v>18754</v>
      </c>
      <c r="B98166" s="2" t="s">
        <v>43759</v>
      </c>
    </row>
    <row r="98167" spans="1:2" x14ac:dyDescent="0.3">
      <c r="A98167">
        <v>18754</v>
      </c>
      <c r="B98167" s="2" t="s">
        <v>43759</v>
      </c>
    </row>
    <row r="98168" spans="1:2" x14ac:dyDescent="0.3">
      <c r="A98168">
        <v>18754</v>
      </c>
      <c r="B98168" s="2" t="s">
        <v>43785</v>
      </c>
    </row>
    <row r="98169" spans="1:2" x14ac:dyDescent="0.3">
      <c r="A98169">
        <v>18754</v>
      </c>
      <c r="B98169" s="2" t="s">
        <v>43814</v>
      </c>
    </row>
    <row r="98170" spans="1:2" x14ac:dyDescent="0.3">
      <c r="A98170">
        <v>18754</v>
      </c>
      <c r="B98170" s="2" t="s">
        <v>43805</v>
      </c>
    </row>
    <row r="98171" spans="1:2" x14ac:dyDescent="0.3">
      <c r="A98171">
        <v>18755</v>
      </c>
      <c r="B98171" s="2" t="s">
        <v>43691</v>
      </c>
    </row>
    <row r="98172" spans="1:2" x14ac:dyDescent="0.3">
      <c r="A98172">
        <v>18755</v>
      </c>
      <c r="B98172" s="2" t="s">
        <v>43718</v>
      </c>
    </row>
    <row r="98173" spans="1:2" x14ac:dyDescent="0.3">
      <c r="A98173">
        <v>18755</v>
      </c>
      <c r="B98173" s="2" t="s">
        <v>43771</v>
      </c>
    </row>
    <row r="98174" spans="1:2" x14ac:dyDescent="0.3">
      <c r="A98174">
        <v>18756</v>
      </c>
      <c r="B98174" s="2" t="s">
        <v>43690</v>
      </c>
    </row>
    <row r="98175" spans="1:2" x14ac:dyDescent="0.3">
      <c r="A98175">
        <v>18756</v>
      </c>
      <c r="B98175" s="2" t="s">
        <v>43691</v>
      </c>
    </row>
    <row r="98176" spans="1:2" x14ac:dyDescent="0.3">
      <c r="A98176">
        <v>18756</v>
      </c>
      <c r="B98176" s="2" t="s">
        <v>43692</v>
      </c>
    </row>
    <row r="98177" spans="1:2" x14ac:dyDescent="0.3">
      <c r="A98177">
        <v>18756</v>
      </c>
      <c r="B98177" s="2" t="s">
        <v>43696</v>
      </c>
    </row>
    <row r="98178" spans="1:2" x14ac:dyDescent="0.3">
      <c r="A98178">
        <v>18756</v>
      </c>
      <c r="B98178" s="2" t="s">
        <v>43698</v>
      </c>
    </row>
    <row r="98179" spans="1:2" x14ac:dyDescent="0.3">
      <c r="A98179">
        <v>18756</v>
      </c>
      <c r="B98179" s="2" t="s">
        <v>22882</v>
      </c>
    </row>
    <row r="98180" spans="1:2" x14ac:dyDescent="0.3">
      <c r="A98180">
        <v>18756</v>
      </c>
      <c r="B98180" s="2" t="s">
        <v>4294</v>
      </c>
    </row>
    <row r="98181" spans="1:2" x14ac:dyDescent="0.3">
      <c r="A98181">
        <v>18756</v>
      </c>
      <c r="B98181" s="2" t="s">
        <v>43704</v>
      </c>
    </row>
    <row r="98182" spans="1:2" x14ac:dyDescent="0.3">
      <c r="A98182">
        <v>18756</v>
      </c>
      <c r="B98182" s="2" t="s">
        <v>43705</v>
      </c>
    </row>
    <row r="98183" spans="1:2" x14ac:dyDescent="0.3">
      <c r="A98183">
        <v>18756</v>
      </c>
      <c r="B98183" s="2" t="s">
        <v>43715</v>
      </c>
    </row>
    <row r="98184" spans="1:2" x14ac:dyDescent="0.3">
      <c r="A98184">
        <v>18756</v>
      </c>
      <c r="B98184" s="2" t="s">
        <v>43721</v>
      </c>
    </row>
    <row r="98185" spans="1:2" x14ac:dyDescent="0.3">
      <c r="A98185">
        <v>18756</v>
      </c>
      <c r="B98185" s="2" t="s">
        <v>43754</v>
      </c>
    </row>
    <row r="98186" spans="1:2" x14ac:dyDescent="0.3">
      <c r="A98186">
        <v>18757</v>
      </c>
      <c r="B98186" s="2" t="s">
        <v>43691</v>
      </c>
    </row>
    <row r="98187" spans="1:2" x14ac:dyDescent="0.3">
      <c r="A98187">
        <v>18757</v>
      </c>
      <c r="B98187" s="2" t="s">
        <v>43694</v>
      </c>
    </row>
    <row r="98188" spans="1:2" x14ac:dyDescent="0.3">
      <c r="A98188">
        <v>18757</v>
      </c>
      <c r="B98188" s="2" t="s">
        <v>43732</v>
      </c>
    </row>
    <row r="98189" spans="1:2" x14ac:dyDescent="0.3">
      <c r="A98189">
        <v>18758</v>
      </c>
      <c r="B98189" s="2" t="s">
        <v>43690</v>
      </c>
    </row>
    <row r="98190" spans="1:2" x14ac:dyDescent="0.3">
      <c r="A98190">
        <v>18758</v>
      </c>
      <c r="B98190" s="2" t="s">
        <v>43691</v>
      </c>
    </row>
    <row r="98191" spans="1:2" x14ac:dyDescent="0.3">
      <c r="A98191">
        <v>18758</v>
      </c>
      <c r="B98191" s="2" t="s">
        <v>43692</v>
      </c>
    </row>
    <row r="98192" spans="1:2" x14ac:dyDescent="0.3">
      <c r="A98192">
        <v>18758</v>
      </c>
      <c r="B98192" s="2" t="s">
        <v>43702</v>
      </c>
    </row>
    <row r="98193" spans="1:2" x14ac:dyDescent="0.3">
      <c r="A98193">
        <v>18758</v>
      </c>
      <c r="B98193" s="2" t="s">
        <v>43771</v>
      </c>
    </row>
    <row r="98194" spans="1:2" x14ac:dyDescent="0.3">
      <c r="A98194">
        <v>18758</v>
      </c>
      <c r="B98194" s="2" t="s">
        <v>43775</v>
      </c>
    </row>
    <row r="98195" spans="1:2" x14ac:dyDescent="0.3">
      <c r="A98195">
        <v>18758</v>
      </c>
      <c r="B98195" s="2" t="s">
        <v>43787</v>
      </c>
    </row>
    <row r="98196" spans="1:2" x14ac:dyDescent="0.3">
      <c r="A98196">
        <v>18759</v>
      </c>
      <c r="B98196" s="2" t="s">
        <v>43691</v>
      </c>
    </row>
    <row r="98197" spans="1:2" x14ac:dyDescent="0.3">
      <c r="A98197">
        <v>18759</v>
      </c>
      <c r="B98197" s="2" t="s">
        <v>43694</v>
      </c>
    </row>
    <row r="98198" spans="1:2" x14ac:dyDescent="0.3">
      <c r="A98198">
        <v>18760</v>
      </c>
      <c r="B98198" s="2" t="s">
        <v>43695</v>
      </c>
    </row>
    <row r="98199" spans="1:2" x14ac:dyDescent="0.3">
      <c r="A98199">
        <v>18760</v>
      </c>
      <c r="B98199" s="2" t="s">
        <v>3492</v>
      </c>
    </row>
    <row r="98200" spans="1:2" x14ac:dyDescent="0.3">
      <c r="A98200">
        <v>18761</v>
      </c>
      <c r="B98200" s="2" t="s">
        <v>43690</v>
      </c>
    </row>
    <row r="98201" spans="1:2" x14ac:dyDescent="0.3">
      <c r="A98201">
        <v>18761</v>
      </c>
      <c r="B98201" s="2" t="s">
        <v>43691</v>
      </c>
    </row>
    <row r="98202" spans="1:2" x14ac:dyDescent="0.3">
      <c r="A98202">
        <v>18761</v>
      </c>
      <c r="B98202" s="2" t="s">
        <v>43692</v>
      </c>
    </row>
    <row r="98203" spans="1:2" x14ac:dyDescent="0.3">
      <c r="A98203">
        <v>18761</v>
      </c>
      <c r="B98203" s="2" t="s">
        <v>43696</v>
      </c>
    </row>
    <row r="98204" spans="1:2" x14ac:dyDescent="0.3">
      <c r="A98204">
        <v>18761</v>
      </c>
      <c r="B98204" s="2" t="s">
        <v>43703</v>
      </c>
    </row>
    <row r="98205" spans="1:2" x14ac:dyDescent="0.3">
      <c r="A98205">
        <v>18761</v>
      </c>
      <c r="B98205" s="2" t="s">
        <v>43713</v>
      </c>
    </row>
    <row r="98206" spans="1:2" x14ac:dyDescent="0.3">
      <c r="A98206">
        <v>18762</v>
      </c>
      <c r="B98206" s="2" t="s">
        <v>43690</v>
      </c>
    </row>
    <row r="98207" spans="1:2" x14ac:dyDescent="0.3">
      <c r="A98207">
        <v>18762</v>
      </c>
      <c r="B98207" s="2" t="s">
        <v>43691</v>
      </c>
    </row>
    <row r="98208" spans="1:2" x14ac:dyDescent="0.3">
      <c r="A98208">
        <v>18763</v>
      </c>
      <c r="B98208" s="2" t="s">
        <v>43690</v>
      </c>
    </row>
    <row r="98209" spans="1:2" x14ac:dyDescent="0.3">
      <c r="A98209">
        <v>18763</v>
      </c>
      <c r="B98209" s="2" t="s">
        <v>43691</v>
      </c>
    </row>
    <row r="98210" spans="1:2" x14ac:dyDescent="0.3">
      <c r="A98210">
        <v>18763</v>
      </c>
      <c r="B98210" s="2" t="s">
        <v>43694</v>
      </c>
    </row>
    <row r="98211" spans="1:2" x14ac:dyDescent="0.3">
      <c r="A98211">
        <v>18763</v>
      </c>
      <c r="B98211" s="2" t="s">
        <v>43720</v>
      </c>
    </row>
    <row r="98212" spans="1:2" x14ac:dyDescent="0.3">
      <c r="A98212">
        <v>18764</v>
      </c>
      <c r="B98212" s="2" t="s">
        <v>43699</v>
      </c>
    </row>
    <row r="98213" spans="1:2" x14ac:dyDescent="0.3">
      <c r="A98213">
        <v>18764</v>
      </c>
      <c r="B98213" s="2" t="s">
        <v>3492</v>
      </c>
    </row>
    <row r="98214" spans="1:2" x14ac:dyDescent="0.3">
      <c r="A98214">
        <v>18764</v>
      </c>
      <c r="B98214" s="2" t="s">
        <v>43706</v>
      </c>
    </row>
    <row r="98215" spans="1:2" x14ac:dyDescent="0.3">
      <c r="A98215">
        <v>18764</v>
      </c>
      <c r="B98215" s="2" t="s">
        <v>43722</v>
      </c>
    </row>
    <row r="98216" spans="1:2" x14ac:dyDescent="0.3">
      <c r="A98216">
        <v>18765</v>
      </c>
      <c r="B98216" s="2" t="s">
        <v>43690</v>
      </c>
    </row>
    <row r="98217" spans="1:2" x14ac:dyDescent="0.3">
      <c r="A98217">
        <v>18765</v>
      </c>
      <c r="B98217" s="2" t="s">
        <v>43695</v>
      </c>
    </row>
    <row r="98218" spans="1:2" x14ac:dyDescent="0.3">
      <c r="A98218">
        <v>18765</v>
      </c>
      <c r="B98218" s="2" t="s">
        <v>43747</v>
      </c>
    </row>
    <row r="98219" spans="1:2" x14ac:dyDescent="0.3">
      <c r="A98219">
        <v>18765</v>
      </c>
      <c r="B98219" s="2" t="s">
        <v>43779</v>
      </c>
    </row>
    <row r="98220" spans="1:2" x14ac:dyDescent="0.3">
      <c r="A98220">
        <v>18766</v>
      </c>
      <c r="B98220" s="2" t="s">
        <v>43693</v>
      </c>
    </row>
    <row r="98221" spans="1:2" x14ac:dyDescent="0.3">
      <c r="A98221">
        <v>18766</v>
      </c>
      <c r="B98221" s="2" t="s">
        <v>43712</v>
      </c>
    </row>
    <row r="98222" spans="1:2" x14ac:dyDescent="0.3">
      <c r="A98222">
        <v>18767</v>
      </c>
      <c r="B98222" s="2" t="s">
        <v>43690</v>
      </c>
    </row>
    <row r="98223" spans="1:2" x14ac:dyDescent="0.3">
      <c r="A98223">
        <v>18767</v>
      </c>
      <c r="B98223" s="2" t="s">
        <v>43691</v>
      </c>
    </row>
    <row r="98224" spans="1:2" x14ac:dyDescent="0.3">
      <c r="A98224">
        <v>18767</v>
      </c>
      <c r="B98224" s="2" t="s">
        <v>43694</v>
      </c>
    </row>
    <row r="98225" spans="1:2" x14ac:dyDescent="0.3">
      <c r="A98225">
        <v>18767</v>
      </c>
      <c r="B98225" s="2" t="s">
        <v>43696</v>
      </c>
    </row>
    <row r="98226" spans="1:2" x14ac:dyDescent="0.3">
      <c r="A98226">
        <v>18767</v>
      </c>
      <c r="B98226" s="2" t="s">
        <v>43701</v>
      </c>
    </row>
    <row r="98227" spans="1:2" x14ac:dyDescent="0.3">
      <c r="A98227">
        <v>18767</v>
      </c>
      <c r="B98227" s="2" t="s">
        <v>43703</v>
      </c>
    </row>
    <row r="98228" spans="1:2" x14ac:dyDescent="0.3">
      <c r="A98228">
        <v>18767</v>
      </c>
      <c r="B98228" s="2" t="s">
        <v>43704</v>
      </c>
    </row>
    <row r="98229" spans="1:2" x14ac:dyDescent="0.3">
      <c r="A98229">
        <v>18767</v>
      </c>
      <c r="B98229" s="2" t="s">
        <v>43720</v>
      </c>
    </row>
    <row r="98230" spans="1:2" x14ac:dyDescent="0.3">
      <c r="A98230">
        <v>18768</v>
      </c>
      <c r="B98230" s="2" t="s">
        <v>43695</v>
      </c>
    </row>
    <row r="98231" spans="1:2" x14ac:dyDescent="0.3">
      <c r="A98231">
        <v>18768</v>
      </c>
      <c r="B98231" s="2" t="s">
        <v>43700</v>
      </c>
    </row>
    <row r="98232" spans="1:2" x14ac:dyDescent="0.3">
      <c r="A98232">
        <v>18768</v>
      </c>
      <c r="B98232" s="2" t="s">
        <v>43710</v>
      </c>
    </row>
    <row r="98233" spans="1:2" x14ac:dyDescent="0.3">
      <c r="A98233">
        <v>18768</v>
      </c>
      <c r="B98233" s="2" t="s">
        <v>43711</v>
      </c>
    </row>
    <row r="98234" spans="1:2" x14ac:dyDescent="0.3">
      <c r="A98234">
        <v>18768</v>
      </c>
      <c r="B98234" s="2" t="s">
        <v>43729</v>
      </c>
    </row>
    <row r="98235" spans="1:2" x14ac:dyDescent="0.3">
      <c r="A98235">
        <v>18768</v>
      </c>
      <c r="B98235" s="2" t="s">
        <v>43743</v>
      </c>
    </row>
    <row r="98236" spans="1:2" x14ac:dyDescent="0.3">
      <c r="A98236">
        <v>18769</v>
      </c>
      <c r="B98236" s="2" t="s">
        <v>43692</v>
      </c>
    </row>
    <row r="98237" spans="1:2" x14ac:dyDescent="0.3">
      <c r="A98237">
        <v>18770</v>
      </c>
      <c r="B98237" s="2" t="s">
        <v>43690</v>
      </c>
    </row>
    <row r="98238" spans="1:2" x14ac:dyDescent="0.3">
      <c r="A98238">
        <v>18770</v>
      </c>
      <c r="B98238" s="2" t="s">
        <v>43700</v>
      </c>
    </row>
    <row r="98239" spans="1:2" x14ac:dyDescent="0.3">
      <c r="A98239">
        <v>18771</v>
      </c>
      <c r="B98239" s="2" t="s">
        <v>43690</v>
      </c>
    </row>
    <row r="98240" spans="1:2" x14ac:dyDescent="0.3">
      <c r="A98240">
        <v>18771</v>
      </c>
      <c r="B98240" s="2" t="s">
        <v>43708</v>
      </c>
    </row>
    <row r="98241" spans="1:2" x14ac:dyDescent="0.3">
      <c r="A98241">
        <v>18771</v>
      </c>
      <c r="B98241" s="2" t="s">
        <v>43709</v>
      </c>
    </row>
    <row r="98242" spans="1:2" x14ac:dyDescent="0.3">
      <c r="A98242">
        <v>18771</v>
      </c>
      <c r="B98242" s="2" t="s">
        <v>36284</v>
      </c>
    </row>
    <row r="98243" spans="1:2" x14ac:dyDescent="0.3">
      <c r="A98243">
        <v>18771</v>
      </c>
      <c r="B98243" s="2" t="s">
        <v>43732</v>
      </c>
    </row>
    <row r="98244" spans="1:2" x14ac:dyDescent="0.3">
      <c r="A98244">
        <v>18771</v>
      </c>
      <c r="B98244" s="2" t="s">
        <v>43738</v>
      </c>
    </row>
    <row r="98245" spans="1:2" x14ac:dyDescent="0.3">
      <c r="A98245">
        <v>18771</v>
      </c>
      <c r="B98245" s="2" t="s">
        <v>43748</v>
      </c>
    </row>
    <row r="98246" spans="1:2" x14ac:dyDescent="0.3">
      <c r="A98246">
        <v>18771</v>
      </c>
      <c r="B98246" s="2" t="s">
        <v>43750</v>
      </c>
    </row>
    <row r="98247" spans="1:2" x14ac:dyDescent="0.3">
      <c r="A98247">
        <v>18771</v>
      </c>
      <c r="B98247" s="2" t="s">
        <v>43843</v>
      </c>
    </row>
    <row r="98248" spans="1:2" x14ac:dyDescent="0.3">
      <c r="A98248">
        <v>18771</v>
      </c>
      <c r="B98248" s="2" t="s">
        <v>43812</v>
      </c>
    </row>
    <row r="98249" spans="1:2" x14ac:dyDescent="0.3">
      <c r="A98249">
        <v>18772</v>
      </c>
      <c r="B98249" s="2" t="s">
        <v>43690</v>
      </c>
    </row>
    <row r="98250" spans="1:2" x14ac:dyDescent="0.3">
      <c r="A98250">
        <v>18772</v>
      </c>
      <c r="B98250" s="2" t="s">
        <v>43691</v>
      </c>
    </row>
    <row r="98251" spans="1:2" x14ac:dyDescent="0.3">
      <c r="A98251">
        <v>18772</v>
      </c>
      <c r="B98251" s="2" t="s">
        <v>43694</v>
      </c>
    </row>
    <row r="98252" spans="1:2" x14ac:dyDescent="0.3">
      <c r="A98252">
        <v>18772</v>
      </c>
      <c r="B98252" s="2" t="s">
        <v>43698</v>
      </c>
    </row>
    <row r="98253" spans="1:2" x14ac:dyDescent="0.3">
      <c r="A98253">
        <v>18772</v>
      </c>
      <c r="B98253" s="2" t="s">
        <v>22882</v>
      </c>
    </row>
    <row r="98254" spans="1:2" x14ac:dyDescent="0.3">
      <c r="A98254">
        <v>18772</v>
      </c>
      <c r="B98254" s="2" t="s">
        <v>43702</v>
      </c>
    </row>
    <row r="98255" spans="1:2" x14ac:dyDescent="0.3">
      <c r="A98255">
        <v>18772</v>
      </c>
      <c r="B98255" s="2" t="s">
        <v>43714</v>
      </c>
    </row>
    <row r="98256" spans="1:2" x14ac:dyDescent="0.3">
      <c r="A98256">
        <v>18772</v>
      </c>
      <c r="B98256" s="2" t="s">
        <v>43742</v>
      </c>
    </row>
    <row r="98257" spans="1:2" x14ac:dyDescent="0.3">
      <c r="A98257">
        <v>18773</v>
      </c>
      <c r="B98257" s="2" t="s">
        <v>43693</v>
      </c>
    </row>
    <row r="98258" spans="1:2" x14ac:dyDescent="0.3">
      <c r="A98258">
        <v>18773</v>
      </c>
      <c r="B98258" s="2" t="s">
        <v>43700</v>
      </c>
    </row>
    <row r="98259" spans="1:2" x14ac:dyDescent="0.3">
      <c r="A98259">
        <v>18773</v>
      </c>
      <c r="B98259" s="2" t="s">
        <v>43756</v>
      </c>
    </row>
    <row r="98260" spans="1:2" x14ac:dyDescent="0.3">
      <c r="A98260">
        <v>18776</v>
      </c>
      <c r="B98260" s="2" t="s">
        <v>43690</v>
      </c>
    </row>
    <row r="98261" spans="1:2" x14ac:dyDescent="0.3">
      <c r="A98261">
        <v>18776</v>
      </c>
      <c r="B98261" s="2" t="s">
        <v>43691</v>
      </c>
    </row>
    <row r="98262" spans="1:2" x14ac:dyDescent="0.3">
      <c r="A98262">
        <v>18776</v>
      </c>
      <c r="B98262" s="2" t="s">
        <v>43696</v>
      </c>
    </row>
    <row r="98263" spans="1:2" x14ac:dyDescent="0.3">
      <c r="A98263">
        <v>18776</v>
      </c>
      <c r="B98263" s="2" t="s">
        <v>43698</v>
      </c>
    </row>
    <row r="98264" spans="1:2" x14ac:dyDescent="0.3">
      <c r="A98264">
        <v>18776</v>
      </c>
      <c r="B98264" s="2" t="s">
        <v>43702</v>
      </c>
    </row>
    <row r="98265" spans="1:2" x14ac:dyDescent="0.3">
      <c r="A98265">
        <v>18776</v>
      </c>
      <c r="B98265" s="2" t="s">
        <v>3492</v>
      </c>
    </row>
    <row r="98266" spans="1:2" x14ac:dyDescent="0.3">
      <c r="A98266">
        <v>18776</v>
      </c>
      <c r="B98266" s="2" t="s">
        <v>4294</v>
      </c>
    </row>
    <row r="98267" spans="1:2" x14ac:dyDescent="0.3">
      <c r="A98267">
        <v>18776</v>
      </c>
      <c r="B98267" s="2" t="s">
        <v>43707</v>
      </c>
    </row>
    <row r="98268" spans="1:2" x14ac:dyDescent="0.3">
      <c r="A98268">
        <v>18776</v>
      </c>
      <c r="B98268" s="2" t="s">
        <v>43708</v>
      </c>
    </row>
    <row r="98269" spans="1:2" x14ac:dyDescent="0.3">
      <c r="A98269">
        <v>18776</v>
      </c>
      <c r="B98269" s="2" t="s">
        <v>43760</v>
      </c>
    </row>
    <row r="98270" spans="1:2" x14ac:dyDescent="0.3">
      <c r="A98270">
        <v>18778</v>
      </c>
      <c r="B98270" s="2" t="s">
        <v>43691</v>
      </c>
    </row>
    <row r="98271" spans="1:2" x14ac:dyDescent="0.3">
      <c r="A98271">
        <v>18778</v>
      </c>
      <c r="B98271" s="2" t="s">
        <v>43692</v>
      </c>
    </row>
    <row r="98272" spans="1:2" x14ac:dyDescent="0.3">
      <c r="A98272">
        <v>18778</v>
      </c>
      <c r="B98272" s="2" t="s">
        <v>43695</v>
      </c>
    </row>
    <row r="98273" spans="1:2" x14ac:dyDescent="0.3">
      <c r="A98273">
        <v>18778</v>
      </c>
      <c r="B98273" s="2" t="s">
        <v>43720</v>
      </c>
    </row>
    <row r="98274" spans="1:2" x14ac:dyDescent="0.3">
      <c r="A98274">
        <v>18779</v>
      </c>
      <c r="B98274" s="2" t="s">
        <v>43690</v>
      </c>
    </row>
    <row r="98275" spans="1:2" x14ac:dyDescent="0.3">
      <c r="A98275">
        <v>18779</v>
      </c>
      <c r="B98275" s="2" t="s">
        <v>43691</v>
      </c>
    </row>
    <row r="98276" spans="1:2" x14ac:dyDescent="0.3">
      <c r="A98276">
        <v>18779</v>
      </c>
      <c r="B98276" s="2" t="s">
        <v>43693</v>
      </c>
    </row>
    <row r="98277" spans="1:2" x14ac:dyDescent="0.3">
      <c r="A98277">
        <v>18779</v>
      </c>
      <c r="B98277" s="2" t="s">
        <v>43694</v>
      </c>
    </row>
    <row r="98278" spans="1:2" x14ac:dyDescent="0.3">
      <c r="A98278">
        <v>18780</v>
      </c>
      <c r="B98278" s="2" t="s">
        <v>43690</v>
      </c>
    </row>
    <row r="98279" spans="1:2" x14ac:dyDescent="0.3">
      <c r="A98279">
        <v>18780</v>
      </c>
      <c r="B98279" s="2" t="s">
        <v>43691</v>
      </c>
    </row>
    <row r="98280" spans="1:2" x14ac:dyDescent="0.3">
      <c r="A98280">
        <v>18780</v>
      </c>
      <c r="B98280" s="2" t="s">
        <v>43693</v>
      </c>
    </row>
    <row r="98281" spans="1:2" x14ac:dyDescent="0.3">
      <c r="A98281">
        <v>18780</v>
      </c>
      <c r="B98281" s="2" t="s">
        <v>43695</v>
      </c>
    </row>
    <row r="98282" spans="1:2" x14ac:dyDescent="0.3">
      <c r="A98282">
        <v>18780</v>
      </c>
      <c r="B98282" s="2" t="s">
        <v>43724</v>
      </c>
    </row>
    <row r="98283" spans="1:2" x14ac:dyDescent="0.3">
      <c r="A98283">
        <v>18780</v>
      </c>
      <c r="B98283" s="2" t="s">
        <v>43746</v>
      </c>
    </row>
    <row r="98284" spans="1:2" x14ac:dyDescent="0.3">
      <c r="A98284">
        <v>18780</v>
      </c>
      <c r="B98284" s="2" t="s">
        <v>43757</v>
      </c>
    </row>
    <row r="98285" spans="1:2" x14ac:dyDescent="0.3">
      <c r="A98285">
        <v>18781</v>
      </c>
      <c r="B98285" s="2" t="s">
        <v>43690</v>
      </c>
    </row>
    <row r="98286" spans="1:2" x14ac:dyDescent="0.3">
      <c r="A98286">
        <v>18781</v>
      </c>
      <c r="B98286" s="2" t="s">
        <v>43691</v>
      </c>
    </row>
    <row r="98287" spans="1:2" x14ac:dyDescent="0.3">
      <c r="A98287">
        <v>18781</v>
      </c>
      <c r="B98287" s="2" t="s">
        <v>43692</v>
      </c>
    </row>
    <row r="98288" spans="1:2" x14ac:dyDescent="0.3">
      <c r="A98288">
        <v>18781</v>
      </c>
      <c r="B98288" s="2" t="s">
        <v>43693</v>
      </c>
    </row>
    <row r="98289" spans="1:2" x14ac:dyDescent="0.3">
      <c r="A98289">
        <v>18781</v>
      </c>
      <c r="B98289" s="2" t="s">
        <v>43710</v>
      </c>
    </row>
    <row r="98290" spans="1:2" x14ac:dyDescent="0.3">
      <c r="A98290">
        <v>18782</v>
      </c>
      <c r="B98290" s="2" t="s">
        <v>43690</v>
      </c>
    </row>
    <row r="98291" spans="1:2" x14ac:dyDescent="0.3">
      <c r="A98291">
        <v>18782</v>
      </c>
      <c r="B98291" s="2" t="s">
        <v>43691</v>
      </c>
    </row>
    <row r="98292" spans="1:2" x14ac:dyDescent="0.3">
      <c r="A98292">
        <v>18782</v>
      </c>
      <c r="B98292" s="2" t="s">
        <v>43696</v>
      </c>
    </row>
    <row r="98293" spans="1:2" x14ac:dyDescent="0.3">
      <c r="A98293">
        <v>18782</v>
      </c>
      <c r="B98293" s="2" t="s">
        <v>43699</v>
      </c>
    </row>
    <row r="98294" spans="1:2" x14ac:dyDescent="0.3">
      <c r="A98294">
        <v>18782</v>
      </c>
      <c r="B98294" s="2" t="s">
        <v>43701</v>
      </c>
    </row>
    <row r="98295" spans="1:2" x14ac:dyDescent="0.3">
      <c r="A98295">
        <v>18782</v>
      </c>
      <c r="B98295" s="2" t="s">
        <v>43705</v>
      </c>
    </row>
    <row r="98296" spans="1:2" x14ac:dyDescent="0.3">
      <c r="A98296">
        <v>18782</v>
      </c>
      <c r="B98296" s="2" t="s">
        <v>43714</v>
      </c>
    </row>
    <row r="98297" spans="1:2" x14ac:dyDescent="0.3">
      <c r="A98297">
        <v>18783</v>
      </c>
      <c r="B98297" s="2" t="s">
        <v>43691</v>
      </c>
    </row>
    <row r="98298" spans="1:2" x14ac:dyDescent="0.3">
      <c r="A98298">
        <v>18783</v>
      </c>
      <c r="B98298" s="2" t="s">
        <v>43698</v>
      </c>
    </row>
    <row r="98299" spans="1:2" x14ac:dyDescent="0.3">
      <c r="A98299">
        <v>18783</v>
      </c>
      <c r="B98299" s="2" t="s">
        <v>43722</v>
      </c>
    </row>
    <row r="98300" spans="1:2" x14ac:dyDescent="0.3">
      <c r="A98300">
        <v>18783</v>
      </c>
      <c r="B98300" s="2" t="s">
        <v>43738</v>
      </c>
    </row>
    <row r="98301" spans="1:2" x14ac:dyDescent="0.3">
      <c r="A98301">
        <v>18783</v>
      </c>
      <c r="B98301" s="2" t="s">
        <v>43796</v>
      </c>
    </row>
    <row r="98302" spans="1:2" x14ac:dyDescent="0.3">
      <c r="A98302">
        <v>18783</v>
      </c>
      <c r="B98302" s="2" t="s">
        <v>43834</v>
      </c>
    </row>
    <row r="98303" spans="1:2" x14ac:dyDescent="0.3">
      <c r="A98303">
        <v>18784</v>
      </c>
      <c r="B98303" s="2" t="s">
        <v>43690</v>
      </c>
    </row>
    <row r="98304" spans="1:2" x14ac:dyDescent="0.3">
      <c r="A98304">
        <v>18784</v>
      </c>
      <c r="B98304" s="2" t="s">
        <v>43691</v>
      </c>
    </row>
    <row r="98305" spans="1:2" x14ac:dyDescent="0.3">
      <c r="A98305">
        <v>18784</v>
      </c>
      <c r="B98305" s="2" t="s">
        <v>43693</v>
      </c>
    </row>
    <row r="98306" spans="1:2" x14ac:dyDescent="0.3">
      <c r="A98306">
        <v>18784</v>
      </c>
      <c r="B98306" s="2" t="s">
        <v>43705</v>
      </c>
    </row>
    <row r="98307" spans="1:2" x14ac:dyDescent="0.3">
      <c r="A98307">
        <v>18784</v>
      </c>
      <c r="B98307" s="2" t="s">
        <v>43712</v>
      </c>
    </row>
    <row r="98308" spans="1:2" x14ac:dyDescent="0.3">
      <c r="A98308">
        <v>18785</v>
      </c>
      <c r="B98308" s="2" t="s">
        <v>43692</v>
      </c>
    </row>
    <row r="98309" spans="1:2" x14ac:dyDescent="0.3">
      <c r="A98309">
        <v>18785</v>
      </c>
      <c r="B98309" s="2" t="s">
        <v>43695</v>
      </c>
    </row>
    <row r="98310" spans="1:2" x14ac:dyDescent="0.3">
      <c r="A98310">
        <v>18785</v>
      </c>
      <c r="B98310" s="2" t="s">
        <v>43697</v>
      </c>
    </row>
    <row r="98311" spans="1:2" x14ac:dyDescent="0.3">
      <c r="A98311">
        <v>18785</v>
      </c>
      <c r="B98311" s="2" t="s">
        <v>43697</v>
      </c>
    </row>
    <row r="98312" spans="1:2" x14ac:dyDescent="0.3">
      <c r="A98312">
        <v>18785</v>
      </c>
      <c r="B98312" s="2" t="s">
        <v>43700</v>
      </c>
    </row>
    <row r="98313" spans="1:2" x14ac:dyDescent="0.3">
      <c r="A98313">
        <v>18785</v>
      </c>
      <c r="B98313" s="2" t="s">
        <v>43712</v>
      </c>
    </row>
    <row r="98314" spans="1:2" x14ac:dyDescent="0.3">
      <c r="A98314">
        <v>18785</v>
      </c>
      <c r="B98314" s="2" t="s">
        <v>43779</v>
      </c>
    </row>
    <row r="98315" spans="1:2" x14ac:dyDescent="0.3">
      <c r="A98315">
        <v>18786</v>
      </c>
      <c r="B98315" s="2" t="s">
        <v>43691</v>
      </c>
    </row>
    <row r="98316" spans="1:2" x14ac:dyDescent="0.3">
      <c r="A98316">
        <v>18786</v>
      </c>
      <c r="B98316" s="2" t="s">
        <v>43692</v>
      </c>
    </row>
    <row r="98317" spans="1:2" x14ac:dyDescent="0.3">
      <c r="A98317">
        <v>18786</v>
      </c>
      <c r="B98317" s="2" t="s">
        <v>43699</v>
      </c>
    </row>
    <row r="98318" spans="1:2" x14ac:dyDescent="0.3">
      <c r="A98318">
        <v>18786</v>
      </c>
      <c r="B98318" s="2" t="s">
        <v>30155</v>
      </c>
    </row>
    <row r="98319" spans="1:2" x14ac:dyDescent="0.3">
      <c r="A98319">
        <v>18786</v>
      </c>
      <c r="B98319" s="2" t="s">
        <v>43761</v>
      </c>
    </row>
    <row r="98320" spans="1:2" x14ac:dyDescent="0.3">
      <c r="A98320">
        <v>18786</v>
      </c>
      <c r="B98320" s="2" t="s">
        <v>2754</v>
      </c>
    </row>
    <row r="98321" spans="1:2" x14ac:dyDescent="0.3">
      <c r="A98321">
        <v>18788</v>
      </c>
      <c r="B98321" s="2" t="s">
        <v>43690</v>
      </c>
    </row>
    <row r="98322" spans="1:2" x14ac:dyDescent="0.3">
      <c r="A98322">
        <v>18788</v>
      </c>
      <c r="B98322" s="2" t="s">
        <v>43691</v>
      </c>
    </row>
    <row r="98323" spans="1:2" x14ac:dyDescent="0.3">
      <c r="A98323">
        <v>18788</v>
      </c>
      <c r="B98323" s="2" t="s">
        <v>43692</v>
      </c>
    </row>
    <row r="98324" spans="1:2" x14ac:dyDescent="0.3">
      <c r="A98324">
        <v>18789</v>
      </c>
      <c r="B98324" s="2" t="s">
        <v>43691</v>
      </c>
    </row>
    <row r="98325" spans="1:2" x14ac:dyDescent="0.3">
      <c r="A98325">
        <v>18789</v>
      </c>
      <c r="B98325" s="2" t="s">
        <v>43696</v>
      </c>
    </row>
    <row r="98326" spans="1:2" x14ac:dyDescent="0.3">
      <c r="A98326">
        <v>18790</v>
      </c>
      <c r="B98326" s="2" t="s">
        <v>43690</v>
      </c>
    </row>
    <row r="98327" spans="1:2" x14ac:dyDescent="0.3">
      <c r="A98327">
        <v>18790</v>
      </c>
      <c r="B98327" s="2" t="s">
        <v>43694</v>
      </c>
    </row>
    <row r="98328" spans="1:2" x14ac:dyDescent="0.3">
      <c r="A98328">
        <v>18791</v>
      </c>
      <c r="B98328" s="2" t="s">
        <v>43690</v>
      </c>
    </row>
    <row r="98329" spans="1:2" x14ac:dyDescent="0.3">
      <c r="A98329">
        <v>18791</v>
      </c>
      <c r="B98329" s="2" t="s">
        <v>43691</v>
      </c>
    </row>
    <row r="98330" spans="1:2" x14ac:dyDescent="0.3">
      <c r="A98330">
        <v>18791</v>
      </c>
      <c r="B98330" s="2" t="s">
        <v>43692</v>
      </c>
    </row>
    <row r="98331" spans="1:2" x14ac:dyDescent="0.3">
      <c r="A98331">
        <v>18791</v>
      </c>
      <c r="B98331" s="2" t="s">
        <v>43706</v>
      </c>
    </row>
    <row r="98332" spans="1:2" x14ac:dyDescent="0.3">
      <c r="A98332">
        <v>18791</v>
      </c>
      <c r="B98332" s="2" t="s">
        <v>43722</v>
      </c>
    </row>
    <row r="98333" spans="1:2" x14ac:dyDescent="0.3">
      <c r="A98333">
        <v>18791</v>
      </c>
      <c r="B98333" s="2" t="s">
        <v>43766</v>
      </c>
    </row>
    <row r="98334" spans="1:2" x14ac:dyDescent="0.3">
      <c r="A98334">
        <v>18791</v>
      </c>
      <c r="B98334" s="2" t="s">
        <v>43780</v>
      </c>
    </row>
    <row r="98335" spans="1:2" x14ac:dyDescent="0.3">
      <c r="A98335">
        <v>18792</v>
      </c>
      <c r="B98335" s="2" t="s">
        <v>43690</v>
      </c>
    </row>
    <row r="98336" spans="1:2" x14ac:dyDescent="0.3">
      <c r="A98336">
        <v>18792</v>
      </c>
      <c r="B98336" s="2" t="s">
        <v>43694</v>
      </c>
    </row>
    <row r="98337" spans="1:2" x14ac:dyDescent="0.3">
      <c r="A98337">
        <v>18792</v>
      </c>
      <c r="B98337" s="2" t="s">
        <v>43711</v>
      </c>
    </row>
    <row r="98338" spans="1:2" x14ac:dyDescent="0.3">
      <c r="A98338">
        <v>18792</v>
      </c>
      <c r="B98338" s="2" t="s">
        <v>43712</v>
      </c>
    </row>
    <row r="98339" spans="1:2" x14ac:dyDescent="0.3">
      <c r="A98339">
        <v>18793</v>
      </c>
      <c r="B98339" s="2" t="s">
        <v>43690</v>
      </c>
    </row>
    <row r="98340" spans="1:2" x14ac:dyDescent="0.3">
      <c r="A98340">
        <v>18793</v>
      </c>
      <c r="B98340" s="2" t="s">
        <v>43693</v>
      </c>
    </row>
    <row r="98341" spans="1:2" x14ac:dyDescent="0.3">
      <c r="A98341">
        <v>18793</v>
      </c>
      <c r="B98341" s="2" t="s">
        <v>43695</v>
      </c>
    </row>
    <row r="98342" spans="1:2" x14ac:dyDescent="0.3">
      <c r="A98342">
        <v>18794</v>
      </c>
      <c r="B98342" s="2" t="s">
        <v>43690</v>
      </c>
    </row>
    <row r="98343" spans="1:2" x14ac:dyDescent="0.3">
      <c r="A98343">
        <v>18794</v>
      </c>
      <c r="B98343" s="2" t="s">
        <v>43691</v>
      </c>
    </row>
    <row r="98344" spans="1:2" x14ac:dyDescent="0.3">
      <c r="A98344">
        <v>18794</v>
      </c>
      <c r="B98344" s="2" t="s">
        <v>43693</v>
      </c>
    </row>
    <row r="98345" spans="1:2" x14ac:dyDescent="0.3">
      <c r="A98345">
        <v>18794</v>
      </c>
      <c r="B98345" s="2" t="s">
        <v>43695</v>
      </c>
    </row>
    <row r="98346" spans="1:2" x14ac:dyDescent="0.3">
      <c r="A98346">
        <v>18794</v>
      </c>
      <c r="B98346" s="2" t="s">
        <v>43743</v>
      </c>
    </row>
    <row r="98347" spans="1:2" x14ac:dyDescent="0.3">
      <c r="A98347">
        <v>18794</v>
      </c>
      <c r="B98347" s="2" t="s">
        <v>43747</v>
      </c>
    </row>
    <row r="98348" spans="1:2" x14ac:dyDescent="0.3">
      <c r="A98348">
        <v>18795</v>
      </c>
      <c r="B98348" s="2" t="s">
        <v>43690</v>
      </c>
    </row>
    <row r="98349" spans="1:2" x14ac:dyDescent="0.3">
      <c r="A98349">
        <v>18795</v>
      </c>
      <c r="B98349" s="2" t="s">
        <v>43691</v>
      </c>
    </row>
    <row r="98350" spans="1:2" x14ac:dyDescent="0.3">
      <c r="A98350">
        <v>18795</v>
      </c>
      <c r="B98350" s="2" t="s">
        <v>43696</v>
      </c>
    </row>
    <row r="98351" spans="1:2" x14ac:dyDescent="0.3">
      <c r="A98351">
        <v>18795</v>
      </c>
      <c r="B98351" s="2" t="s">
        <v>43703</v>
      </c>
    </row>
    <row r="98352" spans="1:2" x14ac:dyDescent="0.3">
      <c r="A98352">
        <v>18795</v>
      </c>
      <c r="B98352" s="2" t="s">
        <v>43704</v>
      </c>
    </row>
    <row r="98353" spans="1:2" x14ac:dyDescent="0.3">
      <c r="A98353">
        <v>18796</v>
      </c>
      <c r="B98353" s="2" t="s">
        <v>43691</v>
      </c>
    </row>
    <row r="98354" spans="1:2" x14ac:dyDescent="0.3">
      <c r="A98354">
        <v>18796</v>
      </c>
      <c r="B98354" s="2" t="s">
        <v>43692</v>
      </c>
    </row>
    <row r="98355" spans="1:2" x14ac:dyDescent="0.3">
      <c r="A98355">
        <v>18796</v>
      </c>
      <c r="B98355" s="2" t="s">
        <v>43697</v>
      </c>
    </row>
    <row r="98356" spans="1:2" x14ac:dyDescent="0.3">
      <c r="A98356">
        <v>18796</v>
      </c>
      <c r="B98356" s="2" t="s">
        <v>43697</v>
      </c>
    </row>
    <row r="98357" spans="1:2" x14ac:dyDescent="0.3">
      <c r="A98357">
        <v>18798</v>
      </c>
      <c r="B98357" s="2" t="s">
        <v>43697</v>
      </c>
    </row>
    <row r="98358" spans="1:2" x14ac:dyDescent="0.3">
      <c r="A98358">
        <v>18798</v>
      </c>
      <c r="B98358" s="2" t="s">
        <v>43697</v>
      </c>
    </row>
    <row r="98359" spans="1:2" x14ac:dyDescent="0.3">
      <c r="A98359">
        <v>18799</v>
      </c>
      <c r="B98359" s="2" t="s">
        <v>43690</v>
      </c>
    </row>
    <row r="98360" spans="1:2" x14ac:dyDescent="0.3">
      <c r="A98360">
        <v>18800</v>
      </c>
      <c r="B98360" s="2" t="s">
        <v>43690</v>
      </c>
    </row>
    <row r="98361" spans="1:2" x14ac:dyDescent="0.3">
      <c r="A98361">
        <v>18800</v>
      </c>
      <c r="B98361" s="2" t="s">
        <v>43691</v>
      </c>
    </row>
    <row r="98362" spans="1:2" x14ac:dyDescent="0.3">
      <c r="A98362">
        <v>18800</v>
      </c>
      <c r="B98362" s="2" t="s">
        <v>43694</v>
      </c>
    </row>
    <row r="98363" spans="1:2" x14ac:dyDescent="0.3">
      <c r="A98363">
        <v>18800</v>
      </c>
      <c r="B98363" s="2" t="s">
        <v>43696</v>
      </c>
    </row>
    <row r="98364" spans="1:2" x14ac:dyDescent="0.3">
      <c r="A98364">
        <v>18800</v>
      </c>
      <c r="B98364" s="2" t="s">
        <v>43705</v>
      </c>
    </row>
    <row r="98365" spans="1:2" x14ac:dyDescent="0.3">
      <c r="A98365">
        <v>18800</v>
      </c>
      <c r="B98365" s="2" t="s">
        <v>43707</v>
      </c>
    </row>
    <row r="98366" spans="1:2" x14ac:dyDescent="0.3">
      <c r="A98366">
        <v>18800</v>
      </c>
      <c r="B98366" s="2" t="s">
        <v>43731</v>
      </c>
    </row>
    <row r="98367" spans="1:2" x14ac:dyDescent="0.3">
      <c r="A98367">
        <v>18800</v>
      </c>
      <c r="B98367" s="2" t="s">
        <v>43766</v>
      </c>
    </row>
    <row r="98368" spans="1:2" x14ac:dyDescent="0.3">
      <c r="A98368">
        <v>18800</v>
      </c>
      <c r="B98368" s="2" t="s">
        <v>43792</v>
      </c>
    </row>
    <row r="98369" spans="1:2" x14ac:dyDescent="0.3">
      <c r="A98369">
        <v>18801</v>
      </c>
      <c r="B98369" s="2" t="s">
        <v>43691</v>
      </c>
    </row>
    <row r="98370" spans="1:2" x14ac:dyDescent="0.3">
      <c r="A98370">
        <v>18801</v>
      </c>
      <c r="B98370" s="2" t="s">
        <v>43692</v>
      </c>
    </row>
    <row r="98371" spans="1:2" x14ac:dyDescent="0.3">
      <c r="A98371">
        <v>18802</v>
      </c>
      <c r="B98371" s="2" t="s">
        <v>43690</v>
      </c>
    </row>
    <row r="98372" spans="1:2" x14ac:dyDescent="0.3">
      <c r="A98372">
        <v>18802</v>
      </c>
      <c r="B98372" s="2" t="s">
        <v>43691</v>
      </c>
    </row>
    <row r="98373" spans="1:2" x14ac:dyDescent="0.3">
      <c r="A98373">
        <v>18802</v>
      </c>
      <c r="B98373" s="2" t="s">
        <v>43694</v>
      </c>
    </row>
    <row r="98374" spans="1:2" x14ac:dyDescent="0.3">
      <c r="A98374">
        <v>18802</v>
      </c>
      <c r="B98374" s="2" t="s">
        <v>43698</v>
      </c>
    </row>
    <row r="98375" spans="1:2" x14ac:dyDescent="0.3">
      <c r="A98375">
        <v>18802</v>
      </c>
      <c r="B98375" s="2" t="s">
        <v>30155</v>
      </c>
    </row>
    <row r="98376" spans="1:2" x14ac:dyDescent="0.3">
      <c r="A98376">
        <v>18802</v>
      </c>
      <c r="B98376" s="2" t="s">
        <v>43727</v>
      </c>
    </row>
    <row r="98377" spans="1:2" x14ac:dyDescent="0.3">
      <c r="A98377">
        <v>18802</v>
      </c>
      <c r="B98377" s="2" t="s">
        <v>43733</v>
      </c>
    </row>
    <row r="98378" spans="1:2" x14ac:dyDescent="0.3">
      <c r="A98378">
        <v>18802</v>
      </c>
      <c r="B98378" s="2" t="s">
        <v>43753</v>
      </c>
    </row>
    <row r="98379" spans="1:2" x14ac:dyDescent="0.3">
      <c r="A98379">
        <v>18803</v>
      </c>
      <c r="B98379" s="2" t="s">
        <v>43690</v>
      </c>
    </row>
    <row r="98380" spans="1:2" x14ac:dyDescent="0.3">
      <c r="A98380">
        <v>18803</v>
      </c>
      <c r="B98380" s="2" t="s">
        <v>43695</v>
      </c>
    </row>
    <row r="98381" spans="1:2" x14ac:dyDescent="0.3">
      <c r="A98381">
        <v>18803</v>
      </c>
      <c r="B98381" s="2" t="s">
        <v>43747</v>
      </c>
    </row>
    <row r="98382" spans="1:2" x14ac:dyDescent="0.3">
      <c r="A98382">
        <v>18804</v>
      </c>
      <c r="B98382" s="2" t="s">
        <v>43690</v>
      </c>
    </row>
    <row r="98383" spans="1:2" x14ac:dyDescent="0.3">
      <c r="A98383">
        <v>18804</v>
      </c>
      <c r="B98383" s="2" t="s">
        <v>43691</v>
      </c>
    </row>
    <row r="98384" spans="1:2" x14ac:dyDescent="0.3">
      <c r="A98384">
        <v>18804</v>
      </c>
      <c r="B98384" s="2" t="s">
        <v>43692</v>
      </c>
    </row>
    <row r="98385" spans="1:2" x14ac:dyDescent="0.3">
      <c r="A98385">
        <v>18804</v>
      </c>
      <c r="B98385" s="2" t="s">
        <v>43706</v>
      </c>
    </row>
    <row r="98386" spans="1:2" x14ac:dyDescent="0.3">
      <c r="A98386">
        <v>18804</v>
      </c>
      <c r="B98386" s="2" t="s">
        <v>43725</v>
      </c>
    </row>
    <row r="98387" spans="1:2" x14ac:dyDescent="0.3">
      <c r="A98387">
        <v>18805</v>
      </c>
      <c r="B98387" s="2" t="s">
        <v>43690</v>
      </c>
    </row>
    <row r="98388" spans="1:2" x14ac:dyDescent="0.3">
      <c r="A98388">
        <v>18805</v>
      </c>
      <c r="B98388" s="2" t="s">
        <v>43691</v>
      </c>
    </row>
    <row r="98389" spans="1:2" x14ac:dyDescent="0.3">
      <c r="A98389">
        <v>18805</v>
      </c>
      <c r="B98389" s="2" t="s">
        <v>43694</v>
      </c>
    </row>
    <row r="98390" spans="1:2" x14ac:dyDescent="0.3">
      <c r="A98390">
        <v>18805</v>
      </c>
      <c r="B98390" s="2" t="s">
        <v>22882</v>
      </c>
    </row>
    <row r="98391" spans="1:2" x14ac:dyDescent="0.3">
      <c r="A98391">
        <v>18805</v>
      </c>
      <c r="B98391" s="2" t="s">
        <v>43703</v>
      </c>
    </row>
    <row r="98392" spans="1:2" x14ac:dyDescent="0.3">
      <c r="A98392">
        <v>18805</v>
      </c>
      <c r="B98392" s="2" t="s">
        <v>43705</v>
      </c>
    </row>
    <row r="98393" spans="1:2" x14ac:dyDescent="0.3">
      <c r="A98393">
        <v>18805</v>
      </c>
      <c r="B98393" s="2" t="s">
        <v>43708</v>
      </c>
    </row>
    <row r="98394" spans="1:2" x14ac:dyDescent="0.3">
      <c r="A98394">
        <v>18805</v>
      </c>
      <c r="B98394" s="2" t="s">
        <v>43716</v>
      </c>
    </row>
    <row r="98395" spans="1:2" x14ac:dyDescent="0.3">
      <c r="A98395">
        <v>18805</v>
      </c>
      <c r="B98395" s="2" t="s">
        <v>43716</v>
      </c>
    </row>
    <row r="98396" spans="1:2" x14ac:dyDescent="0.3">
      <c r="A98396">
        <v>18805</v>
      </c>
      <c r="B98396" s="2" t="s">
        <v>43722</v>
      </c>
    </row>
    <row r="98397" spans="1:2" x14ac:dyDescent="0.3">
      <c r="A98397">
        <v>18805</v>
      </c>
      <c r="B98397" s="2" t="s">
        <v>43727</v>
      </c>
    </row>
    <row r="98398" spans="1:2" x14ac:dyDescent="0.3">
      <c r="A98398">
        <v>18805</v>
      </c>
      <c r="B98398" s="2" t="s">
        <v>43732</v>
      </c>
    </row>
    <row r="98399" spans="1:2" x14ac:dyDescent="0.3">
      <c r="A98399">
        <v>18805</v>
      </c>
      <c r="B98399" s="2" t="s">
        <v>43753</v>
      </c>
    </row>
    <row r="98400" spans="1:2" x14ac:dyDescent="0.3">
      <c r="A98400">
        <v>18805</v>
      </c>
      <c r="B98400" s="2" t="s">
        <v>43755</v>
      </c>
    </row>
    <row r="98401" spans="1:2" x14ac:dyDescent="0.3">
      <c r="A98401">
        <v>18805</v>
      </c>
      <c r="B98401" s="2" t="s">
        <v>43760</v>
      </c>
    </row>
    <row r="98402" spans="1:2" x14ac:dyDescent="0.3">
      <c r="A98402">
        <v>18806</v>
      </c>
      <c r="B98402" s="2" t="s">
        <v>43692</v>
      </c>
    </row>
    <row r="98403" spans="1:2" x14ac:dyDescent="0.3">
      <c r="A98403">
        <v>18806</v>
      </c>
      <c r="B98403" s="2" t="s">
        <v>43693</v>
      </c>
    </row>
    <row r="98404" spans="1:2" x14ac:dyDescent="0.3">
      <c r="A98404">
        <v>18806</v>
      </c>
      <c r="B98404" s="2" t="s">
        <v>43709</v>
      </c>
    </row>
    <row r="98405" spans="1:2" x14ac:dyDescent="0.3">
      <c r="A98405">
        <v>18806</v>
      </c>
      <c r="B98405" s="2" t="s">
        <v>43728</v>
      </c>
    </row>
    <row r="98406" spans="1:2" x14ac:dyDescent="0.3">
      <c r="A98406">
        <v>18808</v>
      </c>
      <c r="B98406" s="2" t="s">
        <v>43693</v>
      </c>
    </row>
    <row r="98407" spans="1:2" x14ac:dyDescent="0.3">
      <c r="A98407">
        <v>18808</v>
      </c>
      <c r="B98407" s="2" t="s">
        <v>43695</v>
      </c>
    </row>
    <row r="98408" spans="1:2" x14ac:dyDescent="0.3">
      <c r="A98408">
        <v>18808</v>
      </c>
      <c r="B98408" s="2" t="s">
        <v>43710</v>
      </c>
    </row>
    <row r="98409" spans="1:2" x14ac:dyDescent="0.3">
      <c r="A98409">
        <v>18808</v>
      </c>
      <c r="B98409" s="2" t="s">
        <v>43756</v>
      </c>
    </row>
    <row r="98410" spans="1:2" x14ac:dyDescent="0.3">
      <c r="A98410">
        <v>18810</v>
      </c>
      <c r="B98410" s="2" t="s">
        <v>43690</v>
      </c>
    </row>
    <row r="98411" spans="1:2" x14ac:dyDescent="0.3">
      <c r="A98411">
        <v>18810</v>
      </c>
      <c r="B98411" s="2" t="s">
        <v>43691</v>
      </c>
    </row>
    <row r="98412" spans="1:2" x14ac:dyDescent="0.3">
      <c r="A98412">
        <v>18810</v>
      </c>
      <c r="B98412" s="2" t="s">
        <v>43692</v>
      </c>
    </row>
    <row r="98413" spans="1:2" x14ac:dyDescent="0.3">
      <c r="A98413">
        <v>18811</v>
      </c>
      <c r="B98413" s="2" t="s">
        <v>43690</v>
      </c>
    </row>
    <row r="98414" spans="1:2" x14ac:dyDescent="0.3">
      <c r="A98414">
        <v>18811</v>
      </c>
      <c r="B98414" s="2" t="s">
        <v>43691</v>
      </c>
    </row>
    <row r="98415" spans="1:2" x14ac:dyDescent="0.3">
      <c r="A98415">
        <v>18811</v>
      </c>
      <c r="B98415" s="2" t="s">
        <v>43696</v>
      </c>
    </row>
    <row r="98416" spans="1:2" x14ac:dyDescent="0.3">
      <c r="A98416">
        <v>18811</v>
      </c>
      <c r="B98416" s="2" t="s">
        <v>22882</v>
      </c>
    </row>
    <row r="98417" spans="1:2" x14ac:dyDescent="0.3">
      <c r="A98417">
        <v>18811</v>
      </c>
      <c r="B98417" s="2" t="s">
        <v>43704</v>
      </c>
    </row>
    <row r="98418" spans="1:2" x14ac:dyDescent="0.3">
      <c r="A98418">
        <v>18811</v>
      </c>
      <c r="B98418" s="2" t="s">
        <v>43705</v>
      </c>
    </row>
    <row r="98419" spans="1:2" x14ac:dyDescent="0.3">
      <c r="A98419">
        <v>18811</v>
      </c>
      <c r="B98419" s="2" t="s">
        <v>43715</v>
      </c>
    </row>
    <row r="98420" spans="1:2" x14ac:dyDescent="0.3">
      <c r="A98420">
        <v>18811</v>
      </c>
      <c r="B98420" s="2" t="s">
        <v>43723</v>
      </c>
    </row>
    <row r="98421" spans="1:2" x14ac:dyDescent="0.3">
      <c r="A98421">
        <v>18812</v>
      </c>
      <c r="B98421" s="2" t="s">
        <v>43690</v>
      </c>
    </row>
    <row r="98422" spans="1:2" x14ac:dyDescent="0.3">
      <c r="A98422">
        <v>18812</v>
      </c>
      <c r="B98422" s="2" t="s">
        <v>43691</v>
      </c>
    </row>
    <row r="98423" spans="1:2" x14ac:dyDescent="0.3">
      <c r="A98423">
        <v>18812</v>
      </c>
      <c r="B98423" s="2" t="s">
        <v>43692</v>
      </c>
    </row>
    <row r="98424" spans="1:2" x14ac:dyDescent="0.3">
      <c r="A98424">
        <v>18813</v>
      </c>
      <c r="B98424" s="2" t="s">
        <v>43691</v>
      </c>
    </row>
    <row r="98425" spans="1:2" x14ac:dyDescent="0.3">
      <c r="A98425">
        <v>18813</v>
      </c>
      <c r="B98425" s="2" t="s">
        <v>43692</v>
      </c>
    </row>
    <row r="98426" spans="1:2" x14ac:dyDescent="0.3">
      <c r="A98426">
        <v>18813</v>
      </c>
      <c r="B98426" s="2" t="s">
        <v>43693</v>
      </c>
    </row>
    <row r="98427" spans="1:2" x14ac:dyDescent="0.3">
      <c r="A98427">
        <v>18814</v>
      </c>
      <c r="B98427" s="2" t="s">
        <v>43690</v>
      </c>
    </row>
    <row r="98428" spans="1:2" x14ac:dyDescent="0.3">
      <c r="A98428">
        <v>18814</v>
      </c>
      <c r="B98428" s="2" t="s">
        <v>43691</v>
      </c>
    </row>
    <row r="98429" spans="1:2" x14ac:dyDescent="0.3">
      <c r="A98429">
        <v>18814</v>
      </c>
      <c r="B98429" s="2" t="s">
        <v>43696</v>
      </c>
    </row>
    <row r="98430" spans="1:2" x14ac:dyDescent="0.3">
      <c r="A98430">
        <v>18815</v>
      </c>
      <c r="B98430" s="2" t="s">
        <v>43691</v>
      </c>
    </row>
    <row r="98431" spans="1:2" x14ac:dyDescent="0.3">
      <c r="A98431">
        <v>18815</v>
      </c>
      <c r="B98431" s="2" t="s">
        <v>43694</v>
      </c>
    </row>
    <row r="98432" spans="1:2" x14ac:dyDescent="0.3">
      <c r="A98432">
        <v>18815</v>
      </c>
      <c r="B98432" s="2" t="s">
        <v>43709</v>
      </c>
    </row>
    <row r="98433" spans="1:2" x14ac:dyDescent="0.3">
      <c r="A98433">
        <v>18815</v>
      </c>
      <c r="B98433" s="2" t="s">
        <v>43713</v>
      </c>
    </row>
    <row r="98434" spans="1:2" x14ac:dyDescent="0.3">
      <c r="A98434">
        <v>18815</v>
      </c>
      <c r="B98434" s="2" t="s">
        <v>43717</v>
      </c>
    </row>
    <row r="98435" spans="1:2" x14ac:dyDescent="0.3">
      <c r="A98435">
        <v>18815</v>
      </c>
      <c r="B98435" s="2" t="s">
        <v>43727</v>
      </c>
    </row>
    <row r="98436" spans="1:2" x14ac:dyDescent="0.3">
      <c r="A98436">
        <v>18815</v>
      </c>
      <c r="B98436" s="2" t="s">
        <v>43753</v>
      </c>
    </row>
    <row r="98437" spans="1:2" x14ac:dyDescent="0.3">
      <c r="A98437">
        <v>18816</v>
      </c>
      <c r="B98437" s="2" t="s">
        <v>43693</v>
      </c>
    </row>
    <row r="98438" spans="1:2" x14ac:dyDescent="0.3">
      <c r="A98438">
        <v>18816</v>
      </c>
      <c r="B98438" s="2" t="s">
        <v>43695</v>
      </c>
    </row>
    <row r="98439" spans="1:2" x14ac:dyDescent="0.3">
      <c r="A98439">
        <v>18816</v>
      </c>
      <c r="B98439" s="2" t="s">
        <v>43700</v>
      </c>
    </row>
    <row r="98440" spans="1:2" x14ac:dyDescent="0.3">
      <c r="A98440">
        <v>18816</v>
      </c>
      <c r="B98440" s="2" t="s">
        <v>43706</v>
      </c>
    </row>
    <row r="98441" spans="1:2" x14ac:dyDescent="0.3">
      <c r="A98441">
        <v>18817</v>
      </c>
      <c r="B98441" s="2" t="s">
        <v>43691</v>
      </c>
    </row>
    <row r="98442" spans="1:2" x14ac:dyDescent="0.3">
      <c r="A98442">
        <v>18817</v>
      </c>
      <c r="B98442" s="2" t="s">
        <v>43730</v>
      </c>
    </row>
    <row r="98443" spans="1:2" x14ac:dyDescent="0.3">
      <c r="A98443">
        <v>18818</v>
      </c>
      <c r="B98443" s="2" t="s">
        <v>43693</v>
      </c>
    </row>
    <row r="98444" spans="1:2" x14ac:dyDescent="0.3">
      <c r="A98444">
        <v>18818</v>
      </c>
      <c r="B98444" s="2" t="s">
        <v>43695</v>
      </c>
    </row>
    <row r="98445" spans="1:2" x14ac:dyDescent="0.3">
      <c r="A98445">
        <v>18818</v>
      </c>
      <c r="B98445" s="2" t="s">
        <v>43700</v>
      </c>
    </row>
    <row r="98446" spans="1:2" x14ac:dyDescent="0.3">
      <c r="A98446">
        <v>18818</v>
      </c>
      <c r="B98446" s="2" t="s">
        <v>43729</v>
      </c>
    </row>
    <row r="98447" spans="1:2" x14ac:dyDescent="0.3">
      <c r="A98447">
        <v>18818</v>
      </c>
      <c r="B98447" s="2" t="s">
        <v>43740</v>
      </c>
    </row>
    <row r="98448" spans="1:2" x14ac:dyDescent="0.3">
      <c r="A98448">
        <v>18819</v>
      </c>
      <c r="B98448" s="2" t="s">
        <v>43690</v>
      </c>
    </row>
    <row r="98449" spans="1:2" x14ac:dyDescent="0.3">
      <c r="A98449">
        <v>18819</v>
      </c>
      <c r="B98449" s="2" t="s">
        <v>43691</v>
      </c>
    </row>
    <row r="98450" spans="1:2" x14ac:dyDescent="0.3">
      <c r="A98450">
        <v>18819</v>
      </c>
      <c r="B98450" s="2" t="s">
        <v>43692</v>
      </c>
    </row>
    <row r="98451" spans="1:2" x14ac:dyDescent="0.3">
      <c r="A98451">
        <v>18819</v>
      </c>
      <c r="B98451" s="2" t="s">
        <v>43693</v>
      </c>
    </row>
    <row r="98452" spans="1:2" x14ac:dyDescent="0.3">
      <c r="A98452">
        <v>18819</v>
      </c>
      <c r="B98452" s="2" t="s">
        <v>43694</v>
      </c>
    </row>
    <row r="98453" spans="1:2" x14ac:dyDescent="0.3">
      <c r="A98453">
        <v>18819</v>
      </c>
      <c r="B98453" s="2" t="s">
        <v>43697</v>
      </c>
    </row>
    <row r="98454" spans="1:2" x14ac:dyDescent="0.3">
      <c r="A98454">
        <v>18819</v>
      </c>
      <c r="B98454" s="2" t="s">
        <v>43697</v>
      </c>
    </row>
    <row r="98455" spans="1:2" x14ac:dyDescent="0.3">
      <c r="A98455">
        <v>18819</v>
      </c>
      <c r="B98455" s="2" t="s">
        <v>43699</v>
      </c>
    </row>
    <row r="98456" spans="1:2" x14ac:dyDescent="0.3">
      <c r="A98456">
        <v>18819</v>
      </c>
      <c r="B98456" s="2" t="s">
        <v>43703</v>
      </c>
    </row>
    <row r="98457" spans="1:2" x14ac:dyDescent="0.3">
      <c r="A98457">
        <v>18821</v>
      </c>
      <c r="B98457" s="2" t="s">
        <v>43690</v>
      </c>
    </row>
    <row r="98458" spans="1:2" x14ac:dyDescent="0.3">
      <c r="A98458">
        <v>18821</v>
      </c>
      <c r="B98458" s="2" t="s">
        <v>43691</v>
      </c>
    </row>
    <row r="98459" spans="1:2" x14ac:dyDescent="0.3">
      <c r="A98459">
        <v>18821</v>
      </c>
      <c r="B98459" s="2" t="s">
        <v>43694</v>
      </c>
    </row>
    <row r="98460" spans="1:2" x14ac:dyDescent="0.3">
      <c r="A98460">
        <v>18821</v>
      </c>
      <c r="B98460" s="2" t="s">
        <v>43696</v>
      </c>
    </row>
    <row r="98461" spans="1:2" x14ac:dyDescent="0.3">
      <c r="A98461">
        <v>18821</v>
      </c>
      <c r="B98461" s="2" t="s">
        <v>43698</v>
      </c>
    </row>
    <row r="98462" spans="1:2" x14ac:dyDescent="0.3">
      <c r="A98462">
        <v>18821</v>
      </c>
      <c r="B98462" s="2" t="s">
        <v>43699</v>
      </c>
    </row>
    <row r="98463" spans="1:2" x14ac:dyDescent="0.3">
      <c r="A98463">
        <v>18821</v>
      </c>
      <c r="B98463" s="2" t="s">
        <v>22882</v>
      </c>
    </row>
    <row r="98464" spans="1:2" x14ac:dyDescent="0.3">
      <c r="A98464">
        <v>18821</v>
      </c>
      <c r="B98464" s="2" t="s">
        <v>43701</v>
      </c>
    </row>
    <row r="98465" spans="1:2" x14ac:dyDescent="0.3">
      <c r="A98465">
        <v>18821</v>
      </c>
      <c r="B98465" s="2" t="s">
        <v>43702</v>
      </c>
    </row>
    <row r="98466" spans="1:2" x14ac:dyDescent="0.3">
      <c r="A98466">
        <v>18821</v>
      </c>
      <c r="B98466" s="2" t="s">
        <v>43703</v>
      </c>
    </row>
    <row r="98467" spans="1:2" x14ac:dyDescent="0.3">
      <c r="A98467">
        <v>18821</v>
      </c>
      <c r="B98467" s="2" t="s">
        <v>43704</v>
      </c>
    </row>
    <row r="98468" spans="1:2" x14ac:dyDescent="0.3">
      <c r="A98468">
        <v>18821</v>
      </c>
      <c r="B98468" s="2" t="s">
        <v>43707</v>
      </c>
    </row>
    <row r="98469" spans="1:2" x14ac:dyDescent="0.3">
      <c r="A98469">
        <v>18821</v>
      </c>
      <c r="B98469" s="2" t="s">
        <v>43719</v>
      </c>
    </row>
    <row r="98470" spans="1:2" x14ac:dyDescent="0.3">
      <c r="A98470">
        <v>18821</v>
      </c>
      <c r="B98470" s="2" t="s">
        <v>36284</v>
      </c>
    </row>
    <row r="98471" spans="1:2" x14ac:dyDescent="0.3">
      <c r="A98471">
        <v>18821</v>
      </c>
      <c r="B98471" s="2" t="s">
        <v>43735</v>
      </c>
    </row>
    <row r="98472" spans="1:2" x14ac:dyDescent="0.3">
      <c r="A98472">
        <v>18821</v>
      </c>
      <c r="B98472" s="2" t="s">
        <v>43754</v>
      </c>
    </row>
    <row r="98473" spans="1:2" x14ac:dyDescent="0.3">
      <c r="A98473">
        <v>18822</v>
      </c>
      <c r="B98473" s="2" t="s">
        <v>43690</v>
      </c>
    </row>
    <row r="98474" spans="1:2" x14ac:dyDescent="0.3">
      <c r="A98474">
        <v>18822</v>
      </c>
      <c r="B98474" s="2" t="s">
        <v>43691</v>
      </c>
    </row>
    <row r="98475" spans="1:2" x14ac:dyDescent="0.3">
      <c r="A98475">
        <v>18822</v>
      </c>
      <c r="B98475" s="2" t="s">
        <v>43693</v>
      </c>
    </row>
    <row r="98476" spans="1:2" x14ac:dyDescent="0.3">
      <c r="A98476">
        <v>18822</v>
      </c>
      <c r="B98476" s="2" t="s">
        <v>43695</v>
      </c>
    </row>
    <row r="98477" spans="1:2" x14ac:dyDescent="0.3">
      <c r="A98477">
        <v>18822</v>
      </c>
      <c r="B98477" s="2" t="s">
        <v>43696</v>
      </c>
    </row>
    <row r="98478" spans="1:2" x14ac:dyDescent="0.3">
      <c r="A98478">
        <v>18822</v>
      </c>
      <c r="B98478" s="2" t="s">
        <v>43700</v>
      </c>
    </row>
    <row r="98479" spans="1:2" x14ac:dyDescent="0.3">
      <c r="A98479">
        <v>18822</v>
      </c>
      <c r="B98479" s="2" t="s">
        <v>43701</v>
      </c>
    </row>
    <row r="98480" spans="1:2" x14ac:dyDescent="0.3">
      <c r="A98480">
        <v>18822</v>
      </c>
      <c r="B98480" s="2" t="s">
        <v>43702</v>
      </c>
    </row>
    <row r="98481" spans="1:2" x14ac:dyDescent="0.3">
      <c r="A98481">
        <v>18822</v>
      </c>
      <c r="B98481" s="2" t="s">
        <v>43703</v>
      </c>
    </row>
    <row r="98482" spans="1:2" x14ac:dyDescent="0.3">
      <c r="A98482">
        <v>18822</v>
      </c>
      <c r="B98482" s="2" t="s">
        <v>43718</v>
      </c>
    </row>
    <row r="98483" spans="1:2" x14ac:dyDescent="0.3">
      <c r="A98483">
        <v>18822</v>
      </c>
      <c r="B98483" s="2" t="s">
        <v>43720</v>
      </c>
    </row>
    <row r="98484" spans="1:2" x14ac:dyDescent="0.3">
      <c r="A98484">
        <v>18822</v>
      </c>
      <c r="B98484" s="2" t="s">
        <v>43723</v>
      </c>
    </row>
    <row r="98485" spans="1:2" x14ac:dyDescent="0.3">
      <c r="A98485">
        <v>18822</v>
      </c>
      <c r="B98485" s="2" t="s">
        <v>30155</v>
      </c>
    </row>
    <row r="98486" spans="1:2" x14ac:dyDescent="0.3">
      <c r="A98486">
        <v>18822</v>
      </c>
      <c r="B98486" s="2" t="s">
        <v>43731</v>
      </c>
    </row>
    <row r="98487" spans="1:2" x14ac:dyDescent="0.3">
      <c r="A98487">
        <v>18822</v>
      </c>
      <c r="B98487" s="2" t="s">
        <v>43735</v>
      </c>
    </row>
    <row r="98488" spans="1:2" x14ac:dyDescent="0.3">
      <c r="A98488">
        <v>18822</v>
      </c>
      <c r="B98488" s="2" t="s">
        <v>43740</v>
      </c>
    </row>
    <row r="98489" spans="1:2" x14ac:dyDescent="0.3">
      <c r="A98489">
        <v>18822</v>
      </c>
      <c r="B98489" s="2" t="s">
        <v>43771</v>
      </c>
    </row>
    <row r="98490" spans="1:2" x14ac:dyDescent="0.3">
      <c r="A98490">
        <v>18822</v>
      </c>
      <c r="B98490" s="2" t="s">
        <v>43799</v>
      </c>
    </row>
    <row r="98491" spans="1:2" x14ac:dyDescent="0.3">
      <c r="A98491">
        <v>18824</v>
      </c>
      <c r="B98491" s="2" t="s">
        <v>43690</v>
      </c>
    </row>
    <row r="98492" spans="1:2" x14ac:dyDescent="0.3">
      <c r="A98492">
        <v>18824</v>
      </c>
      <c r="B98492" s="2" t="s">
        <v>43700</v>
      </c>
    </row>
    <row r="98493" spans="1:2" x14ac:dyDescent="0.3">
      <c r="A98493">
        <v>18824</v>
      </c>
      <c r="B98493" s="2" t="s">
        <v>3492</v>
      </c>
    </row>
    <row r="98494" spans="1:2" x14ac:dyDescent="0.3">
      <c r="A98494">
        <v>18824</v>
      </c>
      <c r="B98494" s="2" t="s">
        <v>43708</v>
      </c>
    </row>
    <row r="98495" spans="1:2" x14ac:dyDescent="0.3">
      <c r="A98495">
        <v>18824</v>
      </c>
      <c r="B98495" s="2" t="s">
        <v>43712</v>
      </c>
    </row>
    <row r="98496" spans="1:2" x14ac:dyDescent="0.3">
      <c r="A98496">
        <v>18824</v>
      </c>
      <c r="B98496" s="2" t="s">
        <v>43729</v>
      </c>
    </row>
    <row r="98497" spans="1:2" x14ac:dyDescent="0.3">
      <c r="A98497">
        <v>18825</v>
      </c>
      <c r="B98497" s="2" t="s">
        <v>43690</v>
      </c>
    </row>
    <row r="98498" spans="1:2" x14ac:dyDescent="0.3">
      <c r="A98498">
        <v>18825</v>
      </c>
      <c r="B98498" s="2" t="s">
        <v>43691</v>
      </c>
    </row>
    <row r="98499" spans="1:2" x14ac:dyDescent="0.3">
      <c r="A98499">
        <v>18825</v>
      </c>
      <c r="B98499" s="2" t="s">
        <v>43695</v>
      </c>
    </row>
    <row r="98500" spans="1:2" x14ac:dyDescent="0.3">
      <c r="A98500">
        <v>18827</v>
      </c>
      <c r="B98500" s="2" t="s">
        <v>43690</v>
      </c>
    </row>
    <row r="98501" spans="1:2" x14ac:dyDescent="0.3">
      <c r="A98501">
        <v>18827</v>
      </c>
      <c r="B98501" s="2" t="s">
        <v>43691</v>
      </c>
    </row>
    <row r="98502" spans="1:2" x14ac:dyDescent="0.3">
      <c r="A98502">
        <v>18827</v>
      </c>
      <c r="B98502" s="2" t="s">
        <v>43696</v>
      </c>
    </row>
    <row r="98503" spans="1:2" x14ac:dyDescent="0.3">
      <c r="A98503">
        <v>18827</v>
      </c>
      <c r="B98503" s="2" t="s">
        <v>43698</v>
      </c>
    </row>
    <row r="98504" spans="1:2" x14ac:dyDescent="0.3">
      <c r="A98504">
        <v>18827</v>
      </c>
      <c r="B98504" s="2" t="s">
        <v>43699</v>
      </c>
    </row>
    <row r="98505" spans="1:2" x14ac:dyDescent="0.3">
      <c r="A98505">
        <v>18827</v>
      </c>
      <c r="B98505" s="2" t="s">
        <v>43700</v>
      </c>
    </row>
    <row r="98506" spans="1:2" x14ac:dyDescent="0.3">
      <c r="A98506">
        <v>18827</v>
      </c>
      <c r="B98506" s="2" t="s">
        <v>43703</v>
      </c>
    </row>
    <row r="98507" spans="1:2" x14ac:dyDescent="0.3">
      <c r="A98507">
        <v>18827</v>
      </c>
      <c r="B98507" s="2" t="s">
        <v>43705</v>
      </c>
    </row>
    <row r="98508" spans="1:2" x14ac:dyDescent="0.3">
      <c r="A98508">
        <v>18827</v>
      </c>
      <c r="B98508" s="2" t="s">
        <v>43706</v>
      </c>
    </row>
    <row r="98509" spans="1:2" x14ac:dyDescent="0.3">
      <c r="A98509">
        <v>18827</v>
      </c>
      <c r="B98509" s="2" t="s">
        <v>43721</v>
      </c>
    </row>
    <row r="98510" spans="1:2" x14ac:dyDescent="0.3">
      <c r="A98510">
        <v>18827</v>
      </c>
      <c r="B98510" s="2" t="s">
        <v>30155</v>
      </c>
    </row>
    <row r="98511" spans="1:2" x14ac:dyDescent="0.3">
      <c r="A98511">
        <v>18829</v>
      </c>
      <c r="B98511" s="2" t="s">
        <v>43695</v>
      </c>
    </row>
    <row r="98512" spans="1:2" x14ac:dyDescent="0.3">
      <c r="A98512">
        <v>18830</v>
      </c>
      <c r="B98512" s="2" t="s">
        <v>43691</v>
      </c>
    </row>
    <row r="98513" spans="1:2" x14ac:dyDescent="0.3">
      <c r="A98513">
        <v>18830</v>
      </c>
      <c r="B98513" s="2" t="s">
        <v>43694</v>
      </c>
    </row>
    <row r="98514" spans="1:2" x14ac:dyDescent="0.3">
      <c r="A98514">
        <v>18830</v>
      </c>
      <c r="B98514" s="2" t="s">
        <v>43706</v>
      </c>
    </row>
    <row r="98515" spans="1:2" x14ac:dyDescent="0.3">
      <c r="A98515">
        <v>18830</v>
      </c>
      <c r="B98515" s="2" t="s">
        <v>43738</v>
      </c>
    </row>
    <row r="98516" spans="1:2" x14ac:dyDescent="0.3">
      <c r="A98516">
        <v>18830</v>
      </c>
      <c r="B98516" s="2" t="s">
        <v>43788</v>
      </c>
    </row>
    <row r="98517" spans="1:2" x14ac:dyDescent="0.3">
      <c r="A98517">
        <v>18830</v>
      </c>
      <c r="B98517" s="2" t="s">
        <v>43790</v>
      </c>
    </row>
    <row r="98518" spans="1:2" x14ac:dyDescent="0.3">
      <c r="A98518">
        <v>18832</v>
      </c>
      <c r="B98518" s="2" t="s">
        <v>43711</v>
      </c>
    </row>
    <row r="98519" spans="1:2" x14ac:dyDescent="0.3">
      <c r="A98519">
        <v>18832</v>
      </c>
      <c r="B98519" s="2" t="s">
        <v>43757</v>
      </c>
    </row>
    <row r="98520" spans="1:2" x14ac:dyDescent="0.3">
      <c r="A98520">
        <v>18833</v>
      </c>
      <c r="B98520" s="2" t="s">
        <v>43695</v>
      </c>
    </row>
    <row r="98521" spans="1:2" x14ac:dyDescent="0.3">
      <c r="A98521">
        <v>18833</v>
      </c>
      <c r="B98521" s="2" t="s">
        <v>43727</v>
      </c>
    </row>
    <row r="98522" spans="1:2" x14ac:dyDescent="0.3">
      <c r="A98522">
        <v>18833</v>
      </c>
      <c r="B98522" s="2" t="s">
        <v>43753</v>
      </c>
    </row>
    <row r="98523" spans="1:2" x14ac:dyDescent="0.3">
      <c r="A98523">
        <v>18834</v>
      </c>
      <c r="B98523" s="2" t="s">
        <v>43691</v>
      </c>
    </row>
    <row r="98524" spans="1:2" x14ac:dyDescent="0.3">
      <c r="A98524">
        <v>18834</v>
      </c>
      <c r="B98524" s="2" t="s">
        <v>43692</v>
      </c>
    </row>
    <row r="98525" spans="1:2" x14ac:dyDescent="0.3">
      <c r="A98525">
        <v>18834</v>
      </c>
      <c r="B98525" s="2" t="s">
        <v>43697</v>
      </c>
    </row>
    <row r="98526" spans="1:2" x14ac:dyDescent="0.3">
      <c r="A98526">
        <v>18834</v>
      </c>
      <c r="B98526" s="2" t="s">
        <v>43697</v>
      </c>
    </row>
    <row r="98527" spans="1:2" x14ac:dyDescent="0.3">
      <c r="A98527">
        <v>18834</v>
      </c>
      <c r="B98527" s="2" t="s">
        <v>43737</v>
      </c>
    </row>
    <row r="98528" spans="1:2" x14ac:dyDescent="0.3">
      <c r="A98528">
        <v>18835</v>
      </c>
      <c r="B98528" s="2" t="s">
        <v>43691</v>
      </c>
    </row>
    <row r="98529" spans="1:2" x14ac:dyDescent="0.3">
      <c r="A98529">
        <v>18835</v>
      </c>
      <c r="B98529" s="2" t="s">
        <v>43699</v>
      </c>
    </row>
    <row r="98530" spans="1:2" x14ac:dyDescent="0.3">
      <c r="A98530">
        <v>18835</v>
      </c>
      <c r="B98530" s="2" t="s">
        <v>43712</v>
      </c>
    </row>
    <row r="98531" spans="1:2" x14ac:dyDescent="0.3">
      <c r="A98531">
        <v>18836</v>
      </c>
      <c r="B98531" s="2" t="s">
        <v>43690</v>
      </c>
    </row>
    <row r="98532" spans="1:2" x14ac:dyDescent="0.3">
      <c r="A98532">
        <v>18836</v>
      </c>
      <c r="B98532" s="2" t="s">
        <v>43691</v>
      </c>
    </row>
    <row r="98533" spans="1:2" x14ac:dyDescent="0.3">
      <c r="A98533">
        <v>18836</v>
      </c>
      <c r="B98533" s="2" t="s">
        <v>43696</v>
      </c>
    </row>
    <row r="98534" spans="1:2" x14ac:dyDescent="0.3">
      <c r="A98534">
        <v>18836</v>
      </c>
      <c r="B98534" s="2" t="s">
        <v>43699</v>
      </c>
    </row>
    <row r="98535" spans="1:2" x14ac:dyDescent="0.3">
      <c r="A98535">
        <v>18836</v>
      </c>
      <c r="B98535" s="2" t="s">
        <v>43701</v>
      </c>
    </row>
    <row r="98536" spans="1:2" x14ac:dyDescent="0.3">
      <c r="A98536">
        <v>18836</v>
      </c>
      <c r="B98536" s="2" t="s">
        <v>43702</v>
      </c>
    </row>
    <row r="98537" spans="1:2" x14ac:dyDescent="0.3">
      <c r="A98537">
        <v>18836</v>
      </c>
      <c r="B98537" s="2" t="s">
        <v>43720</v>
      </c>
    </row>
    <row r="98538" spans="1:2" x14ac:dyDescent="0.3">
      <c r="A98538">
        <v>18836</v>
      </c>
      <c r="B98538" s="2" t="s">
        <v>43751</v>
      </c>
    </row>
    <row r="98539" spans="1:2" x14ac:dyDescent="0.3">
      <c r="A98539">
        <v>18837</v>
      </c>
      <c r="B98539" s="2" t="s">
        <v>43690</v>
      </c>
    </row>
    <row r="98540" spans="1:2" x14ac:dyDescent="0.3">
      <c r="A98540">
        <v>18837</v>
      </c>
      <c r="B98540" s="2" t="s">
        <v>43694</v>
      </c>
    </row>
    <row r="98541" spans="1:2" x14ac:dyDescent="0.3">
      <c r="A98541">
        <v>18838</v>
      </c>
      <c r="B98541" s="2" t="s">
        <v>43690</v>
      </c>
    </row>
    <row r="98542" spans="1:2" x14ac:dyDescent="0.3">
      <c r="A98542">
        <v>18838</v>
      </c>
      <c r="B98542" s="2" t="s">
        <v>43691</v>
      </c>
    </row>
    <row r="98543" spans="1:2" x14ac:dyDescent="0.3">
      <c r="A98543">
        <v>18838</v>
      </c>
      <c r="B98543" s="2" t="s">
        <v>43695</v>
      </c>
    </row>
    <row r="98544" spans="1:2" x14ac:dyDescent="0.3">
      <c r="A98544">
        <v>18838</v>
      </c>
      <c r="B98544" s="2" t="s">
        <v>43738</v>
      </c>
    </row>
    <row r="98545" spans="1:2" x14ac:dyDescent="0.3">
      <c r="A98545">
        <v>18838</v>
      </c>
      <c r="B98545" s="2" t="s">
        <v>43747</v>
      </c>
    </row>
    <row r="98546" spans="1:2" x14ac:dyDescent="0.3">
      <c r="A98546">
        <v>18840</v>
      </c>
      <c r="B98546" s="2" t="s">
        <v>43690</v>
      </c>
    </row>
    <row r="98547" spans="1:2" x14ac:dyDescent="0.3">
      <c r="A98547">
        <v>18840</v>
      </c>
      <c r="B98547" s="2" t="s">
        <v>43695</v>
      </c>
    </row>
    <row r="98548" spans="1:2" x14ac:dyDescent="0.3">
      <c r="A98548">
        <v>18840</v>
      </c>
      <c r="B98548" s="2" t="s">
        <v>43697</v>
      </c>
    </row>
    <row r="98549" spans="1:2" x14ac:dyDescent="0.3">
      <c r="A98549">
        <v>18840</v>
      </c>
      <c r="B98549" s="2" t="s">
        <v>43697</v>
      </c>
    </row>
    <row r="98550" spans="1:2" x14ac:dyDescent="0.3">
      <c r="A98550">
        <v>18840</v>
      </c>
      <c r="B98550" s="2" t="s">
        <v>43711</v>
      </c>
    </row>
    <row r="98551" spans="1:2" x14ac:dyDescent="0.3">
      <c r="A98551">
        <v>18840</v>
      </c>
      <c r="B98551" s="2" t="s">
        <v>43722</v>
      </c>
    </row>
    <row r="98552" spans="1:2" x14ac:dyDescent="0.3">
      <c r="A98552">
        <v>18840</v>
      </c>
      <c r="B98552" s="2" t="s">
        <v>43739</v>
      </c>
    </row>
    <row r="98553" spans="1:2" x14ac:dyDescent="0.3">
      <c r="A98553">
        <v>18841</v>
      </c>
      <c r="B98553" s="2" t="s">
        <v>22882</v>
      </c>
    </row>
    <row r="98554" spans="1:2" x14ac:dyDescent="0.3">
      <c r="A98554">
        <v>18841</v>
      </c>
      <c r="B98554" s="2" t="s">
        <v>43706</v>
      </c>
    </row>
    <row r="98555" spans="1:2" x14ac:dyDescent="0.3">
      <c r="A98555">
        <v>18841</v>
      </c>
      <c r="B98555" s="2" t="s">
        <v>43719</v>
      </c>
    </row>
    <row r="98556" spans="1:2" x14ac:dyDescent="0.3">
      <c r="A98556">
        <v>18841</v>
      </c>
      <c r="B98556" s="2" t="s">
        <v>43723</v>
      </c>
    </row>
    <row r="98557" spans="1:2" x14ac:dyDescent="0.3">
      <c r="A98557">
        <v>18841</v>
      </c>
      <c r="B98557" s="2" t="s">
        <v>43724</v>
      </c>
    </row>
    <row r="98558" spans="1:2" x14ac:dyDescent="0.3">
      <c r="A98558">
        <v>18841</v>
      </c>
      <c r="B98558" s="2" t="s">
        <v>43730</v>
      </c>
    </row>
    <row r="98559" spans="1:2" x14ac:dyDescent="0.3">
      <c r="A98559">
        <v>18842</v>
      </c>
      <c r="B98559" s="2" t="s">
        <v>43690</v>
      </c>
    </row>
    <row r="98560" spans="1:2" x14ac:dyDescent="0.3">
      <c r="A98560">
        <v>18842</v>
      </c>
      <c r="B98560" s="2" t="s">
        <v>43691</v>
      </c>
    </row>
    <row r="98561" spans="1:2" x14ac:dyDescent="0.3">
      <c r="A98561">
        <v>18842</v>
      </c>
      <c r="B98561" s="2" t="s">
        <v>43692</v>
      </c>
    </row>
    <row r="98562" spans="1:2" x14ac:dyDescent="0.3">
      <c r="A98562">
        <v>18843</v>
      </c>
      <c r="B98562" s="2" t="s">
        <v>43690</v>
      </c>
    </row>
    <row r="98563" spans="1:2" x14ac:dyDescent="0.3">
      <c r="A98563">
        <v>18843</v>
      </c>
      <c r="B98563" s="2" t="s">
        <v>3492</v>
      </c>
    </row>
    <row r="98564" spans="1:2" x14ac:dyDescent="0.3">
      <c r="A98564">
        <v>18843</v>
      </c>
      <c r="B98564" s="2" t="s">
        <v>43706</v>
      </c>
    </row>
    <row r="98565" spans="1:2" x14ac:dyDescent="0.3">
      <c r="A98565">
        <v>18844</v>
      </c>
      <c r="B98565" s="2" t="s">
        <v>43690</v>
      </c>
    </row>
    <row r="98566" spans="1:2" x14ac:dyDescent="0.3">
      <c r="A98566">
        <v>18844</v>
      </c>
      <c r="B98566" s="2" t="s">
        <v>43691</v>
      </c>
    </row>
    <row r="98567" spans="1:2" x14ac:dyDescent="0.3">
      <c r="A98567">
        <v>18844</v>
      </c>
      <c r="B98567" s="2" t="s">
        <v>43693</v>
      </c>
    </row>
    <row r="98568" spans="1:2" x14ac:dyDescent="0.3">
      <c r="A98568">
        <v>18844</v>
      </c>
      <c r="B98568" s="2" t="s">
        <v>43695</v>
      </c>
    </row>
    <row r="98569" spans="1:2" x14ac:dyDescent="0.3">
      <c r="A98569">
        <v>18845</v>
      </c>
      <c r="B98569" s="2" t="s">
        <v>43690</v>
      </c>
    </row>
    <row r="98570" spans="1:2" x14ac:dyDescent="0.3">
      <c r="A98570">
        <v>18845</v>
      </c>
      <c r="B98570" s="2" t="s">
        <v>43691</v>
      </c>
    </row>
    <row r="98571" spans="1:2" x14ac:dyDescent="0.3">
      <c r="A98571">
        <v>18845</v>
      </c>
      <c r="B98571" s="2" t="s">
        <v>43692</v>
      </c>
    </row>
    <row r="98572" spans="1:2" x14ac:dyDescent="0.3">
      <c r="A98572">
        <v>18846</v>
      </c>
      <c r="B98572" s="2" t="s">
        <v>43694</v>
      </c>
    </row>
    <row r="98573" spans="1:2" x14ac:dyDescent="0.3">
      <c r="A98573">
        <v>18846</v>
      </c>
      <c r="B98573" s="2" t="s">
        <v>43698</v>
      </c>
    </row>
    <row r="98574" spans="1:2" x14ac:dyDescent="0.3">
      <c r="A98574">
        <v>18847</v>
      </c>
      <c r="B98574" s="2" t="s">
        <v>43690</v>
      </c>
    </row>
    <row r="98575" spans="1:2" x14ac:dyDescent="0.3">
      <c r="A98575">
        <v>18847</v>
      </c>
      <c r="B98575" s="2" t="s">
        <v>3492</v>
      </c>
    </row>
    <row r="98576" spans="1:2" x14ac:dyDescent="0.3">
      <c r="A98576">
        <v>18847</v>
      </c>
      <c r="B98576" s="2" t="s">
        <v>43704</v>
      </c>
    </row>
    <row r="98577" spans="1:2" x14ac:dyDescent="0.3">
      <c r="A98577">
        <v>18847</v>
      </c>
      <c r="B98577" s="2" t="s">
        <v>43708</v>
      </c>
    </row>
    <row r="98578" spans="1:2" x14ac:dyDescent="0.3">
      <c r="A98578">
        <v>18847</v>
      </c>
      <c r="B98578" s="2" t="s">
        <v>43719</v>
      </c>
    </row>
    <row r="98579" spans="1:2" x14ac:dyDescent="0.3">
      <c r="A98579">
        <v>18847</v>
      </c>
      <c r="B98579" s="2" t="s">
        <v>43734</v>
      </c>
    </row>
    <row r="98580" spans="1:2" x14ac:dyDescent="0.3">
      <c r="A98580">
        <v>18847</v>
      </c>
      <c r="B98580" s="2" t="s">
        <v>43755</v>
      </c>
    </row>
    <row r="98581" spans="1:2" x14ac:dyDescent="0.3">
      <c r="A98581">
        <v>18847</v>
      </c>
      <c r="B98581" s="2" t="s">
        <v>31712</v>
      </c>
    </row>
    <row r="98582" spans="1:2" x14ac:dyDescent="0.3">
      <c r="A98582">
        <v>18847</v>
      </c>
      <c r="B98582" s="2" t="s">
        <v>43765</v>
      </c>
    </row>
    <row r="98583" spans="1:2" x14ac:dyDescent="0.3">
      <c r="A98583">
        <v>18848</v>
      </c>
      <c r="B98583" s="2" t="s">
        <v>43691</v>
      </c>
    </row>
    <row r="98584" spans="1:2" x14ac:dyDescent="0.3">
      <c r="A98584">
        <v>18848</v>
      </c>
      <c r="B98584" s="2" t="s">
        <v>43737</v>
      </c>
    </row>
    <row r="98585" spans="1:2" x14ac:dyDescent="0.3">
      <c r="A98585">
        <v>18849</v>
      </c>
      <c r="B98585" s="2" t="s">
        <v>43690</v>
      </c>
    </row>
    <row r="98586" spans="1:2" x14ac:dyDescent="0.3">
      <c r="A98586">
        <v>18849</v>
      </c>
      <c r="B98586" s="2" t="s">
        <v>43691</v>
      </c>
    </row>
    <row r="98587" spans="1:2" x14ac:dyDescent="0.3">
      <c r="A98587">
        <v>18849</v>
      </c>
      <c r="B98587" s="2" t="s">
        <v>43693</v>
      </c>
    </row>
    <row r="98588" spans="1:2" x14ac:dyDescent="0.3">
      <c r="A98588">
        <v>18849</v>
      </c>
      <c r="B98588" s="2" t="s">
        <v>43712</v>
      </c>
    </row>
    <row r="98589" spans="1:2" x14ac:dyDescent="0.3">
      <c r="A98589">
        <v>18849</v>
      </c>
      <c r="B98589" s="2" t="s">
        <v>43713</v>
      </c>
    </row>
    <row r="98590" spans="1:2" x14ac:dyDescent="0.3">
      <c r="A98590">
        <v>18849</v>
      </c>
      <c r="B98590" s="2" t="s">
        <v>43718</v>
      </c>
    </row>
    <row r="98591" spans="1:2" x14ac:dyDescent="0.3">
      <c r="A98591">
        <v>18849</v>
      </c>
      <c r="B98591" s="2" t="s">
        <v>43722</v>
      </c>
    </row>
    <row r="98592" spans="1:2" x14ac:dyDescent="0.3">
      <c r="A98592">
        <v>18849</v>
      </c>
      <c r="B98592" s="2" t="s">
        <v>43724</v>
      </c>
    </row>
    <row r="98593" spans="1:2" x14ac:dyDescent="0.3">
      <c r="A98593">
        <v>18849</v>
      </c>
      <c r="B98593" s="2" t="s">
        <v>43727</v>
      </c>
    </row>
    <row r="98594" spans="1:2" x14ac:dyDescent="0.3">
      <c r="A98594">
        <v>18849</v>
      </c>
      <c r="B98594" s="2" t="s">
        <v>43731</v>
      </c>
    </row>
    <row r="98595" spans="1:2" x14ac:dyDescent="0.3">
      <c r="A98595">
        <v>18849</v>
      </c>
      <c r="B98595" s="2" t="s">
        <v>43744</v>
      </c>
    </row>
    <row r="98596" spans="1:2" x14ac:dyDescent="0.3">
      <c r="A98596">
        <v>18849</v>
      </c>
      <c r="B98596" s="2" t="s">
        <v>43749</v>
      </c>
    </row>
    <row r="98597" spans="1:2" x14ac:dyDescent="0.3">
      <c r="A98597">
        <v>18849</v>
      </c>
      <c r="B98597" s="2" t="s">
        <v>43761</v>
      </c>
    </row>
    <row r="98598" spans="1:2" x14ac:dyDescent="0.3">
      <c r="A98598">
        <v>18849</v>
      </c>
      <c r="B98598" s="2" t="s">
        <v>43771</v>
      </c>
    </row>
    <row r="98599" spans="1:2" x14ac:dyDescent="0.3">
      <c r="A98599">
        <v>18849</v>
      </c>
      <c r="B98599" s="2" t="s">
        <v>43772</v>
      </c>
    </row>
    <row r="98600" spans="1:2" x14ac:dyDescent="0.3">
      <c r="A98600">
        <v>18850</v>
      </c>
      <c r="B98600" s="2" t="s">
        <v>43690</v>
      </c>
    </row>
    <row r="98601" spans="1:2" x14ac:dyDescent="0.3">
      <c r="A98601">
        <v>18850</v>
      </c>
      <c r="B98601" s="2" t="s">
        <v>43691</v>
      </c>
    </row>
    <row r="98602" spans="1:2" x14ac:dyDescent="0.3">
      <c r="A98602">
        <v>18850</v>
      </c>
      <c r="B98602" s="2" t="s">
        <v>43692</v>
      </c>
    </row>
    <row r="98603" spans="1:2" x14ac:dyDescent="0.3">
      <c r="A98603">
        <v>18850</v>
      </c>
      <c r="B98603" s="2" t="s">
        <v>43693</v>
      </c>
    </row>
    <row r="98604" spans="1:2" x14ac:dyDescent="0.3">
      <c r="A98604">
        <v>18850</v>
      </c>
      <c r="B98604" s="2" t="s">
        <v>43700</v>
      </c>
    </row>
    <row r="98605" spans="1:2" x14ac:dyDescent="0.3">
      <c r="A98605">
        <v>18850</v>
      </c>
      <c r="B98605" s="2" t="s">
        <v>43708</v>
      </c>
    </row>
    <row r="98606" spans="1:2" x14ac:dyDescent="0.3">
      <c r="A98606">
        <v>18850</v>
      </c>
      <c r="B98606" s="2" t="s">
        <v>43724</v>
      </c>
    </row>
    <row r="98607" spans="1:2" x14ac:dyDescent="0.3">
      <c r="A98607">
        <v>18851</v>
      </c>
      <c r="B98607" s="2" t="s">
        <v>43694</v>
      </c>
    </row>
    <row r="98608" spans="1:2" x14ac:dyDescent="0.3">
      <c r="A98608">
        <v>18851</v>
      </c>
      <c r="B98608" s="2" t="s">
        <v>43715</v>
      </c>
    </row>
    <row r="98609" spans="1:2" x14ac:dyDescent="0.3">
      <c r="A98609">
        <v>18852</v>
      </c>
      <c r="B98609" s="2" t="s">
        <v>43690</v>
      </c>
    </row>
    <row r="98610" spans="1:2" x14ac:dyDescent="0.3">
      <c r="A98610">
        <v>18852</v>
      </c>
      <c r="B98610" s="2" t="s">
        <v>43691</v>
      </c>
    </row>
    <row r="98611" spans="1:2" x14ac:dyDescent="0.3">
      <c r="A98611">
        <v>18852</v>
      </c>
      <c r="B98611" s="2" t="s">
        <v>43694</v>
      </c>
    </row>
    <row r="98612" spans="1:2" x14ac:dyDescent="0.3">
      <c r="A98612">
        <v>18852</v>
      </c>
      <c r="B98612" s="2" t="s">
        <v>43696</v>
      </c>
    </row>
    <row r="98613" spans="1:2" x14ac:dyDescent="0.3">
      <c r="A98613">
        <v>18852</v>
      </c>
      <c r="B98613" s="2" t="s">
        <v>43698</v>
      </c>
    </row>
    <row r="98614" spans="1:2" x14ac:dyDescent="0.3">
      <c r="A98614">
        <v>18852</v>
      </c>
      <c r="B98614" s="2" t="s">
        <v>43702</v>
      </c>
    </row>
    <row r="98615" spans="1:2" x14ac:dyDescent="0.3">
      <c r="A98615">
        <v>18852</v>
      </c>
      <c r="B98615" s="2" t="s">
        <v>43703</v>
      </c>
    </row>
    <row r="98616" spans="1:2" x14ac:dyDescent="0.3">
      <c r="A98616">
        <v>18852</v>
      </c>
      <c r="B98616" s="2" t="s">
        <v>43704</v>
      </c>
    </row>
    <row r="98617" spans="1:2" x14ac:dyDescent="0.3">
      <c r="A98617">
        <v>18852</v>
      </c>
      <c r="B98617" s="2" t="s">
        <v>43705</v>
      </c>
    </row>
    <row r="98618" spans="1:2" x14ac:dyDescent="0.3">
      <c r="A98618">
        <v>18852</v>
      </c>
      <c r="B98618" s="2" t="s">
        <v>43714</v>
      </c>
    </row>
    <row r="98619" spans="1:2" x14ac:dyDescent="0.3">
      <c r="A98619">
        <v>18852</v>
      </c>
      <c r="B98619" s="2" t="s">
        <v>43733</v>
      </c>
    </row>
    <row r="98620" spans="1:2" x14ac:dyDescent="0.3">
      <c r="A98620">
        <v>18853</v>
      </c>
      <c r="B98620" s="2" t="s">
        <v>43696</v>
      </c>
    </row>
    <row r="98621" spans="1:2" x14ac:dyDescent="0.3">
      <c r="A98621">
        <v>18853</v>
      </c>
      <c r="B98621" s="2" t="s">
        <v>43698</v>
      </c>
    </row>
    <row r="98622" spans="1:2" x14ac:dyDescent="0.3">
      <c r="A98622">
        <v>18854</v>
      </c>
      <c r="B98622" s="2" t="s">
        <v>43690</v>
      </c>
    </row>
    <row r="98623" spans="1:2" x14ac:dyDescent="0.3">
      <c r="A98623">
        <v>18854</v>
      </c>
      <c r="B98623" s="2" t="s">
        <v>43691</v>
      </c>
    </row>
    <row r="98624" spans="1:2" x14ac:dyDescent="0.3">
      <c r="A98624">
        <v>18854</v>
      </c>
      <c r="B98624" s="2" t="s">
        <v>43693</v>
      </c>
    </row>
    <row r="98625" spans="1:2" x14ac:dyDescent="0.3">
      <c r="A98625">
        <v>18854</v>
      </c>
      <c r="B98625" s="2" t="s">
        <v>43694</v>
      </c>
    </row>
    <row r="98626" spans="1:2" x14ac:dyDescent="0.3">
      <c r="A98626">
        <v>18854</v>
      </c>
      <c r="B98626" s="2" t="s">
        <v>43696</v>
      </c>
    </row>
    <row r="98627" spans="1:2" x14ac:dyDescent="0.3">
      <c r="A98627">
        <v>18854</v>
      </c>
      <c r="B98627" s="2" t="s">
        <v>43704</v>
      </c>
    </row>
    <row r="98628" spans="1:2" x14ac:dyDescent="0.3">
      <c r="A98628">
        <v>18854</v>
      </c>
      <c r="B98628" s="2" t="s">
        <v>43705</v>
      </c>
    </row>
    <row r="98629" spans="1:2" x14ac:dyDescent="0.3">
      <c r="A98629">
        <v>18854</v>
      </c>
      <c r="B98629" s="2" t="s">
        <v>43707</v>
      </c>
    </row>
    <row r="98630" spans="1:2" x14ac:dyDescent="0.3">
      <c r="A98630">
        <v>18854</v>
      </c>
      <c r="B98630" s="2" t="s">
        <v>43709</v>
      </c>
    </row>
    <row r="98631" spans="1:2" x14ac:dyDescent="0.3">
      <c r="A98631">
        <v>18854</v>
      </c>
      <c r="B98631" s="2" t="s">
        <v>43723</v>
      </c>
    </row>
    <row r="98632" spans="1:2" x14ac:dyDescent="0.3">
      <c r="A98632">
        <v>18854</v>
      </c>
      <c r="B98632" s="2" t="s">
        <v>43733</v>
      </c>
    </row>
    <row r="98633" spans="1:2" x14ac:dyDescent="0.3">
      <c r="A98633">
        <v>18854</v>
      </c>
      <c r="B98633" s="2" t="s">
        <v>43736</v>
      </c>
    </row>
    <row r="98634" spans="1:2" x14ac:dyDescent="0.3">
      <c r="A98634">
        <v>18854</v>
      </c>
      <c r="B98634" s="2" t="s">
        <v>43758</v>
      </c>
    </row>
    <row r="98635" spans="1:2" x14ac:dyDescent="0.3">
      <c r="A98635">
        <v>18855</v>
      </c>
      <c r="B98635" s="2" t="s">
        <v>43691</v>
      </c>
    </row>
    <row r="98636" spans="1:2" x14ac:dyDescent="0.3">
      <c r="A98636">
        <v>18855</v>
      </c>
      <c r="B98636" s="2" t="s">
        <v>43737</v>
      </c>
    </row>
    <row r="98637" spans="1:2" x14ac:dyDescent="0.3">
      <c r="A98637">
        <v>18856</v>
      </c>
      <c r="B98637" s="2" t="s">
        <v>43690</v>
      </c>
    </row>
    <row r="98638" spans="1:2" x14ac:dyDescent="0.3">
      <c r="A98638">
        <v>18856</v>
      </c>
      <c r="B98638" s="2" t="s">
        <v>43691</v>
      </c>
    </row>
    <row r="98639" spans="1:2" x14ac:dyDescent="0.3">
      <c r="A98639">
        <v>18856</v>
      </c>
      <c r="B98639" s="2" t="s">
        <v>43698</v>
      </c>
    </row>
    <row r="98640" spans="1:2" x14ac:dyDescent="0.3">
      <c r="A98640">
        <v>18856</v>
      </c>
      <c r="B98640" s="2" t="s">
        <v>43700</v>
      </c>
    </row>
    <row r="98641" spans="1:2" x14ac:dyDescent="0.3">
      <c r="A98641">
        <v>18856</v>
      </c>
      <c r="B98641" s="2" t="s">
        <v>43703</v>
      </c>
    </row>
    <row r="98642" spans="1:2" x14ac:dyDescent="0.3">
      <c r="A98642">
        <v>18856</v>
      </c>
      <c r="B98642" s="2" t="s">
        <v>4294</v>
      </c>
    </row>
    <row r="98643" spans="1:2" x14ac:dyDescent="0.3">
      <c r="A98643">
        <v>18857</v>
      </c>
      <c r="B98643" s="2" t="s">
        <v>43695</v>
      </c>
    </row>
    <row r="98644" spans="1:2" x14ac:dyDescent="0.3">
      <c r="A98644">
        <v>18857</v>
      </c>
      <c r="B98644" s="2" t="s">
        <v>43700</v>
      </c>
    </row>
    <row r="98645" spans="1:2" x14ac:dyDescent="0.3">
      <c r="A98645">
        <v>18858</v>
      </c>
      <c r="B98645" s="2" t="s">
        <v>43690</v>
      </c>
    </row>
    <row r="98646" spans="1:2" x14ac:dyDescent="0.3">
      <c r="A98646">
        <v>18858</v>
      </c>
      <c r="B98646" s="2" t="s">
        <v>43691</v>
      </c>
    </row>
    <row r="98647" spans="1:2" x14ac:dyDescent="0.3">
      <c r="A98647">
        <v>18858</v>
      </c>
      <c r="B98647" s="2" t="s">
        <v>43692</v>
      </c>
    </row>
    <row r="98648" spans="1:2" x14ac:dyDescent="0.3">
      <c r="A98648">
        <v>18858</v>
      </c>
      <c r="B98648" s="2" t="s">
        <v>43693</v>
      </c>
    </row>
    <row r="98649" spans="1:2" x14ac:dyDescent="0.3">
      <c r="A98649">
        <v>18858</v>
      </c>
      <c r="B98649" s="2" t="s">
        <v>43694</v>
      </c>
    </row>
    <row r="98650" spans="1:2" x14ac:dyDescent="0.3">
      <c r="A98650">
        <v>18858</v>
      </c>
      <c r="B98650" s="2" t="s">
        <v>43698</v>
      </c>
    </row>
    <row r="98651" spans="1:2" x14ac:dyDescent="0.3">
      <c r="A98651">
        <v>18858</v>
      </c>
      <c r="B98651" s="2" t="s">
        <v>22882</v>
      </c>
    </row>
    <row r="98652" spans="1:2" x14ac:dyDescent="0.3">
      <c r="A98652">
        <v>18858</v>
      </c>
      <c r="B98652" s="2" t="s">
        <v>4294</v>
      </c>
    </row>
    <row r="98653" spans="1:2" x14ac:dyDescent="0.3">
      <c r="A98653">
        <v>18858</v>
      </c>
      <c r="B98653" s="2" t="s">
        <v>43713</v>
      </c>
    </row>
    <row r="98654" spans="1:2" x14ac:dyDescent="0.3">
      <c r="A98654">
        <v>18858</v>
      </c>
      <c r="B98654" s="2" t="s">
        <v>43714</v>
      </c>
    </row>
    <row r="98655" spans="1:2" x14ac:dyDescent="0.3">
      <c r="A98655">
        <v>18858</v>
      </c>
      <c r="B98655" s="2" t="s">
        <v>43717</v>
      </c>
    </row>
    <row r="98656" spans="1:2" x14ac:dyDescent="0.3">
      <c r="A98656">
        <v>18858</v>
      </c>
      <c r="B98656" s="2" t="s">
        <v>43744</v>
      </c>
    </row>
    <row r="98657" spans="1:2" x14ac:dyDescent="0.3">
      <c r="A98657">
        <v>18859</v>
      </c>
      <c r="B98657" s="2" t="s">
        <v>43690</v>
      </c>
    </row>
    <row r="98658" spans="1:2" x14ac:dyDescent="0.3">
      <c r="A98658">
        <v>18859</v>
      </c>
      <c r="B98658" s="2" t="s">
        <v>43691</v>
      </c>
    </row>
    <row r="98659" spans="1:2" x14ac:dyDescent="0.3">
      <c r="A98659">
        <v>18859</v>
      </c>
      <c r="B98659" s="2" t="s">
        <v>43693</v>
      </c>
    </row>
    <row r="98660" spans="1:2" x14ac:dyDescent="0.3">
      <c r="A98660">
        <v>18859</v>
      </c>
      <c r="B98660" s="2" t="s">
        <v>43694</v>
      </c>
    </row>
    <row r="98661" spans="1:2" x14ac:dyDescent="0.3">
      <c r="A98661">
        <v>18860</v>
      </c>
      <c r="B98661" s="2" t="s">
        <v>43690</v>
      </c>
    </row>
    <row r="98662" spans="1:2" x14ac:dyDescent="0.3">
      <c r="A98662">
        <v>18860</v>
      </c>
      <c r="B98662" s="2" t="s">
        <v>43691</v>
      </c>
    </row>
    <row r="98663" spans="1:2" x14ac:dyDescent="0.3">
      <c r="A98663">
        <v>18860</v>
      </c>
      <c r="B98663" s="2" t="s">
        <v>43694</v>
      </c>
    </row>
    <row r="98664" spans="1:2" x14ac:dyDescent="0.3">
      <c r="A98664">
        <v>18860</v>
      </c>
      <c r="B98664" s="2" t="s">
        <v>43696</v>
      </c>
    </row>
    <row r="98665" spans="1:2" x14ac:dyDescent="0.3">
      <c r="A98665">
        <v>18860</v>
      </c>
      <c r="B98665" s="2" t="s">
        <v>43698</v>
      </c>
    </row>
    <row r="98666" spans="1:2" x14ac:dyDescent="0.3">
      <c r="A98666">
        <v>18860</v>
      </c>
      <c r="B98666" s="2" t="s">
        <v>43701</v>
      </c>
    </row>
    <row r="98667" spans="1:2" x14ac:dyDescent="0.3">
      <c r="A98667">
        <v>18860</v>
      </c>
      <c r="B98667" s="2" t="s">
        <v>43702</v>
      </c>
    </row>
    <row r="98668" spans="1:2" x14ac:dyDescent="0.3">
      <c r="A98668">
        <v>18860</v>
      </c>
      <c r="B98668" s="2" t="s">
        <v>4294</v>
      </c>
    </row>
    <row r="98669" spans="1:2" x14ac:dyDescent="0.3">
      <c r="A98669">
        <v>18860</v>
      </c>
      <c r="B98669" s="2" t="s">
        <v>43714</v>
      </c>
    </row>
    <row r="98670" spans="1:2" x14ac:dyDescent="0.3">
      <c r="A98670">
        <v>18861</v>
      </c>
      <c r="B98670" s="2" t="s">
        <v>43691</v>
      </c>
    </row>
    <row r="98671" spans="1:2" x14ac:dyDescent="0.3">
      <c r="A98671">
        <v>18861</v>
      </c>
      <c r="B98671" s="2" t="s">
        <v>43699</v>
      </c>
    </row>
    <row r="98672" spans="1:2" x14ac:dyDescent="0.3">
      <c r="A98672">
        <v>18861</v>
      </c>
      <c r="B98672" s="2" t="s">
        <v>43725</v>
      </c>
    </row>
    <row r="98673" spans="1:2" x14ac:dyDescent="0.3">
      <c r="A98673">
        <v>18861</v>
      </c>
      <c r="B98673" s="2" t="s">
        <v>43790</v>
      </c>
    </row>
    <row r="98674" spans="1:2" x14ac:dyDescent="0.3">
      <c r="A98674">
        <v>18862</v>
      </c>
      <c r="B98674" s="2" t="s">
        <v>43690</v>
      </c>
    </row>
    <row r="98675" spans="1:2" x14ac:dyDescent="0.3">
      <c r="A98675">
        <v>18862</v>
      </c>
      <c r="B98675" s="2" t="s">
        <v>43691</v>
      </c>
    </row>
    <row r="98676" spans="1:2" x14ac:dyDescent="0.3">
      <c r="A98676">
        <v>18863</v>
      </c>
      <c r="B98676" s="2" t="s">
        <v>43690</v>
      </c>
    </row>
    <row r="98677" spans="1:2" x14ac:dyDescent="0.3">
      <c r="A98677">
        <v>18863</v>
      </c>
      <c r="B98677" s="2" t="s">
        <v>43695</v>
      </c>
    </row>
    <row r="98678" spans="1:2" x14ac:dyDescent="0.3">
      <c r="A98678">
        <v>18863</v>
      </c>
      <c r="B98678" s="2" t="s">
        <v>43711</v>
      </c>
    </row>
    <row r="98679" spans="1:2" x14ac:dyDescent="0.3">
      <c r="A98679">
        <v>18863</v>
      </c>
      <c r="B98679" s="2" t="s">
        <v>43774</v>
      </c>
    </row>
    <row r="98680" spans="1:2" x14ac:dyDescent="0.3">
      <c r="A98680">
        <v>18863</v>
      </c>
      <c r="B98680" s="2" t="s">
        <v>43789</v>
      </c>
    </row>
    <row r="98681" spans="1:2" x14ac:dyDescent="0.3">
      <c r="A98681">
        <v>18864</v>
      </c>
      <c r="B98681" s="2" t="s">
        <v>43690</v>
      </c>
    </row>
    <row r="98682" spans="1:2" x14ac:dyDescent="0.3">
      <c r="A98682">
        <v>18864</v>
      </c>
      <c r="B98682" s="2" t="s">
        <v>43691</v>
      </c>
    </row>
    <row r="98683" spans="1:2" x14ac:dyDescent="0.3">
      <c r="A98683">
        <v>18864</v>
      </c>
      <c r="B98683" s="2" t="s">
        <v>43693</v>
      </c>
    </row>
    <row r="98684" spans="1:2" x14ac:dyDescent="0.3">
      <c r="A98684">
        <v>18864</v>
      </c>
      <c r="B98684" s="2" t="s">
        <v>43695</v>
      </c>
    </row>
    <row r="98685" spans="1:2" x14ac:dyDescent="0.3">
      <c r="A98685">
        <v>18865</v>
      </c>
      <c r="B98685" s="2" t="s">
        <v>43690</v>
      </c>
    </row>
    <row r="98686" spans="1:2" x14ac:dyDescent="0.3">
      <c r="A98686">
        <v>18865</v>
      </c>
      <c r="B98686" s="2" t="s">
        <v>43691</v>
      </c>
    </row>
    <row r="98687" spans="1:2" x14ac:dyDescent="0.3">
      <c r="A98687">
        <v>18865</v>
      </c>
      <c r="B98687" s="2" t="s">
        <v>43692</v>
      </c>
    </row>
    <row r="98688" spans="1:2" x14ac:dyDescent="0.3">
      <c r="A98688">
        <v>18865</v>
      </c>
      <c r="B98688" s="2" t="s">
        <v>43693</v>
      </c>
    </row>
    <row r="98689" spans="1:2" x14ac:dyDescent="0.3">
      <c r="A98689">
        <v>18865</v>
      </c>
      <c r="B98689" s="2" t="s">
        <v>43694</v>
      </c>
    </row>
    <row r="98690" spans="1:2" x14ac:dyDescent="0.3">
      <c r="A98690">
        <v>18865</v>
      </c>
      <c r="B98690" s="2" t="s">
        <v>43697</v>
      </c>
    </row>
    <row r="98691" spans="1:2" x14ac:dyDescent="0.3">
      <c r="A98691">
        <v>18865</v>
      </c>
      <c r="B98691" s="2" t="s">
        <v>43697</v>
      </c>
    </row>
    <row r="98692" spans="1:2" x14ac:dyDescent="0.3">
      <c r="A98692">
        <v>18865</v>
      </c>
      <c r="B98692" s="2" t="s">
        <v>43708</v>
      </c>
    </row>
    <row r="98693" spans="1:2" x14ac:dyDescent="0.3">
      <c r="A98693">
        <v>18866</v>
      </c>
      <c r="B98693" s="2" t="s">
        <v>43691</v>
      </c>
    </row>
    <row r="98694" spans="1:2" x14ac:dyDescent="0.3">
      <c r="A98694">
        <v>18866</v>
      </c>
      <c r="B98694" s="2" t="s">
        <v>43692</v>
      </c>
    </row>
    <row r="98695" spans="1:2" x14ac:dyDescent="0.3">
      <c r="A98695">
        <v>18866</v>
      </c>
      <c r="B98695" s="2" t="s">
        <v>43695</v>
      </c>
    </row>
    <row r="98696" spans="1:2" x14ac:dyDescent="0.3">
      <c r="A98696">
        <v>18866</v>
      </c>
      <c r="B98696" s="2" t="s">
        <v>43756</v>
      </c>
    </row>
    <row r="98697" spans="1:2" x14ac:dyDescent="0.3">
      <c r="A98697">
        <v>18867</v>
      </c>
      <c r="B98697" s="2" t="s">
        <v>43690</v>
      </c>
    </row>
    <row r="98698" spans="1:2" x14ac:dyDescent="0.3">
      <c r="A98698">
        <v>18867</v>
      </c>
      <c r="B98698" s="2" t="s">
        <v>43691</v>
      </c>
    </row>
    <row r="98699" spans="1:2" x14ac:dyDescent="0.3">
      <c r="A98699">
        <v>18867</v>
      </c>
      <c r="B98699" s="2" t="s">
        <v>22882</v>
      </c>
    </row>
    <row r="98700" spans="1:2" x14ac:dyDescent="0.3">
      <c r="A98700">
        <v>18867</v>
      </c>
      <c r="B98700" s="2" t="s">
        <v>43705</v>
      </c>
    </row>
    <row r="98701" spans="1:2" x14ac:dyDescent="0.3">
      <c r="A98701">
        <v>18867</v>
      </c>
      <c r="B98701" s="2" t="s">
        <v>43707</v>
      </c>
    </row>
    <row r="98702" spans="1:2" x14ac:dyDescent="0.3">
      <c r="A98702">
        <v>18867</v>
      </c>
      <c r="B98702" s="2" t="s">
        <v>43718</v>
      </c>
    </row>
    <row r="98703" spans="1:2" x14ac:dyDescent="0.3">
      <c r="A98703">
        <v>18867</v>
      </c>
      <c r="B98703" s="2" t="s">
        <v>43723</v>
      </c>
    </row>
    <row r="98704" spans="1:2" x14ac:dyDescent="0.3">
      <c r="A98704">
        <v>18867</v>
      </c>
      <c r="B98704" s="2" t="s">
        <v>43724</v>
      </c>
    </row>
    <row r="98705" spans="1:2" x14ac:dyDescent="0.3">
      <c r="A98705">
        <v>18867</v>
      </c>
      <c r="B98705" s="2" t="s">
        <v>43726</v>
      </c>
    </row>
    <row r="98706" spans="1:2" x14ac:dyDescent="0.3">
      <c r="A98706">
        <v>18867</v>
      </c>
      <c r="B98706" s="2" t="s">
        <v>43749</v>
      </c>
    </row>
    <row r="98707" spans="1:2" x14ac:dyDescent="0.3">
      <c r="A98707">
        <v>18867</v>
      </c>
      <c r="B98707" s="2" t="s">
        <v>43771</v>
      </c>
    </row>
    <row r="98708" spans="1:2" x14ac:dyDescent="0.3">
      <c r="A98708">
        <v>18867</v>
      </c>
      <c r="B98708" s="2" t="s">
        <v>43775</v>
      </c>
    </row>
    <row r="98709" spans="1:2" x14ac:dyDescent="0.3">
      <c r="A98709">
        <v>18868</v>
      </c>
      <c r="B98709" s="2" t="s">
        <v>43691</v>
      </c>
    </row>
    <row r="98710" spans="1:2" x14ac:dyDescent="0.3">
      <c r="A98710">
        <v>18868</v>
      </c>
      <c r="B98710" s="2" t="s">
        <v>43728</v>
      </c>
    </row>
    <row r="98711" spans="1:2" x14ac:dyDescent="0.3">
      <c r="A98711">
        <v>18869</v>
      </c>
      <c r="B98711" s="2" t="s">
        <v>43691</v>
      </c>
    </row>
    <row r="98712" spans="1:2" x14ac:dyDescent="0.3">
      <c r="A98712">
        <v>18869</v>
      </c>
      <c r="B98712" s="2" t="s">
        <v>43694</v>
      </c>
    </row>
    <row r="98713" spans="1:2" x14ac:dyDescent="0.3">
      <c r="A98713">
        <v>18869</v>
      </c>
      <c r="B98713" s="2" t="s">
        <v>43701</v>
      </c>
    </row>
    <row r="98714" spans="1:2" x14ac:dyDescent="0.3">
      <c r="A98714">
        <v>18869</v>
      </c>
      <c r="B98714" s="2" t="s">
        <v>43709</v>
      </c>
    </row>
    <row r="98715" spans="1:2" x14ac:dyDescent="0.3">
      <c r="A98715">
        <v>18869</v>
      </c>
      <c r="B98715" s="2" t="s">
        <v>43727</v>
      </c>
    </row>
    <row r="98716" spans="1:2" x14ac:dyDescent="0.3">
      <c r="A98716">
        <v>18869</v>
      </c>
      <c r="B98716" s="2" t="s">
        <v>43753</v>
      </c>
    </row>
    <row r="98717" spans="1:2" x14ac:dyDescent="0.3">
      <c r="A98717">
        <v>18869</v>
      </c>
      <c r="B98717" s="2" t="s">
        <v>43765</v>
      </c>
    </row>
    <row r="98718" spans="1:2" x14ac:dyDescent="0.3">
      <c r="A98718">
        <v>18870</v>
      </c>
      <c r="B98718" s="2" t="s">
        <v>43695</v>
      </c>
    </row>
    <row r="98719" spans="1:2" x14ac:dyDescent="0.3">
      <c r="A98719">
        <v>18871</v>
      </c>
      <c r="B98719" s="2" t="s">
        <v>43690</v>
      </c>
    </row>
    <row r="98720" spans="1:2" x14ac:dyDescent="0.3">
      <c r="A98720">
        <v>18871</v>
      </c>
      <c r="B98720" s="2" t="s">
        <v>43691</v>
      </c>
    </row>
    <row r="98721" spans="1:2" x14ac:dyDescent="0.3">
      <c r="A98721">
        <v>18871</v>
      </c>
      <c r="B98721" s="2" t="s">
        <v>43695</v>
      </c>
    </row>
    <row r="98722" spans="1:2" x14ac:dyDescent="0.3">
      <c r="A98722">
        <v>18872</v>
      </c>
      <c r="B98722" s="2" t="s">
        <v>43695</v>
      </c>
    </row>
    <row r="98723" spans="1:2" x14ac:dyDescent="0.3">
      <c r="A98723">
        <v>18872</v>
      </c>
      <c r="B98723" s="2" t="s">
        <v>43710</v>
      </c>
    </row>
    <row r="98724" spans="1:2" x14ac:dyDescent="0.3">
      <c r="A98724">
        <v>18872</v>
      </c>
      <c r="B98724" s="2" t="s">
        <v>43711</v>
      </c>
    </row>
    <row r="98725" spans="1:2" x14ac:dyDescent="0.3">
      <c r="A98725">
        <v>18872</v>
      </c>
      <c r="B98725" s="2" t="s">
        <v>43745</v>
      </c>
    </row>
    <row r="98726" spans="1:2" x14ac:dyDescent="0.3">
      <c r="A98726">
        <v>18873</v>
      </c>
      <c r="B98726" s="2" t="s">
        <v>43693</v>
      </c>
    </row>
    <row r="98727" spans="1:2" x14ac:dyDescent="0.3">
      <c r="A98727">
        <v>18873</v>
      </c>
      <c r="B98727" s="2" t="s">
        <v>43698</v>
      </c>
    </row>
    <row r="98728" spans="1:2" x14ac:dyDescent="0.3">
      <c r="A98728">
        <v>18873</v>
      </c>
      <c r="B98728" s="2" t="s">
        <v>43700</v>
      </c>
    </row>
    <row r="98729" spans="1:2" x14ac:dyDescent="0.3">
      <c r="A98729">
        <v>18873</v>
      </c>
      <c r="B98729" s="2" t="s">
        <v>22882</v>
      </c>
    </row>
    <row r="98730" spans="1:2" x14ac:dyDescent="0.3">
      <c r="A98730">
        <v>18874</v>
      </c>
      <c r="B98730" s="2" t="s">
        <v>43690</v>
      </c>
    </row>
    <row r="98731" spans="1:2" x14ac:dyDescent="0.3">
      <c r="A98731">
        <v>18874</v>
      </c>
      <c r="B98731" s="2" t="s">
        <v>43691</v>
      </c>
    </row>
    <row r="98732" spans="1:2" x14ac:dyDescent="0.3">
      <c r="A98732">
        <v>18874</v>
      </c>
      <c r="B98732" s="2" t="s">
        <v>43696</v>
      </c>
    </row>
    <row r="98733" spans="1:2" x14ac:dyDescent="0.3">
      <c r="A98733">
        <v>18874</v>
      </c>
      <c r="B98733" s="2" t="s">
        <v>43698</v>
      </c>
    </row>
    <row r="98734" spans="1:2" x14ac:dyDescent="0.3">
      <c r="A98734">
        <v>18874</v>
      </c>
      <c r="B98734" s="2" t="s">
        <v>22882</v>
      </c>
    </row>
    <row r="98735" spans="1:2" x14ac:dyDescent="0.3">
      <c r="A98735">
        <v>18874</v>
      </c>
      <c r="B98735" s="2" t="s">
        <v>4294</v>
      </c>
    </row>
    <row r="98736" spans="1:2" x14ac:dyDescent="0.3">
      <c r="A98736">
        <v>18874</v>
      </c>
      <c r="B98736" s="2" t="s">
        <v>43720</v>
      </c>
    </row>
    <row r="98737" spans="1:2" x14ac:dyDescent="0.3">
      <c r="A98737">
        <v>18876</v>
      </c>
      <c r="B98737" s="2" t="s">
        <v>43690</v>
      </c>
    </row>
    <row r="98738" spans="1:2" x14ac:dyDescent="0.3">
      <c r="A98738">
        <v>18876</v>
      </c>
      <c r="B98738" s="2" t="s">
        <v>43691</v>
      </c>
    </row>
    <row r="98739" spans="1:2" x14ac:dyDescent="0.3">
      <c r="A98739">
        <v>18876</v>
      </c>
      <c r="B98739" s="2" t="s">
        <v>43692</v>
      </c>
    </row>
    <row r="98740" spans="1:2" x14ac:dyDescent="0.3">
      <c r="A98740">
        <v>18876</v>
      </c>
      <c r="B98740" s="2" t="s">
        <v>43696</v>
      </c>
    </row>
    <row r="98741" spans="1:2" x14ac:dyDescent="0.3">
      <c r="A98741">
        <v>18876</v>
      </c>
      <c r="B98741" s="2" t="s">
        <v>43701</v>
      </c>
    </row>
    <row r="98742" spans="1:2" x14ac:dyDescent="0.3">
      <c r="A98742">
        <v>18877</v>
      </c>
      <c r="B98742" s="2" t="s">
        <v>43691</v>
      </c>
    </row>
    <row r="98743" spans="1:2" x14ac:dyDescent="0.3">
      <c r="A98743">
        <v>18877</v>
      </c>
      <c r="B98743" s="2" t="s">
        <v>43713</v>
      </c>
    </row>
    <row r="98744" spans="1:2" x14ac:dyDescent="0.3">
      <c r="A98744">
        <v>18877</v>
      </c>
      <c r="B98744" s="2" t="s">
        <v>43717</v>
      </c>
    </row>
    <row r="98745" spans="1:2" x14ac:dyDescent="0.3">
      <c r="A98745">
        <v>18878</v>
      </c>
      <c r="B98745" s="2" t="s">
        <v>43691</v>
      </c>
    </row>
    <row r="98746" spans="1:2" x14ac:dyDescent="0.3">
      <c r="A98746">
        <v>18878</v>
      </c>
      <c r="B98746" s="2" t="s">
        <v>43737</v>
      </c>
    </row>
    <row r="98747" spans="1:2" x14ac:dyDescent="0.3">
      <c r="A98747">
        <v>18879</v>
      </c>
      <c r="B98747" s="2" t="s">
        <v>43690</v>
      </c>
    </row>
    <row r="98748" spans="1:2" x14ac:dyDescent="0.3">
      <c r="A98748">
        <v>18879</v>
      </c>
      <c r="B98748" s="2" t="s">
        <v>43691</v>
      </c>
    </row>
    <row r="98749" spans="1:2" x14ac:dyDescent="0.3">
      <c r="A98749">
        <v>18879</v>
      </c>
      <c r="B98749" s="2" t="s">
        <v>43694</v>
      </c>
    </row>
    <row r="98750" spans="1:2" x14ac:dyDescent="0.3">
      <c r="A98750">
        <v>18880</v>
      </c>
      <c r="B98750" s="2" t="s">
        <v>43706</v>
      </c>
    </row>
    <row r="98751" spans="1:2" x14ac:dyDescent="0.3">
      <c r="A98751">
        <v>18882</v>
      </c>
      <c r="B98751" s="2" t="s">
        <v>43691</v>
      </c>
    </row>
    <row r="98752" spans="1:2" x14ac:dyDescent="0.3">
      <c r="A98752">
        <v>18882</v>
      </c>
      <c r="B98752" s="2" t="s">
        <v>43706</v>
      </c>
    </row>
    <row r="98753" spans="1:2" x14ac:dyDescent="0.3">
      <c r="A98753">
        <v>18882</v>
      </c>
      <c r="B98753" s="2" t="s">
        <v>43788</v>
      </c>
    </row>
    <row r="98754" spans="1:2" x14ac:dyDescent="0.3">
      <c r="A98754">
        <v>18882</v>
      </c>
      <c r="B98754" s="2" t="s">
        <v>2754</v>
      </c>
    </row>
    <row r="98755" spans="1:2" x14ac:dyDescent="0.3">
      <c r="A98755">
        <v>18883</v>
      </c>
      <c r="B98755" s="2" t="s">
        <v>43690</v>
      </c>
    </row>
    <row r="98756" spans="1:2" x14ac:dyDescent="0.3">
      <c r="A98756">
        <v>18883</v>
      </c>
      <c r="B98756" s="2" t="s">
        <v>43691</v>
      </c>
    </row>
    <row r="98757" spans="1:2" x14ac:dyDescent="0.3">
      <c r="A98757">
        <v>18883</v>
      </c>
      <c r="B98757" s="2" t="s">
        <v>43694</v>
      </c>
    </row>
    <row r="98758" spans="1:2" x14ac:dyDescent="0.3">
      <c r="A98758">
        <v>18883</v>
      </c>
      <c r="B98758" s="2" t="s">
        <v>43696</v>
      </c>
    </row>
    <row r="98759" spans="1:2" x14ac:dyDescent="0.3">
      <c r="A98759">
        <v>18883</v>
      </c>
      <c r="B98759" s="2" t="s">
        <v>43698</v>
      </c>
    </row>
    <row r="98760" spans="1:2" x14ac:dyDescent="0.3">
      <c r="A98760">
        <v>18883</v>
      </c>
      <c r="B98760" s="2" t="s">
        <v>43699</v>
      </c>
    </row>
    <row r="98761" spans="1:2" x14ac:dyDescent="0.3">
      <c r="A98761">
        <v>18883</v>
      </c>
      <c r="B98761" s="2" t="s">
        <v>43701</v>
      </c>
    </row>
    <row r="98762" spans="1:2" x14ac:dyDescent="0.3">
      <c r="A98762">
        <v>18883</v>
      </c>
      <c r="B98762" s="2" t="s">
        <v>43762</v>
      </c>
    </row>
    <row r="98763" spans="1:2" x14ac:dyDescent="0.3">
      <c r="A98763">
        <v>18884</v>
      </c>
      <c r="B98763" s="2" t="s">
        <v>43691</v>
      </c>
    </row>
    <row r="98764" spans="1:2" x14ac:dyDescent="0.3">
      <c r="A98764">
        <v>18884</v>
      </c>
      <c r="B98764" s="2" t="s">
        <v>43713</v>
      </c>
    </row>
    <row r="98765" spans="1:2" x14ac:dyDescent="0.3">
      <c r="A98765">
        <v>18884</v>
      </c>
      <c r="B98765" s="2" t="s">
        <v>43717</v>
      </c>
    </row>
    <row r="98766" spans="1:2" x14ac:dyDescent="0.3">
      <c r="A98766">
        <v>18884</v>
      </c>
      <c r="B98766" s="2" t="s">
        <v>43744</v>
      </c>
    </row>
    <row r="98767" spans="1:2" x14ac:dyDescent="0.3">
      <c r="A98767">
        <v>18884</v>
      </c>
      <c r="B98767" s="2" t="s">
        <v>43797</v>
      </c>
    </row>
    <row r="98768" spans="1:2" x14ac:dyDescent="0.3">
      <c r="A98768">
        <v>18887</v>
      </c>
      <c r="B98768" s="2" t="s">
        <v>43690</v>
      </c>
    </row>
    <row r="98769" spans="1:2" x14ac:dyDescent="0.3">
      <c r="A98769">
        <v>18887</v>
      </c>
      <c r="B98769" s="2" t="s">
        <v>36284</v>
      </c>
    </row>
    <row r="98770" spans="1:2" x14ac:dyDescent="0.3">
      <c r="A98770">
        <v>18887</v>
      </c>
      <c r="B98770" s="2" t="s">
        <v>43728</v>
      </c>
    </row>
    <row r="98771" spans="1:2" x14ac:dyDescent="0.3">
      <c r="A98771">
        <v>18888</v>
      </c>
      <c r="B98771" s="2" t="s">
        <v>43712</v>
      </c>
    </row>
    <row r="98772" spans="1:2" x14ac:dyDescent="0.3">
      <c r="A98772">
        <v>18889</v>
      </c>
      <c r="B98772" s="2" t="s">
        <v>43695</v>
      </c>
    </row>
    <row r="98773" spans="1:2" x14ac:dyDescent="0.3">
      <c r="A98773">
        <v>18889</v>
      </c>
      <c r="B98773" s="2" t="s">
        <v>43706</v>
      </c>
    </row>
    <row r="98774" spans="1:2" x14ac:dyDescent="0.3">
      <c r="A98774">
        <v>18890</v>
      </c>
      <c r="B98774" s="2" t="s">
        <v>43695</v>
      </c>
    </row>
    <row r="98775" spans="1:2" x14ac:dyDescent="0.3">
      <c r="A98775">
        <v>18890</v>
      </c>
      <c r="B98775" s="2" t="s">
        <v>43711</v>
      </c>
    </row>
    <row r="98776" spans="1:2" x14ac:dyDescent="0.3">
      <c r="A98776">
        <v>18890</v>
      </c>
      <c r="B98776" s="2" t="s">
        <v>43745</v>
      </c>
    </row>
    <row r="98777" spans="1:2" x14ac:dyDescent="0.3">
      <c r="A98777">
        <v>18891</v>
      </c>
      <c r="B98777" s="2" t="s">
        <v>43690</v>
      </c>
    </row>
    <row r="98778" spans="1:2" x14ac:dyDescent="0.3">
      <c r="A98778">
        <v>18891</v>
      </c>
      <c r="B98778" s="2" t="s">
        <v>43691</v>
      </c>
    </row>
    <row r="98779" spans="1:2" x14ac:dyDescent="0.3">
      <c r="A98779">
        <v>18891</v>
      </c>
      <c r="B98779" s="2" t="s">
        <v>43692</v>
      </c>
    </row>
    <row r="98780" spans="1:2" x14ac:dyDescent="0.3">
      <c r="A98780">
        <v>18891</v>
      </c>
      <c r="B98780" s="2" t="s">
        <v>43693</v>
      </c>
    </row>
    <row r="98781" spans="1:2" x14ac:dyDescent="0.3">
      <c r="A98781">
        <v>18891</v>
      </c>
      <c r="B98781" s="2" t="s">
        <v>43695</v>
      </c>
    </row>
    <row r="98782" spans="1:2" x14ac:dyDescent="0.3">
      <c r="A98782">
        <v>18891</v>
      </c>
      <c r="B98782" s="2" t="s">
        <v>43698</v>
      </c>
    </row>
    <row r="98783" spans="1:2" x14ac:dyDescent="0.3">
      <c r="A98783">
        <v>18891</v>
      </c>
      <c r="B98783" s="2" t="s">
        <v>43699</v>
      </c>
    </row>
    <row r="98784" spans="1:2" x14ac:dyDescent="0.3">
      <c r="A98784">
        <v>18891</v>
      </c>
      <c r="B98784" s="2" t="s">
        <v>43727</v>
      </c>
    </row>
    <row r="98785" spans="1:2" x14ac:dyDescent="0.3">
      <c r="A98785">
        <v>18891</v>
      </c>
      <c r="B98785" s="2" t="s">
        <v>43753</v>
      </c>
    </row>
    <row r="98786" spans="1:2" x14ac:dyDescent="0.3">
      <c r="A98786">
        <v>18891</v>
      </c>
      <c r="B98786" s="2" t="s">
        <v>43786</v>
      </c>
    </row>
    <row r="98787" spans="1:2" x14ac:dyDescent="0.3">
      <c r="A98787">
        <v>18892</v>
      </c>
      <c r="B98787" s="2" t="s">
        <v>43690</v>
      </c>
    </row>
    <row r="98788" spans="1:2" x14ac:dyDescent="0.3">
      <c r="A98788">
        <v>18892</v>
      </c>
      <c r="B98788" s="2" t="s">
        <v>43691</v>
      </c>
    </row>
    <row r="98789" spans="1:2" x14ac:dyDescent="0.3">
      <c r="A98789">
        <v>18892</v>
      </c>
      <c r="B98789" s="2" t="s">
        <v>43692</v>
      </c>
    </row>
    <row r="98790" spans="1:2" x14ac:dyDescent="0.3">
      <c r="A98790">
        <v>18892</v>
      </c>
      <c r="B98790" s="2" t="s">
        <v>43697</v>
      </c>
    </row>
    <row r="98791" spans="1:2" x14ac:dyDescent="0.3">
      <c r="A98791">
        <v>18892</v>
      </c>
      <c r="B98791" s="2" t="s">
        <v>43697</v>
      </c>
    </row>
    <row r="98792" spans="1:2" x14ac:dyDescent="0.3">
      <c r="A98792">
        <v>18892</v>
      </c>
      <c r="B98792" s="2" t="s">
        <v>3492</v>
      </c>
    </row>
    <row r="98793" spans="1:2" x14ac:dyDescent="0.3">
      <c r="A98793">
        <v>18892</v>
      </c>
      <c r="B98793" s="2" t="s">
        <v>43722</v>
      </c>
    </row>
    <row r="98794" spans="1:2" x14ac:dyDescent="0.3">
      <c r="A98794">
        <v>18892</v>
      </c>
      <c r="B98794" s="2" t="s">
        <v>43737</v>
      </c>
    </row>
    <row r="98795" spans="1:2" x14ac:dyDescent="0.3">
      <c r="A98795">
        <v>18892</v>
      </c>
      <c r="B98795" s="2" t="s">
        <v>43747</v>
      </c>
    </row>
    <row r="98796" spans="1:2" x14ac:dyDescent="0.3">
      <c r="A98796">
        <v>18892</v>
      </c>
      <c r="B98796" s="2" t="s">
        <v>43761</v>
      </c>
    </row>
    <row r="98797" spans="1:2" x14ac:dyDescent="0.3">
      <c r="A98797">
        <v>18893</v>
      </c>
      <c r="B98797" s="2" t="s">
        <v>43690</v>
      </c>
    </row>
    <row r="98798" spans="1:2" x14ac:dyDescent="0.3">
      <c r="A98798">
        <v>18893</v>
      </c>
      <c r="B98798" s="2" t="s">
        <v>43691</v>
      </c>
    </row>
    <row r="98799" spans="1:2" x14ac:dyDescent="0.3">
      <c r="A98799">
        <v>18893</v>
      </c>
      <c r="B98799" s="2" t="s">
        <v>43692</v>
      </c>
    </row>
    <row r="98800" spans="1:2" x14ac:dyDescent="0.3">
      <c r="A98800">
        <v>18894</v>
      </c>
      <c r="B98800" s="2" t="s">
        <v>43690</v>
      </c>
    </row>
    <row r="98801" spans="1:2" x14ac:dyDescent="0.3">
      <c r="A98801">
        <v>18894</v>
      </c>
      <c r="B98801" s="2" t="s">
        <v>43691</v>
      </c>
    </row>
    <row r="98802" spans="1:2" x14ac:dyDescent="0.3">
      <c r="A98802">
        <v>18894</v>
      </c>
      <c r="B98802" s="2" t="s">
        <v>43717</v>
      </c>
    </row>
    <row r="98803" spans="1:2" x14ac:dyDescent="0.3">
      <c r="A98803">
        <v>18894</v>
      </c>
      <c r="B98803" s="2" t="s">
        <v>36284</v>
      </c>
    </row>
    <row r="98804" spans="1:2" x14ac:dyDescent="0.3">
      <c r="A98804">
        <v>18894</v>
      </c>
      <c r="B98804" s="2" t="s">
        <v>43728</v>
      </c>
    </row>
    <row r="98805" spans="1:2" x14ac:dyDescent="0.3">
      <c r="A98805">
        <v>18895</v>
      </c>
      <c r="B98805" s="2" t="s">
        <v>43694</v>
      </c>
    </row>
    <row r="98806" spans="1:2" x14ac:dyDescent="0.3">
      <c r="A98806">
        <v>18895</v>
      </c>
      <c r="B98806" s="2" t="s">
        <v>43698</v>
      </c>
    </row>
    <row r="98807" spans="1:2" x14ac:dyDescent="0.3">
      <c r="A98807">
        <v>18895</v>
      </c>
      <c r="B98807" s="2" t="s">
        <v>43714</v>
      </c>
    </row>
    <row r="98808" spans="1:2" x14ac:dyDescent="0.3">
      <c r="A98808">
        <v>18896</v>
      </c>
      <c r="B98808" s="2" t="s">
        <v>43695</v>
      </c>
    </row>
    <row r="98809" spans="1:2" x14ac:dyDescent="0.3">
      <c r="A98809">
        <v>18896</v>
      </c>
      <c r="B98809" s="2" t="s">
        <v>43727</v>
      </c>
    </row>
    <row r="98810" spans="1:2" x14ac:dyDescent="0.3">
      <c r="A98810">
        <v>18896</v>
      </c>
      <c r="B98810" s="2" t="s">
        <v>43729</v>
      </c>
    </row>
    <row r="98811" spans="1:2" x14ac:dyDescent="0.3">
      <c r="A98811">
        <v>18897</v>
      </c>
      <c r="B98811" s="2" t="s">
        <v>43691</v>
      </c>
    </row>
    <row r="98812" spans="1:2" x14ac:dyDescent="0.3">
      <c r="A98812">
        <v>18897</v>
      </c>
      <c r="B98812" s="2" t="s">
        <v>43694</v>
      </c>
    </row>
    <row r="98813" spans="1:2" x14ac:dyDescent="0.3">
      <c r="A98813">
        <v>18897</v>
      </c>
      <c r="B98813" s="2" t="s">
        <v>43695</v>
      </c>
    </row>
    <row r="98814" spans="1:2" x14ac:dyDescent="0.3">
      <c r="A98814">
        <v>18897</v>
      </c>
      <c r="B98814" s="2" t="s">
        <v>43696</v>
      </c>
    </row>
    <row r="98815" spans="1:2" x14ac:dyDescent="0.3">
      <c r="A98815">
        <v>18897</v>
      </c>
      <c r="B98815" s="2" t="s">
        <v>43698</v>
      </c>
    </row>
    <row r="98816" spans="1:2" x14ac:dyDescent="0.3">
      <c r="A98816">
        <v>18897</v>
      </c>
      <c r="B98816" s="2" t="s">
        <v>43703</v>
      </c>
    </row>
    <row r="98817" spans="1:2" x14ac:dyDescent="0.3">
      <c r="A98817">
        <v>18897</v>
      </c>
      <c r="B98817" s="2" t="s">
        <v>4294</v>
      </c>
    </row>
    <row r="98818" spans="1:2" x14ac:dyDescent="0.3">
      <c r="A98818">
        <v>18897</v>
      </c>
      <c r="B98818" s="2" t="s">
        <v>43714</v>
      </c>
    </row>
    <row r="98819" spans="1:2" x14ac:dyDescent="0.3">
      <c r="A98819">
        <v>18897</v>
      </c>
      <c r="B98819" s="2" t="s">
        <v>43796</v>
      </c>
    </row>
    <row r="98820" spans="1:2" x14ac:dyDescent="0.3">
      <c r="A98820">
        <v>18898</v>
      </c>
      <c r="B98820" s="2" t="s">
        <v>43695</v>
      </c>
    </row>
    <row r="98821" spans="1:2" x14ac:dyDescent="0.3">
      <c r="A98821">
        <v>18898</v>
      </c>
      <c r="B98821" s="2" t="s">
        <v>43710</v>
      </c>
    </row>
    <row r="98822" spans="1:2" x14ac:dyDescent="0.3">
      <c r="A98822">
        <v>18899</v>
      </c>
      <c r="B98822" s="2" t="s">
        <v>43690</v>
      </c>
    </row>
    <row r="98823" spans="1:2" x14ac:dyDescent="0.3">
      <c r="A98823">
        <v>18899</v>
      </c>
      <c r="B98823" s="2" t="s">
        <v>43693</v>
      </c>
    </row>
    <row r="98824" spans="1:2" x14ac:dyDescent="0.3">
      <c r="A98824">
        <v>18899</v>
      </c>
      <c r="B98824" s="2" t="s">
        <v>43695</v>
      </c>
    </row>
    <row r="98825" spans="1:2" x14ac:dyDescent="0.3">
      <c r="A98825">
        <v>18899</v>
      </c>
      <c r="B98825" s="2" t="s">
        <v>43756</v>
      </c>
    </row>
    <row r="98826" spans="1:2" x14ac:dyDescent="0.3">
      <c r="A98826">
        <v>18900</v>
      </c>
      <c r="B98826" s="2" t="s">
        <v>43690</v>
      </c>
    </row>
    <row r="98827" spans="1:2" x14ac:dyDescent="0.3">
      <c r="A98827">
        <v>18900</v>
      </c>
      <c r="B98827" s="2" t="s">
        <v>43691</v>
      </c>
    </row>
    <row r="98828" spans="1:2" x14ac:dyDescent="0.3">
      <c r="A98828">
        <v>18900</v>
      </c>
      <c r="B98828" s="2" t="s">
        <v>43696</v>
      </c>
    </row>
    <row r="98829" spans="1:2" x14ac:dyDescent="0.3">
      <c r="A98829">
        <v>18900</v>
      </c>
      <c r="B98829" s="2" t="s">
        <v>43703</v>
      </c>
    </row>
    <row r="98830" spans="1:2" x14ac:dyDescent="0.3">
      <c r="A98830">
        <v>18900</v>
      </c>
      <c r="B98830" s="2" t="s">
        <v>43704</v>
      </c>
    </row>
    <row r="98831" spans="1:2" x14ac:dyDescent="0.3">
      <c r="A98831">
        <v>18900</v>
      </c>
      <c r="B98831" s="2" t="s">
        <v>43705</v>
      </c>
    </row>
    <row r="98832" spans="1:2" x14ac:dyDescent="0.3">
      <c r="A98832">
        <v>18900</v>
      </c>
      <c r="B98832" s="2" t="s">
        <v>43721</v>
      </c>
    </row>
    <row r="98833" spans="1:2" x14ac:dyDescent="0.3">
      <c r="A98833">
        <v>18901</v>
      </c>
      <c r="B98833" s="2" t="s">
        <v>43690</v>
      </c>
    </row>
    <row r="98834" spans="1:2" x14ac:dyDescent="0.3">
      <c r="A98834">
        <v>18901</v>
      </c>
      <c r="B98834" s="2" t="s">
        <v>43691</v>
      </c>
    </row>
    <row r="98835" spans="1:2" x14ac:dyDescent="0.3">
      <c r="A98835">
        <v>18901</v>
      </c>
      <c r="B98835" s="2" t="s">
        <v>43692</v>
      </c>
    </row>
    <row r="98836" spans="1:2" x14ac:dyDescent="0.3">
      <c r="A98836">
        <v>18901</v>
      </c>
      <c r="B98836" s="2" t="s">
        <v>43693</v>
      </c>
    </row>
    <row r="98837" spans="1:2" x14ac:dyDescent="0.3">
      <c r="A98837">
        <v>18901</v>
      </c>
      <c r="B98837" s="2" t="s">
        <v>43697</v>
      </c>
    </row>
    <row r="98838" spans="1:2" x14ac:dyDescent="0.3">
      <c r="A98838">
        <v>18901</v>
      </c>
      <c r="B98838" s="2" t="s">
        <v>43697</v>
      </c>
    </row>
    <row r="98839" spans="1:2" x14ac:dyDescent="0.3">
      <c r="A98839">
        <v>18901</v>
      </c>
      <c r="B98839" s="2" t="s">
        <v>43699</v>
      </c>
    </row>
    <row r="98840" spans="1:2" x14ac:dyDescent="0.3">
      <c r="A98840">
        <v>18901</v>
      </c>
      <c r="B98840" s="2" t="s">
        <v>43701</v>
      </c>
    </row>
    <row r="98841" spans="1:2" x14ac:dyDescent="0.3">
      <c r="A98841">
        <v>18901</v>
      </c>
      <c r="B98841" s="2" t="s">
        <v>3492</v>
      </c>
    </row>
    <row r="98842" spans="1:2" x14ac:dyDescent="0.3">
      <c r="A98842">
        <v>18901</v>
      </c>
      <c r="B98842" s="2" t="s">
        <v>43708</v>
      </c>
    </row>
    <row r="98843" spans="1:2" x14ac:dyDescent="0.3">
      <c r="A98843">
        <v>18901</v>
      </c>
      <c r="B98843" s="2" t="s">
        <v>43722</v>
      </c>
    </row>
    <row r="98844" spans="1:2" x14ac:dyDescent="0.3">
      <c r="A98844">
        <v>18901</v>
      </c>
      <c r="B98844" s="2" t="s">
        <v>43725</v>
      </c>
    </row>
    <row r="98845" spans="1:2" x14ac:dyDescent="0.3">
      <c r="A98845">
        <v>18901</v>
      </c>
      <c r="B98845" s="2" t="s">
        <v>43739</v>
      </c>
    </row>
    <row r="98846" spans="1:2" x14ac:dyDescent="0.3">
      <c r="A98846">
        <v>18901</v>
      </c>
      <c r="B98846" s="2" t="s">
        <v>43740</v>
      </c>
    </row>
    <row r="98847" spans="1:2" x14ac:dyDescent="0.3">
      <c r="A98847">
        <v>18901</v>
      </c>
      <c r="B98847" s="2" t="s">
        <v>43761</v>
      </c>
    </row>
    <row r="98848" spans="1:2" x14ac:dyDescent="0.3">
      <c r="A98848">
        <v>18901</v>
      </c>
      <c r="B98848" s="2" t="s">
        <v>43763</v>
      </c>
    </row>
    <row r="98849" spans="1:2" x14ac:dyDescent="0.3">
      <c r="A98849">
        <v>18901</v>
      </c>
      <c r="B98849" s="2" t="s">
        <v>43769</v>
      </c>
    </row>
    <row r="98850" spans="1:2" x14ac:dyDescent="0.3">
      <c r="A98850">
        <v>18901</v>
      </c>
      <c r="B98850" s="2" t="s">
        <v>43770</v>
      </c>
    </row>
    <row r="98851" spans="1:2" x14ac:dyDescent="0.3">
      <c r="A98851">
        <v>18901</v>
      </c>
      <c r="B98851" s="2" t="s">
        <v>43772</v>
      </c>
    </row>
    <row r="98852" spans="1:2" x14ac:dyDescent="0.3">
      <c r="A98852">
        <v>18902</v>
      </c>
      <c r="B98852" s="2" t="s">
        <v>43690</v>
      </c>
    </row>
    <row r="98853" spans="1:2" x14ac:dyDescent="0.3">
      <c r="A98853">
        <v>18902</v>
      </c>
      <c r="B98853" s="2" t="s">
        <v>43691</v>
      </c>
    </row>
    <row r="98854" spans="1:2" x14ac:dyDescent="0.3">
      <c r="A98854">
        <v>18902</v>
      </c>
      <c r="B98854" s="2" t="s">
        <v>43694</v>
      </c>
    </row>
    <row r="98855" spans="1:2" x14ac:dyDescent="0.3">
      <c r="A98855">
        <v>18902</v>
      </c>
      <c r="B98855" s="2" t="s">
        <v>43717</v>
      </c>
    </row>
    <row r="98856" spans="1:2" x14ac:dyDescent="0.3">
      <c r="A98856">
        <v>18902</v>
      </c>
      <c r="B98856" s="2" t="s">
        <v>43721</v>
      </c>
    </row>
    <row r="98857" spans="1:2" x14ac:dyDescent="0.3">
      <c r="A98857">
        <v>18902</v>
      </c>
      <c r="B98857" s="2" t="s">
        <v>43722</v>
      </c>
    </row>
    <row r="98858" spans="1:2" x14ac:dyDescent="0.3">
      <c r="A98858">
        <v>18902</v>
      </c>
      <c r="B98858" s="2" t="s">
        <v>43738</v>
      </c>
    </row>
    <row r="98859" spans="1:2" x14ac:dyDescent="0.3">
      <c r="A98859">
        <v>18902</v>
      </c>
      <c r="B98859" s="2" t="s">
        <v>43784</v>
      </c>
    </row>
    <row r="98860" spans="1:2" x14ac:dyDescent="0.3">
      <c r="A98860">
        <v>18902</v>
      </c>
      <c r="B98860" s="2" t="s">
        <v>43790</v>
      </c>
    </row>
    <row r="98861" spans="1:2" x14ac:dyDescent="0.3">
      <c r="A98861">
        <v>18902</v>
      </c>
      <c r="B98861" s="2" t="s">
        <v>43851</v>
      </c>
    </row>
    <row r="98862" spans="1:2" x14ac:dyDescent="0.3">
      <c r="A98862">
        <v>18903</v>
      </c>
      <c r="B98862" s="2" t="s">
        <v>43690</v>
      </c>
    </row>
    <row r="98863" spans="1:2" x14ac:dyDescent="0.3">
      <c r="A98863">
        <v>18903</v>
      </c>
      <c r="B98863" s="2" t="s">
        <v>43691</v>
      </c>
    </row>
    <row r="98864" spans="1:2" x14ac:dyDescent="0.3">
      <c r="A98864">
        <v>18903</v>
      </c>
      <c r="B98864" s="2" t="s">
        <v>43696</v>
      </c>
    </row>
    <row r="98865" spans="1:2" x14ac:dyDescent="0.3">
      <c r="A98865">
        <v>18903</v>
      </c>
      <c r="B98865" s="2" t="s">
        <v>4294</v>
      </c>
    </row>
    <row r="98866" spans="1:2" x14ac:dyDescent="0.3">
      <c r="A98866">
        <v>18903</v>
      </c>
      <c r="B98866" s="2" t="s">
        <v>43705</v>
      </c>
    </row>
    <row r="98867" spans="1:2" x14ac:dyDescent="0.3">
      <c r="A98867">
        <v>18904</v>
      </c>
      <c r="B98867" s="2" t="s">
        <v>43693</v>
      </c>
    </row>
    <row r="98868" spans="1:2" x14ac:dyDescent="0.3">
      <c r="A98868">
        <v>18904</v>
      </c>
      <c r="B98868" s="2" t="s">
        <v>43695</v>
      </c>
    </row>
    <row r="98869" spans="1:2" x14ac:dyDescent="0.3">
      <c r="A98869">
        <v>18904</v>
      </c>
      <c r="B98869" s="2" t="s">
        <v>43700</v>
      </c>
    </row>
    <row r="98870" spans="1:2" x14ac:dyDescent="0.3">
      <c r="A98870">
        <v>18906</v>
      </c>
      <c r="B98870" s="2" t="s">
        <v>43695</v>
      </c>
    </row>
    <row r="98871" spans="1:2" x14ac:dyDescent="0.3">
      <c r="A98871">
        <v>18906</v>
      </c>
      <c r="B98871" s="2" t="s">
        <v>43706</v>
      </c>
    </row>
    <row r="98872" spans="1:2" x14ac:dyDescent="0.3">
      <c r="A98872">
        <v>18906</v>
      </c>
      <c r="B98872" s="2" t="s">
        <v>43710</v>
      </c>
    </row>
    <row r="98873" spans="1:2" x14ac:dyDescent="0.3">
      <c r="A98873">
        <v>18906</v>
      </c>
      <c r="B98873" s="2" t="s">
        <v>43711</v>
      </c>
    </row>
    <row r="98874" spans="1:2" x14ac:dyDescent="0.3">
      <c r="A98874">
        <v>18907</v>
      </c>
      <c r="B98874" s="2" t="s">
        <v>43690</v>
      </c>
    </row>
    <row r="98875" spans="1:2" x14ac:dyDescent="0.3">
      <c r="A98875">
        <v>18907</v>
      </c>
      <c r="B98875" s="2" t="s">
        <v>43691</v>
      </c>
    </row>
    <row r="98876" spans="1:2" x14ac:dyDescent="0.3">
      <c r="A98876">
        <v>18907</v>
      </c>
      <c r="B98876" s="2" t="s">
        <v>43692</v>
      </c>
    </row>
    <row r="98877" spans="1:2" x14ac:dyDescent="0.3">
      <c r="A98877">
        <v>18907</v>
      </c>
      <c r="B98877" s="2" t="s">
        <v>43703</v>
      </c>
    </row>
    <row r="98878" spans="1:2" x14ac:dyDescent="0.3">
      <c r="A98878">
        <v>18907</v>
      </c>
      <c r="B98878" s="2" t="s">
        <v>43706</v>
      </c>
    </row>
    <row r="98879" spans="1:2" x14ac:dyDescent="0.3">
      <c r="A98879">
        <v>18907</v>
      </c>
      <c r="B98879" s="2" t="s">
        <v>43713</v>
      </c>
    </row>
    <row r="98880" spans="1:2" x14ac:dyDescent="0.3">
      <c r="A98880">
        <v>18907</v>
      </c>
      <c r="B98880" s="2" t="s">
        <v>43717</v>
      </c>
    </row>
    <row r="98881" spans="1:2" x14ac:dyDescent="0.3">
      <c r="A98881">
        <v>18907</v>
      </c>
      <c r="B98881" s="2" t="s">
        <v>43718</v>
      </c>
    </row>
    <row r="98882" spans="1:2" x14ac:dyDescent="0.3">
      <c r="A98882">
        <v>18907</v>
      </c>
      <c r="B98882" s="2" t="s">
        <v>43744</v>
      </c>
    </row>
    <row r="98883" spans="1:2" x14ac:dyDescent="0.3">
      <c r="A98883">
        <v>18907</v>
      </c>
      <c r="B98883" s="2" t="s">
        <v>43839</v>
      </c>
    </row>
    <row r="98884" spans="1:2" x14ac:dyDescent="0.3">
      <c r="A98884">
        <v>18908</v>
      </c>
      <c r="B98884" s="2" t="s">
        <v>43691</v>
      </c>
    </row>
    <row r="98885" spans="1:2" x14ac:dyDescent="0.3">
      <c r="A98885">
        <v>18908</v>
      </c>
      <c r="B98885" s="2" t="s">
        <v>43695</v>
      </c>
    </row>
    <row r="98886" spans="1:2" x14ac:dyDescent="0.3">
      <c r="A98886">
        <v>18908</v>
      </c>
      <c r="B98886" s="2" t="s">
        <v>43729</v>
      </c>
    </row>
    <row r="98887" spans="1:2" x14ac:dyDescent="0.3">
      <c r="A98887">
        <v>18908</v>
      </c>
      <c r="B98887" s="2" t="s">
        <v>43747</v>
      </c>
    </row>
    <row r="98888" spans="1:2" x14ac:dyDescent="0.3">
      <c r="A98888">
        <v>18909</v>
      </c>
      <c r="B98888" s="2" t="s">
        <v>43690</v>
      </c>
    </row>
    <row r="98889" spans="1:2" x14ac:dyDescent="0.3">
      <c r="A98889">
        <v>18909</v>
      </c>
      <c r="B98889" s="2" t="s">
        <v>43691</v>
      </c>
    </row>
    <row r="98890" spans="1:2" x14ac:dyDescent="0.3">
      <c r="A98890">
        <v>18909</v>
      </c>
      <c r="B98890" s="2" t="s">
        <v>3492</v>
      </c>
    </row>
    <row r="98891" spans="1:2" x14ac:dyDescent="0.3">
      <c r="A98891">
        <v>18910</v>
      </c>
      <c r="B98891" s="2" t="s">
        <v>43690</v>
      </c>
    </row>
    <row r="98892" spans="1:2" x14ac:dyDescent="0.3">
      <c r="A98892">
        <v>18910</v>
      </c>
      <c r="B98892" s="2" t="s">
        <v>43691</v>
      </c>
    </row>
    <row r="98893" spans="1:2" x14ac:dyDescent="0.3">
      <c r="A98893">
        <v>18910</v>
      </c>
      <c r="B98893" s="2" t="s">
        <v>43746</v>
      </c>
    </row>
    <row r="98894" spans="1:2" x14ac:dyDescent="0.3">
      <c r="A98894">
        <v>18911</v>
      </c>
      <c r="B98894" s="2" t="s">
        <v>43690</v>
      </c>
    </row>
    <row r="98895" spans="1:2" x14ac:dyDescent="0.3">
      <c r="A98895">
        <v>18912</v>
      </c>
      <c r="B98895" s="2" t="s">
        <v>43690</v>
      </c>
    </row>
    <row r="98896" spans="1:2" x14ac:dyDescent="0.3">
      <c r="A98896">
        <v>18912</v>
      </c>
      <c r="B98896" s="2" t="s">
        <v>43691</v>
      </c>
    </row>
    <row r="98897" spans="1:2" x14ac:dyDescent="0.3">
      <c r="A98897">
        <v>18912</v>
      </c>
      <c r="B98897" s="2" t="s">
        <v>43692</v>
      </c>
    </row>
    <row r="98898" spans="1:2" x14ac:dyDescent="0.3">
      <c r="A98898">
        <v>18912</v>
      </c>
      <c r="B98898" s="2" t="s">
        <v>43703</v>
      </c>
    </row>
    <row r="98899" spans="1:2" x14ac:dyDescent="0.3">
      <c r="A98899">
        <v>18912</v>
      </c>
      <c r="B98899" s="2" t="s">
        <v>43706</v>
      </c>
    </row>
    <row r="98900" spans="1:2" x14ac:dyDescent="0.3">
      <c r="A98900">
        <v>18912</v>
      </c>
      <c r="B98900" s="2" t="s">
        <v>43713</v>
      </c>
    </row>
    <row r="98901" spans="1:2" x14ac:dyDescent="0.3">
      <c r="A98901">
        <v>18912</v>
      </c>
      <c r="B98901" s="2" t="s">
        <v>43717</v>
      </c>
    </row>
    <row r="98902" spans="1:2" x14ac:dyDescent="0.3">
      <c r="A98902">
        <v>18912</v>
      </c>
      <c r="B98902" s="2" t="s">
        <v>43718</v>
      </c>
    </row>
    <row r="98903" spans="1:2" x14ac:dyDescent="0.3">
      <c r="A98903">
        <v>18912</v>
      </c>
      <c r="B98903" s="2" t="s">
        <v>43744</v>
      </c>
    </row>
    <row r="98904" spans="1:2" x14ac:dyDescent="0.3">
      <c r="A98904">
        <v>18912</v>
      </c>
      <c r="B98904" s="2" t="s">
        <v>43839</v>
      </c>
    </row>
    <row r="98905" spans="1:2" x14ac:dyDescent="0.3">
      <c r="A98905">
        <v>18913</v>
      </c>
      <c r="B98905" s="2" t="s">
        <v>43691</v>
      </c>
    </row>
    <row r="98906" spans="1:2" x14ac:dyDescent="0.3">
      <c r="A98906">
        <v>18913</v>
      </c>
      <c r="B98906" s="2" t="s">
        <v>43723</v>
      </c>
    </row>
    <row r="98907" spans="1:2" x14ac:dyDescent="0.3">
      <c r="A98907">
        <v>18914</v>
      </c>
      <c r="B98907" s="2" t="s">
        <v>43690</v>
      </c>
    </row>
    <row r="98908" spans="1:2" x14ac:dyDescent="0.3">
      <c r="A98908">
        <v>18914</v>
      </c>
      <c r="B98908" s="2" t="s">
        <v>43691</v>
      </c>
    </row>
    <row r="98909" spans="1:2" x14ac:dyDescent="0.3">
      <c r="A98909">
        <v>18914</v>
      </c>
      <c r="B98909" s="2" t="s">
        <v>43692</v>
      </c>
    </row>
    <row r="98910" spans="1:2" x14ac:dyDescent="0.3">
      <c r="A98910">
        <v>18914</v>
      </c>
      <c r="B98910" s="2" t="s">
        <v>43694</v>
      </c>
    </row>
    <row r="98911" spans="1:2" x14ac:dyDescent="0.3">
      <c r="A98911">
        <v>18914</v>
      </c>
      <c r="B98911" s="2" t="s">
        <v>43696</v>
      </c>
    </row>
    <row r="98912" spans="1:2" x14ac:dyDescent="0.3">
      <c r="A98912">
        <v>18914</v>
      </c>
      <c r="B98912" s="2" t="s">
        <v>43698</v>
      </c>
    </row>
    <row r="98913" spans="1:2" x14ac:dyDescent="0.3">
      <c r="A98913">
        <v>18914</v>
      </c>
      <c r="B98913" s="2" t="s">
        <v>43699</v>
      </c>
    </row>
    <row r="98914" spans="1:2" x14ac:dyDescent="0.3">
      <c r="A98914">
        <v>18914</v>
      </c>
      <c r="B98914" s="2" t="s">
        <v>43702</v>
      </c>
    </row>
    <row r="98915" spans="1:2" x14ac:dyDescent="0.3">
      <c r="A98915">
        <v>18914</v>
      </c>
      <c r="B98915" s="2" t="s">
        <v>3492</v>
      </c>
    </row>
    <row r="98916" spans="1:2" x14ac:dyDescent="0.3">
      <c r="A98916">
        <v>18914</v>
      </c>
      <c r="B98916" s="2" t="s">
        <v>43706</v>
      </c>
    </row>
    <row r="98917" spans="1:2" x14ac:dyDescent="0.3">
      <c r="A98917">
        <v>18914</v>
      </c>
      <c r="B98917" s="2" t="s">
        <v>43714</v>
      </c>
    </row>
    <row r="98918" spans="1:2" x14ac:dyDescent="0.3">
      <c r="A98918">
        <v>18914</v>
      </c>
      <c r="B98918" s="2" t="s">
        <v>43725</v>
      </c>
    </row>
    <row r="98919" spans="1:2" x14ac:dyDescent="0.3">
      <c r="A98919">
        <v>18914</v>
      </c>
      <c r="B98919" s="2" t="s">
        <v>43748</v>
      </c>
    </row>
    <row r="98920" spans="1:2" x14ac:dyDescent="0.3">
      <c r="A98920">
        <v>18914</v>
      </c>
      <c r="B98920" s="2" t="s">
        <v>43780</v>
      </c>
    </row>
    <row r="98921" spans="1:2" x14ac:dyDescent="0.3">
      <c r="A98921">
        <v>18914</v>
      </c>
      <c r="B98921" s="2" t="s">
        <v>43786</v>
      </c>
    </row>
    <row r="98922" spans="1:2" x14ac:dyDescent="0.3">
      <c r="A98922">
        <v>18914</v>
      </c>
      <c r="B98922" s="2" t="s">
        <v>43791</v>
      </c>
    </row>
    <row r="98923" spans="1:2" x14ac:dyDescent="0.3">
      <c r="A98923">
        <v>18915</v>
      </c>
      <c r="B98923" s="2" t="s">
        <v>43690</v>
      </c>
    </row>
    <row r="98924" spans="1:2" x14ac:dyDescent="0.3">
      <c r="A98924">
        <v>18915</v>
      </c>
      <c r="B98924" s="2" t="s">
        <v>43692</v>
      </c>
    </row>
    <row r="98925" spans="1:2" x14ac:dyDescent="0.3">
      <c r="A98925">
        <v>18915</v>
      </c>
      <c r="B98925" s="2" t="s">
        <v>43697</v>
      </c>
    </row>
    <row r="98926" spans="1:2" x14ac:dyDescent="0.3">
      <c r="A98926">
        <v>18915</v>
      </c>
      <c r="B98926" s="2" t="s">
        <v>43697</v>
      </c>
    </row>
    <row r="98927" spans="1:2" x14ac:dyDescent="0.3">
      <c r="A98927">
        <v>18916</v>
      </c>
      <c r="B98927" s="2" t="s">
        <v>43690</v>
      </c>
    </row>
    <row r="98928" spans="1:2" x14ac:dyDescent="0.3">
      <c r="A98928">
        <v>18916</v>
      </c>
      <c r="B98928" s="2" t="s">
        <v>43693</v>
      </c>
    </row>
    <row r="98929" spans="1:2" x14ac:dyDescent="0.3">
      <c r="A98929">
        <v>18916</v>
      </c>
      <c r="B98929" s="2" t="s">
        <v>43695</v>
      </c>
    </row>
    <row r="98930" spans="1:2" x14ac:dyDescent="0.3">
      <c r="A98930">
        <v>18916</v>
      </c>
      <c r="B98930" s="2" t="s">
        <v>43697</v>
      </c>
    </row>
    <row r="98931" spans="1:2" x14ac:dyDescent="0.3">
      <c r="A98931">
        <v>18916</v>
      </c>
      <c r="B98931" s="2" t="s">
        <v>43697</v>
      </c>
    </row>
    <row r="98932" spans="1:2" x14ac:dyDescent="0.3">
      <c r="A98932">
        <v>18916</v>
      </c>
      <c r="B98932" s="2" t="s">
        <v>43768</v>
      </c>
    </row>
    <row r="98933" spans="1:2" x14ac:dyDescent="0.3">
      <c r="A98933">
        <v>18916</v>
      </c>
      <c r="B98933" s="2" t="s">
        <v>43774</v>
      </c>
    </row>
    <row r="98934" spans="1:2" x14ac:dyDescent="0.3">
      <c r="A98934">
        <v>18916</v>
      </c>
      <c r="B98934" s="2" t="s">
        <v>43779</v>
      </c>
    </row>
    <row r="98935" spans="1:2" x14ac:dyDescent="0.3">
      <c r="A98935">
        <v>18918</v>
      </c>
      <c r="B98935" s="2" t="s">
        <v>43691</v>
      </c>
    </row>
    <row r="98936" spans="1:2" x14ac:dyDescent="0.3">
      <c r="A98936">
        <v>18918</v>
      </c>
      <c r="B98936" s="2" t="s">
        <v>43693</v>
      </c>
    </row>
    <row r="98937" spans="1:2" x14ac:dyDescent="0.3">
      <c r="A98937">
        <v>18918</v>
      </c>
      <c r="B98937" s="2" t="s">
        <v>43697</v>
      </c>
    </row>
    <row r="98938" spans="1:2" x14ac:dyDescent="0.3">
      <c r="A98938">
        <v>18918</v>
      </c>
      <c r="B98938" s="2" t="s">
        <v>43697</v>
      </c>
    </row>
    <row r="98939" spans="1:2" x14ac:dyDescent="0.3">
      <c r="A98939">
        <v>18918</v>
      </c>
      <c r="B98939" s="2" t="s">
        <v>43701</v>
      </c>
    </row>
    <row r="98940" spans="1:2" x14ac:dyDescent="0.3">
      <c r="A98940">
        <v>18920</v>
      </c>
      <c r="B98940" s="2" t="s">
        <v>43690</v>
      </c>
    </row>
    <row r="98941" spans="1:2" x14ac:dyDescent="0.3">
      <c r="A98941">
        <v>18920</v>
      </c>
      <c r="B98941" s="2" t="s">
        <v>43691</v>
      </c>
    </row>
    <row r="98942" spans="1:2" x14ac:dyDescent="0.3">
      <c r="A98942">
        <v>18920</v>
      </c>
      <c r="B98942" s="2" t="s">
        <v>43695</v>
      </c>
    </row>
    <row r="98943" spans="1:2" x14ac:dyDescent="0.3">
      <c r="A98943">
        <v>18920</v>
      </c>
      <c r="B98943" s="2" t="s">
        <v>3492</v>
      </c>
    </row>
    <row r="98944" spans="1:2" x14ac:dyDescent="0.3">
      <c r="A98944">
        <v>18920</v>
      </c>
      <c r="B98944" s="2" t="s">
        <v>43708</v>
      </c>
    </row>
    <row r="98945" spans="1:2" x14ac:dyDescent="0.3">
      <c r="A98945">
        <v>18920</v>
      </c>
      <c r="B98945" s="2" t="s">
        <v>43752</v>
      </c>
    </row>
    <row r="98946" spans="1:2" x14ac:dyDescent="0.3">
      <c r="A98946">
        <v>18921</v>
      </c>
      <c r="B98946" s="2" t="s">
        <v>43690</v>
      </c>
    </row>
    <row r="98947" spans="1:2" x14ac:dyDescent="0.3">
      <c r="A98947">
        <v>18921</v>
      </c>
      <c r="B98947" s="2" t="s">
        <v>43691</v>
      </c>
    </row>
    <row r="98948" spans="1:2" x14ac:dyDescent="0.3">
      <c r="A98948">
        <v>18921</v>
      </c>
      <c r="B98948" s="2" t="s">
        <v>43692</v>
      </c>
    </row>
    <row r="98949" spans="1:2" x14ac:dyDescent="0.3">
      <c r="A98949">
        <v>18922</v>
      </c>
      <c r="B98949" s="2" t="s">
        <v>43690</v>
      </c>
    </row>
    <row r="98950" spans="1:2" x14ac:dyDescent="0.3">
      <c r="A98950">
        <v>18922</v>
      </c>
      <c r="B98950" s="2" t="s">
        <v>43692</v>
      </c>
    </row>
    <row r="98951" spans="1:2" x14ac:dyDescent="0.3">
      <c r="A98951">
        <v>18922</v>
      </c>
      <c r="B98951" s="2" t="s">
        <v>43693</v>
      </c>
    </row>
    <row r="98952" spans="1:2" x14ac:dyDescent="0.3">
      <c r="A98952">
        <v>18922</v>
      </c>
      <c r="B98952" s="2" t="s">
        <v>43695</v>
      </c>
    </row>
    <row r="98953" spans="1:2" x14ac:dyDescent="0.3">
      <c r="A98953">
        <v>18922</v>
      </c>
      <c r="B98953" s="2" t="s">
        <v>43697</v>
      </c>
    </row>
    <row r="98954" spans="1:2" x14ac:dyDescent="0.3">
      <c r="A98954">
        <v>18922</v>
      </c>
      <c r="B98954" s="2" t="s">
        <v>43697</v>
      </c>
    </row>
    <row r="98955" spans="1:2" x14ac:dyDescent="0.3">
      <c r="A98955">
        <v>18922</v>
      </c>
      <c r="B98955" s="2" t="s">
        <v>43739</v>
      </c>
    </row>
    <row r="98956" spans="1:2" x14ac:dyDescent="0.3">
      <c r="A98956">
        <v>18923</v>
      </c>
      <c r="B98956" s="2" t="s">
        <v>43690</v>
      </c>
    </row>
    <row r="98957" spans="1:2" x14ac:dyDescent="0.3">
      <c r="A98957">
        <v>18923</v>
      </c>
      <c r="B98957" s="2" t="s">
        <v>22882</v>
      </c>
    </row>
    <row r="98958" spans="1:2" x14ac:dyDescent="0.3">
      <c r="A98958">
        <v>18923</v>
      </c>
      <c r="B98958" s="2" t="s">
        <v>43707</v>
      </c>
    </row>
    <row r="98959" spans="1:2" x14ac:dyDescent="0.3">
      <c r="A98959">
        <v>18923</v>
      </c>
      <c r="B98959" s="2" t="s">
        <v>43724</v>
      </c>
    </row>
    <row r="98960" spans="1:2" x14ac:dyDescent="0.3">
      <c r="A98960">
        <v>18924</v>
      </c>
      <c r="B98960" s="2" t="s">
        <v>43691</v>
      </c>
    </row>
    <row r="98961" spans="1:2" x14ac:dyDescent="0.3">
      <c r="A98961">
        <v>18924</v>
      </c>
      <c r="B98961" s="2" t="s">
        <v>43709</v>
      </c>
    </row>
    <row r="98962" spans="1:2" x14ac:dyDescent="0.3">
      <c r="A98962">
        <v>18924</v>
      </c>
      <c r="B98962" s="2" t="s">
        <v>43713</v>
      </c>
    </row>
    <row r="98963" spans="1:2" x14ac:dyDescent="0.3">
      <c r="A98963">
        <v>18924</v>
      </c>
      <c r="B98963" s="2" t="s">
        <v>43715</v>
      </c>
    </row>
    <row r="98964" spans="1:2" x14ac:dyDescent="0.3">
      <c r="A98964">
        <v>18924</v>
      </c>
      <c r="B98964" s="2" t="s">
        <v>43717</v>
      </c>
    </row>
    <row r="98965" spans="1:2" x14ac:dyDescent="0.3">
      <c r="A98965">
        <v>18924</v>
      </c>
      <c r="B98965" s="2" t="s">
        <v>43719</v>
      </c>
    </row>
    <row r="98966" spans="1:2" x14ac:dyDescent="0.3">
      <c r="A98966">
        <v>18924</v>
      </c>
      <c r="B98966" s="2" t="s">
        <v>43721</v>
      </c>
    </row>
    <row r="98967" spans="1:2" x14ac:dyDescent="0.3">
      <c r="A98967">
        <v>18924</v>
      </c>
      <c r="B98967" s="2" t="s">
        <v>36284</v>
      </c>
    </row>
    <row r="98968" spans="1:2" x14ac:dyDescent="0.3">
      <c r="A98968">
        <v>18924</v>
      </c>
      <c r="B98968" s="2" t="s">
        <v>43726</v>
      </c>
    </row>
    <row r="98969" spans="1:2" x14ac:dyDescent="0.3">
      <c r="A98969">
        <v>18924</v>
      </c>
      <c r="B98969" s="2" t="s">
        <v>43728</v>
      </c>
    </row>
    <row r="98970" spans="1:2" x14ac:dyDescent="0.3">
      <c r="A98970">
        <v>18924</v>
      </c>
      <c r="B98970" s="2" t="s">
        <v>43758</v>
      </c>
    </row>
    <row r="98971" spans="1:2" x14ac:dyDescent="0.3">
      <c r="A98971">
        <v>18924</v>
      </c>
      <c r="B98971" s="2" t="s">
        <v>43765</v>
      </c>
    </row>
    <row r="98972" spans="1:2" x14ac:dyDescent="0.3">
      <c r="A98972">
        <v>18925</v>
      </c>
      <c r="B98972" s="2" t="s">
        <v>43690</v>
      </c>
    </row>
    <row r="98973" spans="1:2" x14ac:dyDescent="0.3">
      <c r="A98973">
        <v>18925</v>
      </c>
      <c r="B98973" s="2" t="s">
        <v>43693</v>
      </c>
    </row>
    <row r="98974" spans="1:2" x14ac:dyDescent="0.3">
      <c r="A98974">
        <v>18925</v>
      </c>
      <c r="B98974" s="2" t="s">
        <v>43695</v>
      </c>
    </row>
    <row r="98975" spans="1:2" x14ac:dyDescent="0.3">
      <c r="A98975">
        <v>18925</v>
      </c>
      <c r="B98975" s="2" t="s">
        <v>43762</v>
      </c>
    </row>
    <row r="98976" spans="1:2" x14ac:dyDescent="0.3">
      <c r="A98976">
        <v>18925</v>
      </c>
      <c r="B98976" s="2" t="s">
        <v>43773</v>
      </c>
    </row>
    <row r="98977" spans="1:2" x14ac:dyDescent="0.3">
      <c r="A98977">
        <v>18926</v>
      </c>
      <c r="B98977" s="2" t="s">
        <v>43690</v>
      </c>
    </row>
    <row r="98978" spans="1:2" x14ac:dyDescent="0.3">
      <c r="A98978">
        <v>18926</v>
      </c>
      <c r="B98978" s="2" t="s">
        <v>43691</v>
      </c>
    </row>
    <row r="98979" spans="1:2" x14ac:dyDescent="0.3">
      <c r="A98979">
        <v>18926</v>
      </c>
      <c r="B98979" s="2" t="s">
        <v>43692</v>
      </c>
    </row>
    <row r="98980" spans="1:2" x14ac:dyDescent="0.3">
      <c r="A98980">
        <v>18926</v>
      </c>
      <c r="B98980" s="2" t="s">
        <v>43695</v>
      </c>
    </row>
    <row r="98981" spans="1:2" x14ac:dyDescent="0.3">
      <c r="A98981">
        <v>18926</v>
      </c>
      <c r="B98981" s="2" t="s">
        <v>43710</v>
      </c>
    </row>
    <row r="98982" spans="1:2" x14ac:dyDescent="0.3">
      <c r="A98982">
        <v>18926</v>
      </c>
      <c r="B98982" s="2" t="s">
        <v>43711</v>
      </c>
    </row>
    <row r="98983" spans="1:2" x14ac:dyDescent="0.3">
      <c r="A98983">
        <v>18927</v>
      </c>
      <c r="B98983" s="2" t="s">
        <v>43691</v>
      </c>
    </row>
    <row r="98984" spans="1:2" x14ac:dyDescent="0.3">
      <c r="A98984">
        <v>18927</v>
      </c>
      <c r="B98984" s="2" t="s">
        <v>43694</v>
      </c>
    </row>
    <row r="98985" spans="1:2" x14ac:dyDescent="0.3">
      <c r="A98985">
        <v>18927</v>
      </c>
      <c r="B98985" s="2" t="s">
        <v>22882</v>
      </c>
    </row>
    <row r="98986" spans="1:2" x14ac:dyDescent="0.3">
      <c r="A98986">
        <v>18927</v>
      </c>
      <c r="B98986" s="2" t="s">
        <v>43705</v>
      </c>
    </row>
    <row r="98987" spans="1:2" x14ac:dyDescent="0.3">
      <c r="A98987">
        <v>18927</v>
      </c>
      <c r="B98987" s="2" t="s">
        <v>43707</v>
      </c>
    </row>
    <row r="98988" spans="1:2" x14ac:dyDescent="0.3">
      <c r="A98988">
        <v>18927</v>
      </c>
      <c r="B98988" s="2" t="s">
        <v>43736</v>
      </c>
    </row>
    <row r="98989" spans="1:2" x14ac:dyDescent="0.3">
      <c r="A98989">
        <v>18928</v>
      </c>
      <c r="B98989" s="2" t="s">
        <v>43690</v>
      </c>
    </row>
    <row r="98990" spans="1:2" x14ac:dyDescent="0.3">
      <c r="A98990">
        <v>18928</v>
      </c>
      <c r="B98990" s="2" t="s">
        <v>43692</v>
      </c>
    </row>
    <row r="98991" spans="1:2" x14ac:dyDescent="0.3">
      <c r="A98991">
        <v>18928</v>
      </c>
      <c r="B98991" s="2" t="s">
        <v>43693</v>
      </c>
    </row>
    <row r="98992" spans="1:2" x14ac:dyDescent="0.3">
      <c r="A98992">
        <v>18928</v>
      </c>
      <c r="B98992" s="2" t="s">
        <v>43697</v>
      </c>
    </row>
    <row r="98993" spans="1:2" x14ac:dyDescent="0.3">
      <c r="A98993">
        <v>18928</v>
      </c>
      <c r="B98993" s="2" t="s">
        <v>43697</v>
      </c>
    </row>
    <row r="98994" spans="1:2" x14ac:dyDescent="0.3">
      <c r="A98994">
        <v>18929</v>
      </c>
      <c r="B98994" s="2" t="s">
        <v>43690</v>
      </c>
    </row>
    <row r="98995" spans="1:2" x14ac:dyDescent="0.3">
      <c r="A98995">
        <v>18929</v>
      </c>
      <c r="B98995" s="2" t="s">
        <v>43691</v>
      </c>
    </row>
    <row r="98996" spans="1:2" x14ac:dyDescent="0.3">
      <c r="A98996">
        <v>18929</v>
      </c>
      <c r="B98996" s="2" t="s">
        <v>43693</v>
      </c>
    </row>
    <row r="98997" spans="1:2" x14ac:dyDescent="0.3">
      <c r="A98997">
        <v>18929</v>
      </c>
      <c r="B98997" s="2" t="s">
        <v>43724</v>
      </c>
    </row>
    <row r="98998" spans="1:2" x14ac:dyDescent="0.3">
      <c r="A98998">
        <v>18930</v>
      </c>
      <c r="B98998" s="2" t="s">
        <v>43690</v>
      </c>
    </row>
    <row r="98999" spans="1:2" x14ac:dyDescent="0.3">
      <c r="A98999">
        <v>18930</v>
      </c>
      <c r="B98999" s="2" t="s">
        <v>43691</v>
      </c>
    </row>
    <row r="99000" spans="1:2" x14ac:dyDescent="0.3">
      <c r="A99000">
        <v>18930</v>
      </c>
      <c r="B99000" s="2" t="s">
        <v>43694</v>
      </c>
    </row>
    <row r="99001" spans="1:2" x14ac:dyDescent="0.3">
      <c r="A99001">
        <v>18930</v>
      </c>
      <c r="B99001" s="2" t="s">
        <v>43698</v>
      </c>
    </row>
    <row r="99002" spans="1:2" x14ac:dyDescent="0.3">
      <c r="A99002">
        <v>18930</v>
      </c>
      <c r="B99002" s="2" t="s">
        <v>43703</v>
      </c>
    </row>
    <row r="99003" spans="1:2" x14ac:dyDescent="0.3">
      <c r="A99003">
        <v>18930</v>
      </c>
      <c r="B99003" s="2" t="s">
        <v>43705</v>
      </c>
    </row>
    <row r="99004" spans="1:2" x14ac:dyDescent="0.3">
      <c r="A99004">
        <v>18930</v>
      </c>
      <c r="B99004" s="2" t="s">
        <v>43707</v>
      </c>
    </row>
    <row r="99005" spans="1:2" x14ac:dyDescent="0.3">
      <c r="A99005">
        <v>18930</v>
      </c>
      <c r="B99005" s="2" t="s">
        <v>43714</v>
      </c>
    </row>
    <row r="99006" spans="1:2" x14ac:dyDescent="0.3">
      <c r="A99006">
        <v>18930</v>
      </c>
      <c r="B99006" s="2" t="s">
        <v>43715</v>
      </c>
    </row>
    <row r="99007" spans="1:2" x14ac:dyDescent="0.3">
      <c r="A99007">
        <v>18931</v>
      </c>
      <c r="B99007" s="2" t="s">
        <v>43695</v>
      </c>
    </row>
    <row r="99008" spans="1:2" x14ac:dyDescent="0.3">
      <c r="A99008">
        <v>18932</v>
      </c>
      <c r="B99008" s="2" t="s">
        <v>43690</v>
      </c>
    </row>
    <row r="99009" spans="1:2" x14ac:dyDescent="0.3">
      <c r="A99009">
        <v>18932</v>
      </c>
      <c r="B99009" s="2" t="s">
        <v>43691</v>
      </c>
    </row>
    <row r="99010" spans="1:2" x14ac:dyDescent="0.3">
      <c r="A99010">
        <v>18932</v>
      </c>
      <c r="B99010" s="2" t="s">
        <v>43723</v>
      </c>
    </row>
    <row r="99011" spans="1:2" x14ac:dyDescent="0.3">
      <c r="A99011">
        <v>18933</v>
      </c>
      <c r="B99011" s="2" t="s">
        <v>43690</v>
      </c>
    </row>
    <row r="99012" spans="1:2" x14ac:dyDescent="0.3">
      <c r="A99012">
        <v>18933</v>
      </c>
      <c r="B99012" s="2" t="s">
        <v>43691</v>
      </c>
    </row>
    <row r="99013" spans="1:2" x14ac:dyDescent="0.3">
      <c r="A99013">
        <v>18933</v>
      </c>
      <c r="B99013" s="2" t="s">
        <v>43692</v>
      </c>
    </row>
    <row r="99014" spans="1:2" x14ac:dyDescent="0.3">
      <c r="A99014">
        <v>18933</v>
      </c>
      <c r="B99014" s="2" t="s">
        <v>43693</v>
      </c>
    </row>
    <row r="99015" spans="1:2" x14ac:dyDescent="0.3">
      <c r="A99015">
        <v>18933</v>
      </c>
      <c r="B99015" s="2" t="s">
        <v>43716</v>
      </c>
    </row>
    <row r="99016" spans="1:2" x14ac:dyDescent="0.3">
      <c r="A99016">
        <v>18933</v>
      </c>
      <c r="B99016" s="2" t="s">
        <v>43716</v>
      </c>
    </row>
    <row r="99017" spans="1:2" x14ac:dyDescent="0.3">
      <c r="A99017">
        <v>18935</v>
      </c>
      <c r="B99017" s="2" t="s">
        <v>43690</v>
      </c>
    </row>
    <row r="99018" spans="1:2" x14ac:dyDescent="0.3">
      <c r="A99018">
        <v>18935</v>
      </c>
      <c r="B99018" s="2" t="s">
        <v>43691</v>
      </c>
    </row>
    <row r="99019" spans="1:2" x14ac:dyDescent="0.3">
      <c r="A99019">
        <v>18935</v>
      </c>
      <c r="B99019" s="2" t="s">
        <v>43702</v>
      </c>
    </row>
    <row r="99020" spans="1:2" x14ac:dyDescent="0.3">
      <c r="A99020">
        <v>18935</v>
      </c>
      <c r="B99020" s="2" t="s">
        <v>43722</v>
      </c>
    </row>
    <row r="99021" spans="1:2" x14ac:dyDescent="0.3">
      <c r="A99021">
        <v>18936</v>
      </c>
      <c r="B99021" s="2" t="s">
        <v>43693</v>
      </c>
    </row>
    <row r="99022" spans="1:2" x14ac:dyDescent="0.3">
      <c r="A99022">
        <v>18936</v>
      </c>
      <c r="B99022" s="2" t="s">
        <v>43695</v>
      </c>
    </row>
    <row r="99023" spans="1:2" x14ac:dyDescent="0.3">
      <c r="A99023">
        <v>18937</v>
      </c>
      <c r="B99023" s="2" t="s">
        <v>43690</v>
      </c>
    </row>
    <row r="99024" spans="1:2" x14ac:dyDescent="0.3">
      <c r="A99024">
        <v>18937</v>
      </c>
      <c r="B99024" s="2" t="s">
        <v>43691</v>
      </c>
    </row>
    <row r="99025" spans="1:2" x14ac:dyDescent="0.3">
      <c r="A99025">
        <v>18937</v>
      </c>
      <c r="B99025" s="2" t="s">
        <v>43718</v>
      </c>
    </row>
    <row r="99026" spans="1:2" x14ac:dyDescent="0.3">
      <c r="A99026">
        <v>18937</v>
      </c>
      <c r="B99026" s="2" t="s">
        <v>43726</v>
      </c>
    </row>
    <row r="99027" spans="1:2" x14ac:dyDescent="0.3">
      <c r="A99027">
        <v>18937</v>
      </c>
      <c r="B99027" s="2" t="s">
        <v>43731</v>
      </c>
    </row>
    <row r="99028" spans="1:2" x14ac:dyDescent="0.3">
      <c r="A99028">
        <v>18938</v>
      </c>
      <c r="B99028" s="2" t="s">
        <v>43690</v>
      </c>
    </row>
    <row r="99029" spans="1:2" x14ac:dyDescent="0.3">
      <c r="A99029">
        <v>18938</v>
      </c>
      <c r="B99029" s="2" t="s">
        <v>43691</v>
      </c>
    </row>
    <row r="99030" spans="1:2" x14ac:dyDescent="0.3">
      <c r="A99030">
        <v>18938</v>
      </c>
      <c r="B99030" s="2" t="s">
        <v>43692</v>
      </c>
    </row>
    <row r="99031" spans="1:2" x14ac:dyDescent="0.3">
      <c r="A99031">
        <v>18938</v>
      </c>
      <c r="B99031" s="2" t="s">
        <v>43693</v>
      </c>
    </row>
    <row r="99032" spans="1:2" x14ac:dyDescent="0.3">
      <c r="A99032">
        <v>18938</v>
      </c>
      <c r="B99032" s="2" t="s">
        <v>43699</v>
      </c>
    </row>
    <row r="99033" spans="1:2" x14ac:dyDescent="0.3">
      <c r="A99033">
        <v>18938</v>
      </c>
      <c r="B99033" s="2" t="s">
        <v>43700</v>
      </c>
    </row>
    <row r="99034" spans="1:2" x14ac:dyDescent="0.3">
      <c r="A99034">
        <v>18938</v>
      </c>
      <c r="B99034" s="2" t="s">
        <v>43707</v>
      </c>
    </row>
    <row r="99035" spans="1:2" x14ac:dyDescent="0.3">
      <c r="A99035">
        <v>18938</v>
      </c>
      <c r="B99035" s="2" t="s">
        <v>43708</v>
      </c>
    </row>
    <row r="99036" spans="1:2" x14ac:dyDescent="0.3">
      <c r="A99036">
        <v>18938</v>
      </c>
      <c r="B99036" s="2" t="s">
        <v>43719</v>
      </c>
    </row>
    <row r="99037" spans="1:2" x14ac:dyDescent="0.3">
      <c r="A99037">
        <v>18938</v>
      </c>
      <c r="B99037" s="2" t="s">
        <v>43721</v>
      </c>
    </row>
    <row r="99038" spans="1:2" x14ac:dyDescent="0.3">
      <c r="A99038">
        <v>18938</v>
      </c>
      <c r="B99038" s="2" t="s">
        <v>43733</v>
      </c>
    </row>
    <row r="99039" spans="1:2" x14ac:dyDescent="0.3">
      <c r="A99039">
        <v>18939</v>
      </c>
      <c r="B99039" s="2" t="s">
        <v>43691</v>
      </c>
    </row>
    <row r="99040" spans="1:2" x14ac:dyDescent="0.3">
      <c r="A99040">
        <v>18939</v>
      </c>
      <c r="B99040" s="2" t="s">
        <v>43692</v>
      </c>
    </row>
    <row r="99041" spans="1:2" x14ac:dyDescent="0.3">
      <c r="A99041">
        <v>18939</v>
      </c>
      <c r="B99041" s="2" t="s">
        <v>43697</v>
      </c>
    </row>
    <row r="99042" spans="1:2" x14ac:dyDescent="0.3">
      <c r="A99042">
        <v>18939</v>
      </c>
      <c r="B99042" s="2" t="s">
        <v>43697</v>
      </c>
    </row>
    <row r="99043" spans="1:2" x14ac:dyDescent="0.3">
      <c r="A99043">
        <v>18939</v>
      </c>
      <c r="B99043" s="2" t="s">
        <v>43727</v>
      </c>
    </row>
    <row r="99044" spans="1:2" x14ac:dyDescent="0.3">
      <c r="A99044">
        <v>18941</v>
      </c>
      <c r="B99044" s="2" t="s">
        <v>43690</v>
      </c>
    </row>
    <row r="99045" spans="1:2" x14ac:dyDescent="0.3">
      <c r="A99045">
        <v>18941</v>
      </c>
      <c r="B99045" s="2" t="s">
        <v>43693</v>
      </c>
    </row>
    <row r="99046" spans="1:2" x14ac:dyDescent="0.3">
      <c r="A99046">
        <v>18941</v>
      </c>
      <c r="B99046" s="2" t="s">
        <v>43695</v>
      </c>
    </row>
    <row r="99047" spans="1:2" x14ac:dyDescent="0.3">
      <c r="A99047">
        <v>18941</v>
      </c>
      <c r="B99047" s="2" t="s">
        <v>43701</v>
      </c>
    </row>
    <row r="99048" spans="1:2" x14ac:dyDescent="0.3">
      <c r="A99048">
        <v>18941</v>
      </c>
      <c r="B99048" s="2" t="s">
        <v>43702</v>
      </c>
    </row>
    <row r="99049" spans="1:2" x14ac:dyDescent="0.3">
      <c r="A99049">
        <v>18941</v>
      </c>
      <c r="B99049" s="2" t="s">
        <v>3492</v>
      </c>
    </row>
    <row r="99050" spans="1:2" x14ac:dyDescent="0.3">
      <c r="A99050">
        <v>18941</v>
      </c>
      <c r="B99050" s="2" t="s">
        <v>43747</v>
      </c>
    </row>
    <row r="99051" spans="1:2" x14ac:dyDescent="0.3">
      <c r="A99051">
        <v>18942</v>
      </c>
      <c r="B99051" s="2" t="s">
        <v>43690</v>
      </c>
    </row>
    <row r="99052" spans="1:2" x14ac:dyDescent="0.3">
      <c r="A99052">
        <v>18942</v>
      </c>
      <c r="B99052" s="2" t="s">
        <v>43714</v>
      </c>
    </row>
    <row r="99053" spans="1:2" x14ac:dyDescent="0.3">
      <c r="A99053">
        <v>18942</v>
      </c>
      <c r="B99053" s="2" t="s">
        <v>43724</v>
      </c>
    </row>
    <row r="99054" spans="1:2" x14ac:dyDescent="0.3">
      <c r="A99054">
        <v>18943</v>
      </c>
      <c r="B99054" s="2" t="s">
        <v>43695</v>
      </c>
    </row>
    <row r="99055" spans="1:2" x14ac:dyDescent="0.3">
      <c r="A99055">
        <v>18944</v>
      </c>
      <c r="B99055" s="2" t="s">
        <v>43690</v>
      </c>
    </row>
    <row r="99056" spans="1:2" x14ac:dyDescent="0.3">
      <c r="A99056">
        <v>18944</v>
      </c>
      <c r="B99056" s="2" t="s">
        <v>43691</v>
      </c>
    </row>
    <row r="99057" spans="1:2" x14ac:dyDescent="0.3">
      <c r="A99057">
        <v>18944</v>
      </c>
      <c r="B99057" s="2" t="s">
        <v>43694</v>
      </c>
    </row>
    <row r="99058" spans="1:2" x14ac:dyDescent="0.3">
      <c r="A99058">
        <v>18944</v>
      </c>
      <c r="B99058" s="2" t="s">
        <v>43702</v>
      </c>
    </row>
    <row r="99059" spans="1:2" x14ac:dyDescent="0.3">
      <c r="A99059">
        <v>18944</v>
      </c>
      <c r="B99059" s="2" t="s">
        <v>43707</v>
      </c>
    </row>
    <row r="99060" spans="1:2" x14ac:dyDescent="0.3">
      <c r="A99060">
        <v>18945</v>
      </c>
      <c r="B99060" s="2" t="s">
        <v>43695</v>
      </c>
    </row>
    <row r="99061" spans="1:2" x14ac:dyDescent="0.3">
      <c r="A99061">
        <v>18945</v>
      </c>
      <c r="B99061" s="2" t="s">
        <v>43700</v>
      </c>
    </row>
    <row r="99062" spans="1:2" x14ac:dyDescent="0.3">
      <c r="A99062">
        <v>18946</v>
      </c>
      <c r="B99062" s="2" t="s">
        <v>43690</v>
      </c>
    </row>
    <row r="99063" spans="1:2" x14ac:dyDescent="0.3">
      <c r="A99063">
        <v>18946</v>
      </c>
      <c r="B99063" s="2" t="s">
        <v>43695</v>
      </c>
    </row>
    <row r="99064" spans="1:2" x14ac:dyDescent="0.3">
      <c r="A99064">
        <v>18946</v>
      </c>
      <c r="B99064" s="2" t="s">
        <v>43711</v>
      </c>
    </row>
    <row r="99065" spans="1:2" x14ac:dyDescent="0.3">
      <c r="A99065">
        <v>18946</v>
      </c>
      <c r="B99065" s="2" t="s">
        <v>43745</v>
      </c>
    </row>
    <row r="99066" spans="1:2" x14ac:dyDescent="0.3">
      <c r="A99066">
        <v>18946</v>
      </c>
      <c r="B99066" s="2" t="s">
        <v>43774</v>
      </c>
    </row>
    <row r="99067" spans="1:2" x14ac:dyDescent="0.3">
      <c r="A99067">
        <v>18948</v>
      </c>
      <c r="B99067" s="2" t="s">
        <v>43695</v>
      </c>
    </row>
    <row r="99068" spans="1:2" x14ac:dyDescent="0.3">
      <c r="A99068">
        <v>18949</v>
      </c>
      <c r="B99068" s="2" t="s">
        <v>43690</v>
      </c>
    </row>
    <row r="99069" spans="1:2" x14ac:dyDescent="0.3">
      <c r="A99069">
        <v>18949</v>
      </c>
      <c r="B99069" s="2" t="s">
        <v>43691</v>
      </c>
    </row>
    <row r="99070" spans="1:2" x14ac:dyDescent="0.3">
      <c r="A99070">
        <v>18949</v>
      </c>
      <c r="B99070" s="2" t="s">
        <v>43693</v>
      </c>
    </row>
    <row r="99071" spans="1:2" x14ac:dyDescent="0.3">
      <c r="A99071">
        <v>18950</v>
      </c>
      <c r="B99071" s="2" t="s">
        <v>43690</v>
      </c>
    </row>
    <row r="99072" spans="1:2" x14ac:dyDescent="0.3">
      <c r="A99072">
        <v>18950</v>
      </c>
      <c r="B99072" s="2" t="s">
        <v>43693</v>
      </c>
    </row>
    <row r="99073" spans="1:2" x14ac:dyDescent="0.3">
      <c r="A99073">
        <v>18950</v>
      </c>
      <c r="B99073" s="2" t="s">
        <v>43694</v>
      </c>
    </row>
    <row r="99074" spans="1:2" x14ac:dyDescent="0.3">
      <c r="A99074">
        <v>18950</v>
      </c>
      <c r="B99074" s="2" t="s">
        <v>43698</v>
      </c>
    </row>
    <row r="99075" spans="1:2" x14ac:dyDescent="0.3">
      <c r="A99075">
        <v>18950</v>
      </c>
      <c r="B99075" s="2" t="s">
        <v>43700</v>
      </c>
    </row>
    <row r="99076" spans="1:2" x14ac:dyDescent="0.3">
      <c r="A99076">
        <v>18950</v>
      </c>
      <c r="B99076" s="2" t="s">
        <v>4294</v>
      </c>
    </row>
    <row r="99077" spans="1:2" x14ac:dyDescent="0.3">
      <c r="A99077">
        <v>18950</v>
      </c>
      <c r="B99077" s="2" t="s">
        <v>43706</v>
      </c>
    </row>
    <row r="99078" spans="1:2" x14ac:dyDescent="0.3">
      <c r="A99078">
        <v>18950</v>
      </c>
      <c r="B99078" s="2" t="s">
        <v>43764</v>
      </c>
    </row>
    <row r="99079" spans="1:2" x14ac:dyDescent="0.3">
      <c r="A99079">
        <v>18951</v>
      </c>
      <c r="B99079" s="2" t="s">
        <v>43690</v>
      </c>
    </row>
    <row r="99080" spans="1:2" x14ac:dyDescent="0.3">
      <c r="A99080">
        <v>18951</v>
      </c>
      <c r="B99080" s="2" t="s">
        <v>43695</v>
      </c>
    </row>
    <row r="99081" spans="1:2" x14ac:dyDescent="0.3">
      <c r="A99081">
        <v>18951</v>
      </c>
      <c r="B99081" s="2" t="s">
        <v>43719</v>
      </c>
    </row>
    <row r="99082" spans="1:2" x14ac:dyDescent="0.3">
      <c r="A99082">
        <v>18951</v>
      </c>
      <c r="B99082" s="2" t="s">
        <v>43728</v>
      </c>
    </row>
    <row r="99083" spans="1:2" x14ac:dyDescent="0.3">
      <c r="A99083">
        <v>18951</v>
      </c>
      <c r="B99083" s="2" t="s">
        <v>43742</v>
      </c>
    </row>
    <row r="99084" spans="1:2" x14ac:dyDescent="0.3">
      <c r="A99084">
        <v>18951</v>
      </c>
      <c r="B99084" s="2" t="s">
        <v>43758</v>
      </c>
    </row>
    <row r="99085" spans="1:2" x14ac:dyDescent="0.3">
      <c r="A99085">
        <v>18952</v>
      </c>
      <c r="B99085" s="2" t="s">
        <v>43692</v>
      </c>
    </row>
    <row r="99086" spans="1:2" x14ac:dyDescent="0.3">
      <c r="A99086">
        <v>18952</v>
      </c>
      <c r="B99086" s="2" t="s">
        <v>43697</v>
      </c>
    </row>
    <row r="99087" spans="1:2" x14ac:dyDescent="0.3">
      <c r="A99087">
        <v>18952</v>
      </c>
      <c r="B99087" s="2" t="s">
        <v>43697</v>
      </c>
    </row>
    <row r="99088" spans="1:2" x14ac:dyDescent="0.3">
      <c r="A99088">
        <v>18952</v>
      </c>
      <c r="B99088" s="2" t="s">
        <v>43739</v>
      </c>
    </row>
    <row r="99089" spans="1:2" x14ac:dyDescent="0.3">
      <c r="A99089">
        <v>18953</v>
      </c>
      <c r="B99089" s="2" t="s">
        <v>43690</v>
      </c>
    </row>
    <row r="99090" spans="1:2" x14ac:dyDescent="0.3">
      <c r="A99090">
        <v>18953</v>
      </c>
      <c r="B99090" s="2" t="s">
        <v>43691</v>
      </c>
    </row>
    <row r="99091" spans="1:2" x14ac:dyDescent="0.3">
      <c r="A99091">
        <v>18953</v>
      </c>
      <c r="B99091" s="2" t="s">
        <v>43698</v>
      </c>
    </row>
    <row r="99092" spans="1:2" x14ac:dyDescent="0.3">
      <c r="A99092">
        <v>18954</v>
      </c>
      <c r="B99092" s="2" t="s">
        <v>43690</v>
      </c>
    </row>
    <row r="99093" spans="1:2" x14ac:dyDescent="0.3">
      <c r="A99093">
        <v>18954</v>
      </c>
      <c r="B99093" s="2" t="s">
        <v>43691</v>
      </c>
    </row>
    <row r="99094" spans="1:2" x14ac:dyDescent="0.3">
      <c r="A99094">
        <v>18954</v>
      </c>
      <c r="B99094" s="2" t="s">
        <v>43694</v>
      </c>
    </row>
    <row r="99095" spans="1:2" x14ac:dyDescent="0.3">
      <c r="A99095">
        <v>18954</v>
      </c>
      <c r="B99095" s="2" t="s">
        <v>43696</v>
      </c>
    </row>
    <row r="99096" spans="1:2" x14ac:dyDescent="0.3">
      <c r="A99096">
        <v>18954</v>
      </c>
      <c r="B99096" s="2" t="s">
        <v>43699</v>
      </c>
    </row>
    <row r="99097" spans="1:2" x14ac:dyDescent="0.3">
      <c r="A99097">
        <v>18954</v>
      </c>
      <c r="B99097" s="2" t="s">
        <v>43702</v>
      </c>
    </row>
    <row r="99098" spans="1:2" x14ac:dyDescent="0.3">
      <c r="A99098">
        <v>18954</v>
      </c>
      <c r="B99098" s="2" t="s">
        <v>43704</v>
      </c>
    </row>
    <row r="99099" spans="1:2" x14ac:dyDescent="0.3">
      <c r="A99099">
        <v>18954</v>
      </c>
      <c r="B99099" s="2" t="s">
        <v>43705</v>
      </c>
    </row>
    <row r="99100" spans="1:2" x14ac:dyDescent="0.3">
      <c r="A99100">
        <v>18954</v>
      </c>
      <c r="B99100" s="2" t="s">
        <v>43738</v>
      </c>
    </row>
    <row r="99101" spans="1:2" x14ac:dyDescent="0.3">
      <c r="A99101">
        <v>18954</v>
      </c>
      <c r="B99101" s="2" t="s">
        <v>43784</v>
      </c>
    </row>
    <row r="99102" spans="1:2" x14ac:dyDescent="0.3">
      <c r="A99102">
        <v>18955</v>
      </c>
      <c r="B99102" s="2" t="s">
        <v>43690</v>
      </c>
    </row>
    <row r="99103" spans="1:2" x14ac:dyDescent="0.3">
      <c r="A99103">
        <v>18955</v>
      </c>
      <c r="B99103" s="2" t="s">
        <v>43708</v>
      </c>
    </row>
    <row r="99104" spans="1:2" x14ac:dyDescent="0.3">
      <c r="A99104">
        <v>18956</v>
      </c>
      <c r="B99104" s="2" t="s">
        <v>43690</v>
      </c>
    </row>
    <row r="99105" spans="1:2" x14ac:dyDescent="0.3">
      <c r="A99105">
        <v>18956</v>
      </c>
      <c r="B99105" s="2" t="s">
        <v>43691</v>
      </c>
    </row>
    <row r="99106" spans="1:2" x14ac:dyDescent="0.3">
      <c r="A99106">
        <v>18956</v>
      </c>
      <c r="B99106" s="2" t="s">
        <v>43692</v>
      </c>
    </row>
    <row r="99107" spans="1:2" x14ac:dyDescent="0.3">
      <c r="A99107">
        <v>18956</v>
      </c>
      <c r="B99107" s="2" t="s">
        <v>43693</v>
      </c>
    </row>
    <row r="99108" spans="1:2" x14ac:dyDescent="0.3">
      <c r="A99108">
        <v>18956</v>
      </c>
      <c r="B99108" s="2" t="s">
        <v>43705</v>
      </c>
    </row>
    <row r="99109" spans="1:2" x14ac:dyDescent="0.3">
      <c r="A99109">
        <v>18956</v>
      </c>
      <c r="B99109" s="2" t="s">
        <v>43706</v>
      </c>
    </row>
    <row r="99110" spans="1:2" x14ac:dyDescent="0.3">
      <c r="A99110">
        <v>18956</v>
      </c>
      <c r="B99110" s="2" t="s">
        <v>43723</v>
      </c>
    </row>
    <row r="99111" spans="1:2" x14ac:dyDescent="0.3">
      <c r="A99111">
        <v>18956</v>
      </c>
      <c r="B99111" s="2" t="s">
        <v>43730</v>
      </c>
    </row>
    <row r="99112" spans="1:2" x14ac:dyDescent="0.3">
      <c r="A99112">
        <v>18958</v>
      </c>
      <c r="B99112" s="2" t="s">
        <v>43695</v>
      </c>
    </row>
    <row r="99113" spans="1:2" x14ac:dyDescent="0.3">
      <c r="A99113">
        <v>18958</v>
      </c>
      <c r="B99113" s="2" t="s">
        <v>43710</v>
      </c>
    </row>
    <row r="99114" spans="1:2" x14ac:dyDescent="0.3">
      <c r="A99114">
        <v>18958</v>
      </c>
      <c r="B99114" s="2" t="s">
        <v>43711</v>
      </c>
    </row>
    <row r="99115" spans="1:2" x14ac:dyDescent="0.3">
      <c r="A99115">
        <v>18958</v>
      </c>
      <c r="B99115" s="2" t="s">
        <v>43743</v>
      </c>
    </row>
    <row r="99116" spans="1:2" x14ac:dyDescent="0.3">
      <c r="A99116">
        <v>18959</v>
      </c>
      <c r="B99116" s="2" t="s">
        <v>43690</v>
      </c>
    </row>
    <row r="99117" spans="1:2" x14ac:dyDescent="0.3">
      <c r="A99117">
        <v>18959</v>
      </c>
      <c r="B99117" s="2" t="s">
        <v>43691</v>
      </c>
    </row>
    <row r="99118" spans="1:2" x14ac:dyDescent="0.3">
      <c r="A99118">
        <v>18959</v>
      </c>
      <c r="B99118" s="2" t="s">
        <v>43694</v>
      </c>
    </row>
    <row r="99119" spans="1:2" x14ac:dyDescent="0.3">
      <c r="A99119">
        <v>18959</v>
      </c>
      <c r="B99119" s="2" t="s">
        <v>43696</v>
      </c>
    </row>
    <row r="99120" spans="1:2" x14ac:dyDescent="0.3">
      <c r="A99120">
        <v>18959</v>
      </c>
      <c r="B99120" s="2" t="s">
        <v>43698</v>
      </c>
    </row>
    <row r="99121" spans="1:2" x14ac:dyDescent="0.3">
      <c r="A99121">
        <v>18959</v>
      </c>
      <c r="B99121" s="2" t="s">
        <v>22882</v>
      </c>
    </row>
    <row r="99122" spans="1:2" x14ac:dyDescent="0.3">
      <c r="A99122">
        <v>18960</v>
      </c>
      <c r="B99122" s="2" t="s">
        <v>43690</v>
      </c>
    </row>
    <row r="99123" spans="1:2" x14ac:dyDescent="0.3">
      <c r="A99123">
        <v>18960</v>
      </c>
      <c r="B99123" s="2" t="s">
        <v>43693</v>
      </c>
    </row>
    <row r="99124" spans="1:2" x14ac:dyDescent="0.3">
      <c r="A99124">
        <v>18960</v>
      </c>
      <c r="B99124" s="2" t="s">
        <v>43695</v>
      </c>
    </row>
    <row r="99125" spans="1:2" x14ac:dyDescent="0.3">
      <c r="A99125">
        <v>18960</v>
      </c>
      <c r="B99125" s="2" t="s">
        <v>43723</v>
      </c>
    </row>
    <row r="99126" spans="1:2" x14ac:dyDescent="0.3">
      <c r="A99126">
        <v>18960</v>
      </c>
      <c r="B99126" s="2" t="s">
        <v>43805</v>
      </c>
    </row>
    <row r="99127" spans="1:2" x14ac:dyDescent="0.3">
      <c r="A99127">
        <v>18961</v>
      </c>
      <c r="B99127" s="2" t="s">
        <v>43690</v>
      </c>
    </row>
    <row r="99128" spans="1:2" x14ac:dyDescent="0.3">
      <c r="A99128">
        <v>18961</v>
      </c>
      <c r="B99128" s="2" t="s">
        <v>43691</v>
      </c>
    </row>
    <row r="99129" spans="1:2" x14ac:dyDescent="0.3">
      <c r="A99129">
        <v>18961</v>
      </c>
      <c r="B99129" s="2" t="s">
        <v>43696</v>
      </c>
    </row>
    <row r="99130" spans="1:2" x14ac:dyDescent="0.3">
      <c r="A99130">
        <v>18961</v>
      </c>
      <c r="B99130" s="2" t="s">
        <v>43699</v>
      </c>
    </row>
    <row r="99131" spans="1:2" x14ac:dyDescent="0.3">
      <c r="A99131">
        <v>18961</v>
      </c>
      <c r="B99131" s="2" t="s">
        <v>43703</v>
      </c>
    </row>
    <row r="99132" spans="1:2" x14ac:dyDescent="0.3">
      <c r="A99132">
        <v>18961</v>
      </c>
      <c r="B99132" s="2" t="s">
        <v>43714</v>
      </c>
    </row>
    <row r="99133" spans="1:2" x14ac:dyDescent="0.3">
      <c r="A99133">
        <v>18961</v>
      </c>
      <c r="B99133" s="2" t="s">
        <v>43724</v>
      </c>
    </row>
    <row r="99134" spans="1:2" x14ac:dyDescent="0.3">
      <c r="A99134">
        <v>18962</v>
      </c>
      <c r="B99134" s="2" t="s">
        <v>43690</v>
      </c>
    </row>
    <row r="99135" spans="1:2" x14ac:dyDescent="0.3">
      <c r="A99135">
        <v>18962</v>
      </c>
      <c r="B99135" s="2" t="s">
        <v>43698</v>
      </c>
    </row>
    <row r="99136" spans="1:2" x14ac:dyDescent="0.3">
      <c r="A99136">
        <v>18962</v>
      </c>
      <c r="B99136" s="2" t="s">
        <v>43700</v>
      </c>
    </row>
    <row r="99137" spans="1:2" x14ac:dyDescent="0.3">
      <c r="A99137">
        <v>18962</v>
      </c>
      <c r="B99137" s="2" t="s">
        <v>3492</v>
      </c>
    </row>
    <row r="99138" spans="1:2" x14ac:dyDescent="0.3">
      <c r="A99138">
        <v>18962</v>
      </c>
      <c r="B99138" s="2" t="s">
        <v>43732</v>
      </c>
    </row>
    <row r="99139" spans="1:2" x14ac:dyDescent="0.3">
      <c r="A99139">
        <v>18963</v>
      </c>
      <c r="B99139" s="2" t="s">
        <v>43690</v>
      </c>
    </row>
    <row r="99140" spans="1:2" x14ac:dyDescent="0.3">
      <c r="A99140">
        <v>18963</v>
      </c>
      <c r="B99140" s="2" t="s">
        <v>43691</v>
      </c>
    </row>
    <row r="99141" spans="1:2" x14ac:dyDescent="0.3">
      <c r="A99141">
        <v>18963</v>
      </c>
      <c r="B99141" s="2" t="s">
        <v>43693</v>
      </c>
    </row>
    <row r="99142" spans="1:2" x14ac:dyDescent="0.3">
      <c r="A99142">
        <v>18963</v>
      </c>
      <c r="B99142" s="2" t="s">
        <v>43706</v>
      </c>
    </row>
    <row r="99143" spans="1:2" x14ac:dyDescent="0.3">
      <c r="A99143">
        <v>18963</v>
      </c>
      <c r="B99143" s="2" t="s">
        <v>43718</v>
      </c>
    </row>
    <row r="99144" spans="1:2" x14ac:dyDescent="0.3">
      <c r="A99144">
        <v>18963</v>
      </c>
      <c r="B99144" s="2" t="s">
        <v>43723</v>
      </c>
    </row>
    <row r="99145" spans="1:2" x14ac:dyDescent="0.3">
      <c r="A99145">
        <v>18963</v>
      </c>
      <c r="B99145" s="2" t="s">
        <v>43730</v>
      </c>
    </row>
    <row r="99146" spans="1:2" x14ac:dyDescent="0.3">
      <c r="A99146">
        <v>18963</v>
      </c>
      <c r="B99146" s="2" t="s">
        <v>43731</v>
      </c>
    </row>
    <row r="99147" spans="1:2" x14ac:dyDescent="0.3">
      <c r="A99147">
        <v>18963</v>
      </c>
      <c r="B99147" s="2" t="s">
        <v>43749</v>
      </c>
    </row>
    <row r="99148" spans="1:2" x14ac:dyDescent="0.3">
      <c r="A99148">
        <v>18964</v>
      </c>
      <c r="B99148" s="2" t="s">
        <v>43690</v>
      </c>
    </row>
    <row r="99149" spans="1:2" x14ac:dyDescent="0.3">
      <c r="A99149">
        <v>18964</v>
      </c>
      <c r="B99149" s="2" t="s">
        <v>43691</v>
      </c>
    </row>
    <row r="99150" spans="1:2" x14ac:dyDescent="0.3">
      <c r="A99150">
        <v>18964</v>
      </c>
      <c r="B99150" s="2" t="s">
        <v>43692</v>
      </c>
    </row>
    <row r="99151" spans="1:2" x14ac:dyDescent="0.3">
      <c r="A99151">
        <v>18964</v>
      </c>
      <c r="B99151" s="2" t="s">
        <v>43693</v>
      </c>
    </row>
    <row r="99152" spans="1:2" x14ac:dyDescent="0.3">
      <c r="A99152">
        <v>18964</v>
      </c>
      <c r="B99152" s="2" t="s">
        <v>22882</v>
      </c>
    </row>
    <row r="99153" spans="1:2" x14ac:dyDescent="0.3">
      <c r="A99153">
        <v>18964</v>
      </c>
      <c r="B99153" s="2" t="s">
        <v>43703</v>
      </c>
    </row>
    <row r="99154" spans="1:2" x14ac:dyDescent="0.3">
      <c r="A99154">
        <v>18965</v>
      </c>
      <c r="B99154" s="2" t="s">
        <v>43691</v>
      </c>
    </row>
    <row r="99155" spans="1:2" x14ac:dyDescent="0.3">
      <c r="A99155">
        <v>18965</v>
      </c>
      <c r="B99155" s="2" t="s">
        <v>43693</v>
      </c>
    </row>
    <row r="99156" spans="1:2" x14ac:dyDescent="0.3">
      <c r="A99156">
        <v>18965</v>
      </c>
      <c r="B99156" s="2" t="s">
        <v>43695</v>
      </c>
    </row>
    <row r="99157" spans="1:2" x14ac:dyDescent="0.3">
      <c r="A99157">
        <v>18965</v>
      </c>
      <c r="B99157" s="2" t="s">
        <v>43710</v>
      </c>
    </row>
    <row r="99158" spans="1:2" x14ac:dyDescent="0.3">
      <c r="A99158">
        <v>18965</v>
      </c>
      <c r="B99158" s="2" t="s">
        <v>43711</v>
      </c>
    </row>
    <row r="99159" spans="1:2" x14ac:dyDescent="0.3">
      <c r="A99159">
        <v>18965</v>
      </c>
      <c r="B99159" s="2" t="s">
        <v>43739</v>
      </c>
    </row>
    <row r="99160" spans="1:2" x14ac:dyDescent="0.3">
      <c r="A99160">
        <v>18965</v>
      </c>
      <c r="B99160" s="2" t="s">
        <v>43741</v>
      </c>
    </row>
    <row r="99161" spans="1:2" x14ac:dyDescent="0.3">
      <c r="A99161">
        <v>18966</v>
      </c>
      <c r="B99161" s="2" t="s">
        <v>43691</v>
      </c>
    </row>
    <row r="99162" spans="1:2" x14ac:dyDescent="0.3">
      <c r="A99162">
        <v>18966</v>
      </c>
      <c r="B99162" s="2" t="s">
        <v>43699</v>
      </c>
    </row>
    <row r="99163" spans="1:2" x14ac:dyDescent="0.3">
      <c r="A99163">
        <v>18966</v>
      </c>
      <c r="B99163" s="2" t="s">
        <v>43738</v>
      </c>
    </row>
    <row r="99164" spans="1:2" x14ac:dyDescent="0.3">
      <c r="A99164">
        <v>18967</v>
      </c>
      <c r="B99164" s="2" t="s">
        <v>43690</v>
      </c>
    </row>
    <row r="99165" spans="1:2" x14ac:dyDescent="0.3">
      <c r="A99165">
        <v>18967</v>
      </c>
      <c r="B99165" s="2" t="s">
        <v>43691</v>
      </c>
    </row>
    <row r="99166" spans="1:2" x14ac:dyDescent="0.3">
      <c r="A99166">
        <v>18967</v>
      </c>
      <c r="B99166" s="2" t="s">
        <v>43692</v>
      </c>
    </row>
    <row r="99167" spans="1:2" x14ac:dyDescent="0.3">
      <c r="A99167">
        <v>18968</v>
      </c>
      <c r="B99167" s="2" t="s">
        <v>43690</v>
      </c>
    </row>
    <row r="99168" spans="1:2" x14ac:dyDescent="0.3">
      <c r="A99168">
        <v>18968</v>
      </c>
      <c r="B99168" s="2" t="s">
        <v>43691</v>
      </c>
    </row>
    <row r="99169" spans="1:2" x14ac:dyDescent="0.3">
      <c r="A99169">
        <v>18968</v>
      </c>
      <c r="B99169" s="2" t="s">
        <v>43694</v>
      </c>
    </row>
    <row r="99170" spans="1:2" x14ac:dyDescent="0.3">
      <c r="A99170">
        <v>18968</v>
      </c>
      <c r="B99170" s="2" t="s">
        <v>43698</v>
      </c>
    </row>
    <row r="99171" spans="1:2" x14ac:dyDescent="0.3">
      <c r="A99171">
        <v>18969</v>
      </c>
      <c r="B99171" s="2" t="s">
        <v>43695</v>
      </c>
    </row>
    <row r="99172" spans="1:2" x14ac:dyDescent="0.3">
      <c r="A99172">
        <v>18969</v>
      </c>
      <c r="B99172" s="2" t="s">
        <v>43697</v>
      </c>
    </row>
    <row r="99173" spans="1:2" x14ac:dyDescent="0.3">
      <c r="A99173">
        <v>18969</v>
      </c>
      <c r="B99173" s="2" t="s">
        <v>43697</v>
      </c>
    </row>
    <row r="99174" spans="1:2" x14ac:dyDescent="0.3">
      <c r="A99174">
        <v>18969</v>
      </c>
      <c r="B99174" s="2" t="s">
        <v>43710</v>
      </c>
    </row>
    <row r="99175" spans="1:2" x14ac:dyDescent="0.3">
      <c r="A99175">
        <v>18969</v>
      </c>
      <c r="B99175" s="2" t="s">
        <v>43711</v>
      </c>
    </row>
    <row r="99176" spans="1:2" x14ac:dyDescent="0.3">
      <c r="A99176">
        <v>18969</v>
      </c>
      <c r="B99176" s="2" t="s">
        <v>43779</v>
      </c>
    </row>
    <row r="99177" spans="1:2" x14ac:dyDescent="0.3">
      <c r="A99177">
        <v>18970</v>
      </c>
      <c r="B99177" s="2" t="s">
        <v>43690</v>
      </c>
    </row>
    <row r="99178" spans="1:2" x14ac:dyDescent="0.3">
      <c r="A99178">
        <v>18970</v>
      </c>
      <c r="B99178" s="2" t="s">
        <v>43691</v>
      </c>
    </row>
    <row r="99179" spans="1:2" x14ac:dyDescent="0.3">
      <c r="A99179">
        <v>18970</v>
      </c>
      <c r="B99179" s="2" t="s">
        <v>43695</v>
      </c>
    </row>
    <row r="99180" spans="1:2" x14ac:dyDescent="0.3">
      <c r="A99180">
        <v>18970</v>
      </c>
      <c r="B99180" s="2" t="s">
        <v>43696</v>
      </c>
    </row>
    <row r="99181" spans="1:2" x14ac:dyDescent="0.3">
      <c r="A99181">
        <v>18970</v>
      </c>
      <c r="B99181" s="2" t="s">
        <v>43699</v>
      </c>
    </row>
    <row r="99182" spans="1:2" x14ac:dyDescent="0.3">
      <c r="A99182">
        <v>18970</v>
      </c>
      <c r="B99182" s="2" t="s">
        <v>43703</v>
      </c>
    </row>
    <row r="99183" spans="1:2" x14ac:dyDescent="0.3">
      <c r="A99183">
        <v>18970</v>
      </c>
      <c r="B99183" s="2" t="s">
        <v>43704</v>
      </c>
    </row>
    <row r="99184" spans="1:2" x14ac:dyDescent="0.3">
      <c r="A99184">
        <v>18970</v>
      </c>
      <c r="B99184" s="2" t="s">
        <v>43705</v>
      </c>
    </row>
    <row r="99185" spans="1:2" x14ac:dyDescent="0.3">
      <c r="A99185">
        <v>18970</v>
      </c>
      <c r="B99185" s="2" t="s">
        <v>43706</v>
      </c>
    </row>
    <row r="99186" spans="1:2" x14ac:dyDescent="0.3">
      <c r="A99186">
        <v>18972</v>
      </c>
      <c r="B99186" s="2" t="s">
        <v>43693</v>
      </c>
    </row>
    <row r="99187" spans="1:2" x14ac:dyDescent="0.3">
      <c r="A99187">
        <v>18972</v>
      </c>
      <c r="B99187" s="2" t="s">
        <v>43694</v>
      </c>
    </row>
    <row r="99188" spans="1:2" x14ac:dyDescent="0.3">
      <c r="A99188">
        <v>18972</v>
      </c>
      <c r="B99188" s="2" t="s">
        <v>43695</v>
      </c>
    </row>
    <row r="99189" spans="1:2" x14ac:dyDescent="0.3">
      <c r="A99189">
        <v>18972</v>
      </c>
      <c r="B99189" s="2" t="s">
        <v>43696</v>
      </c>
    </row>
    <row r="99190" spans="1:2" x14ac:dyDescent="0.3">
      <c r="A99190">
        <v>18972</v>
      </c>
      <c r="B99190" s="2" t="s">
        <v>22882</v>
      </c>
    </row>
    <row r="99191" spans="1:2" x14ac:dyDescent="0.3">
      <c r="A99191">
        <v>18972</v>
      </c>
      <c r="B99191" s="2" t="s">
        <v>43705</v>
      </c>
    </row>
    <row r="99192" spans="1:2" x14ac:dyDescent="0.3">
      <c r="A99192">
        <v>18972</v>
      </c>
      <c r="B99192" s="2" t="s">
        <v>43709</v>
      </c>
    </row>
    <row r="99193" spans="1:2" x14ac:dyDescent="0.3">
      <c r="A99193">
        <v>18972</v>
      </c>
      <c r="B99193" s="2" t="s">
        <v>43710</v>
      </c>
    </row>
    <row r="99194" spans="1:2" x14ac:dyDescent="0.3">
      <c r="A99194">
        <v>18972</v>
      </c>
      <c r="B99194" s="2" t="s">
        <v>43727</v>
      </c>
    </row>
    <row r="99195" spans="1:2" x14ac:dyDescent="0.3">
      <c r="A99195">
        <v>18972</v>
      </c>
      <c r="B99195" s="2" t="s">
        <v>43753</v>
      </c>
    </row>
    <row r="99196" spans="1:2" x14ac:dyDescent="0.3">
      <c r="A99196">
        <v>18972</v>
      </c>
      <c r="B99196" s="2" t="s">
        <v>43781</v>
      </c>
    </row>
    <row r="99197" spans="1:2" x14ac:dyDescent="0.3">
      <c r="A99197">
        <v>18972</v>
      </c>
      <c r="B99197" s="2" t="s">
        <v>2754</v>
      </c>
    </row>
    <row r="99198" spans="1:2" x14ac:dyDescent="0.3">
      <c r="A99198">
        <v>18973</v>
      </c>
      <c r="B99198" s="2" t="s">
        <v>43690</v>
      </c>
    </row>
    <row r="99199" spans="1:2" x14ac:dyDescent="0.3">
      <c r="A99199">
        <v>18973</v>
      </c>
      <c r="B99199" s="2" t="s">
        <v>43691</v>
      </c>
    </row>
    <row r="99200" spans="1:2" x14ac:dyDescent="0.3">
      <c r="A99200">
        <v>18973</v>
      </c>
      <c r="B99200" s="2" t="s">
        <v>43699</v>
      </c>
    </row>
    <row r="99201" spans="1:2" x14ac:dyDescent="0.3">
      <c r="A99201">
        <v>18973</v>
      </c>
      <c r="B99201" s="2" t="s">
        <v>31712</v>
      </c>
    </row>
    <row r="99202" spans="1:2" x14ac:dyDescent="0.3">
      <c r="A99202">
        <v>18976</v>
      </c>
      <c r="B99202" s="2" t="s">
        <v>43691</v>
      </c>
    </row>
    <row r="99203" spans="1:2" x14ac:dyDescent="0.3">
      <c r="A99203">
        <v>18976</v>
      </c>
      <c r="B99203" s="2" t="s">
        <v>43692</v>
      </c>
    </row>
    <row r="99204" spans="1:2" x14ac:dyDescent="0.3">
      <c r="A99204">
        <v>18978</v>
      </c>
      <c r="B99204" s="2" t="s">
        <v>43690</v>
      </c>
    </row>
    <row r="99205" spans="1:2" x14ac:dyDescent="0.3">
      <c r="A99205">
        <v>18978</v>
      </c>
      <c r="B99205" s="2" t="s">
        <v>43695</v>
      </c>
    </row>
    <row r="99206" spans="1:2" x14ac:dyDescent="0.3">
      <c r="A99206">
        <v>18978</v>
      </c>
      <c r="B99206" s="2" t="s">
        <v>43711</v>
      </c>
    </row>
    <row r="99207" spans="1:2" x14ac:dyDescent="0.3">
      <c r="A99207">
        <v>18979</v>
      </c>
      <c r="B99207" s="2" t="s">
        <v>43690</v>
      </c>
    </row>
    <row r="99208" spans="1:2" x14ac:dyDescent="0.3">
      <c r="A99208">
        <v>18979</v>
      </c>
      <c r="B99208" s="2" t="s">
        <v>43691</v>
      </c>
    </row>
    <row r="99209" spans="1:2" x14ac:dyDescent="0.3">
      <c r="A99209">
        <v>18979</v>
      </c>
      <c r="B99209" s="2" t="s">
        <v>43695</v>
      </c>
    </row>
    <row r="99210" spans="1:2" x14ac:dyDescent="0.3">
      <c r="A99210">
        <v>18980</v>
      </c>
      <c r="B99210" s="2" t="s">
        <v>43690</v>
      </c>
    </row>
    <row r="99211" spans="1:2" x14ac:dyDescent="0.3">
      <c r="A99211">
        <v>18980</v>
      </c>
      <c r="B99211" s="2" t="s">
        <v>43691</v>
      </c>
    </row>
    <row r="99212" spans="1:2" x14ac:dyDescent="0.3">
      <c r="A99212">
        <v>18980</v>
      </c>
      <c r="B99212" s="2" t="s">
        <v>43692</v>
      </c>
    </row>
    <row r="99213" spans="1:2" x14ac:dyDescent="0.3">
      <c r="A99213">
        <v>18980</v>
      </c>
      <c r="B99213" s="2" t="s">
        <v>43693</v>
      </c>
    </row>
    <row r="99214" spans="1:2" x14ac:dyDescent="0.3">
      <c r="A99214">
        <v>18980</v>
      </c>
      <c r="B99214" s="2" t="s">
        <v>43697</v>
      </c>
    </row>
    <row r="99215" spans="1:2" x14ac:dyDescent="0.3">
      <c r="A99215">
        <v>18980</v>
      </c>
      <c r="B99215" s="2" t="s">
        <v>43697</v>
      </c>
    </row>
    <row r="99216" spans="1:2" x14ac:dyDescent="0.3">
      <c r="A99216">
        <v>18980</v>
      </c>
      <c r="B99216" s="2" t="s">
        <v>43700</v>
      </c>
    </row>
    <row r="99217" spans="1:2" x14ac:dyDescent="0.3">
      <c r="A99217">
        <v>18980</v>
      </c>
      <c r="B99217" s="2" t="s">
        <v>43739</v>
      </c>
    </row>
    <row r="99218" spans="1:2" x14ac:dyDescent="0.3">
      <c r="A99218">
        <v>18981</v>
      </c>
      <c r="B99218" s="2" t="s">
        <v>43691</v>
      </c>
    </row>
    <row r="99219" spans="1:2" x14ac:dyDescent="0.3">
      <c r="A99219">
        <v>18981</v>
      </c>
      <c r="B99219" s="2" t="s">
        <v>43694</v>
      </c>
    </row>
    <row r="99220" spans="1:2" x14ac:dyDescent="0.3">
      <c r="A99220">
        <v>18981</v>
      </c>
      <c r="B99220" s="2" t="s">
        <v>43717</v>
      </c>
    </row>
    <row r="99221" spans="1:2" x14ac:dyDescent="0.3">
      <c r="A99221">
        <v>18982</v>
      </c>
      <c r="B99221" s="2" t="s">
        <v>43690</v>
      </c>
    </row>
    <row r="99222" spans="1:2" x14ac:dyDescent="0.3">
      <c r="A99222">
        <v>18982</v>
      </c>
      <c r="B99222" s="2" t="s">
        <v>43691</v>
      </c>
    </row>
    <row r="99223" spans="1:2" x14ac:dyDescent="0.3">
      <c r="A99223">
        <v>18982</v>
      </c>
      <c r="B99223" s="2" t="s">
        <v>43692</v>
      </c>
    </row>
    <row r="99224" spans="1:2" x14ac:dyDescent="0.3">
      <c r="A99224">
        <v>18982</v>
      </c>
      <c r="B99224" s="2" t="s">
        <v>43693</v>
      </c>
    </row>
    <row r="99225" spans="1:2" x14ac:dyDescent="0.3">
      <c r="A99225">
        <v>18982</v>
      </c>
      <c r="B99225" s="2" t="s">
        <v>43695</v>
      </c>
    </row>
    <row r="99226" spans="1:2" x14ac:dyDescent="0.3">
      <c r="A99226">
        <v>18982</v>
      </c>
      <c r="B99226" s="2" t="s">
        <v>43696</v>
      </c>
    </row>
    <row r="99227" spans="1:2" x14ac:dyDescent="0.3">
      <c r="A99227">
        <v>18982</v>
      </c>
      <c r="B99227" s="2" t="s">
        <v>43699</v>
      </c>
    </row>
    <row r="99228" spans="1:2" x14ac:dyDescent="0.3">
      <c r="A99228">
        <v>18982</v>
      </c>
      <c r="B99228" s="2" t="s">
        <v>43702</v>
      </c>
    </row>
    <row r="99229" spans="1:2" x14ac:dyDescent="0.3">
      <c r="A99229">
        <v>18982</v>
      </c>
      <c r="B99229" s="2" t="s">
        <v>43703</v>
      </c>
    </row>
    <row r="99230" spans="1:2" x14ac:dyDescent="0.3">
      <c r="A99230">
        <v>18982</v>
      </c>
      <c r="B99230" s="2" t="s">
        <v>43706</v>
      </c>
    </row>
    <row r="99231" spans="1:2" x14ac:dyDescent="0.3">
      <c r="A99231">
        <v>18982</v>
      </c>
      <c r="B99231" s="2" t="s">
        <v>43713</v>
      </c>
    </row>
    <row r="99232" spans="1:2" x14ac:dyDescent="0.3">
      <c r="A99232">
        <v>18982</v>
      </c>
      <c r="B99232" s="2" t="s">
        <v>43725</v>
      </c>
    </row>
    <row r="99233" spans="1:2" x14ac:dyDescent="0.3">
      <c r="A99233">
        <v>18982</v>
      </c>
      <c r="B99233" s="2" t="s">
        <v>43749</v>
      </c>
    </row>
    <row r="99234" spans="1:2" x14ac:dyDescent="0.3">
      <c r="A99234">
        <v>18983</v>
      </c>
      <c r="B99234" s="2" t="s">
        <v>43690</v>
      </c>
    </row>
    <row r="99235" spans="1:2" x14ac:dyDescent="0.3">
      <c r="A99235">
        <v>18983</v>
      </c>
      <c r="B99235" s="2" t="s">
        <v>43691</v>
      </c>
    </row>
    <row r="99236" spans="1:2" x14ac:dyDescent="0.3">
      <c r="A99236">
        <v>18983</v>
      </c>
      <c r="B99236" s="2" t="s">
        <v>43692</v>
      </c>
    </row>
    <row r="99237" spans="1:2" x14ac:dyDescent="0.3">
      <c r="A99237">
        <v>18984</v>
      </c>
      <c r="B99237" s="2" t="s">
        <v>43690</v>
      </c>
    </row>
    <row r="99238" spans="1:2" x14ac:dyDescent="0.3">
      <c r="A99238">
        <v>18984</v>
      </c>
      <c r="B99238" s="2" t="s">
        <v>43691</v>
      </c>
    </row>
    <row r="99239" spans="1:2" x14ac:dyDescent="0.3">
      <c r="A99239">
        <v>18984</v>
      </c>
      <c r="B99239" s="2" t="s">
        <v>43692</v>
      </c>
    </row>
    <row r="99240" spans="1:2" x14ac:dyDescent="0.3">
      <c r="A99240">
        <v>18984</v>
      </c>
      <c r="B99240" s="2" t="s">
        <v>43693</v>
      </c>
    </row>
    <row r="99241" spans="1:2" x14ac:dyDescent="0.3">
      <c r="A99241">
        <v>18984</v>
      </c>
      <c r="B99241" s="2" t="s">
        <v>43699</v>
      </c>
    </row>
    <row r="99242" spans="1:2" x14ac:dyDescent="0.3">
      <c r="A99242">
        <v>18984</v>
      </c>
      <c r="B99242" s="2" t="s">
        <v>22882</v>
      </c>
    </row>
    <row r="99243" spans="1:2" x14ac:dyDescent="0.3">
      <c r="A99243">
        <v>18984</v>
      </c>
      <c r="B99243" s="2" t="s">
        <v>43703</v>
      </c>
    </row>
    <row r="99244" spans="1:2" x14ac:dyDescent="0.3">
      <c r="A99244">
        <v>18984</v>
      </c>
      <c r="B99244" s="2" t="s">
        <v>43722</v>
      </c>
    </row>
    <row r="99245" spans="1:2" x14ac:dyDescent="0.3">
      <c r="A99245">
        <v>18984</v>
      </c>
      <c r="B99245" s="2" t="s">
        <v>43727</v>
      </c>
    </row>
    <row r="99246" spans="1:2" x14ac:dyDescent="0.3">
      <c r="A99246">
        <v>18984</v>
      </c>
      <c r="B99246" s="2" t="s">
        <v>43753</v>
      </c>
    </row>
    <row r="99247" spans="1:2" x14ac:dyDescent="0.3">
      <c r="A99247">
        <v>18985</v>
      </c>
      <c r="B99247" s="2" t="s">
        <v>43690</v>
      </c>
    </row>
    <row r="99248" spans="1:2" x14ac:dyDescent="0.3">
      <c r="A99248">
        <v>18985</v>
      </c>
      <c r="B99248" s="2" t="s">
        <v>43691</v>
      </c>
    </row>
    <row r="99249" spans="1:2" x14ac:dyDescent="0.3">
      <c r="A99249">
        <v>18985</v>
      </c>
      <c r="B99249" s="2" t="s">
        <v>43692</v>
      </c>
    </row>
    <row r="99250" spans="1:2" x14ac:dyDescent="0.3">
      <c r="A99250">
        <v>18985</v>
      </c>
      <c r="B99250" s="2" t="s">
        <v>43694</v>
      </c>
    </row>
    <row r="99251" spans="1:2" x14ac:dyDescent="0.3">
      <c r="A99251">
        <v>18985</v>
      </c>
      <c r="B99251" s="2" t="s">
        <v>43713</v>
      </c>
    </row>
    <row r="99252" spans="1:2" x14ac:dyDescent="0.3">
      <c r="A99252">
        <v>18985</v>
      </c>
      <c r="B99252" s="2" t="s">
        <v>43717</v>
      </c>
    </row>
    <row r="99253" spans="1:2" x14ac:dyDescent="0.3">
      <c r="A99253">
        <v>18985</v>
      </c>
      <c r="B99253" s="2" t="s">
        <v>43744</v>
      </c>
    </row>
    <row r="99254" spans="1:2" x14ac:dyDescent="0.3">
      <c r="A99254">
        <v>18986</v>
      </c>
      <c r="B99254" s="2" t="s">
        <v>22882</v>
      </c>
    </row>
    <row r="99255" spans="1:2" x14ac:dyDescent="0.3">
      <c r="A99255">
        <v>18986</v>
      </c>
      <c r="B99255" s="2" t="s">
        <v>43706</v>
      </c>
    </row>
    <row r="99256" spans="1:2" x14ac:dyDescent="0.3">
      <c r="A99256">
        <v>18986</v>
      </c>
      <c r="B99256" s="2" t="s">
        <v>43712</v>
      </c>
    </row>
    <row r="99257" spans="1:2" x14ac:dyDescent="0.3">
      <c r="A99257">
        <v>18986</v>
      </c>
      <c r="B99257" s="2" t="s">
        <v>43713</v>
      </c>
    </row>
    <row r="99258" spans="1:2" x14ac:dyDescent="0.3">
      <c r="A99258">
        <v>18986</v>
      </c>
      <c r="B99258" s="2" t="s">
        <v>43718</v>
      </c>
    </row>
    <row r="99259" spans="1:2" x14ac:dyDescent="0.3">
      <c r="A99259">
        <v>18986</v>
      </c>
      <c r="B99259" s="2" t="s">
        <v>43731</v>
      </c>
    </row>
    <row r="99260" spans="1:2" x14ac:dyDescent="0.3">
      <c r="A99260">
        <v>18986</v>
      </c>
      <c r="B99260" s="2" t="s">
        <v>43744</v>
      </c>
    </row>
    <row r="99261" spans="1:2" x14ac:dyDescent="0.3">
      <c r="A99261">
        <v>18987</v>
      </c>
      <c r="B99261" s="2" t="s">
        <v>43690</v>
      </c>
    </row>
    <row r="99262" spans="1:2" x14ac:dyDescent="0.3">
      <c r="A99262">
        <v>18987</v>
      </c>
      <c r="B99262" s="2" t="s">
        <v>43691</v>
      </c>
    </row>
    <row r="99263" spans="1:2" x14ac:dyDescent="0.3">
      <c r="A99263">
        <v>18987</v>
      </c>
      <c r="B99263" s="2" t="s">
        <v>43694</v>
      </c>
    </row>
    <row r="99264" spans="1:2" x14ac:dyDescent="0.3">
      <c r="A99264">
        <v>18987</v>
      </c>
      <c r="B99264" s="2" t="s">
        <v>43698</v>
      </c>
    </row>
    <row r="99265" spans="1:2" x14ac:dyDescent="0.3">
      <c r="A99265">
        <v>18987</v>
      </c>
      <c r="B99265" s="2" t="s">
        <v>4294</v>
      </c>
    </row>
    <row r="99266" spans="1:2" x14ac:dyDescent="0.3">
      <c r="A99266">
        <v>18987</v>
      </c>
      <c r="B99266" s="2" t="s">
        <v>43704</v>
      </c>
    </row>
    <row r="99267" spans="1:2" x14ac:dyDescent="0.3">
      <c r="A99267">
        <v>18987</v>
      </c>
      <c r="B99267" s="2" t="s">
        <v>43710</v>
      </c>
    </row>
    <row r="99268" spans="1:2" x14ac:dyDescent="0.3">
      <c r="A99268">
        <v>18987</v>
      </c>
      <c r="B99268" s="2" t="s">
        <v>43713</v>
      </c>
    </row>
    <row r="99269" spans="1:2" x14ac:dyDescent="0.3">
      <c r="A99269">
        <v>18987</v>
      </c>
      <c r="B99269" s="2" t="s">
        <v>43714</v>
      </c>
    </row>
    <row r="99270" spans="1:2" x14ac:dyDescent="0.3">
      <c r="A99270">
        <v>18987</v>
      </c>
      <c r="B99270" s="2" t="s">
        <v>43717</v>
      </c>
    </row>
    <row r="99271" spans="1:2" x14ac:dyDescent="0.3">
      <c r="A99271">
        <v>18987</v>
      </c>
      <c r="B99271" s="2" t="s">
        <v>43718</v>
      </c>
    </row>
    <row r="99272" spans="1:2" x14ac:dyDescent="0.3">
      <c r="A99272">
        <v>18987</v>
      </c>
      <c r="B99272" s="2" t="s">
        <v>30155</v>
      </c>
    </row>
    <row r="99273" spans="1:2" x14ac:dyDescent="0.3">
      <c r="A99273">
        <v>18987</v>
      </c>
      <c r="B99273" s="2" t="s">
        <v>43744</v>
      </c>
    </row>
    <row r="99274" spans="1:2" x14ac:dyDescent="0.3">
      <c r="A99274">
        <v>18987</v>
      </c>
      <c r="B99274" s="2" t="s">
        <v>43749</v>
      </c>
    </row>
    <row r="99275" spans="1:2" x14ac:dyDescent="0.3">
      <c r="A99275">
        <v>18987</v>
      </c>
      <c r="B99275" s="2" t="s">
        <v>43760</v>
      </c>
    </row>
    <row r="99276" spans="1:2" x14ac:dyDescent="0.3">
      <c r="A99276">
        <v>18987</v>
      </c>
      <c r="B99276" s="2" t="s">
        <v>43771</v>
      </c>
    </row>
    <row r="99277" spans="1:2" x14ac:dyDescent="0.3">
      <c r="A99277">
        <v>18987</v>
      </c>
      <c r="B99277" s="2" t="s">
        <v>43775</v>
      </c>
    </row>
    <row r="99278" spans="1:2" x14ac:dyDescent="0.3">
      <c r="A99278">
        <v>18987</v>
      </c>
      <c r="B99278" s="2" t="s">
        <v>43839</v>
      </c>
    </row>
    <row r="99279" spans="1:2" x14ac:dyDescent="0.3">
      <c r="A99279">
        <v>18989</v>
      </c>
      <c r="B99279" s="2" t="s">
        <v>43690</v>
      </c>
    </row>
    <row r="99280" spans="1:2" x14ac:dyDescent="0.3">
      <c r="A99280">
        <v>18989</v>
      </c>
      <c r="B99280" s="2" t="s">
        <v>43691</v>
      </c>
    </row>
    <row r="99281" spans="1:2" x14ac:dyDescent="0.3">
      <c r="A99281">
        <v>18989</v>
      </c>
      <c r="B99281" s="2" t="s">
        <v>43692</v>
      </c>
    </row>
    <row r="99282" spans="1:2" x14ac:dyDescent="0.3">
      <c r="A99282">
        <v>18989</v>
      </c>
      <c r="B99282" s="2" t="s">
        <v>43693</v>
      </c>
    </row>
    <row r="99283" spans="1:2" x14ac:dyDescent="0.3">
      <c r="A99283">
        <v>18989</v>
      </c>
      <c r="B99283" s="2" t="s">
        <v>43724</v>
      </c>
    </row>
    <row r="99284" spans="1:2" x14ac:dyDescent="0.3">
      <c r="A99284">
        <v>18989</v>
      </c>
      <c r="B99284" s="2" t="s">
        <v>43756</v>
      </c>
    </row>
    <row r="99285" spans="1:2" x14ac:dyDescent="0.3">
      <c r="A99285">
        <v>18990</v>
      </c>
      <c r="B99285" s="2" t="s">
        <v>43690</v>
      </c>
    </row>
    <row r="99286" spans="1:2" x14ac:dyDescent="0.3">
      <c r="A99286">
        <v>18990</v>
      </c>
      <c r="B99286" s="2" t="s">
        <v>43691</v>
      </c>
    </row>
    <row r="99287" spans="1:2" x14ac:dyDescent="0.3">
      <c r="A99287">
        <v>18990</v>
      </c>
      <c r="B99287" s="2" t="s">
        <v>43694</v>
      </c>
    </row>
    <row r="99288" spans="1:2" x14ac:dyDescent="0.3">
      <c r="A99288">
        <v>18990</v>
      </c>
      <c r="B99288" s="2" t="s">
        <v>43697</v>
      </c>
    </row>
    <row r="99289" spans="1:2" x14ac:dyDescent="0.3">
      <c r="A99289">
        <v>18990</v>
      </c>
      <c r="B99289" s="2" t="s">
        <v>43697</v>
      </c>
    </row>
    <row r="99290" spans="1:2" x14ac:dyDescent="0.3">
      <c r="A99290">
        <v>18990</v>
      </c>
      <c r="B99290" s="2" t="s">
        <v>43698</v>
      </c>
    </row>
    <row r="99291" spans="1:2" x14ac:dyDescent="0.3">
      <c r="A99291">
        <v>18991</v>
      </c>
      <c r="B99291" s="2" t="s">
        <v>43690</v>
      </c>
    </row>
    <row r="99292" spans="1:2" x14ac:dyDescent="0.3">
      <c r="A99292">
        <v>18991</v>
      </c>
      <c r="B99292" s="2" t="s">
        <v>43691</v>
      </c>
    </row>
    <row r="99293" spans="1:2" x14ac:dyDescent="0.3">
      <c r="A99293">
        <v>18991</v>
      </c>
      <c r="B99293" s="2" t="s">
        <v>43692</v>
      </c>
    </row>
    <row r="99294" spans="1:2" x14ac:dyDescent="0.3">
      <c r="A99294">
        <v>18991</v>
      </c>
      <c r="B99294" s="2" t="s">
        <v>43693</v>
      </c>
    </row>
    <row r="99295" spans="1:2" x14ac:dyDescent="0.3">
      <c r="A99295">
        <v>18991</v>
      </c>
      <c r="B99295" s="2" t="s">
        <v>43695</v>
      </c>
    </row>
    <row r="99296" spans="1:2" x14ac:dyDescent="0.3">
      <c r="A99296">
        <v>18991</v>
      </c>
      <c r="B99296" s="2" t="s">
        <v>43700</v>
      </c>
    </row>
    <row r="99297" spans="1:2" x14ac:dyDescent="0.3">
      <c r="A99297">
        <v>18991</v>
      </c>
      <c r="B99297" s="2" t="s">
        <v>43747</v>
      </c>
    </row>
    <row r="99298" spans="1:2" x14ac:dyDescent="0.3">
      <c r="A99298">
        <v>18992</v>
      </c>
      <c r="B99298" s="2" t="s">
        <v>43690</v>
      </c>
    </row>
    <row r="99299" spans="1:2" x14ac:dyDescent="0.3">
      <c r="A99299">
        <v>18992</v>
      </c>
      <c r="B99299" s="2" t="s">
        <v>43691</v>
      </c>
    </row>
    <row r="99300" spans="1:2" x14ac:dyDescent="0.3">
      <c r="A99300">
        <v>18992</v>
      </c>
      <c r="B99300" s="2" t="s">
        <v>43692</v>
      </c>
    </row>
    <row r="99301" spans="1:2" x14ac:dyDescent="0.3">
      <c r="A99301">
        <v>18992</v>
      </c>
      <c r="B99301" s="2" t="s">
        <v>43693</v>
      </c>
    </row>
    <row r="99302" spans="1:2" x14ac:dyDescent="0.3">
      <c r="A99302">
        <v>18992</v>
      </c>
      <c r="B99302" s="2" t="s">
        <v>43695</v>
      </c>
    </row>
    <row r="99303" spans="1:2" x14ac:dyDescent="0.3">
      <c r="A99303">
        <v>18992</v>
      </c>
      <c r="B99303" s="2" t="s">
        <v>43697</v>
      </c>
    </row>
    <row r="99304" spans="1:2" x14ac:dyDescent="0.3">
      <c r="A99304">
        <v>18992</v>
      </c>
      <c r="B99304" s="2" t="s">
        <v>43697</v>
      </c>
    </row>
    <row r="99305" spans="1:2" x14ac:dyDescent="0.3">
      <c r="A99305">
        <v>18992</v>
      </c>
      <c r="B99305" s="2" t="s">
        <v>43700</v>
      </c>
    </row>
    <row r="99306" spans="1:2" x14ac:dyDescent="0.3">
      <c r="A99306">
        <v>18992</v>
      </c>
      <c r="B99306" s="2" t="s">
        <v>43722</v>
      </c>
    </row>
    <row r="99307" spans="1:2" x14ac:dyDescent="0.3">
      <c r="A99307">
        <v>18992</v>
      </c>
      <c r="B99307" s="2" t="s">
        <v>43739</v>
      </c>
    </row>
    <row r="99308" spans="1:2" x14ac:dyDescent="0.3">
      <c r="A99308">
        <v>18994</v>
      </c>
      <c r="B99308" s="2" t="s">
        <v>43700</v>
      </c>
    </row>
    <row r="99309" spans="1:2" x14ac:dyDescent="0.3">
      <c r="A99309">
        <v>18994</v>
      </c>
      <c r="B99309" s="2" t="s">
        <v>43729</v>
      </c>
    </row>
    <row r="99310" spans="1:2" x14ac:dyDescent="0.3">
      <c r="A99310">
        <v>18996</v>
      </c>
      <c r="B99310" s="2" t="s">
        <v>43695</v>
      </c>
    </row>
    <row r="99311" spans="1:2" x14ac:dyDescent="0.3">
      <c r="A99311">
        <v>18996</v>
      </c>
      <c r="B99311" s="2" t="s">
        <v>43730</v>
      </c>
    </row>
    <row r="99312" spans="1:2" x14ac:dyDescent="0.3">
      <c r="A99312">
        <v>18996</v>
      </c>
      <c r="B99312" s="2" t="s">
        <v>43762</v>
      </c>
    </row>
    <row r="99313" spans="1:2" x14ac:dyDescent="0.3">
      <c r="A99313">
        <v>18997</v>
      </c>
      <c r="B99313" s="2" t="s">
        <v>43690</v>
      </c>
    </row>
    <row r="99314" spans="1:2" x14ac:dyDescent="0.3">
      <c r="A99314">
        <v>18997</v>
      </c>
      <c r="B99314" s="2" t="s">
        <v>43691</v>
      </c>
    </row>
    <row r="99315" spans="1:2" x14ac:dyDescent="0.3">
      <c r="A99315">
        <v>18997</v>
      </c>
      <c r="B99315" s="2" t="s">
        <v>43756</v>
      </c>
    </row>
    <row r="99316" spans="1:2" x14ac:dyDescent="0.3">
      <c r="A99316">
        <v>18998</v>
      </c>
      <c r="B99316" s="2" t="s">
        <v>43690</v>
      </c>
    </row>
    <row r="99317" spans="1:2" x14ac:dyDescent="0.3">
      <c r="A99317">
        <v>18998</v>
      </c>
      <c r="B99317" s="2" t="s">
        <v>43698</v>
      </c>
    </row>
    <row r="99318" spans="1:2" x14ac:dyDescent="0.3">
      <c r="A99318">
        <v>18998</v>
      </c>
      <c r="B99318" s="2" t="s">
        <v>4294</v>
      </c>
    </row>
    <row r="99319" spans="1:2" x14ac:dyDescent="0.3">
      <c r="A99319">
        <v>18998</v>
      </c>
      <c r="B99319" s="2" t="s">
        <v>43708</v>
      </c>
    </row>
    <row r="99320" spans="1:2" x14ac:dyDescent="0.3">
      <c r="A99320">
        <v>18998</v>
      </c>
      <c r="B99320" s="2" t="s">
        <v>43732</v>
      </c>
    </row>
    <row r="99321" spans="1:2" x14ac:dyDescent="0.3">
      <c r="A99321">
        <v>18998</v>
      </c>
      <c r="B99321" s="2" t="s">
        <v>43750</v>
      </c>
    </row>
    <row r="99322" spans="1:2" x14ac:dyDescent="0.3">
      <c r="A99322">
        <v>18998</v>
      </c>
      <c r="B99322" s="2" t="s">
        <v>43755</v>
      </c>
    </row>
    <row r="99323" spans="1:2" x14ac:dyDescent="0.3">
      <c r="A99323">
        <v>18999</v>
      </c>
      <c r="B99323" s="2" t="s">
        <v>43690</v>
      </c>
    </row>
    <row r="99324" spans="1:2" x14ac:dyDescent="0.3">
      <c r="A99324">
        <v>18999</v>
      </c>
      <c r="B99324" s="2" t="s">
        <v>43691</v>
      </c>
    </row>
    <row r="99325" spans="1:2" x14ac:dyDescent="0.3">
      <c r="A99325">
        <v>18999</v>
      </c>
      <c r="B99325" s="2" t="s">
        <v>43692</v>
      </c>
    </row>
    <row r="99326" spans="1:2" x14ac:dyDescent="0.3">
      <c r="A99326">
        <v>18999</v>
      </c>
      <c r="B99326" s="2" t="s">
        <v>43695</v>
      </c>
    </row>
    <row r="99327" spans="1:2" x14ac:dyDescent="0.3">
      <c r="A99327">
        <v>19001</v>
      </c>
      <c r="B99327" s="2" t="s">
        <v>43695</v>
      </c>
    </row>
    <row r="99328" spans="1:2" x14ac:dyDescent="0.3">
      <c r="A99328">
        <v>19001</v>
      </c>
      <c r="B99328" s="2" t="s">
        <v>43740</v>
      </c>
    </row>
    <row r="99329" spans="1:2" x14ac:dyDescent="0.3">
      <c r="A99329">
        <v>19002</v>
      </c>
      <c r="B99329" s="2" t="s">
        <v>43694</v>
      </c>
    </row>
    <row r="99330" spans="1:2" x14ac:dyDescent="0.3">
      <c r="A99330">
        <v>19002</v>
      </c>
      <c r="B99330" s="2" t="s">
        <v>43696</v>
      </c>
    </row>
    <row r="99331" spans="1:2" x14ac:dyDescent="0.3">
      <c r="A99331">
        <v>19002</v>
      </c>
      <c r="B99331" s="2" t="s">
        <v>43699</v>
      </c>
    </row>
    <row r="99332" spans="1:2" x14ac:dyDescent="0.3">
      <c r="A99332">
        <v>19002</v>
      </c>
      <c r="B99332" s="2" t="s">
        <v>43703</v>
      </c>
    </row>
    <row r="99333" spans="1:2" x14ac:dyDescent="0.3">
      <c r="A99333">
        <v>19002</v>
      </c>
      <c r="B99333" s="2" t="s">
        <v>4294</v>
      </c>
    </row>
    <row r="99334" spans="1:2" x14ac:dyDescent="0.3">
      <c r="A99334">
        <v>19002</v>
      </c>
      <c r="B99334" s="2" t="s">
        <v>43705</v>
      </c>
    </row>
    <row r="99335" spans="1:2" x14ac:dyDescent="0.3">
      <c r="A99335">
        <v>19002</v>
      </c>
      <c r="B99335" s="2" t="s">
        <v>43709</v>
      </c>
    </row>
    <row r="99336" spans="1:2" x14ac:dyDescent="0.3">
      <c r="A99336">
        <v>19002</v>
      </c>
      <c r="B99336" s="2" t="s">
        <v>43714</v>
      </c>
    </row>
    <row r="99337" spans="1:2" x14ac:dyDescent="0.3">
      <c r="A99337">
        <v>19002</v>
      </c>
      <c r="B99337" s="2" t="s">
        <v>43738</v>
      </c>
    </row>
    <row r="99338" spans="1:2" x14ac:dyDescent="0.3">
      <c r="A99338">
        <v>19003</v>
      </c>
      <c r="B99338" s="2" t="s">
        <v>43690</v>
      </c>
    </row>
    <row r="99339" spans="1:2" x14ac:dyDescent="0.3">
      <c r="A99339">
        <v>19003</v>
      </c>
      <c r="B99339" s="2" t="s">
        <v>43691</v>
      </c>
    </row>
    <row r="99340" spans="1:2" x14ac:dyDescent="0.3">
      <c r="A99340">
        <v>19003</v>
      </c>
      <c r="B99340" s="2" t="s">
        <v>43693</v>
      </c>
    </row>
    <row r="99341" spans="1:2" x14ac:dyDescent="0.3">
      <c r="A99341">
        <v>19003</v>
      </c>
      <c r="B99341" s="2" t="s">
        <v>22882</v>
      </c>
    </row>
    <row r="99342" spans="1:2" x14ac:dyDescent="0.3">
      <c r="A99342">
        <v>19003</v>
      </c>
      <c r="B99342" s="2" t="s">
        <v>43705</v>
      </c>
    </row>
    <row r="99343" spans="1:2" x14ac:dyDescent="0.3">
      <c r="A99343">
        <v>19003</v>
      </c>
      <c r="B99343" s="2" t="s">
        <v>43709</v>
      </c>
    </row>
    <row r="99344" spans="1:2" x14ac:dyDescent="0.3">
      <c r="A99344">
        <v>19004</v>
      </c>
      <c r="B99344" s="2" t="s">
        <v>43695</v>
      </c>
    </row>
    <row r="99345" spans="1:2" x14ac:dyDescent="0.3">
      <c r="A99345">
        <v>19004</v>
      </c>
      <c r="B99345" s="2" t="s">
        <v>43710</v>
      </c>
    </row>
    <row r="99346" spans="1:2" x14ac:dyDescent="0.3">
      <c r="A99346">
        <v>19004</v>
      </c>
      <c r="B99346" s="2" t="s">
        <v>43774</v>
      </c>
    </row>
    <row r="99347" spans="1:2" x14ac:dyDescent="0.3">
      <c r="A99347">
        <v>19005</v>
      </c>
      <c r="B99347" s="2" t="s">
        <v>43690</v>
      </c>
    </row>
    <row r="99348" spans="1:2" x14ac:dyDescent="0.3">
      <c r="A99348">
        <v>19005</v>
      </c>
      <c r="B99348" s="2" t="s">
        <v>43691</v>
      </c>
    </row>
    <row r="99349" spans="1:2" x14ac:dyDescent="0.3">
      <c r="A99349">
        <v>19006</v>
      </c>
      <c r="B99349" s="2" t="s">
        <v>43690</v>
      </c>
    </row>
    <row r="99350" spans="1:2" x14ac:dyDescent="0.3">
      <c r="A99350">
        <v>19006</v>
      </c>
      <c r="B99350" s="2" t="s">
        <v>43696</v>
      </c>
    </row>
    <row r="99351" spans="1:2" x14ac:dyDescent="0.3">
      <c r="A99351">
        <v>19006</v>
      </c>
      <c r="B99351" s="2" t="s">
        <v>43699</v>
      </c>
    </row>
    <row r="99352" spans="1:2" x14ac:dyDescent="0.3">
      <c r="A99352">
        <v>19006</v>
      </c>
      <c r="B99352" s="2" t="s">
        <v>43701</v>
      </c>
    </row>
    <row r="99353" spans="1:2" x14ac:dyDescent="0.3">
      <c r="A99353">
        <v>19006</v>
      </c>
      <c r="B99353" s="2" t="s">
        <v>43703</v>
      </c>
    </row>
    <row r="99354" spans="1:2" x14ac:dyDescent="0.3">
      <c r="A99354">
        <v>19006</v>
      </c>
      <c r="B99354" s="2" t="s">
        <v>43728</v>
      </c>
    </row>
    <row r="99355" spans="1:2" x14ac:dyDescent="0.3">
      <c r="A99355">
        <v>19006</v>
      </c>
      <c r="B99355" s="2" t="s">
        <v>43766</v>
      </c>
    </row>
    <row r="99356" spans="1:2" x14ac:dyDescent="0.3">
      <c r="A99356">
        <v>19006</v>
      </c>
      <c r="B99356" s="2" t="s">
        <v>43790</v>
      </c>
    </row>
    <row r="99357" spans="1:2" x14ac:dyDescent="0.3">
      <c r="A99357">
        <v>19007</v>
      </c>
      <c r="B99357" s="2" t="s">
        <v>43695</v>
      </c>
    </row>
    <row r="99358" spans="1:2" x14ac:dyDescent="0.3">
      <c r="A99358">
        <v>19007</v>
      </c>
      <c r="B99358" s="2" t="s">
        <v>43700</v>
      </c>
    </row>
    <row r="99359" spans="1:2" x14ac:dyDescent="0.3">
      <c r="A99359">
        <v>19008</v>
      </c>
      <c r="B99359" s="2" t="s">
        <v>43690</v>
      </c>
    </row>
    <row r="99360" spans="1:2" x14ac:dyDescent="0.3">
      <c r="A99360">
        <v>19008</v>
      </c>
      <c r="B99360" s="2" t="s">
        <v>43697</v>
      </c>
    </row>
    <row r="99361" spans="1:2" x14ac:dyDescent="0.3">
      <c r="A99361">
        <v>19008</v>
      </c>
      <c r="B99361" s="2" t="s">
        <v>43697</v>
      </c>
    </row>
    <row r="99362" spans="1:2" x14ac:dyDescent="0.3">
      <c r="A99362">
        <v>19009</v>
      </c>
      <c r="B99362" s="2" t="s">
        <v>43690</v>
      </c>
    </row>
    <row r="99363" spans="1:2" x14ac:dyDescent="0.3">
      <c r="A99363">
        <v>19009</v>
      </c>
      <c r="B99363" s="2" t="s">
        <v>43691</v>
      </c>
    </row>
    <row r="99364" spans="1:2" x14ac:dyDescent="0.3">
      <c r="A99364">
        <v>19009</v>
      </c>
      <c r="B99364" s="2" t="s">
        <v>43692</v>
      </c>
    </row>
    <row r="99365" spans="1:2" x14ac:dyDescent="0.3">
      <c r="A99365">
        <v>19010</v>
      </c>
      <c r="B99365" s="2" t="s">
        <v>43691</v>
      </c>
    </row>
    <row r="99366" spans="1:2" x14ac:dyDescent="0.3">
      <c r="A99366">
        <v>19010</v>
      </c>
      <c r="B99366" s="2" t="s">
        <v>43692</v>
      </c>
    </row>
    <row r="99367" spans="1:2" x14ac:dyDescent="0.3">
      <c r="A99367">
        <v>19010</v>
      </c>
      <c r="B99367" s="2" t="s">
        <v>30155</v>
      </c>
    </row>
    <row r="99368" spans="1:2" x14ac:dyDescent="0.3">
      <c r="A99368">
        <v>19010</v>
      </c>
      <c r="B99368" s="2" t="s">
        <v>43761</v>
      </c>
    </row>
    <row r="99369" spans="1:2" x14ac:dyDescent="0.3">
      <c r="A99369">
        <v>19010</v>
      </c>
      <c r="B99369" s="2" t="s">
        <v>43772</v>
      </c>
    </row>
    <row r="99370" spans="1:2" x14ac:dyDescent="0.3">
      <c r="A99370">
        <v>19010</v>
      </c>
      <c r="B99370" s="2" t="s">
        <v>17203</v>
      </c>
    </row>
    <row r="99371" spans="1:2" x14ac:dyDescent="0.3">
      <c r="A99371">
        <v>19010</v>
      </c>
      <c r="B99371" s="2" t="s">
        <v>43839</v>
      </c>
    </row>
    <row r="99372" spans="1:2" x14ac:dyDescent="0.3">
      <c r="A99372">
        <v>19010</v>
      </c>
      <c r="B99372" s="2" t="s">
        <v>15488</v>
      </c>
    </row>
    <row r="99373" spans="1:2" x14ac:dyDescent="0.3">
      <c r="A99373">
        <v>19011</v>
      </c>
      <c r="B99373" s="2" t="s">
        <v>43690</v>
      </c>
    </row>
    <row r="99374" spans="1:2" x14ac:dyDescent="0.3">
      <c r="A99374">
        <v>19011</v>
      </c>
      <c r="B99374" s="2" t="s">
        <v>43691</v>
      </c>
    </row>
    <row r="99375" spans="1:2" x14ac:dyDescent="0.3">
      <c r="A99375">
        <v>19011</v>
      </c>
      <c r="B99375" s="2" t="s">
        <v>43692</v>
      </c>
    </row>
    <row r="99376" spans="1:2" x14ac:dyDescent="0.3">
      <c r="A99376">
        <v>19011</v>
      </c>
      <c r="B99376" s="2" t="s">
        <v>43693</v>
      </c>
    </row>
    <row r="99377" spans="1:2" x14ac:dyDescent="0.3">
      <c r="A99377">
        <v>19011</v>
      </c>
      <c r="B99377" s="2" t="s">
        <v>43694</v>
      </c>
    </row>
    <row r="99378" spans="1:2" x14ac:dyDescent="0.3">
      <c r="A99378">
        <v>19011</v>
      </c>
      <c r="B99378" s="2" t="s">
        <v>43696</v>
      </c>
    </row>
    <row r="99379" spans="1:2" x14ac:dyDescent="0.3">
      <c r="A99379">
        <v>19011</v>
      </c>
      <c r="B99379" s="2" t="s">
        <v>43698</v>
      </c>
    </row>
    <row r="99380" spans="1:2" x14ac:dyDescent="0.3">
      <c r="A99380">
        <v>19011</v>
      </c>
      <c r="B99380" s="2" t="s">
        <v>43701</v>
      </c>
    </row>
    <row r="99381" spans="1:2" x14ac:dyDescent="0.3">
      <c r="A99381">
        <v>19011</v>
      </c>
      <c r="B99381" s="2" t="s">
        <v>43724</v>
      </c>
    </row>
    <row r="99382" spans="1:2" x14ac:dyDescent="0.3">
      <c r="A99382">
        <v>19011</v>
      </c>
      <c r="B99382" s="2" t="s">
        <v>43746</v>
      </c>
    </row>
    <row r="99383" spans="1:2" x14ac:dyDescent="0.3">
      <c r="A99383">
        <v>19011</v>
      </c>
      <c r="B99383" s="2" t="s">
        <v>43749</v>
      </c>
    </row>
    <row r="99384" spans="1:2" x14ac:dyDescent="0.3">
      <c r="A99384">
        <v>19013</v>
      </c>
      <c r="B99384" s="2" t="s">
        <v>43690</v>
      </c>
    </row>
    <row r="99385" spans="1:2" x14ac:dyDescent="0.3">
      <c r="A99385">
        <v>19013</v>
      </c>
      <c r="B99385" s="2" t="s">
        <v>43691</v>
      </c>
    </row>
    <row r="99386" spans="1:2" x14ac:dyDescent="0.3">
      <c r="A99386">
        <v>19013</v>
      </c>
      <c r="B99386" s="2" t="s">
        <v>43692</v>
      </c>
    </row>
    <row r="99387" spans="1:2" x14ac:dyDescent="0.3">
      <c r="A99387">
        <v>19013</v>
      </c>
      <c r="B99387" s="2" t="s">
        <v>43693</v>
      </c>
    </row>
    <row r="99388" spans="1:2" x14ac:dyDescent="0.3">
      <c r="A99388">
        <v>19013</v>
      </c>
      <c r="B99388" s="2" t="s">
        <v>43695</v>
      </c>
    </row>
    <row r="99389" spans="1:2" x14ac:dyDescent="0.3">
      <c r="A99389">
        <v>19013</v>
      </c>
      <c r="B99389" s="2" t="s">
        <v>43709</v>
      </c>
    </row>
    <row r="99390" spans="1:2" x14ac:dyDescent="0.3">
      <c r="A99390">
        <v>19013</v>
      </c>
      <c r="B99390" s="2" t="s">
        <v>43713</v>
      </c>
    </row>
    <row r="99391" spans="1:2" x14ac:dyDescent="0.3">
      <c r="A99391">
        <v>19013</v>
      </c>
      <c r="B99391" s="2" t="s">
        <v>43718</v>
      </c>
    </row>
    <row r="99392" spans="1:2" x14ac:dyDescent="0.3">
      <c r="A99392">
        <v>19013</v>
      </c>
      <c r="B99392" s="2" t="s">
        <v>43731</v>
      </c>
    </row>
    <row r="99393" spans="1:2" x14ac:dyDescent="0.3">
      <c r="A99393">
        <v>19013</v>
      </c>
      <c r="B99393" s="2" t="s">
        <v>43744</v>
      </c>
    </row>
    <row r="99394" spans="1:2" x14ac:dyDescent="0.3">
      <c r="A99394">
        <v>19014</v>
      </c>
      <c r="B99394" s="2" t="s">
        <v>43691</v>
      </c>
    </row>
    <row r="99395" spans="1:2" x14ac:dyDescent="0.3">
      <c r="A99395">
        <v>19014</v>
      </c>
      <c r="B99395" s="2" t="s">
        <v>43692</v>
      </c>
    </row>
    <row r="99396" spans="1:2" x14ac:dyDescent="0.3">
      <c r="A99396">
        <v>19014</v>
      </c>
      <c r="B99396" s="2" t="s">
        <v>43693</v>
      </c>
    </row>
    <row r="99397" spans="1:2" x14ac:dyDescent="0.3">
      <c r="A99397">
        <v>19014</v>
      </c>
      <c r="B99397" s="2" t="s">
        <v>43700</v>
      </c>
    </row>
    <row r="99398" spans="1:2" x14ac:dyDescent="0.3">
      <c r="A99398">
        <v>19014</v>
      </c>
      <c r="B99398" s="2" t="s">
        <v>22882</v>
      </c>
    </row>
    <row r="99399" spans="1:2" x14ac:dyDescent="0.3">
      <c r="A99399">
        <v>19014</v>
      </c>
      <c r="B99399" s="2" t="s">
        <v>43710</v>
      </c>
    </row>
    <row r="99400" spans="1:2" x14ac:dyDescent="0.3">
      <c r="A99400">
        <v>19014</v>
      </c>
      <c r="B99400" s="2" t="s">
        <v>43740</v>
      </c>
    </row>
    <row r="99401" spans="1:2" x14ac:dyDescent="0.3">
      <c r="A99401">
        <v>19014</v>
      </c>
      <c r="B99401" s="2" t="s">
        <v>43747</v>
      </c>
    </row>
    <row r="99402" spans="1:2" x14ac:dyDescent="0.3">
      <c r="A99402">
        <v>19014</v>
      </c>
      <c r="B99402" s="2" t="s">
        <v>43764</v>
      </c>
    </row>
    <row r="99403" spans="1:2" x14ac:dyDescent="0.3">
      <c r="A99403">
        <v>19015</v>
      </c>
      <c r="B99403" s="2" t="s">
        <v>43691</v>
      </c>
    </row>
    <row r="99404" spans="1:2" x14ac:dyDescent="0.3">
      <c r="A99404">
        <v>19015</v>
      </c>
      <c r="B99404" s="2" t="s">
        <v>43692</v>
      </c>
    </row>
    <row r="99405" spans="1:2" x14ac:dyDescent="0.3">
      <c r="A99405">
        <v>19015</v>
      </c>
      <c r="B99405" s="2" t="s">
        <v>43693</v>
      </c>
    </row>
    <row r="99406" spans="1:2" x14ac:dyDescent="0.3">
      <c r="A99406">
        <v>19016</v>
      </c>
      <c r="B99406" s="2" t="s">
        <v>43690</v>
      </c>
    </row>
    <row r="99407" spans="1:2" x14ac:dyDescent="0.3">
      <c r="A99407">
        <v>19016</v>
      </c>
      <c r="B99407" s="2" t="s">
        <v>43691</v>
      </c>
    </row>
    <row r="99408" spans="1:2" x14ac:dyDescent="0.3">
      <c r="A99408">
        <v>19016</v>
      </c>
      <c r="B99408" s="2" t="s">
        <v>43692</v>
      </c>
    </row>
    <row r="99409" spans="1:2" x14ac:dyDescent="0.3">
      <c r="A99409">
        <v>19016</v>
      </c>
      <c r="B99409" s="2" t="s">
        <v>43706</v>
      </c>
    </row>
    <row r="99410" spans="1:2" x14ac:dyDescent="0.3">
      <c r="A99410">
        <v>19017</v>
      </c>
      <c r="B99410" s="2" t="s">
        <v>43690</v>
      </c>
    </row>
    <row r="99411" spans="1:2" x14ac:dyDescent="0.3">
      <c r="A99411">
        <v>19017</v>
      </c>
      <c r="B99411" s="2" t="s">
        <v>43691</v>
      </c>
    </row>
    <row r="99412" spans="1:2" x14ac:dyDescent="0.3">
      <c r="A99412">
        <v>19017</v>
      </c>
      <c r="B99412" s="2" t="s">
        <v>43694</v>
      </c>
    </row>
    <row r="99413" spans="1:2" x14ac:dyDescent="0.3">
      <c r="A99413">
        <v>19017</v>
      </c>
      <c r="B99413" s="2" t="s">
        <v>4294</v>
      </c>
    </row>
    <row r="99414" spans="1:2" x14ac:dyDescent="0.3">
      <c r="A99414">
        <v>19017</v>
      </c>
      <c r="B99414" s="2" t="s">
        <v>43720</v>
      </c>
    </row>
    <row r="99415" spans="1:2" x14ac:dyDescent="0.3">
      <c r="A99415">
        <v>19019</v>
      </c>
      <c r="B99415" s="2" t="s">
        <v>43705</v>
      </c>
    </row>
    <row r="99416" spans="1:2" x14ac:dyDescent="0.3">
      <c r="A99416">
        <v>19019</v>
      </c>
      <c r="B99416" s="2" t="s">
        <v>43714</v>
      </c>
    </row>
    <row r="99417" spans="1:2" x14ac:dyDescent="0.3">
      <c r="A99417">
        <v>19019</v>
      </c>
      <c r="B99417" s="2" t="s">
        <v>43821</v>
      </c>
    </row>
    <row r="99418" spans="1:2" x14ac:dyDescent="0.3">
      <c r="A99418">
        <v>19020</v>
      </c>
      <c r="B99418" s="2" t="s">
        <v>43690</v>
      </c>
    </row>
    <row r="99419" spans="1:2" x14ac:dyDescent="0.3">
      <c r="A99419">
        <v>19020</v>
      </c>
      <c r="B99419" s="2" t="s">
        <v>43695</v>
      </c>
    </row>
    <row r="99420" spans="1:2" x14ac:dyDescent="0.3">
      <c r="A99420">
        <v>19020</v>
      </c>
      <c r="B99420" s="2" t="s">
        <v>3492</v>
      </c>
    </row>
    <row r="99421" spans="1:2" x14ac:dyDescent="0.3">
      <c r="A99421">
        <v>19021</v>
      </c>
      <c r="B99421" s="2" t="s">
        <v>43690</v>
      </c>
    </row>
    <row r="99422" spans="1:2" x14ac:dyDescent="0.3">
      <c r="A99422">
        <v>19021</v>
      </c>
      <c r="B99422" s="2" t="s">
        <v>43691</v>
      </c>
    </row>
    <row r="99423" spans="1:2" x14ac:dyDescent="0.3">
      <c r="A99423">
        <v>19021</v>
      </c>
      <c r="B99423" s="2" t="s">
        <v>43692</v>
      </c>
    </row>
    <row r="99424" spans="1:2" x14ac:dyDescent="0.3">
      <c r="A99424">
        <v>19021</v>
      </c>
      <c r="B99424" s="2" t="s">
        <v>43693</v>
      </c>
    </row>
    <row r="99425" spans="1:2" x14ac:dyDescent="0.3">
      <c r="A99425">
        <v>19021</v>
      </c>
      <c r="B99425" s="2" t="s">
        <v>43695</v>
      </c>
    </row>
    <row r="99426" spans="1:2" x14ac:dyDescent="0.3">
      <c r="A99426">
        <v>19021</v>
      </c>
      <c r="B99426" s="2" t="s">
        <v>3492</v>
      </c>
    </row>
    <row r="99427" spans="1:2" x14ac:dyDescent="0.3">
      <c r="A99427">
        <v>19021</v>
      </c>
      <c r="B99427" s="2" t="s">
        <v>43719</v>
      </c>
    </row>
    <row r="99428" spans="1:2" x14ac:dyDescent="0.3">
      <c r="A99428">
        <v>19022</v>
      </c>
      <c r="B99428" s="2" t="s">
        <v>43691</v>
      </c>
    </row>
    <row r="99429" spans="1:2" x14ac:dyDescent="0.3">
      <c r="A99429">
        <v>19022</v>
      </c>
      <c r="B99429" s="2" t="s">
        <v>23106</v>
      </c>
    </row>
    <row r="99430" spans="1:2" x14ac:dyDescent="0.3">
      <c r="A99430">
        <v>19023</v>
      </c>
      <c r="B99430" s="2" t="s">
        <v>43690</v>
      </c>
    </row>
    <row r="99431" spans="1:2" x14ac:dyDescent="0.3">
      <c r="A99431">
        <v>19023</v>
      </c>
      <c r="B99431" s="2" t="s">
        <v>43693</v>
      </c>
    </row>
    <row r="99432" spans="1:2" x14ac:dyDescent="0.3">
      <c r="A99432">
        <v>19023</v>
      </c>
      <c r="B99432" s="2" t="s">
        <v>43694</v>
      </c>
    </row>
    <row r="99433" spans="1:2" x14ac:dyDescent="0.3">
      <c r="A99433">
        <v>19023</v>
      </c>
      <c r="B99433" s="2" t="s">
        <v>43698</v>
      </c>
    </row>
    <row r="99434" spans="1:2" x14ac:dyDescent="0.3">
      <c r="A99434">
        <v>19023</v>
      </c>
      <c r="B99434" s="2" t="s">
        <v>43723</v>
      </c>
    </row>
    <row r="99435" spans="1:2" x14ac:dyDescent="0.3">
      <c r="A99435">
        <v>19023</v>
      </c>
      <c r="B99435" s="2" t="s">
        <v>43727</v>
      </c>
    </row>
    <row r="99436" spans="1:2" x14ac:dyDescent="0.3">
      <c r="A99436">
        <v>19024</v>
      </c>
      <c r="B99436" s="2" t="s">
        <v>43695</v>
      </c>
    </row>
    <row r="99437" spans="1:2" x14ac:dyDescent="0.3">
      <c r="A99437">
        <v>19024</v>
      </c>
      <c r="B99437" s="2" t="s">
        <v>43700</v>
      </c>
    </row>
    <row r="99438" spans="1:2" x14ac:dyDescent="0.3">
      <c r="A99438">
        <v>19025</v>
      </c>
      <c r="B99438" s="2" t="s">
        <v>43690</v>
      </c>
    </row>
    <row r="99439" spans="1:2" x14ac:dyDescent="0.3">
      <c r="A99439">
        <v>19025</v>
      </c>
      <c r="B99439" s="2" t="s">
        <v>43691</v>
      </c>
    </row>
    <row r="99440" spans="1:2" x14ac:dyDescent="0.3">
      <c r="A99440">
        <v>19025</v>
      </c>
      <c r="B99440" s="2" t="s">
        <v>43692</v>
      </c>
    </row>
    <row r="99441" spans="1:2" x14ac:dyDescent="0.3">
      <c r="A99441">
        <v>19025</v>
      </c>
      <c r="B99441" s="2" t="s">
        <v>43693</v>
      </c>
    </row>
    <row r="99442" spans="1:2" x14ac:dyDescent="0.3">
      <c r="A99442">
        <v>19025</v>
      </c>
      <c r="B99442" s="2" t="s">
        <v>43694</v>
      </c>
    </row>
    <row r="99443" spans="1:2" x14ac:dyDescent="0.3">
      <c r="A99443">
        <v>19025</v>
      </c>
      <c r="B99443" s="2" t="s">
        <v>43697</v>
      </c>
    </row>
    <row r="99444" spans="1:2" x14ac:dyDescent="0.3">
      <c r="A99444">
        <v>19025</v>
      </c>
      <c r="B99444" s="2" t="s">
        <v>43697</v>
      </c>
    </row>
    <row r="99445" spans="1:2" x14ac:dyDescent="0.3">
      <c r="A99445">
        <v>19025</v>
      </c>
      <c r="B99445" s="2" t="s">
        <v>43699</v>
      </c>
    </row>
    <row r="99446" spans="1:2" x14ac:dyDescent="0.3">
      <c r="A99446">
        <v>19025</v>
      </c>
      <c r="B99446" s="2" t="s">
        <v>43703</v>
      </c>
    </row>
    <row r="99447" spans="1:2" x14ac:dyDescent="0.3">
      <c r="A99447">
        <v>19026</v>
      </c>
      <c r="B99447" s="2" t="s">
        <v>43690</v>
      </c>
    </row>
    <row r="99448" spans="1:2" x14ac:dyDescent="0.3">
      <c r="A99448">
        <v>19026</v>
      </c>
      <c r="B99448" s="2" t="s">
        <v>43695</v>
      </c>
    </row>
    <row r="99449" spans="1:2" x14ac:dyDescent="0.3">
      <c r="A99449">
        <v>19026</v>
      </c>
      <c r="B99449" s="2" t="s">
        <v>43710</v>
      </c>
    </row>
    <row r="99450" spans="1:2" x14ac:dyDescent="0.3">
      <c r="A99450">
        <v>19026</v>
      </c>
      <c r="B99450" s="2" t="s">
        <v>43711</v>
      </c>
    </row>
    <row r="99451" spans="1:2" x14ac:dyDescent="0.3">
      <c r="A99451">
        <v>19026</v>
      </c>
      <c r="B99451" s="2" t="s">
        <v>43732</v>
      </c>
    </row>
    <row r="99452" spans="1:2" x14ac:dyDescent="0.3">
      <c r="A99452">
        <v>19026</v>
      </c>
      <c r="B99452" s="2" t="s">
        <v>43745</v>
      </c>
    </row>
    <row r="99453" spans="1:2" x14ac:dyDescent="0.3">
      <c r="A99453">
        <v>19026</v>
      </c>
      <c r="B99453" s="2" t="s">
        <v>43747</v>
      </c>
    </row>
    <row r="99454" spans="1:2" x14ac:dyDescent="0.3">
      <c r="A99454">
        <v>19026</v>
      </c>
      <c r="B99454" s="2" t="s">
        <v>43748</v>
      </c>
    </row>
    <row r="99455" spans="1:2" x14ac:dyDescent="0.3">
      <c r="A99455">
        <v>19026</v>
      </c>
      <c r="B99455" s="2" t="s">
        <v>43750</v>
      </c>
    </row>
    <row r="99456" spans="1:2" x14ac:dyDescent="0.3">
      <c r="A99456">
        <v>19026</v>
      </c>
      <c r="B99456" s="2" t="s">
        <v>43779</v>
      </c>
    </row>
    <row r="99457" spans="1:2" x14ac:dyDescent="0.3">
      <c r="A99457">
        <v>19027</v>
      </c>
      <c r="B99457" s="2" t="s">
        <v>43690</v>
      </c>
    </row>
    <row r="99458" spans="1:2" x14ac:dyDescent="0.3">
      <c r="A99458">
        <v>19027</v>
      </c>
      <c r="B99458" s="2" t="s">
        <v>43691</v>
      </c>
    </row>
    <row r="99459" spans="1:2" x14ac:dyDescent="0.3">
      <c r="A99459">
        <v>19027</v>
      </c>
      <c r="B99459" s="2" t="s">
        <v>43699</v>
      </c>
    </row>
    <row r="99460" spans="1:2" x14ac:dyDescent="0.3">
      <c r="A99460">
        <v>19027</v>
      </c>
      <c r="B99460" s="2" t="s">
        <v>43783</v>
      </c>
    </row>
    <row r="99461" spans="1:2" x14ac:dyDescent="0.3">
      <c r="A99461">
        <v>19028</v>
      </c>
      <c r="B99461" s="2" t="s">
        <v>43690</v>
      </c>
    </row>
    <row r="99462" spans="1:2" x14ac:dyDescent="0.3">
      <c r="A99462">
        <v>19028</v>
      </c>
      <c r="B99462" s="2" t="s">
        <v>43691</v>
      </c>
    </row>
    <row r="99463" spans="1:2" x14ac:dyDescent="0.3">
      <c r="A99463">
        <v>19028</v>
      </c>
      <c r="B99463" s="2" t="s">
        <v>43692</v>
      </c>
    </row>
    <row r="99464" spans="1:2" x14ac:dyDescent="0.3">
      <c r="A99464">
        <v>19028</v>
      </c>
      <c r="B99464" s="2" t="s">
        <v>43697</v>
      </c>
    </row>
    <row r="99465" spans="1:2" x14ac:dyDescent="0.3">
      <c r="A99465">
        <v>19028</v>
      </c>
      <c r="B99465" s="2" t="s">
        <v>43697</v>
      </c>
    </row>
    <row r="99466" spans="1:2" x14ac:dyDescent="0.3">
      <c r="A99466">
        <v>19028</v>
      </c>
      <c r="B99466" s="2" t="s">
        <v>43747</v>
      </c>
    </row>
    <row r="99467" spans="1:2" x14ac:dyDescent="0.3">
      <c r="A99467">
        <v>19029</v>
      </c>
      <c r="B99467" s="2" t="s">
        <v>30155</v>
      </c>
    </row>
    <row r="99468" spans="1:2" x14ac:dyDescent="0.3">
      <c r="A99468">
        <v>19029</v>
      </c>
      <c r="B99468" s="2" t="s">
        <v>43730</v>
      </c>
    </row>
    <row r="99469" spans="1:2" x14ac:dyDescent="0.3">
      <c r="A99469">
        <v>19029</v>
      </c>
      <c r="B99469" s="2" t="s">
        <v>43805</v>
      </c>
    </row>
    <row r="99470" spans="1:2" x14ac:dyDescent="0.3">
      <c r="A99470">
        <v>19030</v>
      </c>
      <c r="B99470" s="2" t="s">
        <v>43690</v>
      </c>
    </row>
    <row r="99471" spans="1:2" x14ac:dyDescent="0.3">
      <c r="A99471">
        <v>19030</v>
      </c>
      <c r="B99471" s="2" t="s">
        <v>43693</v>
      </c>
    </row>
    <row r="99472" spans="1:2" x14ac:dyDescent="0.3">
      <c r="A99472">
        <v>19030</v>
      </c>
      <c r="B99472" s="2" t="s">
        <v>43695</v>
      </c>
    </row>
    <row r="99473" spans="1:2" x14ac:dyDescent="0.3">
      <c r="A99473">
        <v>19030</v>
      </c>
      <c r="B99473" s="2" t="s">
        <v>43710</v>
      </c>
    </row>
    <row r="99474" spans="1:2" x14ac:dyDescent="0.3">
      <c r="A99474">
        <v>19030</v>
      </c>
      <c r="B99474" s="2" t="s">
        <v>43712</v>
      </c>
    </row>
    <row r="99475" spans="1:2" x14ac:dyDescent="0.3">
      <c r="A99475">
        <v>19030</v>
      </c>
      <c r="B99475" s="2" t="s">
        <v>43740</v>
      </c>
    </row>
    <row r="99476" spans="1:2" x14ac:dyDescent="0.3">
      <c r="A99476">
        <v>19031</v>
      </c>
      <c r="B99476" s="2" t="s">
        <v>43691</v>
      </c>
    </row>
    <row r="99477" spans="1:2" x14ac:dyDescent="0.3">
      <c r="A99477">
        <v>19031</v>
      </c>
      <c r="B99477" s="2" t="s">
        <v>43695</v>
      </c>
    </row>
    <row r="99478" spans="1:2" x14ac:dyDescent="0.3">
      <c r="A99478">
        <v>19031</v>
      </c>
      <c r="B99478" s="2" t="s">
        <v>43697</v>
      </c>
    </row>
    <row r="99479" spans="1:2" x14ac:dyDescent="0.3">
      <c r="A99479">
        <v>19031</v>
      </c>
      <c r="B99479" s="2" t="s">
        <v>43697</v>
      </c>
    </row>
    <row r="99480" spans="1:2" x14ac:dyDescent="0.3">
      <c r="A99480">
        <v>19031</v>
      </c>
      <c r="B99480" s="2" t="s">
        <v>43711</v>
      </c>
    </row>
    <row r="99481" spans="1:2" x14ac:dyDescent="0.3">
      <c r="A99481">
        <v>19031</v>
      </c>
      <c r="B99481" s="2" t="s">
        <v>43755</v>
      </c>
    </row>
    <row r="99482" spans="1:2" x14ac:dyDescent="0.3">
      <c r="A99482">
        <v>19032</v>
      </c>
      <c r="B99482" s="2" t="s">
        <v>43690</v>
      </c>
    </row>
    <row r="99483" spans="1:2" x14ac:dyDescent="0.3">
      <c r="A99483">
        <v>19032</v>
      </c>
      <c r="B99483" s="2" t="s">
        <v>43693</v>
      </c>
    </row>
    <row r="99484" spans="1:2" x14ac:dyDescent="0.3">
      <c r="A99484">
        <v>19032</v>
      </c>
      <c r="B99484" s="2" t="s">
        <v>43700</v>
      </c>
    </row>
    <row r="99485" spans="1:2" x14ac:dyDescent="0.3">
      <c r="A99485">
        <v>19032</v>
      </c>
      <c r="B99485" s="2" t="s">
        <v>43708</v>
      </c>
    </row>
    <row r="99486" spans="1:2" x14ac:dyDescent="0.3">
      <c r="A99486">
        <v>19032</v>
      </c>
      <c r="B99486" s="2" t="s">
        <v>43732</v>
      </c>
    </row>
    <row r="99487" spans="1:2" x14ac:dyDescent="0.3">
      <c r="A99487">
        <v>19033</v>
      </c>
      <c r="B99487" s="2" t="s">
        <v>43691</v>
      </c>
    </row>
    <row r="99488" spans="1:2" x14ac:dyDescent="0.3">
      <c r="A99488">
        <v>19033</v>
      </c>
      <c r="B99488" s="2" t="s">
        <v>43692</v>
      </c>
    </row>
    <row r="99489" spans="1:2" x14ac:dyDescent="0.3">
      <c r="A99489">
        <v>19033</v>
      </c>
      <c r="B99489" s="2" t="s">
        <v>43695</v>
      </c>
    </row>
    <row r="99490" spans="1:2" x14ac:dyDescent="0.3">
      <c r="A99490">
        <v>19033</v>
      </c>
      <c r="B99490" s="2" t="s">
        <v>43696</v>
      </c>
    </row>
    <row r="99491" spans="1:2" x14ac:dyDescent="0.3">
      <c r="A99491">
        <v>19033</v>
      </c>
      <c r="B99491" s="2" t="s">
        <v>43703</v>
      </c>
    </row>
    <row r="99492" spans="1:2" x14ac:dyDescent="0.3">
      <c r="A99492">
        <v>19033</v>
      </c>
      <c r="B99492" s="2" t="s">
        <v>43713</v>
      </c>
    </row>
    <row r="99493" spans="1:2" x14ac:dyDescent="0.3">
      <c r="A99493">
        <v>19034</v>
      </c>
      <c r="B99493" s="2" t="s">
        <v>43691</v>
      </c>
    </row>
    <row r="99494" spans="1:2" x14ac:dyDescent="0.3">
      <c r="A99494">
        <v>19034</v>
      </c>
      <c r="B99494" s="2" t="s">
        <v>43695</v>
      </c>
    </row>
    <row r="99495" spans="1:2" x14ac:dyDescent="0.3">
      <c r="A99495">
        <v>19034</v>
      </c>
      <c r="B99495" s="2" t="s">
        <v>43701</v>
      </c>
    </row>
    <row r="99496" spans="1:2" x14ac:dyDescent="0.3">
      <c r="A99496">
        <v>19034</v>
      </c>
      <c r="B99496" s="2" t="s">
        <v>43718</v>
      </c>
    </row>
    <row r="99497" spans="1:2" x14ac:dyDescent="0.3">
      <c r="A99497">
        <v>19034</v>
      </c>
      <c r="B99497" s="2" t="s">
        <v>43746</v>
      </c>
    </row>
    <row r="99498" spans="1:2" x14ac:dyDescent="0.3">
      <c r="A99498">
        <v>19035</v>
      </c>
      <c r="B99498" s="2" t="s">
        <v>43696</v>
      </c>
    </row>
    <row r="99499" spans="1:2" x14ac:dyDescent="0.3">
      <c r="A99499">
        <v>19036</v>
      </c>
      <c r="B99499" s="2" t="s">
        <v>43690</v>
      </c>
    </row>
    <row r="99500" spans="1:2" x14ac:dyDescent="0.3">
      <c r="A99500">
        <v>19036</v>
      </c>
      <c r="B99500" s="2" t="s">
        <v>43700</v>
      </c>
    </row>
    <row r="99501" spans="1:2" x14ac:dyDescent="0.3">
      <c r="A99501">
        <v>19036</v>
      </c>
      <c r="B99501" s="2" t="s">
        <v>43708</v>
      </c>
    </row>
    <row r="99502" spans="1:2" x14ac:dyDescent="0.3">
      <c r="A99502">
        <v>19036</v>
      </c>
      <c r="B99502" s="2" t="s">
        <v>43732</v>
      </c>
    </row>
    <row r="99503" spans="1:2" x14ac:dyDescent="0.3">
      <c r="A99503">
        <v>19036</v>
      </c>
      <c r="B99503" s="2" t="s">
        <v>43755</v>
      </c>
    </row>
    <row r="99504" spans="1:2" x14ac:dyDescent="0.3">
      <c r="A99504">
        <v>19036</v>
      </c>
      <c r="B99504" s="2" t="s">
        <v>9822</v>
      </c>
    </row>
    <row r="99505" spans="1:2" x14ac:dyDescent="0.3">
      <c r="A99505">
        <v>19037</v>
      </c>
      <c r="B99505" s="2" t="s">
        <v>43690</v>
      </c>
    </row>
    <row r="99506" spans="1:2" x14ac:dyDescent="0.3">
      <c r="A99506">
        <v>19037</v>
      </c>
      <c r="B99506" s="2" t="s">
        <v>43708</v>
      </c>
    </row>
    <row r="99507" spans="1:2" x14ac:dyDescent="0.3">
      <c r="A99507">
        <v>19037</v>
      </c>
      <c r="B99507" s="2" t="s">
        <v>43729</v>
      </c>
    </row>
    <row r="99508" spans="1:2" x14ac:dyDescent="0.3">
      <c r="A99508">
        <v>19037</v>
      </c>
      <c r="B99508" s="2" t="s">
        <v>43763</v>
      </c>
    </row>
    <row r="99509" spans="1:2" x14ac:dyDescent="0.3">
      <c r="A99509">
        <v>19038</v>
      </c>
      <c r="B99509" s="2" t="s">
        <v>43691</v>
      </c>
    </row>
    <row r="99510" spans="1:2" x14ac:dyDescent="0.3">
      <c r="A99510">
        <v>19038</v>
      </c>
      <c r="B99510" s="2" t="s">
        <v>43692</v>
      </c>
    </row>
    <row r="99511" spans="1:2" x14ac:dyDescent="0.3">
      <c r="A99511">
        <v>19039</v>
      </c>
      <c r="B99511" s="2" t="s">
        <v>43690</v>
      </c>
    </row>
    <row r="99512" spans="1:2" x14ac:dyDescent="0.3">
      <c r="A99512">
        <v>19039</v>
      </c>
      <c r="B99512" s="2" t="s">
        <v>43709</v>
      </c>
    </row>
    <row r="99513" spans="1:2" x14ac:dyDescent="0.3">
      <c r="A99513">
        <v>19039</v>
      </c>
      <c r="B99513" s="2" t="s">
        <v>43718</v>
      </c>
    </row>
    <row r="99514" spans="1:2" x14ac:dyDescent="0.3">
      <c r="A99514">
        <v>19039</v>
      </c>
      <c r="B99514" s="2" t="s">
        <v>43726</v>
      </c>
    </row>
    <row r="99515" spans="1:2" x14ac:dyDescent="0.3">
      <c r="A99515">
        <v>19039</v>
      </c>
      <c r="B99515" s="2" t="s">
        <v>43730</v>
      </c>
    </row>
    <row r="99516" spans="1:2" x14ac:dyDescent="0.3">
      <c r="A99516">
        <v>19039</v>
      </c>
      <c r="B99516" s="2" t="s">
        <v>43731</v>
      </c>
    </row>
    <row r="99517" spans="1:2" x14ac:dyDescent="0.3">
      <c r="A99517">
        <v>19039</v>
      </c>
      <c r="B99517" s="2" t="s">
        <v>43749</v>
      </c>
    </row>
    <row r="99518" spans="1:2" x14ac:dyDescent="0.3">
      <c r="A99518">
        <v>19039</v>
      </c>
      <c r="B99518" s="2" t="s">
        <v>43771</v>
      </c>
    </row>
    <row r="99519" spans="1:2" x14ac:dyDescent="0.3">
      <c r="A99519">
        <v>19039</v>
      </c>
      <c r="B99519" s="2" t="s">
        <v>43775</v>
      </c>
    </row>
    <row r="99520" spans="1:2" x14ac:dyDescent="0.3">
      <c r="A99520">
        <v>19040</v>
      </c>
      <c r="B99520" s="2" t="s">
        <v>43691</v>
      </c>
    </row>
    <row r="99521" spans="1:2" x14ac:dyDescent="0.3">
      <c r="A99521">
        <v>19040</v>
      </c>
      <c r="B99521" s="2" t="s">
        <v>43692</v>
      </c>
    </row>
    <row r="99522" spans="1:2" x14ac:dyDescent="0.3">
      <c r="A99522">
        <v>19040</v>
      </c>
      <c r="B99522" s="2" t="s">
        <v>43697</v>
      </c>
    </row>
    <row r="99523" spans="1:2" x14ac:dyDescent="0.3">
      <c r="A99523">
        <v>19040</v>
      </c>
      <c r="B99523" s="2" t="s">
        <v>43697</v>
      </c>
    </row>
    <row r="99524" spans="1:2" x14ac:dyDescent="0.3">
      <c r="A99524">
        <v>19040</v>
      </c>
      <c r="B99524" s="2" t="s">
        <v>43728</v>
      </c>
    </row>
    <row r="99525" spans="1:2" x14ac:dyDescent="0.3">
      <c r="A99525">
        <v>19040</v>
      </c>
      <c r="B99525" s="2" t="s">
        <v>43737</v>
      </c>
    </row>
    <row r="99526" spans="1:2" x14ac:dyDescent="0.3">
      <c r="A99526">
        <v>19040</v>
      </c>
      <c r="B99526" s="2" t="s">
        <v>43748</v>
      </c>
    </row>
    <row r="99527" spans="1:2" x14ac:dyDescent="0.3">
      <c r="A99527">
        <v>19041</v>
      </c>
      <c r="B99527" s="2" t="s">
        <v>43690</v>
      </c>
    </row>
    <row r="99528" spans="1:2" x14ac:dyDescent="0.3">
      <c r="A99528">
        <v>19041</v>
      </c>
      <c r="B99528" s="2" t="s">
        <v>43691</v>
      </c>
    </row>
    <row r="99529" spans="1:2" x14ac:dyDescent="0.3">
      <c r="A99529">
        <v>19041</v>
      </c>
      <c r="B99529" s="2" t="s">
        <v>43693</v>
      </c>
    </row>
    <row r="99530" spans="1:2" x14ac:dyDescent="0.3">
      <c r="A99530">
        <v>19041</v>
      </c>
      <c r="B99530" s="2" t="s">
        <v>43723</v>
      </c>
    </row>
    <row r="99531" spans="1:2" x14ac:dyDescent="0.3">
      <c r="A99531">
        <v>19042</v>
      </c>
      <c r="B99531" s="2" t="s">
        <v>43691</v>
      </c>
    </row>
    <row r="99532" spans="1:2" x14ac:dyDescent="0.3">
      <c r="A99532">
        <v>19042</v>
      </c>
      <c r="B99532" s="2" t="s">
        <v>43692</v>
      </c>
    </row>
    <row r="99533" spans="1:2" x14ac:dyDescent="0.3">
      <c r="A99533">
        <v>19042</v>
      </c>
      <c r="B99533" s="2" t="s">
        <v>43694</v>
      </c>
    </row>
    <row r="99534" spans="1:2" x14ac:dyDescent="0.3">
      <c r="A99534">
        <v>19042</v>
      </c>
      <c r="B99534" s="2" t="s">
        <v>43698</v>
      </c>
    </row>
    <row r="99535" spans="1:2" x14ac:dyDescent="0.3">
      <c r="A99535">
        <v>19042</v>
      </c>
      <c r="B99535" s="2" t="s">
        <v>43699</v>
      </c>
    </row>
    <row r="99536" spans="1:2" x14ac:dyDescent="0.3">
      <c r="A99536">
        <v>19042</v>
      </c>
      <c r="B99536" s="2" t="s">
        <v>43701</v>
      </c>
    </row>
    <row r="99537" spans="1:2" x14ac:dyDescent="0.3">
      <c r="A99537">
        <v>19042</v>
      </c>
      <c r="B99537" s="2" t="s">
        <v>43703</v>
      </c>
    </row>
    <row r="99538" spans="1:2" x14ac:dyDescent="0.3">
      <c r="A99538">
        <v>19042</v>
      </c>
      <c r="B99538" s="2" t="s">
        <v>43725</v>
      </c>
    </row>
    <row r="99539" spans="1:2" x14ac:dyDescent="0.3">
      <c r="A99539">
        <v>19042</v>
      </c>
      <c r="B99539" s="2" t="s">
        <v>43791</v>
      </c>
    </row>
    <row r="99540" spans="1:2" x14ac:dyDescent="0.3">
      <c r="A99540">
        <v>19043</v>
      </c>
      <c r="B99540" s="2" t="s">
        <v>43693</v>
      </c>
    </row>
    <row r="99541" spans="1:2" x14ac:dyDescent="0.3">
      <c r="A99541">
        <v>19043</v>
      </c>
      <c r="B99541" s="2" t="s">
        <v>43695</v>
      </c>
    </row>
    <row r="99542" spans="1:2" x14ac:dyDescent="0.3">
      <c r="A99542">
        <v>19043</v>
      </c>
      <c r="B99542" s="2" t="s">
        <v>43700</v>
      </c>
    </row>
    <row r="99543" spans="1:2" x14ac:dyDescent="0.3">
      <c r="A99543">
        <v>19043</v>
      </c>
      <c r="B99543" s="2" t="s">
        <v>43729</v>
      </c>
    </row>
    <row r="99544" spans="1:2" x14ac:dyDescent="0.3">
      <c r="A99544">
        <v>19043</v>
      </c>
      <c r="B99544" s="2" t="s">
        <v>43821</v>
      </c>
    </row>
    <row r="99545" spans="1:2" x14ac:dyDescent="0.3">
      <c r="A99545">
        <v>19044</v>
      </c>
      <c r="B99545" s="2" t="s">
        <v>43690</v>
      </c>
    </row>
    <row r="99546" spans="1:2" x14ac:dyDescent="0.3">
      <c r="A99546">
        <v>19044</v>
      </c>
      <c r="B99546" s="2" t="s">
        <v>43691</v>
      </c>
    </row>
    <row r="99547" spans="1:2" x14ac:dyDescent="0.3">
      <c r="A99547">
        <v>19044</v>
      </c>
      <c r="B99547" s="2" t="s">
        <v>43692</v>
      </c>
    </row>
    <row r="99548" spans="1:2" x14ac:dyDescent="0.3">
      <c r="A99548">
        <v>19044</v>
      </c>
      <c r="B99548" s="2" t="s">
        <v>43693</v>
      </c>
    </row>
    <row r="99549" spans="1:2" x14ac:dyDescent="0.3">
      <c r="A99549">
        <v>19044</v>
      </c>
      <c r="B99549" s="2" t="s">
        <v>43700</v>
      </c>
    </row>
    <row r="99550" spans="1:2" x14ac:dyDescent="0.3">
      <c r="A99550">
        <v>19044</v>
      </c>
      <c r="B99550" s="2" t="s">
        <v>43706</v>
      </c>
    </row>
    <row r="99551" spans="1:2" x14ac:dyDescent="0.3">
      <c r="A99551">
        <v>19044</v>
      </c>
      <c r="B99551" s="2" t="s">
        <v>43713</v>
      </c>
    </row>
    <row r="99552" spans="1:2" x14ac:dyDescent="0.3">
      <c r="A99552">
        <v>19044</v>
      </c>
      <c r="B99552" s="2" t="s">
        <v>43718</v>
      </c>
    </row>
    <row r="99553" spans="1:2" x14ac:dyDescent="0.3">
      <c r="A99553">
        <v>19044</v>
      </c>
      <c r="B99553" s="2" t="s">
        <v>43726</v>
      </c>
    </row>
    <row r="99554" spans="1:2" x14ac:dyDescent="0.3">
      <c r="A99554">
        <v>19044</v>
      </c>
      <c r="B99554" s="2" t="s">
        <v>43731</v>
      </c>
    </row>
    <row r="99555" spans="1:2" x14ac:dyDescent="0.3">
      <c r="A99555">
        <v>19044</v>
      </c>
      <c r="B99555" s="2" t="s">
        <v>43752</v>
      </c>
    </row>
    <row r="99556" spans="1:2" x14ac:dyDescent="0.3">
      <c r="A99556">
        <v>19045</v>
      </c>
      <c r="B99556" s="2" t="s">
        <v>43695</v>
      </c>
    </row>
    <row r="99557" spans="1:2" x14ac:dyDescent="0.3">
      <c r="A99557">
        <v>19045</v>
      </c>
      <c r="B99557" s="2" t="s">
        <v>43710</v>
      </c>
    </row>
    <row r="99558" spans="1:2" x14ac:dyDescent="0.3">
      <c r="A99558">
        <v>19045</v>
      </c>
      <c r="B99558" s="2" t="s">
        <v>43711</v>
      </c>
    </row>
    <row r="99559" spans="1:2" x14ac:dyDescent="0.3">
      <c r="A99559">
        <v>19045</v>
      </c>
      <c r="B99559" s="2" t="s">
        <v>43743</v>
      </c>
    </row>
    <row r="99560" spans="1:2" x14ac:dyDescent="0.3">
      <c r="A99560">
        <v>19045</v>
      </c>
      <c r="B99560" s="2" t="s">
        <v>43745</v>
      </c>
    </row>
    <row r="99561" spans="1:2" x14ac:dyDescent="0.3">
      <c r="A99561">
        <v>19046</v>
      </c>
      <c r="B99561" s="2" t="s">
        <v>43691</v>
      </c>
    </row>
    <row r="99562" spans="1:2" x14ac:dyDescent="0.3">
      <c r="A99562">
        <v>19047</v>
      </c>
      <c r="B99562" s="2" t="s">
        <v>43690</v>
      </c>
    </row>
    <row r="99563" spans="1:2" x14ac:dyDescent="0.3">
      <c r="A99563">
        <v>19047</v>
      </c>
      <c r="B99563" s="2" t="s">
        <v>43695</v>
      </c>
    </row>
    <row r="99564" spans="1:2" x14ac:dyDescent="0.3">
      <c r="A99564">
        <v>19047</v>
      </c>
      <c r="B99564" s="2" t="s">
        <v>43697</v>
      </c>
    </row>
    <row r="99565" spans="1:2" x14ac:dyDescent="0.3">
      <c r="A99565">
        <v>19047</v>
      </c>
      <c r="B99565" s="2" t="s">
        <v>43697</v>
      </c>
    </row>
    <row r="99566" spans="1:2" x14ac:dyDescent="0.3">
      <c r="A99566">
        <v>19047</v>
      </c>
      <c r="B99566" s="2" t="s">
        <v>43710</v>
      </c>
    </row>
    <row r="99567" spans="1:2" x14ac:dyDescent="0.3">
      <c r="A99567">
        <v>19048</v>
      </c>
      <c r="B99567" s="2" t="s">
        <v>43690</v>
      </c>
    </row>
    <row r="99568" spans="1:2" x14ac:dyDescent="0.3">
      <c r="A99568">
        <v>19048</v>
      </c>
      <c r="B99568" s="2" t="s">
        <v>43691</v>
      </c>
    </row>
    <row r="99569" spans="1:2" x14ac:dyDescent="0.3">
      <c r="A99569">
        <v>19049</v>
      </c>
      <c r="B99569" s="2" t="s">
        <v>43695</v>
      </c>
    </row>
    <row r="99570" spans="1:2" x14ac:dyDescent="0.3">
      <c r="A99570">
        <v>19049</v>
      </c>
      <c r="B99570" s="2" t="s">
        <v>43756</v>
      </c>
    </row>
    <row r="99571" spans="1:2" x14ac:dyDescent="0.3">
      <c r="A99571">
        <v>19050</v>
      </c>
      <c r="B99571" s="2" t="s">
        <v>43691</v>
      </c>
    </row>
    <row r="99572" spans="1:2" x14ac:dyDescent="0.3">
      <c r="A99572">
        <v>19050</v>
      </c>
      <c r="B99572" s="2" t="s">
        <v>43693</v>
      </c>
    </row>
    <row r="99573" spans="1:2" x14ac:dyDescent="0.3">
      <c r="A99573">
        <v>19050</v>
      </c>
      <c r="B99573" s="2" t="s">
        <v>43694</v>
      </c>
    </row>
    <row r="99574" spans="1:2" x14ac:dyDescent="0.3">
      <c r="A99574">
        <v>19050</v>
      </c>
      <c r="B99574" s="2" t="s">
        <v>43696</v>
      </c>
    </row>
    <row r="99575" spans="1:2" x14ac:dyDescent="0.3">
      <c r="A99575">
        <v>19050</v>
      </c>
      <c r="B99575" s="2" t="s">
        <v>43698</v>
      </c>
    </row>
    <row r="99576" spans="1:2" x14ac:dyDescent="0.3">
      <c r="A99576">
        <v>19050</v>
      </c>
      <c r="B99576" s="2" t="s">
        <v>43701</v>
      </c>
    </row>
    <row r="99577" spans="1:2" x14ac:dyDescent="0.3">
      <c r="A99577">
        <v>19050</v>
      </c>
      <c r="B99577" s="2" t="s">
        <v>43713</v>
      </c>
    </row>
    <row r="99578" spans="1:2" x14ac:dyDescent="0.3">
      <c r="A99578">
        <v>19050</v>
      </c>
      <c r="B99578" s="2" t="s">
        <v>43717</v>
      </c>
    </row>
    <row r="99579" spans="1:2" x14ac:dyDescent="0.3">
      <c r="A99579">
        <v>19050</v>
      </c>
      <c r="B99579" s="2" t="s">
        <v>43744</v>
      </c>
    </row>
    <row r="99580" spans="1:2" x14ac:dyDescent="0.3">
      <c r="A99580">
        <v>19050</v>
      </c>
      <c r="B99580" s="2" t="s">
        <v>43746</v>
      </c>
    </row>
    <row r="99581" spans="1:2" x14ac:dyDescent="0.3">
      <c r="A99581">
        <v>19050</v>
      </c>
      <c r="B99581" s="2" t="s">
        <v>43802</v>
      </c>
    </row>
    <row r="99582" spans="1:2" x14ac:dyDescent="0.3">
      <c r="A99582">
        <v>19051</v>
      </c>
      <c r="B99582" s="2" t="s">
        <v>43690</v>
      </c>
    </row>
    <row r="99583" spans="1:2" x14ac:dyDescent="0.3">
      <c r="A99583">
        <v>19051</v>
      </c>
      <c r="B99583" s="2" t="s">
        <v>43691</v>
      </c>
    </row>
    <row r="99584" spans="1:2" x14ac:dyDescent="0.3">
      <c r="A99584">
        <v>19051</v>
      </c>
      <c r="B99584" s="2" t="s">
        <v>43702</v>
      </c>
    </row>
    <row r="99585" spans="1:2" x14ac:dyDescent="0.3">
      <c r="A99585">
        <v>19051</v>
      </c>
      <c r="B99585" s="2" t="s">
        <v>43722</v>
      </c>
    </row>
    <row r="99586" spans="1:2" x14ac:dyDescent="0.3">
      <c r="A99586">
        <v>19051</v>
      </c>
      <c r="B99586" s="2" t="s">
        <v>43766</v>
      </c>
    </row>
    <row r="99587" spans="1:2" x14ac:dyDescent="0.3">
      <c r="A99587">
        <v>19051</v>
      </c>
      <c r="B99587" s="2" t="s">
        <v>43784</v>
      </c>
    </row>
    <row r="99588" spans="1:2" x14ac:dyDescent="0.3">
      <c r="A99588">
        <v>19051</v>
      </c>
      <c r="B99588" s="2" t="s">
        <v>43792</v>
      </c>
    </row>
    <row r="99589" spans="1:2" x14ac:dyDescent="0.3">
      <c r="A99589">
        <v>19051</v>
      </c>
      <c r="B99589" s="2" t="s">
        <v>43835</v>
      </c>
    </row>
    <row r="99590" spans="1:2" x14ac:dyDescent="0.3">
      <c r="A99590">
        <v>19052</v>
      </c>
      <c r="B99590" s="2" t="s">
        <v>43690</v>
      </c>
    </row>
    <row r="99591" spans="1:2" x14ac:dyDescent="0.3">
      <c r="A99591">
        <v>19052</v>
      </c>
      <c r="B99591" s="2" t="s">
        <v>43691</v>
      </c>
    </row>
    <row r="99592" spans="1:2" x14ac:dyDescent="0.3">
      <c r="A99592">
        <v>19052</v>
      </c>
      <c r="B99592" s="2" t="s">
        <v>43692</v>
      </c>
    </row>
    <row r="99593" spans="1:2" x14ac:dyDescent="0.3">
      <c r="A99593">
        <v>19052</v>
      </c>
      <c r="B99593" s="2" t="s">
        <v>43695</v>
      </c>
    </row>
    <row r="99594" spans="1:2" x14ac:dyDescent="0.3">
      <c r="A99594">
        <v>19052</v>
      </c>
      <c r="B99594" s="2" t="s">
        <v>43701</v>
      </c>
    </row>
    <row r="99595" spans="1:2" x14ac:dyDescent="0.3">
      <c r="A99595">
        <v>19052</v>
      </c>
      <c r="B99595" s="2" t="s">
        <v>43751</v>
      </c>
    </row>
    <row r="99596" spans="1:2" x14ac:dyDescent="0.3">
      <c r="A99596">
        <v>19053</v>
      </c>
      <c r="B99596" s="2" t="s">
        <v>43691</v>
      </c>
    </row>
    <row r="99597" spans="1:2" x14ac:dyDescent="0.3">
      <c r="A99597">
        <v>19054</v>
      </c>
      <c r="B99597" s="2" t="s">
        <v>43690</v>
      </c>
    </row>
    <row r="99598" spans="1:2" x14ac:dyDescent="0.3">
      <c r="A99598">
        <v>19054</v>
      </c>
      <c r="B99598" s="2" t="s">
        <v>43691</v>
      </c>
    </row>
    <row r="99599" spans="1:2" x14ac:dyDescent="0.3">
      <c r="A99599">
        <v>19055</v>
      </c>
      <c r="B99599" s="2" t="s">
        <v>43690</v>
      </c>
    </row>
    <row r="99600" spans="1:2" x14ac:dyDescent="0.3">
      <c r="A99600">
        <v>19055</v>
      </c>
      <c r="B99600" s="2" t="s">
        <v>43694</v>
      </c>
    </row>
    <row r="99601" spans="1:2" x14ac:dyDescent="0.3">
      <c r="A99601">
        <v>19055</v>
      </c>
      <c r="B99601" s="2" t="s">
        <v>43696</v>
      </c>
    </row>
    <row r="99602" spans="1:2" x14ac:dyDescent="0.3">
      <c r="A99602">
        <v>19055</v>
      </c>
      <c r="B99602" s="2" t="s">
        <v>43698</v>
      </c>
    </row>
    <row r="99603" spans="1:2" x14ac:dyDescent="0.3">
      <c r="A99603">
        <v>19055</v>
      </c>
      <c r="B99603" s="2" t="s">
        <v>43699</v>
      </c>
    </row>
    <row r="99604" spans="1:2" x14ac:dyDescent="0.3">
      <c r="A99604">
        <v>19055</v>
      </c>
      <c r="B99604" s="2" t="s">
        <v>22882</v>
      </c>
    </row>
    <row r="99605" spans="1:2" x14ac:dyDescent="0.3">
      <c r="A99605">
        <v>19055</v>
      </c>
      <c r="B99605" s="2" t="s">
        <v>43702</v>
      </c>
    </row>
    <row r="99606" spans="1:2" x14ac:dyDescent="0.3">
      <c r="A99606">
        <v>19055</v>
      </c>
      <c r="B99606" s="2" t="s">
        <v>43703</v>
      </c>
    </row>
    <row r="99607" spans="1:2" x14ac:dyDescent="0.3">
      <c r="A99607">
        <v>19055</v>
      </c>
      <c r="B99607" s="2" t="s">
        <v>43715</v>
      </c>
    </row>
    <row r="99608" spans="1:2" x14ac:dyDescent="0.3">
      <c r="A99608">
        <v>19056</v>
      </c>
      <c r="B99608" s="2" t="s">
        <v>43690</v>
      </c>
    </row>
    <row r="99609" spans="1:2" x14ac:dyDescent="0.3">
      <c r="A99609">
        <v>19056</v>
      </c>
      <c r="B99609" s="2" t="s">
        <v>43698</v>
      </c>
    </row>
    <row r="99610" spans="1:2" x14ac:dyDescent="0.3">
      <c r="A99610">
        <v>19056</v>
      </c>
      <c r="B99610" s="2" t="s">
        <v>43767</v>
      </c>
    </row>
    <row r="99611" spans="1:2" x14ac:dyDescent="0.3">
      <c r="A99611">
        <v>19057</v>
      </c>
      <c r="B99611" s="2" t="s">
        <v>43690</v>
      </c>
    </row>
    <row r="99612" spans="1:2" x14ac:dyDescent="0.3">
      <c r="A99612">
        <v>19057</v>
      </c>
      <c r="B99612" s="2" t="s">
        <v>43693</v>
      </c>
    </row>
    <row r="99613" spans="1:2" x14ac:dyDescent="0.3">
      <c r="A99613">
        <v>19057</v>
      </c>
      <c r="B99613" s="2" t="s">
        <v>43700</v>
      </c>
    </row>
    <row r="99614" spans="1:2" x14ac:dyDescent="0.3">
      <c r="A99614">
        <v>19058</v>
      </c>
      <c r="B99614" s="2" t="s">
        <v>43690</v>
      </c>
    </row>
    <row r="99615" spans="1:2" x14ac:dyDescent="0.3">
      <c r="A99615">
        <v>19058</v>
      </c>
      <c r="B99615" s="2" t="s">
        <v>43691</v>
      </c>
    </row>
    <row r="99616" spans="1:2" x14ac:dyDescent="0.3">
      <c r="A99616">
        <v>19058</v>
      </c>
      <c r="B99616" s="2" t="s">
        <v>43692</v>
      </c>
    </row>
    <row r="99617" spans="1:2" x14ac:dyDescent="0.3">
      <c r="A99617">
        <v>19058</v>
      </c>
      <c r="B99617" s="2" t="s">
        <v>43696</v>
      </c>
    </row>
    <row r="99618" spans="1:2" x14ac:dyDescent="0.3">
      <c r="A99618">
        <v>19058</v>
      </c>
      <c r="B99618" s="2" t="s">
        <v>43699</v>
      </c>
    </row>
    <row r="99619" spans="1:2" x14ac:dyDescent="0.3">
      <c r="A99619">
        <v>19058</v>
      </c>
      <c r="B99619" s="2" t="s">
        <v>43701</v>
      </c>
    </row>
    <row r="99620" spans="1:2" x14ac:dyDescent="0.3">
      <c r="A99620">
        <v>19058</v>
      </c>
      <c r="B99620" s="2" t="s">
        <v>43703</v>
      </c>
    </row>
    <row r="99621" spans="1:2" x14ac:dyDescent="0.3">
      <c r="A99621">
        <v>19059</v>
      </c>
      <c r="B99621" s="2" t="s">
        <v>43691</v>
      </c>
    </row>
    <row r="99622" spans="1:2" x14ac:dyDescent="0.3">
      <c r="A99622">
        <v>19059</v>
      </c>
      <c r="B99622" s="2" t="s">
        <v>43692</v>
      </c>
    </row>
    <row r="99623" spans="1:2" x14ac:dyDescent="0.3">
      <c r="A99623">
        <v>19059</v>
      </c>
      <c r="B99623" s="2" t="s">
        <v>43697</v>
      </c>
    </row>
    <row r="99624" spans="1:2" x14ac:dyDescent="0.3">
      <c r="A99624">
        <v>19059</v>
      </c>
      <c r="B99624" s="2" t="s">
        <v>43697</v>
      </c>
    </row>
    <row r="99625" spans="1:2" x14ac:dyDescent="0.3">
      <c r="A99625">
        <v>19059</v>
      </c>
      <c r="B99625" s="2" t="s">
        <v>43700</v>
      </c>
    </row>
    <row r="99626" spans="1:2" x14ac:dyDescent="0.3">
      <c r="A99626">
        <v>19059</v>
      </c>
      <c r="B99626" s="2" t="s">
        <v>10966</v>
      </c>
    </row>
    <row r="99627" spans="1:2" x14ac:dyDescent="0.3">
      <c r="A99627">
        <v>19060</v>
      </c>
      <c r="B99627" s="2" t="s">
        <v>43691</v>
      </c>
    </row>
    <row r="99628" spans="1:2" x14ac:dyDescent="0.3">
      <c r="A99628">
        <v>19060</v>
      </c>
      <c r="B99628" s="2" t="s">
        <v>9822</v>
      </c>
    </row>
    <row r="99629" spans="1:2" x14ac:dyDescent="0.3">
      <c r="A99629">
        <v>19060</v>
      </c>
      <c r="B99629" s="2" t="s">
        <v>43797</v>
      </c>
    </row>
    <row r="99630" spans="1:2" x14ac:dyDescent="0.3">
      <c r="A99630">
        <v>19061</v>
      </c>
      <c r="B99630" s="2" t="s">
        <v>43690</v>
      </c>
    </row>
    <row r="99631" spans="1:2" x14ac:dyDescent="0.3">
      <c r="A99631">
        <v>19061</v>
      </c>
      <c r="B99631" s="2" t="s">
        <v>43691</v>
      </c>
    </row>
    <row r="99632" spans="1:2" x14ac:dyDescent="0.3">
      <c r="A99632">
        <v>19061</v>
      </c>
      <c r="B99632" s="2" t="s">
        <v>22882</v>
      </c>
    </row>
    <row r="99633" spans="1:2" x14ac:dyDescent="0.3">
      <c r="A99633">
        <v>19061</v>
      </c>
      <c r="B99633" s="2" t="s">
        <v>3492</v>
      </c>
    </row>
    <row r="99634" spans="1:2" x14ac:dyDescent="0.3">
      <c r="A99634">
        <v>19061</v>
      </c>
      <c r="B99634" s="2" t="s">
        <v>43706</v>
      </c>
    </row>
    <row r="99635" spans="1:2" x14ac:dyDescent="0.3">
      <c r="A99635">
        <v>19061</v>
      </c>
      <c r="B99635" s="2" t="s">
        <v>43780</v>
      </c>
    </row>
    <row r="99636" spans="1:2" x14ac:dyDescent="0.3">
      <c r="A99636">
        <v>19064</v>
      </c>
      <c r="B99636" s="2" t="s">
        <v>43690</v>
      </c>
    </row>
    <row r="99637" spans="1:2" x14ac:dyDescent="0.3">
      <c r="A99637">
        <v>19064</v>
      </c>
      <c r="B99637" s="2" t="s">
        <v>43691</v>
      </c>
    </row>
    <row r="99638" spans="1:2" x14ac:dyDescent="0.3">
      <c r="A99638">
        <v>19064</v>
      </c>
      <c r="B99638" s="2" t="s">
        <v>43699</v>
      </c>
    </row>
    <row r="99639" spans="1:2" x14ac:dyDescent="0.3">
      <c r="A99639">
        <v>19065</v>
      </c>
      <c r="B99639" s="2" t="s">
        <v>43690</v>
      </c>
    </row>
    <row r="99640" spans="1:2" x14ac:dyDescent="0.3">
      <c r="A99640">
        <v>19065</v>
      </c>
      <c r="B99640" s="2" t="s">
        <v>43691</v>
      </c>
    </row>
    <row r="99641" spans="1:2" x14ac:dyDescent="0.3">
      <c r="A99641">
        <v>19065</v>
      </c>
      <c r="B99641" s="2" t="s">
        <v>43694</v>
      </c>
    </row>
    <row r="99642" spans="1:2" x14ac:dyDescent="0.3">
      <c r="A99642">
        <v>19066</v>
      </c>
      <c r="B99642" s="2" t="s">
        <v>43694</v>
      </c>
    </row>
    <row r="99643" spans="1:2" x14ac:dyDescent="0.3">
      <c r="A99643">
        <v>19066</v>
      </c>
      <c r="B99643" s="2" t="s">
        <v>43698</v>
      </c>
    </row>
    <row r="99644" spans="1:2" x14ac:dyDescent="0.3">
      <c r="A99644">
        <v>19066</v>
      </c>
      <c r="B99644" s="2" t="s">
        <v>43709</v>
      </c>
    </row>
    <row r="99645" spans="1:2" x14ac:dyDescent="0.3">
      <c r="A99645">
        <v>19066</v>
      </c>
      <c r="B99645" s="2" t="s">
        <v>43713</v>
      </c>
    </row>
    <row r="99646" spans="1:2" x14ac:dyDescent="0.3">
      <c r="A99646">
        <v>19066</v>
      </c>
      <c r="B99646" s="2" t="s">
        <v>43715</v>
      </c>
    </row>
    <row r="99647" spans="1:2" x14ac:dyDescent="0.3">
      <c r="A99647">
        <v>19066</v>
      </c>
      <c r="B99647" s="2" t="s">
        <v>43716</v>
      </c>
    </row>
    <row r="99648" spans="1:2" x14ac:dyDescent="0.3">
      <c r="A99648">
        <v>19066</v>
      </c>
      <c r="B99648" s="2" t="s">
        <v>43716</v>
      </c>
    </row>
    <row r="99649" spans="1:2" x14ac:dyDescent="0.3">
      <c r="A99649">
        <v>19066</v>
      </c>
      <c r="B99649" s="2" t="s">
        <v>43717</v>
      </c>
    </row>
    <row r="99650" spans="1:2" x14ac:dyDescent="0.3">
      <c r="A99650">
        <v>19066</v>
      </c>
      <c r="B99650" s="2" t="s">
        <v>43719</v>
      </c>
    </row>
    <row r="99651" spans="1:2" x14ac:dyDescent="0.3">
      <c r="A99651">
        <v>19066</v>
      </c>
      <c r="B99651" s="2" t="s">
        <v>43721</v>
      </c>
    </row>
    <row r="99652" spans="1:2" x14ac:dyDescent="0.3">
      <c r="A99652">
        <v>19066</v>
      </c>
      <c r="B99652" s="2" t="s">
        <v>43722</v>
      </c>
    </row>
    <row r="99653" spans="1:2" x14ac:dyDescent="0.3">
      <c r="A99653">
        <v>19066</v>
      </c>
      <c r="B99653" s="2" t="s">
        <v>43766</v>
      </c>
    </row>
    <row r="99654" spans="1:2" x14ac:dyDescent="0.3">
      <c r="A99654">
        <v>19066</v>
      </c>
      <c r="B99654" s="2" t="s">
        <v>43784</v>
      </c>
    </row>
    <row r="99655" spans="1:2" x14ac:dyDescent="0.3">
      <c r="A99655">
        <v>19066</v>
      </c>
      <c r="B99655" s="2" t="s">
        <v>43795</v>
      </c>
    </row>
    <row r="99656" spans="1:2" x14ac:dyDescent="0.3">
      <c r="A99656">
        <v>19066</v>
      </c>
      <c r="B99656" s="2" t="s">
        <v>43869</v>
      </c>
    </row>
    <row r="99657" spans="1:2" x14ac:dyDescent="0.3">
      <c r="A99657">
        <v>19067</v>
      </c>
      <c r="B99657" s="2" t="s">
        <v>43712</v>
      </c>
    </row>
    <row r="99658" spans="1:2" x14ac:dyDescent="0.3">
      <c r="A99658">
        <v>19067</v>
      </c>
      <c r="B99658" s="2" t="s">
        <v>43756</v>
      </c>
    </row>
    <row r="99659" spans="1:2" x14ac:dyDescent="0.3">
      <c r="A99659">
        <v>19068</v>
      </c>
      <c r="B99659" s="2" t="s">
        <v>43690</v>
      </c>
    </row>
    <row r="99660" spans="1:2" x14ac:dyDescent="0.3">
      <c r="A99660">
        <v>19068</v>
      </c>
      <c r="B99660" s="2" t="s">
        <v>43691</v>
      </c>
    </row>
    <row r="99661" spans="1:2" x14ac:dyDescent="0.3">
      <c r="A99661">
        <v>19068</v>
      </c>
      <c r="B99661" s="2" t="s">
        <v>43692</v>
      </c>
    </row>
    <row r="99662" spans="1:2" x14ac:dyDescent="0.3">
      <c r="A99662">
        <v>19068</v>
      </c>
      <c r="B99662" s="2" t="s">
        <v>43694</v>
      </c>
    </row>
    <row r="99663" spans="1:2" x14ac:dyDescent="0.3">
      <c r="A99663">
        <v>19068</v>
      </c>
      <c r="B99663" s="2" t="s">
        <v>43698</v>
      </c>
    </row>
    <row r="99664" spans="1:2" x14ac:dyDescent="0.3">
      <c r="A99664">
        <v>19069</v>
      </c>
      <c r="B99664" s="2" t="s">
        <v>43690</v>
      </c>
    </row>
    <row r="99665" spans="1:2" x14ac:dyDescent="0.3">
      <c r="A99665">
        <v>19069</v>
      </c>
      <c r="B99665" s="2" t="s">
        <v>43691</v>
      </c>
    </row>
    <row r="99666" spans="1:2" x14ac:dyDescent="0.3">
      <c r="A99666">
        <v>19069</v>
      </c>
      <c r="B99666" s="2" t="s">
        <v>43692</v>
      </c>
    </row>
    <row r="99667" spans="1:2" x14ac:dyDescent="0.3">
      <c r="A99667">
        <v>19069</v>
      </c>
      <c r="B99667" s="2" t="s">
        <v>43693</v>
      </c>
    </row>
    <row r="99668" spans="1:2" x14ac:dyDescent="0.3">
      <c r="A99668">
        <v>19069</v>
      </c>
      <c r="B99668" s="2" t="s">
        <v>43695</v>
      </c>
    </row>
    <row r="99669" spans="1:2" x14ac:dyDescent="0.3">
      <c r="A99669">
        <v>19069</v>
      </c>
      <c r="B99669" s="2" t="s">
        <v>43700</v>
      </c>
    </row>
    <row r="99670" spans="1:2" x14ac:dyDescent="0.3">
      <c r="A99670">
        <v>19069</v>
      </c>
      <c r="B99670" s="2" t="s">
        <v>43723</v>
      </c>
    </row>
    <row r="99671" spans="1:2" x14ac:dyDescent="0.3">
      <c r="A99671">
        <v>19069</v>
      </c>
      <c r="B99671" s="2" t="s">
        <v>43756</v>
      </c>
    </row>
    <row r="99672" spans="1:2" x14ac:dyDescent="0.3">
      <c r="A99672">
        <v>19069</v>
      </c>
      <c r="B99672" s="2" t="s">
        <v>23106</v>
      </c>
    </row>
    <row r="99673" spans="1:2" x14ac:dyDescent="0.3">
      <c r="A99673">
        <v>19069</v>
      </c>
      <c r="B99673" s="2" t="s">
        <v>17203</v>
      </c>
    </row>
    <row r="99674" spans="1:2" x14ac:dyDescent="0.3">
      <c r="A99674">
        <v>19070</v>
      </c>
      <c r="B99674" s="2" t="s">
        <v>43690</v>
      </c>
    </row>
    <row r="99675" spans="1:2" x14ac:dyDescent="0.3">
      <c r="A99675">
        <v>19070</v>
      </c>
      <c r="B99675" s="2" t="s">
        <v>43691</v>
      </c>
    </row>
    <row r="99676" spans="1:2" x14ac:dyDescent="0.3">
      <c r="A99676">
        <v>19072</v>
      </c>
      <c r="B99676" s="2" t="s">
        <v>43690</v>
      </c>
    </row>
    <row r="99677" spans="1:2" x14ac:dyDescent="0.3">
      <c r="A99677">
        <v>19072</v>
      </c>
      <c r="B99677" s="2" t="s">
        <v>43691</v>
      </c>
    </row>
    <row r="99678" spans="1:2" x14ac:dyDescent="0.3">
      <c r="A99678">
        <v>19072</v>
      </c>
      <c r="B99678" s="2" t="s">
        <v>43696</v>
      </c>
    </row>
    <row r="99679" spans="1:2" x14ac:dyDescent="0.3">
      <c r="A99679">
        <v>19072</v>
      </c>
      <c r="B99679" s="2" t="s">
        <v>43699</v>
      </c>
    </row>
    <row r="99680" spans="1:2" x14ac:dyDescent="0.3">
      <c r="A99680">
        <v>19072</v>
      </c>
      <c r="B99680" s="2" t="s">
        <v>43703</v>
      </c>
    </row>
    <row r="99681" spans="1:2" x14ac:dyDescent="0.3">
      <c r="A99681">
        <v>19072</v>
      </c>
      <c r="B99681" s="2" t="s">
        <v>43705</v>
      </c>
    </row>
    <row r="99682" spans="1:2" x14ac:dyDescent="0.3">
      <c r="A99682">
        <v>19072</v>
      </c>
      <c r="B99682" s="2" t="s">
        <v>43706</v>
      </c>
    </row>
    <row r="99683" spans="1:2" x14ac:dyDescent="0.3">
      <c r="A99683">
        <v>19072</v>
      </c>
      <c r="B99683" s="2" t="s">
        <v>43715</v>
      </c>
    </row>
    <row r="99684" spans="1:2" x14ac:dyDescent="0.3">
      <c r="A99684">
        <v>19072</v>
      </c>
      <c r="B99684" s="2" t="s">
        <v>43721</v>
      </c>
    </row>
    <row r="99685" spans="1:2" x14ac:dyDescent="0.3">
      <c r="A99685">
        <v>19073</v>
      </c>
      <c r="B99685" s="2" t="s">
        <v>43691</v>
      </c>
    </row>
    <row r="99686" spans="1:2" x14ac:dyDescent="0.3">
      <c r="A99686">
        <v>19073</v>
      </c>
      <c r="B99686" s="2" t="s">
        <v>43847</v>
      </c>
    </row>
    <row r="99687" spans="1:2" x14ac:dyDescent="0.3">
      <c r="A99687">
        <v>19074</v>
      </c>
      <c r="B99687" s="2" t="s">
        <v>43691</v>
      </c>
    </row>
    <row r="99688" spans="1:2" x14ac:dyDescent="0.3">
      <c r="A99688">
        <v>19074</v>
      </c>
      <c r="B99688" s="2" t="s">
        <v>43713</v>
      </c>
    </row>
    <row r="99689" spans="1:2" x14ac:dyDescent="0.3">
      <c r="A99689">
        <v>19074</v>
      </c>
      <c r="B99689" s="2" t="s">
        <v>43717</v>
      </c>
    </row>
    <row r="99690" spans="1:2" x14ac:dyDescent="0.3">
      <c r="A99690">
        <v>19074</v>
      </c>
      <c r="B99690" s="2" t="s">
        <v>43846</v>
      </c>
    </row>
    <row r="99691" spans="1:2" x14ac:dyDescent="0.3">
      <c r="A99691">
        <v>19075</v>
      </c>
      <c r="B99691" s="2" t="s">
        <v>43690</v>
      </c>
    </row>
    <row r="99692" spans="1:2" x14ac:dyDescent="0.3">
      <c r="A99692">
        <v>19075</v>
      </c>
      <c r="B99692" s="2" t="s">
        <v>43691</v>
      </c>
    </row>
    <row r="99693" spans="1:2" x14ac:dyDescent="0.3">
      <c r="A99693">
        <v>19076</v>
      </c>
      <c r="B99693" s="2" t="s">
        <v>43729</v>
      </c>
    </row>
    <row r="99694" spans="1:2" x14ac:dyDescent="0.3">
      <c r="A99694">
        <v>19077</v>
      </c>
      <c r="B99694" s="2" t="s">
        <v>43690</v>
      </c>
    </row>
    <row r="99695" spans="1:2" x14ac:dyDescent="0.3">
      <c r="A99695">
        <v>19077</v>
      </c>
      <c r="B99695" s="2" t="s">
        <v>43691</v>
      </c>
    </row>
    <row r="99696" spans="1:2" x14ac:dyDescent="0.3">
      <c r="A99696">
        <v>19077</v>
      </c>
      <c r="B99696" s="2" t="s">
        <v>43692</v>
      </c>
    </row>
    <row r="99697" spans="1:2" x14ac:dyDescent="0.3">
      <c r="A99697">
        <v>19077</v>
      </c>
      <c r="B99697" s="2" t="s">
        <v>43723</v>
      </c>
    </row>
    <row r="99698" spans="1:2" x14ac:dyDescent="0.3">
      <c r="A99698">
        <v>19078</v>
      </c>
      <c r="B99698" s="2" t="s">
        <v>43695</v>
      </c>
    </row>
    <row r="99699" spans="1:2" x14ac:dyDescent="0.3">
      <c r="A99699">
        <v>19078</v>
      </c>
      <c r="B99699" s="2" t="s">
        <v>43710</v>
      </c>
    </row>
    <row r="99700" spans="1:2" x14ac:dyDescent="0.3">
      <c r="A99700">
        <v>19078</v>
      </c>
      <c r="B99700" s="2" t="s">
        <v>43711</v>
      </c>
    </row>
    <row r="99701" spans="1:2" x14ac:dyDescent="0.3">
      <c r="A99701">
        <v>19078</v>
      </c>
      <c r="B99701" s="2" t="s">
        <v>43748</v>
      </c>
    </row>
    <row r="99702" spans="1:2" x14ac:dyDescent="0.3">
      <c r="A99702">
        <v>19079</v>
      </c>
      <c r="B99702" s="2" t="s">
        <v>43690</v>
      </c>
    </row>
    <row r="99703" spans="1:2" x14ac:dyDescent="0.3">
      <c r="A99703">
        <v>19079</v>
      </c>
      <c r="B99703" s="2" t="s">
        <v>43691</v>
      </c>
    </row>
    <row r="99704" spans="1:2" x14ac:dyDescent="0.3">
      <c r="A99704">
        <v>19079</v>
      </c>
      <c r="B99704" s="2" t="s">
        <v>43711</v>
      </c>
    </row>
    <row r="99705" spans="1:2" x14ac:dyDescent="0.3">
      <c r="A99705">
        <v>19079</v>
      </c>
      <c r="B99705" s="2" t="s">
        <v>43713</v>
      </c>
    </row>
    <row r="99706" spans="1:2" x14ac:dyDescent="0.3">
      <c r="A99706">
        <v>19079</v>
      </c>
      <c r="B99706" s="2" t="s">
        <v>43717</v>
      </c>
    </row>
    <row r="99707" spans="1:2" x14ac:dyDescent="0.3">
      <c r="A99707">
        <v>19079</v>
      </c>
      <c r="B99707" s="2" t="s">
        <v>43793</v>
      </c>
    </row>
    <row r="99708" spans="1:2" x14ac:dyDescent="0.3">
      <c r="A99708">
        <v>19080</v>
      </c>
      <c r="B99708" s="2" t="s">
        <v>43690</v>
      </c>
    </row>
    <row r="99709" spans="1:2" x14ac:dyDescent="0.3">
      <c r="A99709">
        <v>19080</v>
      </c>
      <c r="B99709" s="2" t="s">
        <v>43691</v>
      </c>
    </row>
    <row r="99710" spans="1:2" x14ac:dyDescent="0.3">
      <c r="A99710">
        <v>19080</v>
      </c>
      <c r="B99710" s="2" t="s">
        <v>43692</v>
      </c>
    </row>
    <row r="99711" spans="1:2" x14ac:dyDescent="0.3">
      <c r="A99711">
        <v>19080</v>
      </c>
      <c r="B99711" s="2" t="s">
        <v>43693</v>
      </c>
    </row>
    <row r="99712" spans="1:2" x14ac:dyDescent="0.3">
      <c r="A99712">
        <v>19080</v>
      </c>
      <c r="B99712" s="2" t="s">
        <v>43695</v>
      </c>
    </row>
    <row r="99713" spans="1:2" x14ac:dyDescent="0.3">
      <c r="A99713">
        <v>19080</v>
      </c>
      <c r="B99713" s="2" t="s">
        <v>43729</v>
      </c>
    </row>
    <row r="99714" spans="1:2" x14ac:dyDescent="0.3">
      <c r="A99714">
        <v>19080</v>
      </c>
      <c r="B99714" s="2" t="s">
        <v>43732</v>
      </c>
    </row>
    <row r="99715" spans="1:2" x14ac:dyDescent="0.3">
      <c r="A99715">
        <v>19080</v>
      </c>
      <c r="B99715" s="2" t="s">
        <v>43750</v>
      </c>
    </row>
    <row r="99716" spans="1:2" x14ac:dyDescent="0.3">
      <c r="A99716">
        <v>19080</v>
      </c>
      <c r="B99716" s="2" t="s">
        <v>43779</v>
      </c>
    </row>
    <row r="99717" spans="1:2" x14ac:dyDescent="0.3">
      <c r="A99717">
        <v>19081</v>
      </c>
      <c r="B99717" s="2" t="s">
        <v>43690</v>
      </c>
    </row>
    <row r="99718" spans="1:2" x14ac:dyDescent="0.3">
      <c r="A99718">
        <v>19081</v>
      </c>
      <c r="B99718" s="2" t="s">
        <v>43691</v>
      </c>
    </row>
    <row r="99719" spans="1:2" x14ac:dyDescent="0.3">
      <c r="A99719">
        <v>19081</v>
      </c>
      <c r="B99719" s="2" t="s">
        <v>43692</v>
      </c>
    </row>
    <row r="99720" spans="1:2" x14ac:dyDescent="0.3">
      <c r="A99720">
        <v>19082</v>
      </c>
      <c r="B99720" s="2" t="s">
        <v>43706</v>
      </c>
    </row>
    <row r="99721" spans="1:2" x14ac:dyDescent="0.3">
      <c r="A99721">
        <v>19082</v>
      </c>
      <c r="B99721" s="2" t="s">
        <v>43757</v>
      </c>
    </row>
    <row r="99722" spans="1:2" x14ac:dyDescent="0.3">
      <c r="A99722">
        <v>19083</v>
      </c>
      <c r="B99722" s="2" t="s">
        <v>43695</v>
      </c>
    </row>
    <row r="99723" spans="1:2" x14ac:dyDescent="0.3">
      <c r="A99723">
        <v>19083</v>
      </c>
      <c r="B99723" s="2" t="s">
        <v>43710</v>
      </c>
    </row>
    <row r="99724" spans="1:2" x14ac:dyDescent="0.3">
      <c r="A99724">
        <v>19083</v>
      </c>
      <c r="B99724" s="2" t="s">
        <v>43711</v>
      </c>
    </row>
    <row r="99725" spans="1:2" x14ac:dyDescent="0.3">
      <c r="A99725">
        <v>19085</v>
      </c>
      <c r="B99725" s="2" t="s">
        <v>43693</v>
      </c>
    </row>
    <row r="99726" spans="1:2" x14ac:dyDescent="0.3">
      <c r="A99726">
        <v>19085</v>
      </c>
      <c r="B99726" s="2" t="s">
        <v>43700</v>
      </c>
    </row>
    <row r="99727" spans="1:2" x14ac:dyDescent="0.3">
      <c r="A99727">
        <v>19085</v>
      </c>
      <c r="B99727" s="2" t="s">
        <v>43756</v>
      </c>
    </row>
    <row r="99728" spans="1:2" x14ac:dyDescent="0.3">
      <c r="A99728">
        <v>19086</v>
      </c>
      <c r="B99728" s="2" t="s">
        <v>43690</v>
      </c>
    </row>
    <row r="99729" spans="1:2" x14ac:dyDescent="0.3">
      <c r="A99729">
        <v>19086</v>
      </c>
      <c r="B99729" s="2" t="s">
        <v>43691</v>
      </c>
    </row>
    <row r="99730" spans="1:2" x14ac:dyDescent="0.3">
      <c r="A99730">
        <v>19086</v>
      </c>
      <c r="B99730" s="2" t="s">
        <v>43692</v>
      </c>
    </row>
    <row r="99731" spans="1:2" x14ac:dyDescent="0.3">
      <c r="A99731">
        <v>19086</v>
      </c>
      <c r="B99731" s="2" t="s">
        <v>43696</v>
      </c>
    </row>
    <row r="99732" spans="1:2" x14ac:dyDescent="0.3">
      <c r="A99732">
        <v>19086</v>
      </c>
      <c r="B99732" s="2" t="s">
        <v>43699</v>
      </c>
    </row>
    <row r="99733" spans="1:2" x14ac:dyDescent="0.3">
      <c r="A99733">
        <v>19086</v>
      </c>
      <c r="B99733" s="2" t="s">
        <v>43703</v>
      </c>
    </row>
    <row r="99734" spans="1:2" x14ac:dyDescent="0.3">
      <c r="A99734">
        <v>19087</v>
      </c>
      <c r="B99734" s="2" t="s">
        <v>43690</v>
      </c>
    </row>
    <row r="99735" spans="1:2" x14ac:dyDescent="0.3">
      <c r="A99735">
        <v>19087</v>
      </c>
      <c r="B99735" s="2" t="s">
        <v>43691</v>
      </c>
    </row>
    <row r="99736" spans="1:2" x14ac:dyDescent="0.3">
      <c r="A99736">
        <v>19087</v>
      </c>
      <c r="B99736" s="2" t="s">
        <v>43692</v>
      </c>
    </row>
    <row r="99737" spans="1:2" x14ac:dyDescent="0.3">
      <c r="A99737">
        <v>19087</v>
      </c>
      <c r="B99737" s="2" t="s">
        <v>43695</v>
      </c>
    </row>
    <row r="99738" spans="1:2" x14ac:dyDescent="0.3">
      <c r="A99738">
        <v>19088</v>
      </c>
      <c r="B99738" s="2" t="s">
        <v>43691</v>
      </c>
    </row>
    <row r="99739" spans="1:2" x14ac:dyDescent="0.3">
      <c r="A99739">
        <v>19088</v>
      </c>
      <c r="B99739" s="2" t="s">
        <v>43692</v>
      </c>
    </row>
    <row r="99740" spans="1:2" x14ac:dyDescent="0.3">
      <c r="A99740">
        <v>19088</v>
      </c>
      <c r="B99740" s="2" t="s">
        <v>43699</v>
      </c>
    </row>
    <row r="99741" spans="1:2" x14ac:dyDescent="0.3">
      <c r="A99741">
        <v>19088</v>
      </c>
      <c r="B99741" s="2" t="s">
        <v>43725</v>
      </c>
    </row>
    <row r="99742" spans="1:2" x14ac:dyDescent="0.3">
      <c r="A99742">
        <v>19089</v>
      </c>
      <c r="B99742" s="2" t="s">
        <v>43690</v>
      </c>
    </row>
    <row r="99743" spans="1:2" x14ac:dyDescent="0.3">
      <c r="A99743">
        <v>19089</v>
      </c>
      <c r="B99743" s="2" t="s">
        <v>43691</v>
      </c>
    </row>
    <row r="99744" spans="1:2" x14ac:dyDescent="0.3">
      <c r="A99744">
        <v>19089</v>
      </c>
      <c r="B99744" s="2" t="s">
        <v>43692</v>
      </c>
    </row>
    <row r="99745" spans="1:2" x14ac:dyDescent="0.3">
      <c r="A99745">
        <v>19089</v>
      </c>
      <c r="B99745" s="2" t="s">
        <v>43694</v>
      </c>
    </row>
    <row r="99746" spans="1:2" x14ac:dyDescent="0.3">
      <c r="A99746">
        <v>19089</v>
      </c>
      <c r="B99746" s="2" t="s">
        <v>43696</v>
      </c>
    </row>
    <row r="99747" spans="1:2" x14ac:dyDescent="0.3">
      <c r="A99747">
        <v>19089</v>
      </c>
      <c r="B99747" s="2" t="s">
        <v>43706</v>
      </c>
    </row>
    <row r="99748" spans="1:2" x14ac:dyDescent="0.3">
      <c r="A99748">
        <v>19089</v>
      </c>
      <c r="B99748" s="2" t="s">
        <v>43713</v>
      </c>
    </row>
    <row r="99749" spans="1:2" x14ac:dyDescent="0.3">
      <c r="A99749">
        <v>19089</v>
      </c>
      <c r="B99749" s="2" t="s">
        <v>43717</v>
      </c>
    </row>
    <row r="99750" spans="1:2" x14ac:dyDescent="0.3">
      <c r="A99750">
        <v>19090</v>
      </c>
      <c r="B99750" s="2" t="s">
        <v>43690</v>
      </c>
    </row>
    <row r="99751" spans="1:2" x14ac:dyDescent="0.3">
      <c r="A99751">
        <v>19090</v>
      </c>
      <c r="B99751" s="2" t="s">
        <v>43691</v>
      </c>
    </row>
    <row r="99752" spans="1:2" x14ac:dyDescent="0.3">
      <c r="A99752">
        <v>19090</v>
      </c>
      <c r="B99752" s="2" t="s">
        <v>43692</v>
      </c>
    </row>
    <row r="99753" spans="1:2" x14ac:dyDescent="0.3">
      <c r="A99753">
        <v>19090</v>
      </c>
      <c r="B99753" s="2" t="s">
        <v>43698</v>
      </c>
    </row>
    <row r="99754" spans="1:2" x14ac:dyDescent="0.3">
      <c r="A99754">
        <v>19090</v>
      </c>
      <c r="B99754" s="2" t="s">
        <v>22882</v>
      </c>
    </row>
    <row r="99755" spans="1:2" x14ac:dyDescent="0.3">
      <c r="A99755">
        <v>19090</v>
      </c>
      <c r="B99755" s="2" t="s">
        <v>43701</v>
      </c>
    </row>
    <row r="99756" spans="1:2" x14ac:dyDescent="0.3">
      <c r="A99756">
        <v>19090</v>
      </c>
      <c r="B99756" s="2" t="s">
        <v>43703</v>
      </c>
    </row>
    <row r="99757" spans="1:2" x14ac:dyDescent="0.3">
      <c r="A99757">
        <v>19090</v>
      </c>
      <c r="B99757" s="2" t="s">
        <v>4294</v>
      </c>
    </row>
    <row r="99758" spans="1:2" x14ac:dyDescent="0.3">
      <c r="A99758">
        <v>19090</v>
      </c>
      <c r="B99758" s="2" t="s">
        <v>43706</v>
      </c>
    </row>
    <row r="99759" spans="1:2" x14ac:dyDescent="0.3">
      <c r="A99759">
        <v>19090</v>
      </c>
      <c r="B99759" s="2" t="s">
        <v>43730</v>
      </c>
    </row>
    <row r="99760" spans="1:2" x14ac:dyDescent="0.3">
      <c r="A99760">
        <v>19090</v>
      </c>
      <c r="B99760" s="2" t="s">
        <v>43790</v>
      </c>
    </row>
    <row r="99761" spans="1:2" x14ac:dyDescent="0.3">
      <c r="A99761">
        <v>19092</v>
      </c>
      <c r="B99761" s="2" t="s">
        <v>43691</v>
      </c>
    </row>
    <row r="99762" spans="1:2" x14ac:dyDescent="0.3">
      <c r="A99762">
        <v>19092</v>
      </c>
      <c r="B99762" s="2" t="s">
        <v>43707</v>
      </c>
    </row>
    <row r="99763" spans="1:2" x14ac:dyDescent="0.3">
      <c r="A99763">
        <v>19092</v>
      </c>
      <c r="B99763" s="2" t="s">
        <v>43717</v>
      </c>
    </row>
    <row r="99764" spans="1:2" x14ac:dyDescent="0.3">
      <c r="A99764">
        <v>19092</v>
      </c>
      <c r="B99764" s="2" t="s">
        <v>43723</v>
      </c>
    </row>
    <row r="99765" spans="1:2" x14ac:dyDescent="0.3">
      <c r="A99765">
        <v>19092</v>
      </c>
      <c r="B99765" s="2" t="s">
        <v>30155</v>
      </c>
    </row>
    <row r="99766" spans="1:2" x14ac:dyDescent="0.3">
      <c r="A99766">
        <v>19092</v>
      </c>
      <c r="B99766" s="2" t="s">
        <v>43727</v>
      </c>
    </row>
    <row r="99767" spans="1:2" x14ac:dyDescent="0.3">
      <c r="A99767">
        <v>19092</v>
      </c>
      <c r="B99767" s="2" t="s">
        <v>43753</v>
      </c>
    </row>
    <row r="99768" spans="1:2" x14ac:dyDescent="0.3">
      <c r="A99768">
        <v>19092</v>
      </c>
      <c r="B99768" s="2" t="s">
        <v>43756</v>
      </c>
    </row>
    <row r="99769" spans="1:2" x14ac:dyDescent="0.3">
      <c r="A99769">
        <v>19092</v>
      </c>
      <c r="B99769" s="2" t="s">
        <v>2754</v>
      </c>
    </row>
    <row r="99770" spans="1:2" x14ac:dyDescent="0.3">
      <c r="A99770">
        <v>19092</v>
      </c>
      <c r="B99770" s="2" t="s">
        <v>17203</v>
      </c>
    </row>
    <row r="99771" spans="1:2" x14ac:dyDescent="0.3">
      <c r="A99771">
        <v>19093</v>
      </c>
      <c r="B99771" s="2" t="s">
        <v>43691</v>
      </c>
    </row>
    <row r="99772" spans="1:2" x14ac:dyDescent="0.3">
      <c r="A99772">
        <v>19093</v>
      </c>
      <c r="B99772" s="2" t="s">
        <v>43692</v>
      </c>
    </row>
    <row r="99773" spans="1:2" x14ac:dyDescent="0.3">
      <c r="A99773">
        <v>19093</v>
      </c>
      <c r="B99773" s="2" t="s">
        <v>36284</v>
      </c>
    </row>
    <row r="99774" spans="1:2" x14ac:dyDescent="0.3">
      <c r="A99774">
        <v>19093</v>
      </c>
      <c r="B99774" s="2" t="s">
        <v>43742</v>
      </c>
    </row>
    <row r="99775" spans="1:2" x14ac:dyDescent="0.3">
      <c r="A99775">
        <v>19093</v>
      </c>
      <c r="B99775" s="2" t="s">
        <v>43758</v>
      </c>
    </row>
    <row r="99776" spans="1:2" x14ac:dyDescent="0.3">
      <c r="A99776">
        <v>19094</v>
      </c>
      <c r="B99776" s="2" t="s">
        <v>43690</v>
      </c>
    </row>
    <row r="99777" spans="1:2" x14ac:dyDescent="0.3">
      <c r="A99777">
        <v>19094</v>
      </c>
      <c r="B99777" s="2" t="s">
        <v>43691</v>
      </c>
    </row>
    <row r="99778" spans="1:2" x14ac:dyDescent="0.3">
      <c r="A99778">
        <v>19094</v>
      </c>
      <c r="B99778" s="2" t="s">
        <v>43703</v>
      </c>
    </row>
    <row r="99779" spans="1:2" x14ac:dyDescent="0.3">
      <c r="A99779">
        <v>19095</v>
      </c>
      <c r="B99779" s="2" t="s">
        <v>43690</v>
      </c>
    </row>
    <row r="99780" spans="1:2" x14ac:dyDescent="0.3">
      <c r="A99780">
        <v>19095</v>
      </c>
      <c r="B99780" s="2" t="s">
        <v>43696</v>
      </c>
    </row>
    <row r="99781" spans="1:2" x14ac:dyDescent="0.3">
      <c r="A99781">
        <v>19096</v>
      </c>
      <c r="B99781" s="2" t="s">
        <v>43693</v>
      </c>
    </row>
    <row r="99782" spans="1:2" x14ac:dyDescent="0.3">
      <c r="A99782">
        <v>19096</v>
      </c>
      <c r="B99782" s="2" t="s">
        <v>43695</v>
      </c>
    </row>
    <row r="99783" spans="1:2" x14ac:dyDescent="0.3">
      <c r="A99783">
        <v>19096</v>
      </c>
      <c r="B99783" s="2" t="s">
        <v>43698</v>
      </c>
    </row>
    <row r="99784" spans="1:2" x14ac:dyDescent="0.3">
      <c r="A99784">
        <v>19096</v>
      </c>
      <c r="B99784" s="2" t="s">
        <v>43700</v>
      </c>
    </row>
    <row r="99785" spans="1:2" x14ac:dyDescent="0.3">
      <c r="A99785">
        <v>19096</v>
      </c>
      <c r="B99785" s="2" t="s">
        <v>43755</v>
      </c>
    </row>
    <row r="99786" spans="1:2" x14ac:dyDescent="0.3">
      <c r="A99786">
        <v>19097</v>
      </c>
      <c r="B99786" s="2" t="s">
        <v>43691</v>
      </c>
    </row>
    <row r="99787" spans="1:2" x14ac:dyDescent="0.3">
      <c r="A99787">
        <v>19097</v>
      </c>
      <c r="B99787" s="2" t="s">
        <v>43738</v>
      </c>
    </row>
    <row r="99788" spans="1:2" x14ac:dyDescent="0.3">
      <c r="A99788">
        <v>19097</v>
      </c>
      <c r="B99788" s="2" t="s">
        <v>43743</v>
      </c>
    </row>
    <row r="99789" spans="1:2" x14ac:dyDescent="0.3">
      <c r="A99789">
        <v>19097</v>
      </c>
      <c r="B99789" s="2" t="s">
        <v>23106</v>
      </c>
    </row>
    <row r="99790" spans="1:2" x14ac:dyDescent="0.3">
      <c r="A99790">
        <v>19098</v>
      </c>
      <c r="B99790" s="2" t="s">
        <v>43691</v>
      </c>
    </row>
    <row r="99791" spans="1:2" x14ac:dyDescent="0.3">
      <c r="A99791">
        <v>19098</v>
      </c>
      <c r="B99791" s="2" t="s">
        <v>43695</v>
      </c>
    </row>
    <row r="99792" spans="1:2" x14ac:dyDescent="0.3">
      <c r="A99792">
        <v>19099</v>
      </c>
      <c r="B99792" s="2" t="s">
        <v>43695</v>
      </c>
    </row>
    <row r="99793" spans="1:2" x14ac:dyDescent="0.3">
      <c r="A99793">
        <v>19099</v>
      </c>
      <c r="B99793" s="2" t="s">
        <v>43710</v>
      </c>
    </row>
    <row r="99794" spans="1:2" x14ac:dyDescent="0.3">
      <c r="A99794">
        <v>19099</v>
      </c>
      <c r="B99794" s="2" t="s">
        <v>43711</v>
      </c>
    </row>
    <row r="99795" spans="1:2" x14ac:dyDescent="0.3">
      <c r="A99795">
        <v>19099</v>
      </c>
      <c r="B99795" s="2" t="s">
        <v>43743</v>
      </c>
    </row>
    <row r="99796" spans="1:2" x14ac:dyDescent="0.3">
      <c r="A99796">
        <v>19100</v>
      </c>
      <c r="B99796" s="2" t="s">
        <v>43690</v>
      </c>
    </row>
    <row r="99797" spans="1:2" x14ac:dyDescent="0.3">
      <c r="A99797">
        <v>19100</v>
      </c>
      <c r="B99797" s="2" t="s">
        <v>43691</v>
      </c>
    </row>
    <row r="99798" spans="1:2" x14ac:dyDescent="0.3">
      <c r="A99798">
        <v>19100</v>
      </c>
      <c r="B99798" s="2" t="s">
        <v>43692</v>
      </c>
    </row>
    <row r="99799" spans="1:2" x14ac:dyDescent="0.3">
      <c r="A99799">
        <v>19100</v>
      </c>
      <c r="B99799" s="2" t="s">
        <v>43694</v>
      </c>
    </row>
    <row r="99800" spans="1:2" x14ac:dyDescent="0.3">
      <c r="A99800">
        <v>19100</v>
      </c>
      <c r="B99800" s="2" t="s">
        <v>43698</v>
      </c>
    </row>
    <row r="99801" spans="1:2" x14ac:dyDescent="0.3">
      <c r="A99801">
        <v>19102</v>
      </c>
      <c r="B99801" s="2" t="s">
        <v>43690</v>
      </c>
    </row>
    <row r="99802" spans="1:2" x14ac:dyDescent="0.3">
      <c r="A99802">
        <v>19102</v>
      </c>
      <c r="B99802" s="2" t="s">
        <v>43691</v>
      </c>
    </row>
    <row r="99803" spans="1:2" x14ac:dyDescent="0.3">
      <c r="A99803">
        <v>19102</v>
      </c>
      <c r="B99803" s="2" t="s">
        <v>43692</v>
      </c>
    </row>
    <row r="99804" spans="1:2" x14ac:dyDescent="0.3">
      <c r="A99804">
        <v>19102</v>
      </c>
      <c r="B99804" s="2" t="s">
        <v>43694</v>
      </c>
    </row>
    <row r="99805" spans="1:2" x14ac:dyDescent="0.3">
      <c r="A99805">
        <v>19102</v>
      </c>
      <c r="B99805" s="2" t="s">
        <v>43696</v>
      </c>
    </row>
    <row r="99806" spans="1:2" x14ac:dyDescent="0.3">
      <c r="A99806">
        <v>19102</v>
      </c>
      <c r="B99806" s="2" t="s">
        <v>43697</v>
      </c>
    </row>
    <row r="99807" spans="1:2" x14ac:dyDescent="0.3">
      <c r="A99807">
        <v>19102</v>
      </c>
      <c r="B99807" s="2" t="s">
        <v>43697</v>
      </c>
    </row>
    <row r="99808" spans="1:2" x14ac:dyDescent="0.3">
      <c r="A99808">
        <v>19102</v>
      </c>
      <c r="B99808" s="2" t="s">
        <v>3492</v>
      </c>
    </row>
    <row r="99809" spans="1:2" x14ac:dyDescent="0.3">
      <c r="A99809">
        <v>19102</v>
      </c>
      <c r="B99809" s="2" t="s">
        <v>43705</v>
      </c>
    </row>
    <row r="99810" spans="1:2" x14ac:dyDescent="0.3">
      <c r="A99810">
        <v>19103</v>
      </c>
      <c r="B99810" s="2" t="s">
        <v>43690</v>
      </c>
    </row>
    <row r="99811" spans="1:2" x14ac:dyDescent="0.3">
      <c r="A99811">
        <v>19103</v>
      </c>
      <c r="B99811" s="2" t="s">
        <v>43691</v>
      </c>
    </row>
    <row r="99812" spans="1:2" x14ac:dyDescent="0.3">
      <c r="A99812">
        <v>19103</v>
      </c>
      <c r="B99812" s="2" t="s">
        <v>43692</v>
      </c>
    </row>
    <row r="99813" spans="1:2" x14ac:dyDescent="0.3">
      <c r="A99813">
        <v>19103</v>
      </c>
      <c r="B99813" s="2" t="s">
        <v>43694</v>
      </c>
    </row>
    <row r="99814" spans="1:2" x14ac:dyDescent="0.3">
      <c r="A99814">
        <v>19103</v>
      </c>
      <c r="B99814" s="2" t="s">
        <v>43696</v>
      </c>
    </row>
    <row r="99815" spans="1:2" x14ac:dyDescent="0.3">
      <c r="A99815">
        <v>19103</v>
      </c>
      <c r="B99815" s="2" t="s">
        <v>43701</v>
      </c>
    </row>
    <row r="99816" spans="1:2" x14ac:dyDescent="0.3">
      <c r="A99816">
        <v>19104</v>
      </c>
      <c r="B99816" s="2" t="s">
        <v>43690</v>
      </c>
    </row>
    <row r="99817" spans="1:2" x14ac:dyDescent="0.3">
      <c r="A99817">
        <v>19104</v>
      </c>
      <c r="B99817" s="2" t="s">
        <v>43691</v>
      </c>
    </row>
    <row r="99818" spans="1:2" x14ac:dyDescent="0.3">
      <c r="A99818">
        <v>19104</v>
      </c>
      <c r="B99818" s="2" t="s">
        <v>43693</v>
      </c>
    </row>
    <row r="99819" spans="1:2" x14ac:dyDescent="0.3">
      <c r="A99819">
        <v>19104</v>
      </c>
      <c r="B99819" s="2" t="s">
        <v>43696</v>
      </c>
    </row>
    <row r="99820" spans="1:2" x14ac:dyDescent="0.3">
      <c r="A99820">
        <v>19104</v>
      </c>
      <c r="B99820" s="2" t="s">
        <v>43698</v>
      </c>
    </row>
    <row r="99821" spans="1:2" x14ac:dyDescent="0.3">
      <c r="A99821">
        <v>19104</v>
      </c>
      <c r="B99821" s="2" t="s">
        <v>43701</v>
      </c>
    </row>
    <row r="99822" spans="1:2" x14ac:dyDescent="0.3">
      <c r="A99822">
        <v>19104</v>
      </c>
      <c r="B99822" s="2" t="s">
        <v>43704</v>
      </c>
    </row>
    <row r="99823" spans="1:2" x14ac:dyDescent="0.3">
      <c r="A99823">
        <v>19104</v>
      </c>
      <c r="B99823" s="2" t="s">
        <v>43715</v>
      </c>
    </row>
    <row r="99824" spans="1:2" x14ac:dyDescent="0.3">
      <c r="A99824">
        <v>19104</v>
      </c>
      <c r="B99824" s="2" t="s">
        <v>36284</v>
      </c>
    </row>
    <row r="99825" spans="1:2" x14ac:dyDescent="0.3">
      <c r="A99825">
        <v>19104</v>
      </c>
      <c r="B99825" s="2" t="s">
        <v>43728</v>
      </c>
    </row>
    <row r="99826" spans="1:2" x14ac:dyDescent="0.3">
      <c r="A99826">
        <v>19104</v>
      </c>
      <c r="B99826" s="2" t="s">
        <v>43733</v>
      </c>
    </row>
    <row r="99827" spans="1:2" x14ac:dyDescent="0.3">
      <c r="A99827">
        <v>19104</v>
      </c>
      <c r="B99827" s="2" t="s">
        <v>43736</v>
      </c>
    </row>
    <row r="99828" spans="1:2" x14ac:dyDescent="0.3">
      <c r="A99828">
        <v>19104</v>
      </c>
      <c r="B99828" s="2" t="s">
        <v>43758</v>
      </c>
    </row>
    <row r="99829" spans="1:2" x14ac:dyDescent="0.3">
      <c r="A99829">
        <v>19104</v>
      </c>
      <c r="B99829" s="2" t="s">
        <v>43769</v>
      </c>
    </row>
    <row r="99830" spans="1:2" x14ac:dyDescent="0.3">
      <c r="A99830">
        <v>19104</v>
      </c>
      <c r="B99830" s="2" t="s">
        <v>43782</v>
      </c>
    </row>
    <row r="99831" spans="1:2" x14ac:dyDescent="0.3">
      <c r="A99831">
        <v>19104</v>
      </c>
      <c r="B99831" s="2" t="s">
        <v>43785</v>
      </c>
    </row>
    <row r="99832" spans="1:2" x14ac:dyDescent="0.3">
      <c r="A99832">
        <v>19104</v>
      </c>
      <c r="B99832" s="2" t="s">
        <v>43803</v>
      </c>
    </row>
    <row r="99833" spans="1:2" x14ac:dyDescent="0.3">
      <c r="A99833">
        <v>19104</v>
      </c>
      <c r="B99833" s="2" t="s">
        <v>43847</v>
      </c>
    </row>
    <row r="99834" spans="1:2" x14ac:dyDescent="0.3">
      <c r="A99834">
        <v>19104</v>
      </c>
      <c r="B99834" s="2" t="s">
        <v>43841</v>
      </c>
    </row>
    <row r="99835" spans="1:2" x14ac:dyDescent="0.3">
      <c r="A99835">
        <v>19104</v>
      </c>
      <c r="B99835" s="2" t="s">
        <v>43817</v>
      </c>
    </row>
    <row r="99836" spans="1:2" x14ac:dyDescent="0.3">
      <c r="A99836">
        <v>19105</v>
      </c>
      <c r="B99836" s="2" t="s">
        <v>43690</v>
      </c>
    </row>
    <row r="99837" spans="1:2" x14ac:dyDescent="0.3">
      <c r="A99837">
        <v>19105</v>
      </c>
      <c r="B99837" s="2" t="s">
        <v>43694</v>
      </c>
    </row>
    <row r="99838" spans="1:2" x14ac:dyDescent="0.3">
      <c r="A99838">
        <v>19105</v>
      </c>
      <c r="B99838" s="2" t="s">
        <v>43729</v>
      </c>
    </row>
    <row r="99839" spans="1:2" x14ac:dyDescent="0.3">
      <c r="A99839">
        <v>19105</v>
      </c>
      <c r="B99839" s="2" t="s">
        <v>43734</v>
      </c>
    </row>
    <row r="99840" spans="1:2" x14ac:dyDescent="0.3">
      <c r="A99840">
        <v>19105</v>
      </c>
      <c r="B99840" s="2" t="s">
        <v>43776</v>
      </c>
    </row>
    <row r="99841" spans="1:2" x14ac:dyDescent="0.3">
      <c r="A99841">
        <v>19106</v>
      </c>
      <c r="B99841" s="2" t="s">
        <v>43690</v>
      </c>
    </row>
    <row r="99842" spans="1:2" x14ac:dyDescent="0.3">
      <c r="A99842">
        <v>19106</v>
      </c>
      <c r="B99842" s="2" t="s">
        <v>43698</v>
      </c>
    </row>
    <row r="99843" spans="1:2" x14ac:dyDescent="0.3">
      <c r="A99843">
        <v>19106</v>
      </c>
      <c r="B99843" s="2" t="s">
        <v>43762</v>
      </c>
    </row>
    <row r="99844" spans="1:2" x14ac:dyDescent="0.3">
      <c r="A99844">
        <v>19107</v>
      </c>
      <c r="B99844" s="2" t="s">
        <v>43691</v>
      </c>
    </row>
    <row r="99845" spans="1:2" x14ac:dyDescent="0.3">
      <c r="A99845">
        <v>19107</v>
      </c>
      <c r="B99845" s="2" t="s">
        <v>43703</v>
      </c>
    </row>
    <row r="99846" spans="1:2" x14ac:dyDescent="0.3">
      <c r="A99846">
        <v>19107</v>
      </c>
      <c r="B99846" s="2" t="s">
        <v>43706</v>
      </c>
    </row>
    <row r="99847" spans="1:2" x14ac:dyDescent="0.3">
      <c r="A99847">
        <v>19107</v>
      </c>
      <c r="B99847" s="2" t="s">
        <v>43707</v>
      </c>
    </row>
    <row r="99848" spans="1:2" x14ac:dyDescent="0.3">
      <c r="A99848">
        <v>19107</v>
      </c>
      <c r="B99848" s="2" t="s">
        <v>43709</v>
      </c>
    </row>
    <row r="99849" spans="1:2" x14ac:dyDescent="0.3">
      <c r="A99849">
        <v>19108</v>
      </c>
      <c r="B99849" s="2" t="s">
        <v>43690</v>
      </c>
    </row>
    <row r="99850" spans="1:2" x14ac:dyDescent="0.3">
      <c r="A99850">
        <v>19108</v>
      </c>
      <c r="B99850" s="2" t="s">
        <v>43691</v>
      </c>
    </row>
    <row r="99851" spans="1:2" x14ac:dyDescent="0.3">
      <c r="A99851">
        <v>19108</v>
      </c>
      <c r="B99851" s="2" t="s">
        <v>43692</v>
      </c>
    </row>
    <row r="99852" spans="1:2" x14ac:dyDescent="0.3">
      <c r="A99852">
        <v>19108</v>
      </c>
      <c r="B99852" s="2" t="s">
        <v>43693</v>
      </c>
    </row>
    <row r="99853" spans="1:2" x14ac:dyDescent="0.3">
      <c r="A99853">
        <v>19108</v>
      </c>
      <c r="B99853" s="2" t="s">
        <v>43700</v>
      </c>
    </row>
    <row r="99854" spans="1:2" x14ac:dyDescent="0.3">
      <c r="A99854">
        <v>19108</v>
      </c>
      <c r="B99854" s="2" t="s">
        <v>3492</v>
      </c>
    </row>
    <row r="99855" spans="1:2" x14ac:dyDescent="0.3">
      <c r="A99855">
        <v>19108</v>
      </c>
      <c r="B99855" s="2" t="s">
        <v>43708</v>
      </c>
    </row>
    <row r="99856" spans="1:2" x14ac:dyDescent="0.3">
      <c r="A99856">
        <v>19108</v>
      </c>
      <c r="B99856" s="2" t="s">
        <v>43764</v>
      </c>
    </row>
    <row r="99857" spans="1:2" x14ac:dyDescent="0.3">
      <c r="A99857">
        <v>19109</v>
      </c>
      <c r="B99857" s="2" t="s">
        <v>43690</v>
      </c>
    </row>
    <row r="99858" spans="1:2" x14ac:dyDescent="0.3">
      <c r="A99858">
        <v>19109</v>
      </c>
      <c r="B99858" s="2" t="s">
        <v>43691</v>
      </c>
    </row>
    <row r="99859" spans="1:2" x14ac:dyDescent="0.3">
      <c r="A99859">
        <v>19109</v>
      </c>
      <c r="B99859" s="2" t="s">
        <v>43692</v>
      </c>
    </row>
    <row r="99860" spans="1:2" x14ac:dyDescent="0.3">
      <c r="A99860">
        <v>19109</v>
      </c>
      <c r="B99860" s="2" t="s">
        <v>43693</v>
      </c>
    </row>
    <row r="99861" spans="1:2" x14ac:dyDescent="0.3">
      <c r="A99861">
        <v>19109</v>
      </c>
      <c r="B99861" s="2" t="s">
        <v>43694</v>
      </c>
    </row>
    <row r="99862" spans="1:2" x14ac:dyDescent="0.3">
      <c r="A99862">
        <v>19109</v>
      </c>
      <c r="B99862" s="2" t="s">
        <v>43700</v>
      </c>
    </row>
    <row r="99863" spans="1:2" x14ac:dyDescent="0.3">
      <c r="A99863">
        <v>19109</v>
      </c>
      <c r="B99863" s="2" t="s">
        <v>43740</v>
      </c>
    </row>
    <row r="99864" spans="1:2" x14ac:dyDescent="0.3">
      <c r="A99864">
        <v>19111</v>
      </c>
      <c r="B99864" s="2" t="s">
        <v>43690</v>
      </c>
    </row>
    <row r="99865" spans="1:2" x14ac:dyDescent="0.3">
      <c r="A99865">
        <v>19111</v>
      </c>
      <c r="B99865" s="2" t="s">
        <v>43694</v>
      </c>
    </row>
    <row r="99866" spans="1:2" x14ac:dyDescent="0.3">
      <c r="A99866">
        <v>19112</v>
      </c>
      <c r="B99866" s="2" t="s">
        <v>43693</v>
      </c>
    </row>
    <row r="99867" spans="1:2" x14ac:dyDescent="0.3">
      <c r="A99867">
        <v>19113</v>
      </c>
      <c r="B99867" s="2" t="s">
        <v>43690</v>
      </c>
    </row>
    <row r="99868" spans="1:2" x14ac:dyDescent="0.3">
      <c r="A99868">
        <v>19113</v>
      </c>
      <c r="B99868" s="2" t="s">
        <v>43691</v>
      </c>
    </row>
    <row r="99869" spans="1:2" x14ac:dyDescent="0.3">
      <c r="A99869">
        <v>19113</v>
      </c>
      <c r="B99869" s="2" t="s">
        <v>43700</v>
      </c>
    </row>
    <row r="99870" spans="1:2" x14ac:dyDescent="0.3">
      <c r="A99870">
        <v>19115</v>
      </c>
      <c r="B99870" s="2" t="s">
        <v>43690</v>
      </c>
    </row>
    <row r="99871" spans="1:2" x14ac:dyDescent="0.3">
      <c r="A99871">
        <v>19115</v>
      </c>
      <c r="B99871" s="2" t="s">
        <v>43691</v>
      </c>
    </row>
    <row r="99872" spans="1:2" x14ac:dyDescent="0.3">
      <c r="A99872">
        <v>19115</v>
      </c>
      <c r="B99872" s="2" t="s">
        <v>43692</v>
      </c>
    </row>
    <row r="99873" spans="1:2" x14ac:dyDescent="0.3">
      <c r="A99873">
        <v>19115</v>
      </c>
      <c r="B99873" s="2" t="s">
        <v>43695</v>
      </c>
    </row>
    <row r="99874" spans="1:2" x14ac:dyDescent="0.3">
      <c r="A99874">
        <v>19115</v>
      </c>
      <c r="B99874" s="2" t="s">
        <v>43729</v>
      </c>
    </row>
    <row r="99875" spans="1:2" x14ac:dyDescent="0.3">
      <c r="A99875">
        <v>19115</v>
      </c>
      <c r="B99875" s="2" t="s">
        <v>43838</v>
      </c>
    </row>
    <row r="99876" spans="1:2" x14ac:dyDescent="0.3">
      <c r="A99876">
        <v>19116</v>
      </c>
      <c r="B99876" s="2" t="s">
        <v>43690</v>
      </c>
    </row>
    <row r="99877" spans="1:2" x14ac:dyDescent="0.3">
      <c r="A99877">
        <v>19116</v>
      </c>
      <c r="B99877" s="2" t="s">
        <v>43691</v>
      </c>
    </row>
    <row r="99878" spans="1:2" x14ac:dyDescent="0.3">
      <c r="A99878">
        <v>19116</v>
      </c>
      <c r="B99878" s="2" t="s">
        <v>43692</v>
      </c>
    </row>
    <row r="99879" spans="1:2" x14ac:dyDescent="0.3">
      <c r="A99879">
        <v>19116</v>
      </c>
      <c r="B99879" s="2" t="s">
        <v>43725</v>
      </c>
    </row>
    <row r="99880" spans="1:2" x14ac:dyDescent="0.3">
      <c r="A99880">
        <v>19117</v>
      </c>
      <c r="B99880" s="2" t="s">
        <v>43690</v>
      </c>
    </row>
    <row r="99881" spans="1:2" x14ac:dyDescent="0.3">
      <c r="A99881">
        <v>19117</v>
      </c>
      <c r="B99881" s="2" t="s">
        <v>43691</v>
      </c>
    </row>
    <row r="99882" spans="1:2" x14ac:dyDescent="0.3">
      <c r="A99882">
        <v>19118</v>
      </c>
      <c r="B99882" s="2" t="s">
        <v>43712</v>
      </c>
    </row>
    <row r="99883" spans="1:2" x14ac:dyDescent="0.3">
      <c r="A99883">
        <v>19118</v>
      </c>
      <c r="B99883" s="2" t="s">
        <v>43743</v>
      </c>
    </row>
    <row r="99884" spans="1:2" x14ac:dyDescent="0.3">
      <c r="A99884">
        <v>19119</v>
      </c>
      <c r="B99884" s="2" t="s">
        <v>43694</v>
      </c>
    </row>
    <row r="99885" spans="1:2" x14ac:dyDescent="0.3">
      <c r="A99885">
        <v>19119</v>
      </c>
      <c r="B99885" s="2" t="s">
        <v>43698</v>
      </c>
    </row>
    <row r="99886" spans="1:2" x14ac:dyDescent="0.3">
      <c r="A99886">
        <v>19119</v>
      </c>
      <c r="B99886" s="2" t="s">
        <v>43714</v>
      </c>
    </row>
    <row r="99887" spans="1:2" x14ac:dyDescent="0.3">
      <c r="A99887">
        <v>19121</v>
      </c>
      <c r="B99887" s="2" t="s">
        <v>43690</v>
      </c>
    </row>
    <row r="99888" spans="1:2" x14ac:dyDescent="0.3">
      <c r="A99888">
        <v>19121</v>
      </c>
      <c r="B99888" s="2" t="s">
        <v>43691</v>
      </c>
    </row>
    <row r="99889" spans="1:2" x14ac:dyDescent="0.3">
      <c r="A99889">
        <v>19121</v>
      </c>
      <c r="B99889" s="2" t="s">
        <v>43692</v>
      </c>
    </row>
    <row r="99890" spans="1:2" x14ac:dyDescent="0.3">
      <c r="A99890">
        <v>19121</v>
      </c>
      <c r="B99890" s="2" t="s">
        <v>43783</v>
      </c>
    </row>
    <row r="99891" spans="1:2" x14ac:dyDescent="0.3">
      <c r="A99891">
        <v>19122</v>
      </c>
      <c r="B99891" s="2" t="s">
        <v>43691</v>
      </c>
    </row>
    <row r="99892" spans="1:2" x14ac:dyDescent="0.3">
      <c r="A99892">
        <v>19122</v>
      </c>
      <c r="B99892" s="2" t="s">
        <v>43692</v>
      </c>
    </row>
    <row r="99893" spans="1:2" x14ac:dyDescent="0.3">
      <c r="A99893">
        <v>19123</v>
      </c>
      <c r="B99893" s="2" t="s">
        <v>43690</v>
      </c>
    </row>
    <row r="99894" spans="1:2" x14ac:dyDescent="0.3">
      <c r="A99894">
        <v>19123</v>
      </c>
      <c r="B99894" s="2" t="s">
        <v>43697</v>
      </c>
    </row>
    <row r="99895" spans="1:2" x14ac:dyDescent="0.3">
      <c r="A99895">
        <v>19123</v>
      </c>
      <c r="B99895" s="2" t="s">
        <v>43697</v>
      </c>
    </row>
    <row r="99896" spans="1:2" x14ac:dyDescent="0.3">
      <c r="A99896">
        <v>19124</v>
      </c>
      <c r="B99896" s="2" t="s">
        <v>43690</v>
      </c>
    </row>
    <row r="99897" spans="1:2" x14ac:dyDescent="0.3">
      <c r="A99897">
        <v>19124</v>
      </c>
      <c r="B99897" s="2" t="s">
        <v>43691</v>
      </c>
    </row>
    <row r="99898" spans="1:2" x14ac:dyDescent="0.3">
      <c r="A99898">
        <v>19124</v>
      </c>
      <c r="B99898" s="2" t="s">
        <v>43694</v>
      </c>
    </row>
    <row r="99899" spans="1:2" x14ac:dyDescent="0.3">
      <c r="A99899">
        <v>19124</v>
      </c>
      <c r="B99899" s="2" t="s">
        <v>43696</v>
      </c>
    </row>
    <row r="99900" spans="1:2" x14ac:dyDescent="0.3">
      <c r="A99900">
        <v>19124</v>
      </c>
      <c r="B99900" s="2" t="s">
        <v>43703</v>
      </c>
    </row>
    <row r="99901" spans="1:2" x14ac:dyDescent="0.3">
      <c r="A99901">
        <v>19124</v>
      </c>
      <c r="B99901" s="2" t="s">
        <v>4294</v>
      </c>
    </row>
    <row r="99902" spans="1:2" x14ac:dyDescent="0.3">
      <c r="A99902">
        <v>19124</v>
      </c>
      <c r="B99902" s="2" t="s">
        <v>43705</v>
      </c>
    </row>
    <row r="99903" spans="1:2" x14ac:dyDescent="0.3">
      <c r="A99903">
        <v>19124</v>
      </c>
      <c r="B99903" s="2" t="s">
        <v>43721</v>
      </c>
    </row>
    <row r="99904" spans="1:2" x14ac:dyDescent="0.3">
      <c r="A99904">
        <v>19125</v>
      </c>
      <c r="B99904" s="2" t="s">
        <v>43690</v>
      </c>
    </row>
    <row r="99905" spans="1:2" x14ac:dyDescent="0.3">
      <c r="A99905">
        <v>19125</v>
      </c>
      <c r="B99905" s="2" t="s">
        <v>43691</v>
      </c>
    </row>
    <row r="99906" spans="1:2" x14ac:dyDescent="0.3">
      <c r="A99906">
        <v>19125</v>
      </c>
      <c r="B99906" s="2" t="s">
        <v>43694</v>
      </c>
    </row>
    <row r="99907" spans="1:2" x14ac:dyDescent="0.3">
      <c r="A99907">
        <v>19125</v>
      </c>
      <c r="B99907" s="2" t="s">
        <v>43698</v>
      </c>
    </row>
    <row r="99908" spans="1:2" x14ac:dyDescent="0.3">
      <c r="A99908">
        <v>19125</v>
      </c>
      <c r="B99908" s="2" t="s">
        <v>43699</v>
      </c>
    </row>
    <row r="99909" spans="1:2" x14ac:dyDescent="0.3">
      <c r="A99909">
        <v>19125</v>
      </c>
      <c r="B99909" s="2" t="s">
        <v>43705</v>
      </c>
    </row>
    <row r="99910" spans="1:2" x14ac:dyDescent="0.3">
      <c r="A99910">
        <v>19125</v>
      </c>
      <c r="B99910" s="2" t="s">
        <v>43706</v>
      </c>
    </row>
    <row r="99911" spans="1:2" x14ac:dyDescent="0.3">
      <c r="A99911">
        <v>19125</v>
      </c>
      <c r="B99911" s="2" t="s">
        <v>43722</v>
      </c>
    </row>
    <row r="99912" spans="1:2" x14ac:dyDescent="0.3">
      <c r="A99912">
        <v>19125</v>
      </c>
      <c r="B99912" s="2" t="s">
        <v>43725</v>
      </c>
    </row>
    <row r="99913" spans="1:2" x14ac:dyDescent="0.3">
      <c r="A99913">
        <v>19125</v>
      </c>
      <c r="B99913" s="2" t="s">
        <v>43730</v>
      </c>
    </row>
    <row r="99914" spans="1:2" x14ac:dyDescent="0.3">
      <c r="A99914">
        <v>19125</v>
      </c>
      <c r="B99914" s="2" t="s">
        <v>43732</v>
      </c>
    </row>
    <row r="99915" spans="1:2" x14ac:dyDescent="0.3">
      <c r="A99915">
        <v>19125</v>
      </c>
      <c r="B99915" s="2" t="s">
        <v>43738</v>
      </c>
    </row>
    <row r="99916" spans="1:2" x14ac:dyDescent="0.3">
      <c r="A99916">
        <v>19126</v>
      </c>
      <c r="B99916" s="2" t="s">
        <v>43690</v>
      </c>
    </row>
    <row r="99917" spans="1:2" x14ac:dyDescent="0.3">
      <c r="A99917">
        <v>19126</v>
      </c>
      <c r="B99917" s="2" t="s">
        <v>43691</v>
      </c>
    </row>
    <row r="99918" spans="1:2" x14ac:dyDescent="0.3">
      <c r="A99918">
        <v>19126</v>
      </c>
      <c r="B99918" s="2" t="s">
        <v>43694</v>
      </c>
    </row>
    <row r="99919" spans="1:2" x14ac:dyDescent="0.3">
      <c r="A99919">
        <v>19126</v>
      </c>
      <c r="B99919" s="2" t="s">
        <v>43699</v>
      </c>
    </row>
    <row r="99920" spans="1:2" x14ac:dyDescent="0.3">
      <c r="A99920">
        <v>19126</v>
      </c>
      <c r="B99920" s="2" t="s">
        <v>43719</v>
      </c>
    </row>
    <row r="99921" spans="1:2" x14ac:dyDescent="0.3">
      <c r="A99921">
        <v>19127</v>
      </c>
      <c r="B99921" s="2" t="s">
        <v>43690</v>
      </c>
    </row>
    <row r="99922" spans="1:2" x14ac:dyDescent="0.3">
      <c r="A99922">
        <v>19127</v>
      </c>
      <c r="B99922" s="2" t="s">
        <v>43691</v>
      </c>
    </row>
    <row r="99923" spans="1:2" x14ac:dyDescent="0.3">
      <c r="A99923">
        <v>19127</v>
      </c>
      <c r="B99923" s="2" t="s">
        <v>43699</v>
      </c>
    </row>
    <row r="99924" spans="1:2" x14ac:dyDescent="0.3">
      <c r="A99924">
        <v>19127</v>
      </c>
      <c r="B99924" s="2" t="s">
        <v>3492</v>
      </c>
    </row>
    <row r="99925" spans="1:2" x14ac:dyDescent="0.3">
      <c r="A99925">
        <v>19127</v>
      </c>
      <c r="B99925" s="2" t="s">
        <v>43706</v>
      </c>
    </row>
    <row r="99926" spans="1:2" x14ac:dyDescent="0.3">
      <c r="A99926">
        <v>19127</v>
      </c>
      <c r="B99926" s="2" t="s">
        <v>43799</v>
      </c>
    </row>
    <row r="99927" spans="1:2" x14ac:dyDescent="0.3">
      <c r="A99927">
        <v>19128</v>
      </c>
      <c r="B99927" s="2" t="s">
        <v>43690</v>
      </c>
    </row>
    <row r="99928" spans="1:2" x14ac:dyDescent="0.3">
      <c r="A99928">
        <v>19128</v>
      </c>
      <c r="B99928" s="2" t="s">
        <v>43691</v>
      </c>
    </row>
    <row r="99929" spans="1:2" x14ac:dyDescent="0.3">
      <c r="A99929">
        <v>19128</v>
      </c>
      <c r="B99929" s="2" t="s">
        <v>43694</v>
      </c>
    </row>
    <row r="99930" spans="1:2" x14ac:dyDescent="0.3">
      <c r="A99930">
        <v>19128</v>
      </c>
      <c r="B99930" s="2" t="s">
        <v>43698</v>
      </c>
    </row>
    <row r="99931" spans="1:2" x14ac:dyDescent="0.3">
      <c r="A99931">
        <v>19128</v>
      </c>
      <c r="B99931" s="2" t="s">
        <v>43707</v>
      </c>
    </row>
    <row r="99932" spans="1:2" x14ac:dyDescent="0.3">
      <c r="A99932">
        <v>19128</v>
      </c>
      <c r="B99932" s="2" t="s">
        <v>30155</v>
      </c>
    </row>
    <row r="99933" spans="1:2" x14ac:dyDescent="0.3">
      <c r="A99933">
        <v>19128</v>
      </c>
      <c r="B99933" s="2" t="s">
        <v>43733</v>
      </c>
    </row>
    <row r="99934" spans="1:2" x14ac:dyDescent="0.3">
      <c r="A99934">
        <v>19129</v>
      </c>
      <c r="B99934" s="2" t="s">
        <v>43695</v>
      </c>
    </row>
    <row r="99935" spans="1:2" x14ac:dyDescent="0.3">
      <c r="A99935">
        <v>19129</v>
      </c>
      <c r="B99935" s="2" t="s">
        <v>43710</v>
      </c>
    </row>
    <row r="99936" spans="1:2" x14ac:dyDescent="0.3">
      <c r="A99936">
        <v>19129</v>
      </c>
      <c r="B99936" s="2" t="s">
        <v>43711</v>
      </c>
    </row>
    <row r="99937" spans="1:2" x14ac:dyDescent="0.3">
      <c r="A99937">
        <v>19130</v>
      </c>
      <c r="B99937" s="2" t="s">
        <v>43692</v>
      </c>
    </row>
    <row r="99938" spans="1:2" x14ac:dyDescent="0.3">
      <c r="A99938">
        <v>19130</v>
      </c>
      <c r="B99938" s="2" t="s">
        <v>43695</v>
      </c>
    </row>
    <row r="99939" spans="1:2" x14ac:dyDescent="0.3">
      <c r="A99939">
        <v>19130</v>
      </c>
      <c r="B99939" s="2" t="s">
        <v>43697</v>
      </c>
    </row>
    <row r="99940" spans="1:2" x14ac:dyDescent="0.3">
      <c r="A99940">
        <v>19130</v>
      </c>
      <c r="B99940" s="2" t="s">
        <v>43697</v>
      </c>
    </row>
    <row r="99941" spans="1:2" x14ac:dyDescent="0.3">
      <c r="A99941">
        <v>19130</v>
      </c>
      <c r="B99941" s="2" t="s">
        <v>43710</v>
      </c>
    </row>
    <row r="99942" spans="1:2" x14ac:dyDescent="0.3">
      <c r="A99942">
        <v>19130</v>
      </c>
      <c r="B99942" s="2" t="s">
        <v>43739</v>
      </c>
    </row>
    <row r="99943" spans="1:2" x14ac:dyDescent="0.3">
      <c r="A99943">
        <v>19131</v>
      </c>
      <c r="B99943" s="2" t="s">
        <v>43763</v>
      </c>
    </row>
    <row r="99944" spans="1:2" x14ac:dyDescent="0.3">
      <c r="A99944">
        <v>19132</v>
      </c>
      <c r="B99944" s="2" t="s">
        <v>43690</v>
      </c>
    </row>
    <row r="99945" spans="1:2" x14ac:dyDescent="0.3">
      <c r="A99945">
        <v>19132</v>
      </c>
      <c r="B99945" s="2" t="s">
        <v>43693</v>
      </c>
    </row>
    <row r="99946" spans="1:2" x14ac:dyDescent="0.3">
      <c r="A99946">
        <v>19132</v>
      </c>
      <c r="B99946" s="2" t="s">
        <v>43712</v>
      </c>
    </row>
    <row r="99947" spans="1:2" x14ac:dyDescent="0.3">
      <c r="A99947">
        <v>19132</v>
      </c>
      <c r="B99947" s="2" t="s">
        <v>43727</v>
      </c>
    </row>
    <row r="99948" spans="1:2" x14ac:dyDescent="0.3">
      <c r="A99948">
        <v>19132</v>
      </c>
      <c r="B99948" s="2" t="s">
        <v>43743</v>
      </c>
    </row>
    <row r="99949" spans="1:2" x14ac:dyDescent="0.3">
      <c r="A99949">
        <v>19132</v>
      </c>
      <c r="B99949" s="2" t="s">
        <v>43753</v>
      </c>
    </row>
    <row r="99950" spans="1:2" x14ac:dyDescent="0.3">
      <c r="A99950">
        <v>19133</v>
      </c>
      <c r="B99950" s="2" t="s">
        <v>43690</v>
      </c>
    </row>
    <row r="99951" spans="1:2" x14ac:dyDescent="0.3">
      <c r="A99951">
        <v>19133</v>
      </c>
      <c r="B99951" s="2" t="s">
        <v>43691</v>
      </c>
    </row>
    <row r="99952" spans="1:2" x14ac:dyDescent="0.3">
      <c r="A99952">
        <v>19133</v>
      </c>
      <c r="B99952" s="2" t="s">
        <v>43693</v>
      </c>
    </row>
    <row r="99953" spans="1:2" x14ac:dyDescent="0.3">
      <c r="A99953">
        <v>19133</v>
      </c>
      <c r="B99953" s="2" t="s">
        <v>43700</v>
      </c>
    </row>
    <row r="99954" spans="1:2" x14ac:dyDescent="0.3">
      <c r="A99954">
        <v>19133</v>
      </c>
      <c r="B99954" s="2" t="s">
        <v>43709</v>
      </c>
    </row>
    <row r="99955" spans="1:2" x14ac:dyDescent="0.3">
      <c r="A99955">
        <v>19133</v>
      </c>
      <c r="B99955" s="2" t="s">
        <v>43723</v>
      </c>
    </row>
    <row r="99956" spans="1:2" x14ac:dyDescent="0.3">
      <c r="A99956">
        <v>19133</v>
      </c>
      <c r="B99956" s="2" t="s">
        <v>43753</v>
      </c>
    </row>
    <row r="99957" spans="1:2" x14ac:dyDescent="0.3">
      <c r="A99957">
        <v>19134</v>
      </c>
      <c r="B99957" s="2" t="s">
        <v>43690</v>
      </c>
    </row>
    <row r="99958" spans="1:2" x14ac:dyDescent="0.3">
      <c r="A99958">
        <v>19134</v>
      </c>
      <c r="B99958" s="2" t="s">
        <v>43693</v>
      </c>
    </row>
    <row r="99959" spans="1:2" x14ac:dyDescent="0.3">
      <c r="A99959">
        <v>19134</v>
      </c>
      <c r="B99959" s="2" t="s">
        <v>43695</v>
      </c>
    </row>
    <row r="99960" spans="1:2" x14ac:dyDescent="0.3">
      <c r="A99960">
        <v>19134</v>
      </c>
      <c r="B99960" s="2" t="s">
        <v>43710</v>
      </c>
    </row>
    <row r="99961" spans="1:2" x14ac:dyDescent="0.3">
      <c r="A99961">
        <v>19134</v>
      </c>
      <c r="B99961" s="2" t="s">
        <v>43711</v>
      </c>
    </row>
    <row r="99962" spans="1:2" x14ac:dyDescent="0.3">
      <c r="A99962">
        <v>19134</v>
      </c>
      <c r="B99962" s="2" t="s">
        <v>43743</v>
      </c>
    </row>
    <row r="99963" spans="1:2" x14ac:dyDescent="0.3">
      <c r="A99963">
        <v>19134</v>
      </c>
      <c r="B99963" s="2" t="s">
        <v>43745</v>
      </c>
    </row>
    <row r="99964" spans="1:2" x14ac:dyDescent="0.3">
      <c r="A99964">
        <v>19135</v>
      </c>
      <c r="B99964" s="2" t="s">
        <v>43690</v>
      </c>
    </row>
    <row r="99965" spans="1:2" x14ac:dyDescent="0.3">
      <c r="A99965">
        <v>19135</v>
      </c>
      <c r="B99965" s="2" t="s">
        <v>43691</v>
      </c>
    </row>
    <row r="99966" spans="1:2" x14ac:dyDescent="0.3">
      <c r="A99966">
        <v>19135</v>
      </c>
      <c r="B99966" s="2" t="s">
        <v>43692</v>
      </c>
    </row>
    <row r="99967" spans="1:2" x14ac:dyDescent="0.3">
      <c r="A99967">
        <v>19135</v>
      </c>
      <c r="B99967" s="2" t="s">
        <v>43693</v>
      </c>
    </row>
    <row r="99968" spans="1:2" x14ac:dyDescent="0.3">
      <c r="A99968">
        <v>19135</v>
      </c>
      <c r="B99968" s="2" t="s">
        <v>43695</v>
      </c>
    </row>
    <row r="99969" spans="1:2" x14ac:dyDescent="0.3">
      <c r="A99969">
        <v>19135</v>
      </c>
      <c r="B99969" s="2" t="s">
        <v>43700</v>
      </c>
    </row>
    <row r="99970" spans="1:2" x14ac:dyDescent="0.3">
      <c r="A99970">
        <v>19136</v>
      </c>
      <c r="B99970" s="2" t="s">
        <v>43690</v>
      </c>
    </row>
    <row r="99971" spans="1:2" x14ac:dyDescent="0.3">
      <c r="A99971">
        <v>19136</v>
      </c>
      <c r="B99971" s="2" t="s">
        <v>43722</v>
      </c>
    </row>
    <row r="99972" spans="1:2" x14ac:dyDescent="0.3">
      <c r="A99972">
        <v>19137</v>
      </c>
      <c r="B99972" s="2" t="s">
        <v>43690</v>
      </c>
    </row>
    <row r="99973" spans="1:2" x14ac:dyDescent="0.3">
      <c r="A99973">
        <v>19137</v>
      </c>
      <c r="B99973" s="2" t="s">
        <v>43691</v>
      </c>
    </row>
    <row r="99974" spans="1:2" x14ac:dyDescent="0.3">
      <c r="A99974">
        <v>19137</v>
      </c>
      <c r="B99974" s="2" t="s">
        <v>43692</v>
      </c>
    </row>
    <row r="99975" spans="1:2" x14ac:dyDescent="0.3">
      <c r="A99975">
        <v>19137</v>
      </c>
      <c r="B99975" s="2" t="s">
        <v>43693</v>
      </c>
    </row>
    <row r="99976" spans="1:2" x14ac:dyDescent="0.3">
      <c r="A99976">
        <v>19137</v>
      </c>
      <c r="B99976" s="2" t="s">
        <v>43697</v>
      </c>
    </row>
    <row r="99977" spans="1:2" x14ac:dyDescent="0.3">
      <c r="A99977">
        <v>19137</v>
      </c>
      <c r="B99977" s="2" t="s">
        <v>43697</v>
      </c>
    </row>
    <row r="99978" spans="1:2" x14ac:dyDescent="0.3">
      <c r="A99978">
        <v>19137</v>
      </c>
      <c r="B99978" s="2" t="s">
        <v>43718</v>
      </c>
    </row>
    <row r="99979" spans="1:2" x14ac:dyDescent="0.3">
      <c r="A99979">
        <v>19137</v>
      </c>
      <c r="B99979" s="2" t="s">
        <v>43731</v>
      </c>
    </row>
    <row r="99980" spans="1:2" x14ac:dyDescent="0.3">
      <c r="A99980">
        <v>19137</v>
      </c>
      <c r="B99980" s="2" t="s">
        <v>43737</v>
      </c>
    </row>
    <row r="99981" spans="1:2" x14ac:dyDescent="0.3">
      <c r="A99981">
        <v>19137</v>
      </c>
      <c r="B99981" s="2" t="s">
        <v>43749</v>
      </c>
    </row>
    <row r="99982" spans="1:2" x14ac:dyDescent="0.3">
      <c r="A99982">
        <v>19138</v>
      </c>
      <c r="B99982" s="2" t="s">
        <v>43693</v>
      </c>
    </row>
    <row r="99983" spans="1:2" x14ac:dyDescent="0.3">
      <c r="A99983">
        <v>19138</v>
      </c>
      <c r="B99983" s="2" t="s">
        <v>43695</v>
      </c>
    </row>
    <row r="99984" spans="1:2" x14ac:dyDescent="0.3">
      <c r="A99984">
        <v>19138</v>
      </c>
      <c r="B99984" s="2" t="s">
        <v>43700</v>
      </c>
    </row>
    <row r="99985" spans="1:2" x14ac:dyDescent="0.3">
      <c r="A99985">
        <v>19138</v>
      </c>
      <c r="B99985" s="2" t="s">
        <v>43729</v>
      </c>
    </row>
    <row r="99986" spans="1:2" x14ac:dyDescent="0.3">
      <c r="A99986">
        <v>19139</v>
      </c>
      <c r="B99986" s="2" t="s">
        <v>43693</v>
      </c>
    </row>
    <row r="99987" spans="1:2" x14ac:dyDescent="0.3">
      <c r="A99987">
        <v>19140</v>
      </c>
      <c r="B99987" s="2" t="s">
        <v>43690</v>
      </c>
    </row>
    <row r="99988" spans="1:2" x14ac:dyDescent="0.3">
      <c r="A99988">
        <v>19140</v>
      </c>
      <c r="B99988" s="2" t="s">
        <v>43691</v>
      </c>
    </row>
    <row r="99989" spans="1:2" x14ac:dyDescent="0.3">
      <c r="A99989">
        <v>19141</v>
      </c>
      <c r="B99989" s="2" t="s">
        <v>43690</v>
      </c>
    </row>
    <row r="99990" spans="1:2" x14ac:dyDescent="0.3">
      <c r="A99990">
        <v>19141</v>
      </c>
      <c r="B99990" s="2" t="s">
        <v>43691</v>
      </c>
    </row>
    <row r="99991" spans="1:2" x14ac:dyDescent="0.3">
      <c r="A99991">
        <v>19141</v>
      </c>
      <c r="B99991" s="2" t="s">
        <v>43694</v>
      </c>
    </row>
    <row r="99992" spans="1:2" x14ac:dyDescent="0.3">
      <c r="A99992">
        <v>19141</v>
      </c>
      <c r="B99992" s="2" t="s">
        <v>43696</v>
      </c>
    </row>
    <row r="99993" spans="1:2" x14ac:dyDescent="0.3">
      <c r="A99993">
        <v>19141</v>
      </c>
      <c r="B99993" s="2" t="s">
        <v>43698</v>
      </c>
    </row>
    <row r="99994" spans="1:2" x14ac:dyDescent="0.3">
      <c r="A99994">
        <v>19141</v>
      </c>
      <c r="B99994" s="2" t="s">
        <v>43709</v>
      </c>
    </row>
    <row r="99995" spans="1:2" x14ac:dyDescent="0.3">
      <c r="A99995">
        <v>19141</v>
      </c>
      <c r="B99995" s="2" t="s">
        <v>43714</v>
      </c>
    </row>
    <row r="99996" spans="1:2" x14ac:dyDescent="0.3">
      <c r="A99996">
        <v>19141</v>
      </c>
      <c r="B99996" s="2" t="s">
        <v>43715</v>
      </c>
    </row>
    <row r="99997" spans="1:2" x14ac:dyDescent="0.3">
      <c r="A99997">
        <v>19141</v>
      </c>
      <c r="B99997" s="2" t="s">
        <v>43718</v>
      </c>
    </row>
    <row r="99998" spans="1:2" x14ac:dyDescent="0.3">
      <c r="A99998">
        <v>19142</v>
      </c>
      <c r="B99998" s="2" t="s">
        <v>43690</v>
      </c>
    </row>
    <row r="99999" spans="1:2" x14ac:dyDescent="0.3">
      <c r="A99999">
        <v>19142</v>
      </c>
      <c r="B99999" s="2" t="s">
        <v>43691</v>
      </c>
    </row>
    <row r="100000" spans="1:2" x14ac:dyDescent="0.3">
      <c r="A100000">
        <v>19142</v>
      </c>
      <c r="B100000" s="2" t="s">
        <v>43693</v>
      </c>
    </row>
    <row r="100001" spans="1:2" x14ac:dyDescent="0.3">
      <c r="A100001">
        <v>19142</v>
      </c>
      <c r="B100001" s="2" t="s">
        <v>43694</v>
      </c>
    </row>
    <row r="100002" spans="1:2" x14ac:dyDescent="0.3">
      <c r="A100002">
        <v>19142</v>
      </c>
      <c r="B100002" s="2" t="s">
        <v>3492</v>
      </c>
    </row>
    <row r="100003" spans="1:2" x14ac:dyDescent="0.3">
      <c r="A100003">
        <v>19142</v>
      </c>
      <c r="B100003" s="2" t="s">
        <v>43708</v>
      </c>
    </row>
    <row r="100004" spans="1:2" x14ac:dyDescent="0.3">
      <c r="A100004">
        <v>19142</v>
      </c>
      <c r="B100004" s="2" t="s">
        <v>43712</v>
      </c>
    </row>
    <row r="100005" spans="1:2" x14ac:dyDescent="0.3">
      <c r="A100005">
        <v>19142</v>
      </c>
      <c r="B100005" s="2" t="s">
        <v>43742</v>
      </c>
    </row>
    <row r="100006" spans="1:2" x14ac:dyDescent="0.3">
      <c r="A100006">
        <v>19142</v>
      </c>
      <c r="B100006" s="2" t="s">
        <v>43762</v>
      </c>
    </row>
    <row r="100007" spans="1:2" x14ac:dyDescent="0.3">
      <c r="A100007">
        <v>19143</v>
      </c>
      <c r="B100007" s="2" t="s">
        <v>43690</v>
      </c>
    </row>
    <row r="100008" spans="1:2" x14ac:dyDescent="0.3">
      <c r="A100008">
        <v>19143</v>
      </c>
      <c r="B100008" s="2" t="s">
        <v>43691</v>
      </c>
    </row>
    <row r="100009" spans="1:2" x14ac:dyDescent="0.3">
      <c r="A100009">
        <v>19143</v>
      </c>
      <c r="B100009" s="2" t="s">
        <v>43692</v>
      </c>
    </row>
    <row r="100010" spans="1:2" x14ac:dyDescent="0.3">
      <c r="A100010">
        <v>19143</v>
      </c>
      <c r="B100010" s="2" t="s">
        <v>43694</v>
      </c>
    </row>
    <row r="100011" spans="1:2" x14ac:dyDescent="0.3">
      <c r="A100011">
        <v>19143</v>
      </c>
      <c r="B100011" s="2" t="s">
        <v>43696</v>
      </c>
    </row>
    <row r="100012" spans="1:2" x14ac:dyDescent="0.3">
      <c r="A100012">
        <v>19143</v>
      </c>
      <c r="B100012" s="2" t="s">
        <v>43698</v>
      </c>
    </row>
    <row r="100013" spans="1:2" x14ac:dyDescent="0.3">
      <c r="A100013">
        <v>19143</v>
      </c>
      <c r="B100013" s="2" t="s">
        <v>43706</v>
      </c>
    </row>
    <row r="100014" spans="1:2" x14ac:dyDescent="0.3">
      <c r="A100014">
        <v>19143</v>
      </c>
      <c r="B100014" s="2" t="s">
        <v>43713</v>
      </c>
    </row>
    <row r="100015" spans="1:2" x14ac:dyDescent="0.3">
      <c r="A100015">
        <v>19143</v>
      </c>
      <c r="B100015" s="2" t="s">
        <v>43717</v>
      </c>
    </row>
    <row r="100016" spans="1:2" x14ac:dyDescent="0.3">
      <c r="A100016">
        <v>19144</v>
      </c>
      <c r="B100016" s="2" t="s">
        <v>43693</v>
      </c>
    </row>
    <row r="100017" spans="1:2" x14ac:dyDescent="0.3">
      <c r="A100017">
        <v>19144</v>
      </c>
      <c r="B100017" s="2" t="s">
        <v>43730</v>
      </c>
    </row>
    <row r="100018" spans="1:2" x14ac:dyDescent="0.3">
      <c r="A100018">
        <v>19144</v>
      </c>
      <c r="B100018" s="2" t="s">
        <v>43762</v>
      </c>
    </row>
    <row r="100019" spans="1:2" x14ac:dyDescent="0.3">
      <c r="A100019">
        <v>19144</v>
      </c>
      <c r="B100019" s="2" t="s">
        <v>15488</v>
      </c>
    </row>
    <row r="100020" spans="1:2" x14ac:dyDescent="0.3">
      <c r="A100020">
        <v>19144</v>
      </c>
      <c r="B100020" s="2" t="s">
        <v>43811</v>
      </c>
    </row>
    <row r="100021" spans="1:2" x14ac:dyDescent="0.3">
      <c r="A100021">
        <v>19145</v>
      </c>
      <c r="B100021" s="2" t="s">
        <v>43691</v>
      </c>
    </row>
    <row r="100022" spans="1:2" x14ac:dyDescent="0.3">
      <c r="A100022">
        <v>19145</v>
      </c>
      <c r="B100022" s="2" t="s">
        <v>43692</v>
      </c>
    </row>
    <row r="100023" spans="1:2" x14ac:dyDescent="0.3">
      <c r="A100023">
        <v>19145</v>
      </c>
      <c r="B100023" s="2" t="s">
        <v>43694</v>
      </c>
    </row>
    <row r="100024" spans="1:2" x14ac:dyDescent="0.3">
      <c r="A100024">
        <v>19145</v>
      </c>
      <c r="B100024" s="2" t="s">
        <v>43698</v>
      </c>
    </row>
    <row r="100025" spans="1:2" x14ac:dyDescent="0.3">
      <c r="A100025">
        <v>19145</v>
      </c>
      <c r="B100025" s="2" t="s">
        <v>43737</v>
      </c>
    </row>
    <row r="100026" spans="1:2" x14ac:dyDescent="0.3">
      <c r="A100026">
        <v>19145</v>
      </c>
      <c r="B100026" s="2" t="s">
        <v>9102</v>
      </c>
    </row>
    <row r="100027" spans="1:2" x14ac:dyDescent="0.3">
      <c r="A100027">
        <v>19146</v>
      </c>
      <c r="B100027" s="2" t="s">
        <v>43691</v>
      </c>
    </row>
    <row r="100028" spans="1:2" x14ac:dyDescent="0.3">
      <c r="A100028">
        <v>19146</v>
      </c>
      <c r="B100028" s="2" t="s">
        <v>43692</v>
      </c>
    </row>
    <row r="100029" spans="1:2" x14ac:dyDescent="0.3">
      <c r="A100029">
        <v>19146</v>
      </c>
      <c r="B100029" s="2" t="s">
        <v>43718</v>
      </c>
    </row>
    <row r="100030" spans="1:2" x14ac:dyDescent="0.3">
      <c r="A100030">
        <v>19146</v>
      </c>
      <c r="B100030" s="2" t="s">
        <v>43731</v>
      </c>
    </row>
    <row r="100031" spans="1:2" x14ac:dyDescent="0.3">
      <c r="A100031">
        <v>19147</v>
      </c>
      <c r="B100031" s="2" t="s">
        <v>43699</v>
      </c>
    </row>
    <row r="100032" spans="1:2" x14ac:dyDescent="0.3">
      <c r="A100032">
        <v>19147</v>
      </c>
      <c r="B100032" s="2" t="s">
        <v>43722</v>
      </c>
    </row>
    <row r="100033" spans="1:2" x14ac:dyDescent="0.3">
      <c r="A100033">
        <v>19147</v>
      </c>
      <c r="B100033" s="2" t="s">
        <v>43725</v>
      </c>
    </row>
    <row r="100034" spans="1:2" x14ac:dyDescent="0.3">
      <c r="A100034">
        <v>19147</v>
      </c>
      <c r="B100034" s="2" t="s">
        <v>43730</v>
      </c>
    </row>
    <row r="100035" spans="1:2" x14ac:dyDescent="0.3">
      <c r="A100035">
        <v>19148</v>
      </c>
      <c r="B100035" s="2" t="s">
        <v>43690</v>
      </c>
    </row>
    <row r="100036" spans="1:2" x14ac:dyDescent="0.3">
      <c r="A100036">
        <v>19148</v>
      </c>
      <c r="B100036" s="2" t="s">
        <v>43693</v>
      </c>
    </row>
    <row r="100037" spans="1:2" x14ac:dyDescent="0.3">
      <c r="A100037">
        <v>19148</v>
      </c>
      <c r="B100037" s="2" t="s">
        <v>43695</v>
      </c>
    </row>
    <row r="100038" spans="1:2" x14ac:dyDescent="0.3">
      <c r="A100038">
        <v>19149</v>
      </c>
      <c r="B100038" s="2" t="s">
        <v>43690</v>
      </c>
    </row>
    <row r="100039" spans="1:2" x14ac:dyDescent="0.3">
      <c r="A100039">
        <v>19149</v>
      </c>
      <c r="B100039" s="2" t="s">
        <v>43691</v>
      </c>
    </row>
    <row r="100040" spans="1:2" x14ac:dyDescent="0.3">
      <c r="A100040">
        <v>19149</v>
      </c>
      <c r="B100040" s="2" t="s">
        <v>43693</v>
      </c>
    </row>
    <row r="100041" spans="1:2" x14ac:dyDescent="0.3">
      <c r="A100041">
        <v>19149</v>
      </c>
      <c r="B100041" s="2" t="s">
        <v>43695</v>
      </c>
    </row>
    <row r="100042" spans="1:2" x14ac:dyDescent="0.3">
      <c r="A100042">
        <v>19149</v>
      </c>
      <c r="B100042" s="2" t="s">
        <v>43700</v>
      </c>
    </row>
    <row r="100043" spans="1:2" x14ac:dyDescent="0.3">
      <c r="A100043">
        <v>19149</v>
      </c>
      <c r="B100043" s="2" t="s">
        <v>43709</v>
      </c>
    </row>
    <row r="100044" spans="1:2" x14ac:dyDescent="0.3">
      <c r="A100044">
        <v>19149</v>
      </c>
      <c r="B100044" s="2" t="s">
        <v>43710</v>
      </c>
    </row>
    <row r="100045" spans="1:2" x14ac:dyDescent="0.3">
      <c r="A100045">
        <v>19149</v>
      </c>
      <c r="B100045" s="2" t="s">
        <v>43720</v>
      </c>
    </row>
    <row r="100046" spans="1:2" x14ac:dyDescent="0.3">
      <c r="A100046">
        <v>19149</v>
      </c>
      <c r="B100046" s="2" t="s">
        <v>43730</v>
      </c>
    </row>
    <row r="100047" spans="1:2" x14ac:dyDescent="0.3">
      <c r="A100047">
        <v>19149</v>
      </c>
      <c r="B100047" s="2" t="s">
        <v>43769</v>
      </c>
    </row>
    <row r="100048" spans="1:2" x14ac:dyDescent="0.3">
      <c r="A100048">
        <v>19149</v>
      </c>
      <c r="B100048" s="2" t="s">
        <v>43789</v>
      </c>
    </row>
    <row r="100049" spans="1:2" x14ac:dyDescent="0.3">
      <c r="A100049">
        <v>19150</v>
      </c>
      <c r="B100049" s="2" t="s">
        <v>43690</v>
      </c>
    </row>
    <row r="100050" spans="1:2" x14ac:dyDescent="0.3">
      <c r="A100050">
        <v>19150</v>
      </c>
      <c r="B100050" s="2" t="s">
        <v>43691</v>
      </c>
    </row>
    <row r="100051" spans="1:2" x14ac:dyDescent="0.3">
      <c r="A100051">
        <v>19150</v>
      </c>
      <c r="B100051" s="2" t="s">
        <v>43694</v>
      </c>
    </row>
    <row r="100052" spans="1:2" x14ac:dyDescent="0.3">
      <c r="A100052">
        <v>19150</v>
      </c>
      <c r="B100052" s="2" t="s">
        <v>22882</v>
      </c>
    </row>
    <row r="100053" spans="1:2" x14ac:dyDescent="0.3">
      <c r="A100053">
        <v>19151</v>
      </c>
      <c r="B100053" s="2" t="s">
        <v>43690</v>
      </c>
    </row>
    <row r="100054" spans="1:2" x14ac:dyDescent="0.3">
      <c r="A100054">
        <v>19151</v>
      </c>
      <c r="B100054" s="2" t="s">
        <v>43691</v>
      </c>
    </row>
    <row r="100055" spans="1:2" x14ac:dyDescent="0.3">
      <c r="A100055">
        <v>19151</v>
      </c>
      <c r="B100055" s="2" t="s">
        <v>43698</v>
      </c>
    </row>
    <row r="100056" spans="1:2" x14ac:dyDescent="0.3">
      <c r="A100056">
        <v>19151</v>
      </c>
      <c r="B100056" s="2" t="s">
        <v>43701</v>
      </c>
    </row>
    <row r="100057" spans="1:2" x14ac:dyDescent="0.3">
      <c r="A100057">
        <v>19151</v>
      </c>
      <c r="B100057" s="2" t="s">
        <v>43702</v>
      </c>
    </row>
    <row r="100058" spans="1:2" x14ac:dyDescent="0.3">
      <c r="A100058">
        <v>19151</v>
      </c>
      <c r="B100058" s="2" t="s">
        <v>43708</v>
      </c>
    </row>
    <row r="100059" spans="1:2" x14ac:dyDescent="0.3">
      <c r="A100059">
        <v>19151</v>
      </c>
      <c r="B100059" s="2" t="s">
        <v>43716</v>
      </c>
    </row>
    <row r="100060" spans="1:2" x14ac:dyDescent="0.3">
      <c r="A100060">
        <v>19151</v>
      </c>
      <c r="B100060" s="2" t="s">
        <v>43716</v>
      </c>
    </row>
    <row r="100061" spans="1:2" x14ac:dyDescent="0.3">
      <c r="A100061">
        <v>19151</v>
      </c>
      <c r="B100061" s="2" t="s">
        <v>43732</v>
      </c>
    </row>
    <row r="100062" spans="1:2" x14ac:dyDescent="0.3">
      <c r="A100062">
        <v>19151</v>
      </c>
      <c r="B100062" s="2" t="s">
        <v>43738</v>
      </c>
    </row>
    <row r="100063" spans="1:2" x14ac:dyDescent="0.3">
      <c r="A100063">
        <v>19151</v>
      </c>
      <c r="B100063" s="2" t="s">
        <v>43767</v>
      </c>
    </row>
    <row r="100064" spans="1:2" x14ac:dyDescent="0.3">
      <c r="A100064">
        <v>19152</v>
      </c>
      <c r="B100064" s="2" t="s">
        <v>43690</v>
      </c>
    </row>
    <row r="100065" spans="1:2" x14ac:dyDescent="0.3">
      <c r="A100065">
        <v>19152</v>
      </c>
      <c r="B100065" s="2" t="s">
        <v>43691</v>
      </c>
    </row>
    <row r="100066" spans="1:2" x14ac:dyDescent="0.3">
      <c r="A100066">
        <v>19152</v>
      </c>
      <c r="B100066" s="2" t="s">
        <v>43692</v>
      </c>
    </row>
    <row r="100067" spans="1:2" x14ac:dyDescent="0.3">
      <c r="A100067">
        <v>19152</v>
      </c>
      <c r="B100067" s="2" t="s">
        <v>43693</v>
      </c>
    </row>
    <row r="100068" spans="1:2" x14ac:dyDescent="0.3">
      <c r="A100068">
        <v>19152</v>
      </c>
      <c r="B100068" s="2" t="s">
        <v>43700</v>
      </c>
    </row>
    <row r="100069" spans="1:2" x14ac:dyDescent="0.3">
      <c r="A100069">
        <v>19152</v>
      </c>
      <c r="B100069" s="2" t="s">
        <v>43706</v>
      </c>
    </row>
    <row r="100070" spans="1:2" x14ac:dyDescent="0.3">
      <c r="A100070">
        <v>19153</v>
      </c>
      <c r="B100070" s="2" t="s">
        <v>43691</v>
      </c>
    </row>
    <row r="100071" spans="1:2" x14ac:dyDescent="0.3">
      <c r="A100071">
        <v>19153</v>
      </c>
      <c r="B100071" s="2" t="s">
        <v>43694</v>
      </c>
    </row>
    <row r="100072" spans="1:2" x14ac:dyDescent="0.3">
      <c r="A100072">
        <v>19153</v>
      </c>
      <c r="B100072" s="2" t="s">
        <v>43695</v>
      </c>
    </row>
    <row r="100073" spans="1:2" x14ac:dyDescent="0.3">
      <c r="A100073">
        <v>19153</v>
      </c>
      <c r="B100073" s="2" t="s">
        <v>43698</v>
      </c>
    </row>
    <row r="100074" spans="1:2" x14ac:dyDescent="0.3">
      <c r="A100074">
        <v>19153</v>
      </c>
      <c r="B100074" s="2" t="s">
        <v>43700</v>
      </c>
    </row>
    <row r="100075" spans="1:2" x14ac:dyDescent="0.3">
      <c r="A100075">
        <v>19153</v>
      </c>
      <c r="B100075" s="2" t="s">
        <v>43723</v>
      </c>
    </row>
    <row r="100076" spans="1:2" x14ac:dyDescent="0.3">
      <c r="A100076">
        <v>19153</v>
      </c>
      <c r="B100076" s="2" t="s">
        <v>43728</v>
      </c>
    </row>
    <row r="100077" spans="1:2" x14ac:dyDescent="0.3">
      <c r="A100077">
        <v>19153</v>
      </c>
      <c r="B100077" s="2" t="s">
        <v>43748</v>
      </c>
    </row>
    <row r="100078" spans="1:2" x14ac:dyDescent="0.3">
      <c r="A100078">
        <v>19154</v>
      </c>
      <c r="B100078" s="2" t="s">
        <v>43700</v>
      </c>
    </row>
    <row r="100079" spans="1:2" x14ac:dyDescent="0.3">
      <c r="A100079">
        <v>19155</v>
      </c>
      <c r="B100079" s="2" t="s">
        <v>43690</v>
      </c>
    </row>
    <row r="100080" spans="1:2" x14ac:dyDescent="0.3">
      <c r="A100080">
        <v>19155</v>
      </c>
      <c r="B100080" s="2" t="s">
        <v>43691</v>
      </c>
    </row>
    <row r="100081" spans="1:2" x14ac:dyDescent="0.3">
      <c r="A100081">
        <v>19155</v>
      </c>
      <c r="B100081" s="2" t="s">
        <v>43693</v>
      </c>
    </row>
    <row r="100082" spans="1:2" x14ac:dyDescent="0.3">
      <c r="A100082">
        <v>19155</v>
      </c>
      <c r="B100082" s="2" t="s">
        <v>43694</v>
      </c>
    </row>
    <row r="100083" spans="1:2" x14ac:dyDescent="0.3">
      <c r="A100083">
        <v>19155</v>
      </c>
      <c r="B100083" s="2" t="s">
        <v>43695</v>
      </c>
    </row>
    <row r="100084" spans="1:2" x14ac:dyDescent="0.3">
      <c r="A100084">
        <v>19155</v>
      </c>
      <c r="B100084" s="2" t="s">
        <v>43712</v>
      </c>
    </row>
    <row r="100085" spans="1:2" x14ac:dyDescent="0.3">
      <c r="A100085">
        <v>19156</v>
      </c>
      <c r="B100085" s="2" t="s">
        <v>43690</v>
      </c>
    </row>
    <row r="100086" spans="1:2" x14ac:dyDescent="0.3">
      <c r="A100086">
        <v>19156</v>
      </c>
      <c r="B100086" s="2" t="s">
        <v>43697</v>
      </c>
    </row>
    <row r="100087" spans="1:2" x14ac:dyDescent="0.3">
      <c r="A100087">
        <v>19156</v>
      </c>
      <c r="B100087" s="2" t="s">
        <v>43697</v>
      </c>
    </row>
    <row r="100088" spans="1:2" x14ac:dyDescent="0.3">
      <c r="A100088">
        <v>19156</v>
      </c>
      <c r="B100088" s="2" t="s">
        <v>3492</v>
      </c>
    </row>
    <row r="100089" spans="1:2" x14ac:dyDescent="0.3">
      <c r="A100089">
        <v>19156</v>
      </c>
      <c r="B100089" s="2" t="s">
        <v>43708</v>
      </c>
    </row>
    <row r="100090" spans="1:2" x14ac:dyDescent="0.3">
      <c r="A100090">
        <v>19156</v>
      </c>
      <c r="B100090" s="2" t="s">
        <v>43743</v>
      </c>
    </row>
    <row r="100091" spans="1:2" x14ac:dyDescent="0.3">
      <c r="A100091">
        <v>19157</v>
      </c>
      <c r="B100091" s="2" t="s">
        <v>43690</v>
      </c>
    </row>
    <row r="100092" spans="1:2" x14ac:dyDescent="0.3">
      <c r="A100092">
        <v>19157</v>
      </c>
      <c r="B100092" s="2" t="s">
        <v>43691</v>
      </c>
    </row>
    <row r="100093" spans="1:2" x14ac:dyDescent="0.3">
      <c r="A100093">
        <v>19157</v>
      </c>
      <c r="B100093" s="2" t="s">
        <v>43694</v>
      </c>
    </row>
    <row r="100094" spans="1:2" x14ac:dyDescent="0.3">
      <c r="A100094">
        <v>19157</v>
      </c>
      <c r="B100094" s="2" t="s">
        <v>43717</v>
      </c>
    </row>
    <row r="100095" spans="1:2" x14ac:dyDescent="0.3">
      <c r="A100095">
        <v>19157</v>
      </c>
      <c r="B100095" s="2" t="s">
        <v>43720</v>
      </c>
    </row>
    <row r="100096" spans="1:2" x14ac:dyDescent="0.3">
      <c r="A100096">
        <v>19158</v>
      </c>
      <c r="B100096" s="2" t="s">
        <v>43690</v>
      </c>
    </row>
    <row r="100097" spans="1:2" x14ac:dyDescent="0.3">
      <c r="A100097">
        <v>19158</v>
      </c>
      <c r="B100097" s="2" t="s">
        <v>43691</v>
      </c>
    </row>
    <row r="100098" spans="1:2" x14ac:dyDescent="0.3">
      <c r="A100098">
        <v>19158</v>
      </c>
      <c r="B100098" s="2" t="s">
        <v>43692</v>
      </c>
    </row>
    <row r="100099" spans="1:2" x14ac:dyDescent="0.3">
      <c r="A100099">
        <v>19159</v>
      </c>
      <c r="B100099" s="2" t="s">
        <v>43690</v>
      </c>
    </row>
    <row r="100100" spans="1:2" x14ac:dyDescent="0.3">
      <c r="A100100">
        <v>19159</v>
      </c>
      <c r="B100100" s="2" t="s">
        <v>43691</v>
      </c>
    </row>
    <row r="100101" spans="1:2" x14ac:dyDescent="0.3">
      <c r="A100101">
        <v>19159</v>
      </c>
      <c r="B100101" s="2" t="s">
        <v>43692</v>
      </c>
    </row>
    <row r="100102" spans="1:2" x14ac:dyDescent="0.3">
      <c r="A100102">
        <v>19159</v>
      </c>
      <c r="B100102" s="2" t="s">
        <v>43693</v>
      </c>
    </row>
    <row r="100103" spans="1:2" x14ac:dyDescent="0.3">
      <c r="A100103">
        <v>19159</v>
      </c>
      <c r="B100103" s="2" t="s">
        <v>43695</v>
      </c>
    </row>
    <row r="100104" spans="1:2" x14ac:dyDescent="0.3">
      <c r="A100104">
        <v>19159</v>
      </c>
      <c r="B100104" s="2" t="s">
        <v>43697</v>
      </c>
    </row>
    <row r="100105" spans="1:2" x14ac:dyDescent="0.3">
      <c r="A100105">
        <v>19159</v>
      </c>
      <c r="B100105" s="2" t="s">
        <v>43697</v>
      </c>
    </row>
    <row r="100106" spans="1:2" x14ac:dyDescent="0.3">
      <c r="A100106">
        <v>19159</v>
      </c>
      <c r="B100106" s="2" t="s">
        <v>43710</v>
      </c>
    </row>
    <row r="100107" spans="1:2" x14ac:dyDescent="0.3">
      <c r="A100107">
        <v>19160</v>
      </c>
      <c r="B100107" s="2" t="s">
        <v>43690</v>
      </c>
    </row>
    <row r="100108" spans="1:2" x14ac:dyDescent="0.3">
      <c r="A100108">
        <v>19160</v>
      </c>
      <c r="B100108" s="2" t="s">
        <v>43695</v>
      </c>
    </row>
    <row r="100109" spans="1:2" x14ac:dyDescent="0.3">
      <c r="A100109">
        <v>19160</v>
      </c>
      <c r="B100109" s="2" t="s">
        <v>43747</v>
      </c>
    </row>
    <row r="100110" spans="1:2" x14ac:dyDescent="0.3">
      <c r="A100110">
        <v>19161</v>
      </c>
      <c r="B100110" s="2" t="s">
        <v>43691</v>
      </c>
    </row>
    <row r="100111" spans="1:2" x14ac:dyDescent="0.3">
      <c r="A100111">
        <v>19161</v>
      </c>
      <c r="B100111" s="2" t="s">
        <v>43694</v>
      </c>
    </row>
    <row r="100112" spans="1:2" x14ac:dyDescent="0.3">
      <c r="A100112">
        <v>19161</v>
      </c>
      <c r="B100112" s="2" t="s">
        <v>43695</v>
      </c>
    </row>
    <row r="100113" spans="1:2" x14ac:dyDescent="0.3">
      <c r="A100113">
        <v>19161</v>
      </c>
      <c r="B100113" s="2" t="s">
        <v>43696</v>
      </c>
    </row>
    <row r="100114" spans="1:2" x14ac:dyDescent="0.3">
      <c r="A100114">
        <v>19161</v>
      </c>
      <c r="B100114" s="2" t="s">
        <v>43698</v>
      </c>
    </row>
    <row r="100115" spans="1:2" x14ac:dyDescent="0.3">
      <c r="A100115">
        <v>19161</v>
      </c>
      <c r="B100115" s="2" t="s">
        <v>43703</v>
      </c>
    </row>
    <row r="100116" spans="1:2" x14ac:dyDescent="0.3">
      <c r="A100116">
        <v>19161</v>
      </c>
      <c r="B100116" s="2" t="s">
        <v>4294</v>
      </c>
    </row>
    <row r="100117" spans="1:2" x14ac:dyDescent="0.3">
      <c r="A100117">
        <v>19161</v>
      </c>
      <c r="B100117" s="2" t="s">
        <v>43714</v>
      </c>
    </row>
    <row r="100118" spans="1:2" x14ac:dyDescent="0.3">
      <c r="A100118">
        <v>19161</v>
      </c>
      <c r="B100118" s="2" t="s">
        <v>43796</v>
      </c>
    </row>
    <row r="100119" spans="1:2" x14ac:dyDescent="0.3">
      <c r="A100119">
        <v>19162</v>
      </c>
      <c r="B100119" s="2" t="s">
        <v>43690</v>
      </c>
    </row>
    <row r="100120" spans="1:2" x14ac:dyDescent="0.3">
      <c r="A100120">
        <v>19162</v>
      </c>
      <c r="B100120" s="2" t="s">
        <v>43696</v>
      </c>
    </row>
    <row r="100121" spans="1:2" x14ac:dyDescent="0.3">
      <c r="A100121">
        <v>19162</v>
      </c>
      <c r="B100121" s="2" t="s">
        <v>43699</v>
      </c>
    </row>
    <row r="100122" spans="1:2" x14ac:dyDescent="0.3">
      <c r="A100122">
        <v>19162</v>
      </c>
      <c r="B100122" s="2" t="s">
        <v>43701</v>
      </c>
    </row>
    <row r="100123" spans="1:2" x14ac:dyDescent="0.3">
      <c r="A100123">
        <v>19163</v>
      </c>
      <c r="B100123" s="2" t="s">
        <v>43690</v>
      </c>
    </row>
    <row r="100124" spans="1:2" x14ac:dyDescent="0.3">
      <c r="A100124">
        <v>19163</v>
      </c>
      <c r="B100124" s="2" t="s">
        <v>43691</v>
      </c>
    </row>
    <row r="100125" spans="1:2" x14ac:dyDescent="0.3">
      <c r="A100125">
        <v>19163</v>
      </c>
      <c r="B100125" s="2" t="s">
        <v>43692</v>
      </c>
    </row>
    <row r="100126" spans="1:2" x14ac:dyDescent="0.3">
      <c r="A100126">
        <v>19163</v>
      </c>
      <c r="B100126" s="2" t="s">
        <v>43693</v>
      </c>
    </row>
    <row r="100127" spans="1:2" x14ac:dyDescent="0.3">
      <c r="A100127">
        <v>19163</v>
      </c>
      <c r="B100127" s="2" t="s">
        <v>43695</v>
      </c>
    </row>
    <row r="100128" spans="1:2" x14ac:dyDescent="0.3">
      <c r="A100128">
        <v>19163</v>
      </c>
      <c r="B100128" s="2" t="s">
        <v>43696</v>
      </c>
    </row>
    <row r="100129" spans="1:2" x14ac:dyDescent="0.3">
      <c r="A100129">
        <v>19163</v>
      </c>
      <c r="B100129" s="2" t="s">
        <v>43699</v>
      </c>
    </row>
    <row r="100130" spans="1:2" x14ac:dyDescent="0.3">
      <c r="A100130">
        <v>19163</v>
      </c>
      <c r="B100130" s="2" t="s">
        <v>43702</v>
      </c>
    </row>
    <row r="100131" spans="1:2" x14ac:dyDescent="0.3">
      <c r="A100131">
        <v>19163</v>
      </c>
      <c r="B100131" s="2" t="s">
        <v>43703</v>
      </c>
    </row>
    <row r="100132" spans="1:2" x14ac:dyDescent="0.3">
      <c r="A100132">
        <v>19163</v>
      </c>
      <c r="B100132" s="2" t="s">
        <v>43713</v>
      </c>
    </row>
    <row r="100133" spans="1:2" x14ac:dyDescent="0.3">
      <c r="A100133">
        <v>19163</v>
      </c>
      <c r="B100133" s="2" t="s">
        <v>43725</v>
      </c>
    </row>
    <row r="100134" spans="1:2" x14ac:dyDescent="0.3">
      <c r="A100134">
        <v>19163</v>
      </c>
      <c r="B100134" s="2" t="s">
        <v>43749</v>
      </c>
    </row>
    <row r="100135" spans="1:2" x14ac:dyDescent="0.3">
      <c r="A100135">
        <v>19164</v>
      </c>
      <c r="B100135" s="2" t="s">
        <v>43690</v>
      </c>
    </row>
    <row r="100136" spans="1:2" x14ac:dyDescent="0.3">
      <c r="A100136">
        <v>19164</v>
      </c>
      <c r="B100136" s="2" t="s">
        <v>43691</v>
      </c>
    </row>
    <row r="100137" spans="1:2" x14ac:dyDescent="0.3">
      <c r="A100137">
        <v>19164</v>
      </c>
      <c r="B100137" s="2" t="s">
        <v>43692</v>
      </c>
    </row>
    <row r="100138" spans="1:2" x14ac:dyDescent="0.3">
      <c r="A100138">
        <v>19164</v>
      </c>
      <c r="B100138" s="2" t="s">
        <v>43696</v>
      </c>
    </row>
    <row r="100139" spans="1:2" x14ac:dyDescent="0.3">
      <c r="A100139">
        <v>19164</v>
      </c>
      <c r="B100139" s="2" t="s">
        <v>43697</v>
      </c>
    </row>
    <row r="100140" spans="1:2" x14ac:dyDescent="0.3">
      <c r="A100140">
        <v>19164</v>
      </c>
      <c r="B100140" s="2" t="s">
        <v>43697</v>
      </c>
    </row>
    <row r="100141" spans="1:2" x14ac:dyDescent="0.3">
      <c r="A100141">
        <v>19164</v>
      </c>
      <c r="B100141" s="2" t="s">
        <v>43701</v>
      </c>
    </row>
    <row r="100142" spans="1:2" x14ac:dyDescent="0.3">
      <c r="A100142">
        <v>19165</v>
      </c>
      <c r="B100142" s="2" t="s">
        <v>43691</v>
      </c>
    </row>
    <row r="100143" spans="1:2" x14ac:dyDescent="0.3">
      <c r="A100143">
        <v>19165</v>
      </c>
      <c r="B100143" s="2" t="s">
        <v>43696</v>
      </c>
    </row>
    <row r="100144" spans="1:2" x14ac:dyDescent="0.3">
      <c r="A100144">
        <v>19165</v>
      </c>
      <c r="B100144" s="2" t="s">
        <v>43699</v>
      </c>
    </row>
    <row r="100145" spans="1:2" x14ac:dyDescent="0.3">
      <c r="A100145">
        <v>19165</v>
      </c>
      <c r="B100145" s="2" t="s">
        <v>43701</v>
      </c>
    </row>
    <row r="100146" spans="1:2" x14ac:dyDescent="0.3">
      <c r="A100146">
        <v>19165</v>
      </c>
      <c r="B100146" s="2" t="s">
        <v>43703</v>
      </c>
    </row>
    <row r="100147" spans="1:2" x14ac:dyDescent="0.3">
      <c r="A100147">
        <v>19165</v>
      </c>
      <c r="B100147" s="2" t="s">
        <v>43704</v>
      </c>
    </row>
    <row r="100148" spans="1:2" x14ac:dyDescent="0.3">
      <c r="A100148">
        <v>19166</v>
      </c>
      <c r="B100148" s="2" t="s">
        <v>43691</v>
      </c>
    </row>
    <row r="100149" spans="1:2" x14ac:dyDescent="0.3">
      <c r="A100149">
        <v>19166</v>
      </c>
      <c r="B100149" s="2" t="s">
        <v>43692</v>
      </c>
    </row>
    <row r="100150" spans="1:2" x14ac:dyDescent="0.3">
      <c r="A100150">
        <v>19166</v>
      </c>
      <c r="B100150" s="2" t="s">
        <v>43693</v>
      </c>
    </row>
    <row r="100151" spans="1:2" x14ac:dyDescent="0.3">
      <c r="A100151">
        <v>19166</v>
      </c>
      <c r="B100151" s="2" t="s">
        <v>43700</v>
      </c>
    </row>
    <row r="100152" spans="1:2" x14ac:dyDescent="0.3">
      <c r="A100152">
        <v>19167</v>
      </c>
      <c r="B100152" s="2" t="s">
        <v>43690</v>
      </c>
    </row>
    <row r="100153" spans="1:2" x14ac:dyDescent="0.3">
      <c r="A100153">
        <v>19167</v>
      </c>
      <c r="B100153" s="2" t="s">
        <v>43698</v>
      </c>
    </row>
    <row r="100154" spans="1:2" x14ac:dyDescent="0.3">
      <c r="A100154">
        <v>19167</v>
      </c>
      <c r="B100154" s="2" t="s">
        <v>43700</v>
      </c>
    </row>
    <row r="100155" spans="1:2" x14ac:dyDescent="0.3">
      <c r="A100155">
        <v>19167</v>
      </c>
      <c r="B100155" s="2" t="s">
        <v>4294</v>
      </c>
    </row>
    <row r="100156" spans="1:2" x14ac:dyDescent="0.3">
      <c r="A100156">
        <v>19167</v>
      </c>
      <c r="B100156" s="2" t="s">
        <v>43708</v>
      </c>
    </row>
    <row r="100157" spans="1:2" x14ac:dyDescent="0.3">
      <c r="A100157">
        <v>19167</v>
      </c>
      <c r="B100157" s="2" t="s">
        <v>43712</v>
      </c>
    </row>
    <row r="100158" spans="1:2" x14ac:dyDescent="0.3">
      <c r="A100158">
        <v>19167</v>
      </c>
      <c r="B100158" s="2" t="s">
        <v>43732</v>
      </c>
    </row>
    <row r="100159" spans="1:2" x14ac:dyDescent="0.3">
      <c r="A100159">
        <v>19167</v>
      </c>
      <c r="B100159" s="2" t="s">
        <v>43767</v>
      </c>
    </row>
    <row r="100160" spans="1:2" x14ac:dyDescent="0.3">
      <c r="A100160">
        <v>19168</v>
      </c>
      <c r="B100160" s="2" t="s">
        <v>43690</v>
      </c>
    </row>
    <row r="100161" spans="1:2" x14ac:dyDescent="0.3">
      <c r="A100161">
        <v>19168</v>
      </c>
      <c r="B100161" s="2" t="s">
        <v>43691</v>
      </c>
    </row>
    <row r="100162" spans="1:2" x14ac:dyDescent="0.3">
      <c r="A100162">
        <v>19168</v>
      </c>
      <c r="B100162" s="2" t="s">
        <v>43692</v>
      </c>
    </row>
    <row r="100163" spans="1:2" x14ac:dyDescent="0.3">
      <c r="A100163">
        <v>19168</v>
      </c>
      <c r="B100163" s="2" t="s">
        <v>43693</v>
      </c>
    </row>
    <row r="100164" spans="1:2" x14ac:dyDescent="0.3">
      <c r="A100164">
        <v>19168</v>
      </c>
      <c r="B100164" s="2" t="s">
        <v>43694</v>
      </c>
    </row>
    <row r="100165" spans="1:2" x14ac:dyDescent="0.3">
      <c r="A100165">
        <v>19168</v>
      </c>
      <c r="B100165" s="2" t="s">
        <v>43698</v>
      </c>
    </row>
    <row r="100166" spans="1:2" x14ac:dyDescent="0.3">
      <c r="A100166">
        <v>19168</v>
      </c>
      <c r="B100166" s="2" t="s">
        <v>43699</v>
      </c>
    </row>
    <row r="100167" spans="1:2" x14ac:dyDescent="0.3">
      <c r="A100167">
        <v>19168</v>
      </c>
      <c r="B100167" s="2" t="s">
        <v>43702</v>
      </c>
    </row>
    <row r="100168" spans="1:2" x14ac:dyDescent="0.3">
      <c r="A100168">
        <v>19168</v>
      </c>
      <c r="B100168" s="2" t="s">
        <v>43713</v>
      </c>
    </row>
    <row r="100169" spans="1:2" x14ac:dyDescent="0.3">
      <c r="A100169">
        <v>19168</v>
      </c>
      <c r="B100169" s="2" t="s">
        <v>43717</v>
      </c>
    </row>
    <row r="100170" spans="1:2" x14ac:dyDescent="0.3">
      <c r="A100170">
        <v>19168</v>
      </c>
      <c r="B100170" s="2" t="s">
        <v>43722</v>
      </c>
    </row>
    <row r="100171" spans="1:2" x14ac:dyDescent="0.3">
      <c r="A100171">
        <v>19168</v>
      </c>
      <c r="B100171" s="2" t="s">
        <v>43780</v>
      </c>
    </row>
    <row r="100172" spans="1:2" x14ac:dyDescent="0.3">
      <c r="A100172">
        <v>19169</v>
      </c>
      <c r="B100172" s="2" t="s">
        <v>43690</v>
      </c>
    </row>
    <row r="100173" spans="1:2" x14ac:dyDescent="0.3">
      <c r="A100173">
        <v>19169</v>
      </c>
      <c r="B100173" s="2" t="s">
        <v>43691</v>
      </c>
    </row>
    <row r="100174" spans="1:2" x14ac:dyDescent="0.3">
      <c r="A100174">
        <v>19169</v>
      </c>
      <c r="B100174" s="2" t="s">
        <v>43694</v>
      </c>
    </row>
    <row r="100175" spans="1:2" x14ac:dyDescent="0.3">
      <c r="A100175">
        <v>19169</v>
      </c>
      <c r="B100175" s="2" t="s">
        <v>43696</v>
      </c>
    </row>
    <row r="100176" spans="1:2" x14ac:dyDescent="0.3">
      <c r="A100176">
        <v>19169</v>
      </c>
      <c r="B100176" s="2" t="s">
        <v>43705</v>
      </c>
    </row>
    <row r="100177" spans="1:2" x14ac:dyDescent="0.3">
      <c r="A100177">
        <v>19169</v>
      </c>
      <c r="B100177" s="2" t="s">
        <v>43707</v>
      </c>
    </row>
    <row r="100178" spans="1:2" x14ac:dyDescent="0.3">
      <c r="A100178">
        <v>19169</v>
      </c>
      <c r="B100178" s="2" t="s">
        <v>43715</v>
      </c>
    </row>
    <row r="100179" spans="1:2" x14ac:dyDescent="0.3">
      <c r="A100179">
        <v>19170</v>
      </c>
      <c r="B100179" s="2" t="s">
        <v>43690</v>
      </c>
    </row>
    <row r="100180" spans="1:2" x14ac:dyDescent="0.3">
      <c r="A100180">
        <v>19170</v>
      </c>
      <c r="B100180" s="2" t="s">
        <v>43691</v>
      </c>
    </row>
    <row r="100181" spans="1:2" x14ac:dyDescent="0.3">
      <c r="A100181">
        <v>19170</v>
      </c>
      <c r="B100181" s="2" t="s">
        <v>43694</v>
      </c>
    </row>
    <row r="100182" spans="1:2" x14ac:dyDescent="0.3">
      <c r="A100182">
        <v>19170</v>
      </c>
      <c r="B100182" s="2" t="s">
        <v>43698</v>
      </c>
    </row>
    <row r="100183" spans="1:2" x14ac:dyDescent="0.3">
      <c r="A100183">
        <v>19170</v>
      </c>
      <c r="B100183" s="2" t="s">
        <v>4294</v>
      </c>
    </row>
    <row r="100184" spans="1:2" x14ac:dyDescent="0.3">
      <c r="A100184">
        <v>19170</v>
      </c>
      <c r="B100184" s="2" t="s">
        <v>43704</v>
      </c>
    </row>
    <row r="100185" spans="1:2" x14ac:dyDescent="0.3">
      <c r="A100185">
        <v>19170</v>
      </c>
      <c r="B100185" s="2" t="s">
        <v>43705</v>
      </c>
    </row>
    <row r="100186" spans="1:2" x14ac:dyDescent="0.3">
      <c r="A100186">
        <v>19170</v>
      </c>
      <c r="B100186" s="2" t="s">
        <v>43707</v>
      </c>
    </row>
    <row r="100187" spans="1:2" x14ac:dyDescent="0.3">
      <c r="A100187">
        <v>19170</v>
      </c>
      <c r="B100187" s="2" t="s">
        <v>43714</v>
      </c>
    </row>
    <row r="100188" spans="1:2" x14ac:dyDescent="0.3">
      <c r="A100188">
        <v>19170</v>
      </c>
      <c r="B100188" s="2" t="s">
        <v>43715</v>
      </c>
    </row>
    <row r="100189" spans="1:2" x14ac:dyDescent="0.3">
      <c r="A100189">
        <v>19170</v>
      </c>
      <c r="B100189" s="2" t="s">
        <v>43720</v>
      </c>
    </row>
    <row r="100190" spans="1:2" x14ac:dyDescent="0.3">
      <c r="A100190">
        <v>19170</v>
      </c>
      <c r="B100190" s="2" t="s">
        <v>43721</v>
      </c>
    </row>
    <row r="100191" spans="1:2" x14ac:dyDescent="0.3">
      <c r="A100191">
        <v>19170</v>
      </c>
      <c r="B100191" s="2" t="s">
        <v>30155</v>
      </c>
    </row>
    <row r="100192" spans="1:2" x14ac:dyDescent="0.3">
      <c r="A100192">
        <v>19170</v>
      </c>
      <c r="B100192" s="2" t="s">
        <v>43727</v>
      </c>
    </row>
    <row r="100193" spans="1:2" x14ac:dyDescent="0.3">
      <c r="A100193">
        <v>19170</v>
      </c>
      <c r="B100193" s="2" t="s">
        <v>43736</v>
      </c>
    </row>
    <row r="100194" spans="1:2" x14ac:dyDescent="0.3">
      <c r="A100194">
        <v>19171</v>
      </c>
      <c r="B100194" s="2" t="s">
        <v>43691</v>
      </c>
    </row>
    <row r="100195" spans="1:2" x14ac:dyDescent="0.3">
      <c r="A100195">
        <v>19171</v>
      </c>
      <c r="B100195" s="2" t="s">
        <v>43695</v>
      </c>
    </row>
    <row r="100196" spans="1:2" x14ac:dyDescent="0.3">
      <c r="A100196">
        <v>19171</v>
      </c>
      <c r="B100196" s="2" t="s">
        <v>43719</v>
      </c>
    </row>
    <row r="100197" spans="1:2" x14ac:dyDescent="0.3">
      <c r="A100197">
        <v>19173</v>
      </c>
      <c r="B100197" s="2" t="s">
        <v>43694</v>
      </c>
    </row>
    <row r="100198" spans="1:2" x14ac:dyDescent="0.3">
      <c r="A100198">
        <v>19173</v>
      </c>
      <c r="B100198" s="2" t="s">
        <v>43696</v>
      </c>
    </row>
    <row r="100199" spans="1:2" x14ac:dyDescent="0.3">
      <c r="A100199">
        <v>19173</v>
      </c>
      <c r="B100199" s="2" t="s">
        <v>43702</v>
      </c>
    </row>
    <row r="100200" spans="1:2" x14ac:dyDescent="0.3">
      <c r="A100200">
        <v>19173</v>
      </c>
      <c r="B100200" s="2" t="s">
        <v>43704</v>
      </c>
    </row>
    <row r="100201" spans="1:2" x14ac:dyDescent="0.3">
      <c r="A100201">
        <v>19173</v>
      </c>
      <c r="B100201" s="2" t="s">
        <v>43707</v>
      </c>
    </row>
    <row r="100202" spans="1:2" x14ac:dyDescent="0.3">
      <c r="A100202">
        <v>19173</v>
      </c>
      <c r="B100202" s="2" t="s">
        <v>43735</v>
      </c>
    </row>
    <row r="100203" spans="1:2" x14ac:dyDescent="0.3">
      <c r="A100203">
        <v>19175</v>
      </c>
      <c r="B100203" s="2" t="s">
        <v>43690</v>
      </c>
    </row>
    <row r="100204" spans="1:2" x14ac:dyDescent="0.3">
      <c r="A100204">
        <v>19175</v>
      </c>
      <c r="B100204" s="2" t="s">
        <v>43691</v>
      </c>
    </row>
    <row r="100205" spans="1:2" x14ac:dyDescent="0.3">
      <c r="A100205">
        <v>19175</v>
      </c>
      <c r="B100205" s="2" t="s">
        <v>43692</v>
      </c>
    </row>
    <row r="100206" spans="1:2" x14ac:dyDescent="0.3">
      <c r="A100206">
        <v>19175</v>
      </c>
      <c r="B100206" s="2" t="s">
        <v>43697</v>
      </c>
    </row>
    <row r="100207" spans="1:2" x14ac:dyDescent="0.3">
      <c r="A100207">
        <v>19175</v>
      </c>
      <c r="B100207" s="2" t="s">
        <v>43697</v>
      </c>
    </row>
    <row r="100208" spans="1:2" x14ac:dyDescent="0.3">
      <c r="A100208">
        <v>19175</v>
      </c>
      <c r="B100208" s="2" t="s">
        <v>22882</v>
      </c>
    </row>
    <row r="100209" spans="1:2" x14ac:dyDescent="0.3">
      <c r="A100209">
        <v>19175</v>
      </c>
      <c r="B100209" s="2" t="s">
        <v>43737</v>
      </c>
    </row>
    <row r="100210" spans="1:2" x14ac:dyDescent="0.3">
      <c r="A100210">
        <v>19176</v>
      </c>
      <c r="B100210" s="2" t="s">
        <v>43696</v>
      </c>
    </row>
    <row r="100211" spans="1:2" x14ac:dyDescent="0.3">
      <c r="A100211">
        <v>19176</v>
      </c>
      <c r="B100211" s="2" t="s">
        <v>30155</v>
      </c>
    </row>
    <row r="100212" spans="1:2" x14ac:dyDescent="0.3">
      <c r="A100212">
        <v>19177</v>
      </c>
      <c r="B100212" s="2" t="s">
        <v>43695</v>
      </c>
    </row>
    <row r="100213" spans="1:2" x14ac:dyDescent="0.3">
      <c r="A100213">
        <v>19177</v>
      </c>
      <c r="B100213" s="2" t="s">
        <v>43747</v>
      </c>
    </row>
    <row r="100214" spans="1:2" x14ac:dyDescent="0.3">
      <c r="A100214">
        <v>19178</v>
      </c>
      <c r="B100214" s="2" t="s">
        <v>43690</v>
      </c>
    </row>
    <row r="100215" spans="1:2" x14ac:dyDescent="0.3">
      <c r="A100215">
        <v>19178</v>
      </c>
      <c r="B100215" s="2" t="s">
        <v>43691</v>
      </c>
    </row>
    <row r="100216" spans="1:2" x14ac:dyDescent="0.3">
      <c r="A100216">
        <v>19178</v>
      </c>
      <c r="B100216" s="2" t="s">
        <v>43694</v>
      </c>
    </row>
    <row r="100217" spans="1:2" x14ac:dyDescent="0.3">
      <c r="A100217">
        <v>19178</v>
      </c>
      <c r="B100217" s="2" t="s">
        <v>43718</v>
      </c>
    </row>
    <row r="100218" spans="1:2" x14ac:dyDescent="0.3">
      <c r="A100218">
        <v>19178</v>
      </c>
      <c r="B100218" s="2" t="s">
        <v>43731</v>
      </c>
    </row>
    <row r="100219" spans="1:2" x14ac:dyDescent="0.3">
      <c r="A100219">
        <v>19179</v>
      </c>
      <c r="B100219" s="2" t="s">
        <v>43690</v>
      </c>
    </row>
    <row r="100220" spans="1:2" x14ac:dyDescent="0.3">
      <c r="A100220">
        <v>19179</v>
      </c>
      <c r="B100220" s="2" t="s">
        <v>43691</v>
      </c>
    </row>
    <row r="100221" spans="1:2" x14ac:dyDescent="0.3">
      <c r="A100221">
        <v>19179</v>
      </c>
      <c r="B100221" s="2" t="s">
        <v>43693</v>
      </c>
    </row>
    <row r="100222" spans="1:2" x14ac:dyDescent="0.3">
      <c r="A100222">
        <v>19179</v>
      </c>
      <c r="B100222" s="2" t="s">
        <v>22882</v>
      </c>
    </row>
    <row r="100223" spans="1:2" x14ac:dyDescent="0.3">
      <c r="A100223">
        <v>19179</v>
      </c>
      <c r="B100223" s="2" t="s">
        <v>43723</v>
      </c>
    </row>
    <row r="100224" spans="1:2" x14ac:dyDescent="0.3">
      <c r="A100224">
        <v>19180</v>
      </c>
      <c r="B100224" s="2" t="s">
        <v>43690</v>
      </c>
    </row>
    <row r="100225" spans="1:2" x14ac:dyDescent="0.3">
      <c r="A100225">
        <v>19180</v>
      </c>
      <c r="B100225" s="2" t="s">
        <v>43691</v>
      </c>
    </row>
    <row r="100226" spans="1:2" x14ac:dyDescent="0.3">
      <c r="A100226">
        <v>19180</v>
      </c>
      <c r="B100226" s="2" t="s">
        <v>43692</v>
      </c>
    </row>
    <row r="100227" spans="1:2" x14ac:dyDescent="0.3">
      <c r="A100227">
        <v>19180</v>
      </c>
      <c r="B100227" s="2" t="s">
        <v>43693</v>
      </c>
    </row>
    <row r="100228" spans="1:2" x14ac:dyDescent="0.3">
      <c r="A100228">
        <v>19180</v>
      </c>
      <c r="B100228" s="2" t="s">
        <v>43695</v>
      </c>
    </row>
    <row r="100229" spans="1:2" x14ac:dyDescent="0.3">
      <c r="A100229">
        <v>19180</v>
      </c>
      <c r="B100229" s="2" t="s">
        <v>43707</v>
      </c>
    </row>
    <row r="100230" spans="1:2" x14ac:dyDescent="0.3">
      <c r="A100230">
        <v>19180</v>
      </c>
      <c r="B100230" s="2" t="s">
        <v>43710</v>
      </c>
    </row>
    <row r="100231" spans="1:2" x14ac:dyDescent="0.3">
      <c r="A100231">
        <v>19180</v>
      </c>
      <c r="B100231" s="2" t="s">
        <v>43712</v>
      </c>
    </row>
    <row r="100232" spans="1:2" x14ac:dyDescent="0.3">
      <c r="A100232">
        <v>19180</v>
      </c>
      <c r="B100232" s="2" t="s">
        <v>43732</v>
      </c>
    </row>
    <row r="100233" spans="1:2" x14ac:dyDescent="0.3">
      <c r="A100233">
        <v>19180</v>
      </c>
      <c r="B100233" s="2" t="s">
        <v>43740</v>
      </c>
    </row>
    <row r="100234" spans="1:2" x14ac:dyDescent="0.3">
      <c r="A100234">
        <v>19180</v>
      </c>
      <c r="B100234" s="2" t="s">
        <v>43770</v>
      </c>
    </row>
    <row r="100235" spans="1:2" x14ac:dyDescent="0.3">
      <c r="A100235">
        <v>19181</v>
      </c>
      <c r="B100235" s="2" t="s">
        <v>43711</v>
      </c>
    </row>
    <row r="100236" spans="1:2" x14ac:dyDescent="0.3">
      <c r="A100236">
        <v>19181</v>
      </c>
      <c r="B100236" s="2" t="s">
        <v>43757</v>
      </c>
    </row>
    <row r="100237" spans="1:2" x14ac:dyDescent="0.3">
      <c r="A100237">
        <v>19182</v>
      </c>
      <c r="B100237" s="2" t="s">
        <v>43690</v>
      </c>
    </row>
    <row r="100238" spans="1:2" x14ac:dyDescent="0.3">
      <c r="A100238">
        <v>19182</v>
      </c>
      <c r="B100238" s="2" t="s">
        <v>43691</v>
      </c>
    </row>
    <row r="100239" spans="1:2" x14ac:dyDescent="0.3">
      <c r="A100239">
        <v>19182</v>
      </c>
      <c r="B100239" s="2" t="s">
        <v>43693</v>
      </c>
    </row>
    <row r="100240" spans="1:2" x14ac:dyDescent="0.3">
      <c r="A100240">
        <v>19182</v>
      </c>
      <c r="B100240" s="2" t="s">
        <v>43694</v>
      </c>
    </row>
    <row r="100241" spans="1:2" x14ac:dyDescent="0.3">
      <c r="A100241">
        <v>19182</v>
      </c>
      <c r="B100241" s="2" t="s">
        <v>43696</v>
      </c>
    </row>
    <row r="100242" spans="1:2" x14ac:dyDescent="0.3">
      <c r="A100242">
        <v>19182</v>
      </c>
      <c r="B100242" s="2" t="s">
        <v>43700</v>
      </c>
    </row>
    <row r="100243" spans="1:2" x14ac:dyDescent="0.3">
      <c r="A100243">
        <v>19182</v>
      </c>
      <c r="B100243" s="2" t="s">
        <v>22882</v>
      </c>
    </row>
    <row r="100244" spans="1:2" x14ac:dyDescent="0.3">
      <c r="A100244">
        <v>19182</v>
      </c>
      <c r="B100244" s="2" t="s">
        <v>43701</v>
      </c>
    </row>
    <row r="100245" spans="1:2" x14ac:dyDescent="0.3">
      <c r="A100245">
        <v>19182</v>
      </c>
      <c r="B100245" s="2" t="s">
        <v>43702</v>
      </c>
    </row>
    <row r="100246" spans="1:2" x14ac:dyDescent="0.3">
      <c r="A100246">
        <v>19182</v>
      </c>
      <c r="B100246" s="2" t="s">
        <v>4294</v>
      </c>
    </row>
    <row r="100247" spans="1:2" x14ac:dyDescent="0.3">
      <c r="A100247">
        <v>19182</v>
      </c>
      <c r="B100247" s="2" t="s">
        <v>43707</v>
      </c>
    </row>
    <row r="100248" spans="1:2" x14ac:dyDescent="0.3">
      <c r="A100248">
        <v>19182</v>
      </c>
      <c r="B100248" s="2" t="s">
        <v>43712</v>
      </c>
    </row>
    <row r="100249" spans="1:2" x14ac:dyDescent="0.3">
      <c r="A100249">
        <v>19182</v>
      </c>
      <c r="B100249" s="2" t="s">
        <v>43714</v>
      </c>
    </row>
    <row r="100250" spans="1:2" x14ac:dyDescent="0.3">
      <c r="A100250">
        <v>19182</v>
      </c>
      <c r="B100250" s="2" t="s">
        <v>43723</v>
      </c>
    </row>
    <row r="100251" spans="1:2" x14ac:dyDescent="0.3">
      <c r="A100251">
        <v>19182</v>
      </c>
      <c r="B100251" s="2" t="s">
        <v>43724</v>
      </c>
    </row>
    <row r="100252" spans="1:2" x14ac:dyDescent="0.3">
      <c r="A100252">
        <v>19182</v>
      </c>
      <c r="B100252" s="2" t="s">
        <v>43727</v>
      </c>
    </row>
    <row r="100253" spans="1:2" x14ac:dyDescent="0.3">
      <c r="A100253">
        <v>19182</v>
      </c>
      <c r="B100253" s="2" t="s">
        <v>43790</v>
      </c>
    </row>
    <row r="100254" spans="1:2" x14ac:dyDescent="0.3">
      <c r="A100254">
        <v>19185</v>
      </c>
      <c r="B100254" s="2" t="s">
        <v>43690</v>
      </c>
    </row>
    <row r="100255" spans="1:2" x14ac:dyDescent="0.3">
      <c r="A100255">
        <v>19185</v>
      </c>
      <c r="B100255" s="2" t="s">
        <v>43691</v>
      </c>
    </row>
    <row r="100256" spans="1:2" x14ac:dyDescent="0.3">
      <c r="A100256">
        <v>19185</v>
      </c>
      <c r="B100256" s="2" t="s">
        <v>43696</v>
      </c>
    </row>
    <row r="100257" spans="1:2" x14ac:dyDescent="0.3">
      <c r="A100257">
        <v>19185</v>
      </c>
      <c r="B100257" s="2" t="s">
        <v>22882</v>
      </c>
    </row>
    <row r="100258" spans="1:2" x14ac:dyDescent="0.3">
      <c r="A100258">
        <v>19185</v>
      </c>
      <c r="B100258" s="2" t="s">
        <v>43707</v>
      </c>
    </row>
    <row r="100259" spans="1:2" x14ac:dyDescent="0.3">
      <c r="A100259">
        <v>19185</v>
      </c>
      <c r="B100259" s="2" t="s">
        <v>43724</v>
      </c>
    </row>
    <row r="100260" spans="1:2" x14ac:dyDescent="0.3">
      <c r="A100260">
        <v>19185</v>
      </c>
      <c r="B100260" s="2" t="s">
        <v>43731</v>
      </c>
    </row>
    <row r="100261" spans="1:2" x14ac:dyDescent="0.3">
      <c r="A100261">
        <v>19186</v>
      </c>
      <c r="B100261" s="2" t="s">
        <v>43690</v>
      </c>
    </row>
    <row r="100262" spans="1:2" x14ac:dyDescent="0.3">
      <c r="A100262">
        <v>19186</v>
      </c>
      <c r="B100262" s="2" t="s">
        <v>43694</v>
      </c>
    </row>
    <row r="100263" spans="1:2" x14ac:dyDescent="0.3">
      <c r="A100263">
        <v>19187</v>
      </c>
      <c r="B100263" s="2" t="s">
        <v>43729</v>
      </c>
    </row>
    <row r="100264" spans="1:2" x14ac:dyDescent="0.3">
      <c r="A100264">
        <v>19190</v>
      </c>
      <c r="B100264" s="2" t="s">
        <v>43691</v>
      </c>
    </row>
    <row r="100265" spans="1:2" x14ac:dyDescent="0.3">
      <c r="A100265">
        <v>19190</v>
      </c>
      <c r="B100265" s="2" t="s">
        <v>43694</v>
      </c>
    </row>
    <row r="100266" spans="1:2" x14ac:dyDescent="0.3">
      <c r="A100266">
        <v>19190</v>
      </c>
      <c r="B100266" s="2" t="s">
        <v>43696</v>
      </c>
    </row>
    <row r="100267" spans="1:2" x14ac:dyDescent="0.3">
      <c r="A100267">
        <v>19190</v>
      </c>
      <c r="B100267" s="2" t="s">
        <v>22882</v>
      </c>
    </row>
    <row r="100268" spans="1:2" x14ac:dyDescent="0.3">
      <c r="A100268">
        <v>19190</v>
      </c>
      <c r="B100268" s="2" t="s">
        <v>4294</v>
      </c>
    </row>
    <row r="100269" spans="1:2" x14ac:dyDescent="0.3">
      <c r="A100269">
        <v>19190</v>
      </c>
      <c r="B100269" s="2" t="s">
        <v>43705</v>
      </c>
    </row>
    <row r="100270" spans="1:2" x14ac:dyDescent="0.3">
      <c r="A100270">
        <v>19190</v>
      </c>
      <c r="B100270" s="2" t="s">
        <v>43715</v>
      </c>
    </row>
    <row r="100271" spans="1:2" x14ac:dyDescent="0.3">
      <c r="A100271">
        <v>19190</v>
      </c>
      <c r="B100271" s="2" t="s">
        <v>43723</v>
      </c>
    </row>
    <row r="100272" spans="1:2" x14ac:dyDescent="0.3">
      <c r="A100272">
        <v>19190</v>
      </c>
      <c r="B100272" s="2" t="s">
        <v>43733</v>
      </c>
    </row>
    <row r="100273" spans="1:2" x14ac:dyDescent="0.3">
      <c r="A100273">
        <v>19190</v>
      </c>
      <c r="B100273" s="2" t="s">
        <v>43734</v>
      </c>
    </row>
    <row r="100274" spans="1:2" x14ac:dyDescent="0.3">
      <c r="A100274">
        <v>19190</v>
      </c>
      <c r="B100274" s="2" t="s">
        <v>43736</v>
      </c>
    </row>
    <row r="100275" spans="1:2" x14ac:dyDescent="0.3">
      <c r="A100275">
        <v>19190</v>
      </c>
      <c r="B100275" s="2" t="s">
        <v>31712</v>
      </c>
    </row>
    <row r="100276" spans="1:2" x14ac:dyDescent="0.3">
      <c r="A100276">
        <v>19191</v>
      </c>
      <c r="B100276" s="2" t="s">
        <v>43690</v>
      </c>
    </row>
    <row r="100277" spans="1:2" x14ac:dyDescent="0.3">
      <c r="A100277">
        <v>19191</v>
      </c>
      <c r="B100277" s="2" t="s">
        <v>43695</v>
      </c>
    </row>
    <row r="100278" spans="1:2" x14ac:dyDescent="0.3">
      <c r="A100278">
        <v>19192</v>
      </c>
      <c r="B100278" s="2" t="s">
        <v>43690</v>
      </c>
    </row>
    <row r="100279" spans="1:2" x14ac:dyDescent="0.3">
      <c r="A100279">
        <v>19192</v>
      </c>
      <c r="B100279" s="2" t="s">
        <v>43691</v>
      </c>
    </row>
    <row r="100280" spans="1:2" x14ac:dyDescent="0.3">
      <c r="A100280">
        <v>19192</v>
      </c>
      <c r="B100280" s="2" t="s">
        <v>43693</v>
      </c>
    </row>
    <row r="100281" spans="1:2" x14ac:dyDescent="0.3">
      <c r="A100281">
        <v>19192</v>
      </c>
      <c r="B100281" s="2" t="s">
        <v>43694</v>
      </c>
    </row>
    <row r="100282" spans="1:2" x14ac:dyDescent="0.3">
      <c r="A100282">
        <v>19192</v>
      </c>
      <c r="B100282" s="2" t="s">
        <v>22882</v>
      </c>
    </row>
    <row r="100283" spans="1:2" x14ac:dyDescent="0.3">
      <c r="A100283">
        <v>19192</v>
      </c>
      <c r="B100283" s="2" t="s">
        <v>43705</v>
      </c>
    </row>
    <row r="100284" spans="1:2" x14ac:dyDescent="0.3">
      <c r="A100284">
        <v>19192</v>
      </c>
      <c r="B100284" s="2" t="s">
        <v>43708</v>
      </c>
    </row>
    <row r="100285" spans="1:2" x14ac:dyDescent="0.3">
      <c r="A100285">
        <v>19192</v>
      </c>
      <c r="B100285" s="2" t="s">
        <v>43709</v>
      </c>
    </row>
    <row r="100286" spans="1:2" x14ac:dyDescent="0.3">
      <c r="A100286">
        <v>19192</v>
      </c>
      <c r="B100286" s="2" t="s">
        <v>43723</v>
      </c>
    </row>
    <row r="100287" spans="1:2" x14ac:dyDescent="0.3">
      <c r="A100287">
        <v>19192</v>
      </c>
      <c r="B100287" s="2" t="s">
        <v>43724</v>
      </c>
    </row>
    <row r="100288" spans="1:2" x14ac:dyDescent="0.3">
      <c r="A100288">
        <v>19192</v>
      </c>
      <c r="B100288" s="2" t="s">
        <v>43750</v>
      </c>
    </row>
    <row r="100289" spans="1:2" x14ac:dyDescent="0.3">
      <c r="A100289">
        <v>19192</v>
      </c>
      <c r="B100289" s="2" t="s">
        <v>43758</v>
      </c>
    </row>
    <row r="100290" spans="1:2" x14ac:dyDescent="0.3">
      <c r="A100290">
        <v>19193</v>
      </c>
      <c r="B100290" s="2" t="s">
        <v>43706</v>
      </c>
    </row>
    <row r="100291" spans="1:2" x14ac:dyDescent="0.3">
      <c r="A100291">
        <v>19193</v>
      </c>
      <c r="B100291" s="2" t="s">
        <v>43730</v>
      </c>
    </row>
    <row r="100292" spans="1:2" x14ac:dyDescent="0.3">
      <c r="A100292">
        <v>19194</v>
      </c>
      <c r="B100292" s="2" t="s">
        <v>43690</v>
      </c>
    </row>
    <row r="100293" spans="1:2" x14ac:dyDescent="0.3">
      <c r="A100293">
        <v>19194</v>
      </c>
      <c r="B100293" s="2" t="s">
        <v>43691</v>
      </c>
    </row>
    <row r="100294" spans="1:2" x14ac:dyDescent="0.3">
      <c r="A100294">
        <v>19195</v>
      </c>
      <c r="B100294" s="2" t="s">
        <v>43691</v>
      </c>
    </row>
    <row r="100295" spans="1:2" x14ac:dyDescent="0.3">
      <c r="A100295">
        <v>19195</v>
      </c>
      <c r="B100295" s="2" t="s">
        <v>43692</v>
      </c>
    </row>
    <row r="100296" spans="1:2" x14ac:dyDescent="0.3">
      <c r="A100296">
        <v>19196</v>
      </c>
      <c r="B100296" s="2" t="s">
        <v>43690</v>
      </c>
    </row>
    <row r="100297" spans="1:2" x14ac:dyDescent="0.3">
      <c r="A100297">
        <v>19196</v>
      </c>
      <c r="B100297" s="2" t="s">
        <v>43693</v>
      </c>
    </row>
    <row r="100298" spans="1:2" x14ac:dyDescent="0.3">
      <c r="A100298">
        <v>19196</v>
      </c>
      <c r="B100298" s="2" t="s">
        <v>43700</v>
      </c>
    </row>
    <row r="100299" spans="1:2" x14ac:dyDescent="0.3">
      <c r="A100299">
        <v>19196</v>
      </c>
      <c r="B100299" s="2" t="s">
        <v>43701</v>
      </c>
    </row>
    <row r="100300" spans="1:2" x14ac:dyDescent="0.3">
      <c r="A100300">
        <v>19197</v>
      </c>
      <c r="B100300" s="2" t="s">
        <v>43690</v>
      </c>
    </row>
    <row r="100301" spans="1:2" x14ac:dyDescent="0.3">
      <c r="A100301">
        <v>19197</v>
      </c>
      <c r="B100301" s="2" t="s">
        <v>43695</v>
      </c>
    </row>
    <row r="100302" spans="1:2" x14ac:dyDescent="0.3">
      <c r="A100302">
        <v>19197</v>
      </c>
      <c r="B100302" s="2" t="s">
        <v>43697</v>
      </c>
    </row>
    <row r="100303" spans="1:2" x14ac:dyDescent="0.3">
      <c r="A100303">
        <v>19197</v>
      </c>
      <c r="B100303" s="2" t="s">
        <v>43697</v>
      </c>
    </row>
    <row r="100304" spans="1:2" x14ac:dyDescent="0.3">
      <c r="A100304">
        <v>19197</v>
      </c>
      <c r="B100304" s="2" t="s">
        <v>43710</v>
      </c>
    </row>
    <row r="100305" spans="1:2" x14ac:dyDescent="0.3">
      <c r="A100305">
        <v>19197</v>
      </c>
      <c r="B100305" s="2" t="s">
        <v>43711</v>
      </c>
    </row>
    <row r="100306" spans="1:2" x14ac:dyDescent="0.3">
      <c r="A100306">
        <v>19197</v>
      </c>
      <c r="B100306" s="2" t="s">
        <v>43712</v>
      </c>
    </row>
    <row r="100307" spans="1:2" x14ac:dyDescent="0.3">
      <c r="A100307">
        <v>19197</v>
      </c>
      <c r="B100307" s="2" t="s">
        <v>43727</v>
      </c>
    </row>
    <row r="100308" spans="1:2" x14ac:dyDescent="0.3">
      <c r="A100308">
        <v>19197</v>
      </c>
      <c r="B100308" s="2" t="s">
        <v>43762</v>
      </c>
    </row>
    <row r="100309" spans="1:2" x14ac:dyDescent="0.3">
      <c r="A100309">
        <v>19198</v>
      </c>
      <c r="B100309" s="2" t="s">
        <v>43690</v>
      </c>
    </row>
    <row r="100310" spans="1:2" x14ac:dyDescent="0.3">
      <c r="A100310">
        <v>19198</v>
      </c>
      <c r="B100310" s="2" t="s">
        <v>43691</v>
      </c>
    </row>
    <row r="100311" spans="1:2" x14ac:dyDescent="0.3">
      <c r="A100311">
        <v>19198</v>
      </c>
      <c r="B100311" s="2" t="s">
        <v>43694</v>
      </c>
    </row>
    <row r="100312" spans="1:2" x14ac:dyDescent="0.3">
      <c r="A100312">
        <v>19198</v>
      </c>
      <c r="B100312" s="2" t="s">
        <v>43696</v>
      </c>
    </row>
    <row r="100313" spans="1:2" x14ac:dyDescent="0.3">
      <c r="A100313">
        <v>19198</v>
      </c>
      <c r="B100313" s="2" t="s">
        <v>43701</v>
      </c>
    </row>
    <row r="100314" spans="1:2" x14ac:dyDescent="0.3">
      <c r="A100314">
        <v>19198</v>
      </c>
      <c r="B100314" s="2" t="s">
        <v>43702</v>
      </c>
    </row>
    <row r="100315" spans="1:2" x14ac:dyDescent="0.3">
      <c r="A100315">
        <v>19198</v>
      </c>
      <c r="B100315" s="2" t="s">
        <v>3492</v>
      </c>
    </row>
    <row r="100316" spans="1:2" x14ac:dyDescent="0.3">
      <c r="A100316">
        <v>19198</v>
      </c>
      <c r="B100316" s="2" t="s">
        <v>43703</v>
      </c>
    </row>
    <row r="100317" spans="1:2" x14ac:dyDescent="0.3">
      <c r="A100317">
        <v>19198</v>
      </c>
      <c r="B100317" s="2" t="s">
        <v>43707</v>
      </c>
    </row>
    <row r="100318" spans="1:2" x14ac:dyDescent="0.3">
      <c r="A100318">
        <v>19198</v>
      </c>
      <c r="B100318" s="2" t="s">
        <v>43708</v>
      </c>
    </row>
    <row r="100319" spans="1:2" x14ac:dyDescent="0.3">
      <c r="A100319">
        <v>19198</v>
      </c>
      <c r="B100319" s="2" t="s">
        <v>43719</v>
      </c>
    </row>
    <row r="100320" spans="1:2" x14ac:dyDescent="0.3">
      <c r="A100320">
        <v>19198</v>
      </c>
      <c r="B100320" s="2" t="s">
        <v>36284</v>
      </c>
    </row>
    <row r="100321" spans="1:2" x14ac:dyDescent="0.3">
      <c r="A100321">
        <v>19198</v>
      </c>
      <c r="B100321" s="2" t="s">
        <v>43725</v>
      </c>
    </row>
    <row r="100322" spans="1:2" x14ac:dyDescent="0.3">
      <c r="A100322">
        <v>19198</v>
      </c>
      <c r="B100322" s="2" t="s">
        <v>43730</v>
      </c>
    </row>
    <row r="100323" spans="1:2" x14ac:dyDescent="0.3">
      <c r="A100323">
        <v>19198</v>
      </c>
      <c r="B100323" s="2" t="s">
        <v>43735</v>
      </c>
    </row>
    <row r="100324" spans="1:2" x14ac:dyDescent="0.3">
      <c r="A100324">
        <v>19198</v>
      </c>
      <c r="B100324" s="2" t="s">
        <v>43754</v>
      </c>
    </row>
    <row r="100325" spans="1:2" x14ac:dyDescent="0.3">
      <c r="A100325">
        <v>19198</v>
      </c>
      <c r="B100325" s="2" t="s">
        <v>43755</v>
      </c>
    </row>
    <row r="100326" spans="1:2" x14ac:dyDescent="0.3">
      <c r="A100326">
        <v>19198</v>
      </c>
      <c r="B100326" s="2" t="s">
        <v>43759</v>
      </c>
    </row>
    <row r="100327" spans="1:2" x14ac:dyDescent="0.3">
      <c r="A100327">
        <v>19198</v>
      </c>
      <c r="B100327" s="2" t="s">
        <v>43759</v>
      </c>
    </row>
    <row r="100328" spans="1:2" x14ac:dyDescent="0.3">
      <c r="A100328">
        <v>19198</v>
      </c>
      <c r="B100328" s="2" t="s">
        <v>43772</v>
      </c>
    </row>
    <row r="100329" spans="1:2" x14ac:dyDescent="0.3">
      <c r="A100329">
        <v>19198</v>
      </c>
      <c r="B100329" s="2" t="s">
        <v>43783</v>
      </c>
    </row>
    <row r="100330" spans="1:2" x14ac:dyDescent="0.3">
      <c r="A100330">
        <v>19199</v>
      </c>
      <c r="B100330" s="2" t="s">
        <v>43690</v>
      </c>
    </row>
    <row r="100331" spans="1:2" x14ac:dyDescent="0.3">
      <c r="A100331">
        <v>19199</v>
      </c>
      <c r="B100331" s="2" t="s">
        <v>43695</v>
      </c>
    </row>
    <row r="100332" spans="1:2" x14ac:dyDescent="0.3">
      <c r="A100332">
        <v>19199</v>
      </c>
      <c r="B100332" s="2" t="s">
        <v>43756</v>
      </c>
    </row>
    <row r="100333" spans="1:2" x14ac:dyDescent="0.3">
      <c r="A100333">
        <v>19200</v>
      </c>
      <c r="B100333" s="2" t="s">
        <v>43695</v>
      </c>
    </row>
    <row r="100334" spans="1:2" x14ac:dyDescent="0.3">
      <c r="A100334">
        <v>19200</v>
      </c>
      <c r="B100334" s="2" t="s">
        <v>43706</v>
      </c>
    </row>
    <row r="100335" spans="1:2" x14ac:dyDescent="0.3">
      <c r="A100335">
        <v>19201</v>
      </c>
      <c r="B100335" s="2" t="s">
        <v>43691</v>
      </c>
    </row>
    <row r="100336" spans="1:2" x14ac:dyDescent="0.3">
      <c r="A100336">
        <v>19201</v>
      </c>
      <c r="B100336" s="2" t="s">
        <v>43692</v>
      </c>
    </row>
    <row r="100337" spans="1:2" x14ac:dyDescent="0.3">
      <c r="A100337">
        <v>19202</v>
      </c>
      <c r="B100337" s="2" t="s">
        <v>43690</v>
      </c>
    </row>
    <row r="100338" spans="1:2" x14ac:dyDescent="0.3">
      <c r="A100338">
        <v>19202</v>
      </c>
      <c r="B100338" s="2" t="s">
        <v>43691</v>
      </c>
    </row>
    <row r="100339" spans="1:2" x14ac:dyDescent="0.3">
      <c r="A100339">
        <v>19202</v>
      </c>
      <c r="B100339" s="2" t="s">
        <v>43692</v>
      </c>
    </row>
    <row r="100340" spans="1:2" x14ac:dyDescent="0.3">
      <c r="A100340">
        <v>19202</v>
      </c>
      <c r="B100340" s="2" t="s">
        <v>43693</v>
      </c>
    </row>
    <row r="100341" spans="1:2" x14ac:dyDescent="0.3">
      <c r="A100341">
        <v>19202</v>
      </c>
      <c r="B100341" s="2" t="s">
        <v>43695</v>
      </c>
    </row>
    <row r="100342" spans="1:2" x14ac:dyDescent="0.3">
      <c r="A100342">
        <v>19202</v>
      </c>
      <c r="B100342" s="2" t="s">
        <v>43723</v>
      </c>
    </row>
    <row r="100343" spans="1:2" x14ac:dyDescent="0.3">
      <c r="A100343">
        <v>19202</v>
      </c>
      <c r="B100343" s="2" t="s">
        <v>14437</v>
      </c>
    </row>
    <row r="100344" spans="1:2" x14ac:dyDescent="0.3">
      <c r="A100344">
        <v>19203</v>
      </c>
      <c r="B100344" s="2" t="s">
        <v>43690</v>
      </c>
    </row>
    <row r="100345" spans="1:2" x14ac:dyDescent="0.3">
      <c r="A100345">
        <v>19203</v>
      </c>
      <c r="B100345" s="2" t="s">
        <v>43727</v>
      </c>
    </row>
    <row r="100346" spans="1:2" x14ac:dyDescent="0.3">
      <c r="A100346">
        <v>19203</v>
      </c>
      <c r="B100346" s="2" t="s">
        <v>43753</v>
      </c>
    </row>
    <row r="100347" spans="1:2" x14ac:dyDescent="0.3">
      <c r="A100347">
        <v>19204</v>
      </c>
      <c r="B100347" s="2" t="s">
        <v>43690</v>
      </c>
    </row>
    <row r="100348" spans="1:2" x14ac:dyDescent="0.3">
      <c r="A100348">
        <v>19204</v>
      </c>
      <c r="B100348" s="2" t="s">
        <v>43691</v>
      </c>
    </row>
    <row r="100349" spans="1:2" x14ac:dyDescent="0.3">
      <c r="A100349">
        <v>19204</v>
      </c>
      <c r="B100349" s="2" t="s">
        <v>43692</v>
      </c>
    </row>
    <row r="100350" spans="1:2" x14ac:dyDescent="0.3">
      <c r="A100350">
        <v>19204</v>
      </c>
      <c r="B100350" s="2" t="s">
        <v>43697</v>
      </c>
    </row>
    <row r="100351" spans="1:2" x14ac:dyDescent="0.3">
      <c r="A100351">
        <v>19204</v>
      </c>
      <c r="B100351" s="2" t="s">
        <v>43697</v>
      </c>
    </row>
    <row r="100352" spans="1:2" x14ac:dyDescent="0.3">
      <c r="A100352">
        <v>19204</v>
      </c>
      <c r="B100352" s="2" t="s">
        <v>3492</v>
      </c>
    </row>
    <row r="100353" spans="1:2" x14ac:dyDescent="0.3">
      <c r="A100353">
        <v>19204</v>
      </c>
      <c r="B100353" s="2" t="s">
        <v>43722</v>
      </c>
    </row>
    <row r="100354" spans="1:2" x14ac:dyDescent="0.3">
      <c r="A100354">
        <v>19204</v>
      </c>
      <c r="B100354" s="2" t="s">
        <v>43737</v>
      </c>
    </row>
    <row r="100355" spans="1:2" x14ac:dyDescent="0.3">
      <c r="A100355">
        <v>19204</v>
      </c>
      <c r="B100355" s="2" t="s">
        <v>43747</v>
      </c>
    </row>
    <row r="100356" spans="1:2" x14ac:dyDescent="0.3">
      <c r="A100356">
        <v>19204</v>
      </c>
      <c r="B100356" s="2" t="s">
        <v>43761</v>
      </c>
    </row>
    <row r="100357" spans="1:2" x14ac:dyDescent="0.3">
      <c r="A100357">
        <v>19205</v>
      </c>
      <c r="B100357" s="2" t="s">
        <v>43690</v>
      </c>
    </row>
    <row r="100358" spans="1:2" x14ac:dyDescent="0.3">
      <c r="A100358">
        <v>19205</v>
      </c>
      <c r="B100358" s="2" t="s">
        <v>43691</v>
      </c>
    </row>
    <row r="100359" spans="1:2" x14ac:dyDescent="0.3">
      <c r="A100359">
        <v>19205</v>
      </c>
      <c r="B100359" s="2" t="s">
        <v>43694</v>
      </c>
    </row>
    <row r="100360" spans="1:2" x14ac:dyDescent="0.3">
      <c r="A100360">
        <v>19205</v>
      </c>
      <c r="B100360" s="2" t="s">
        <v>43696</v>
      </c>
    </row>
    <row r="100361" spans="1:2" x14ac:dyDescent="0.3">
      <c r="A100361">
        <v>19205</v>
      </c>
      <c r="B100361" s="2" t="s">
        <v>43699</v>
      </c>
    </row>
    <row r="100362" spans="1:2" x14ac:dyDescent="0.3">
      <c r="A100362">
        <v>19205</v>
      </c>
      <c r="B100362" s="2" t="s">
        <v>22882</v>
      </c>
    </row>
    <row r="100363" spans="1:2" x14ac:dyDescent="0.3">
      <c r="A100363">
        <v>19205</v>
      </c>
      <c r="B100363" s="2" t="s">
        <v>43701</v>
      </c>
    </row>
    <row r="100364" spans="1:2" x14ac:dyDescent="0.3">
      <c r="A100364">
        <v>19205</v>
      </c>
      <c r="B100364" s="2" t="s">
        <v>43703</v>
      </c>
    </row>
    <row r="100365" spans="1:2" x14ac:dyDescent="0.3">
      <c r="A100365">
        <v>19205</v>
      </c>
      <c r="B100365" s="2" t="s">
        <v>4294</v>
      </c>
    </row>
    <row r="100366" spans="1:2" x14ac:dyDescent="0.3">
      <c r="A100366">
        <v>19205</v>
      </c>
      <c r="B100366" s="2" t="s">
        <v>43707</v>
      </c>
    </row>
    <row r="100367" spans="1:2" x14ac:dyDescent="0.3">
      <c r="A100367">
        <v>19205</v>
      </c>
      <c r="B100367" s="2" t="s">
        <v>43720</v>
      </c>
    </row>
    <row r="100368" spans="1:2" x14ac:dyDescent="0.3">
      <c r="A100368">
        <v>19205</v>
      </c>
      <c r="B100368" s="2" t="s">
        <v>43781</v>
      </c>
    </row>
    <row r="100369" spans="1:2" x14ac:dyDescent="0.3">
      <c r="A100369">
        <v>19205</v>
      </c>
      <c r="B100369" s="2" t="s">
        <v>43782</v>
      </c>
    </row>
    <row r="100370" spans="1:2" x14ac:dyDescent="0.3">
      <c r="A100370">
        <v>19205</v>
      </c>
      <c r="B100370" s="2" t="s">
        <v>2754</v>
      </c>
    </row>
    <row r="100371" spans="1:2" x14ac:dyDescent="0.3">
      <c r="A100371">
        <v>19206</v>
      </c>
      <c r="B100371" s="2" t="s">
        <v>43691</v>
      </c>
    </row>
    <row r="100372" spans="1:2" x14ac:dyDescent="0.3">
      <c r="A100372">
        <v>19206</v>
      </c>
      <c r="B100372" s="2" t="s">
        <v>43694</v>
      </c>
    </row>
    <row r="100373" spans="1:2" x14ac:dyDescent="0.3">
      <c r="A100373">
        <v>19206</v>
      </c>
      <c r="B100373" s="2" t="s">
        <v>43709</v>
      </c>
    </row>
    <row r="100374" spans="1:2" x14ac:dyDescent="0.3">
      <c r="A100374">
        <v>19206</v>
      </c>
      <c r="B100374" s="2" t="s">
        <v>43715</v>
      </c>
    </row>
    <row r="100375" spans="1:2" x14ac:dyDescent="0.3">
      <c r="A100375">
        <v>19206</v>
      </c>
      <c r="B100375" s="2" t="s">
        <v>36284</v>
      </c>
    </row>
    <row r="100376" spans="1:2" x14ac:dyDescent="0.3">
      <c r="A100376">
        <v>19206</v>
      </c>
      <c r="B100376" s="2" t="s">
        <v>43728</v>
      </c>
    </row>
    <row r="100377" spans="1:2" x14ac:dyDescent="0.3">
      <c r="A100377">
        <v>19206</v>
      </c>
      <c r="B100377" s="2" t="s">
        <v>43736</v>
      </c>
    </row>
    <row r="100378" spans="1:2" x14ac:dyDescent="0.3">
      <c r="A100378">
        <v>19206</v>
      </c>
      <c r="B100378" s="2" t="s">
        <v>43847</v>
      </c>
    </row>
    <row r="100379" spans="1:2" x14ac:dyDescent="0.3">
      <c r="A100379">
        <v>19207</v>
      </c>
      <c r="B100379" s="2" t="s">
        <v>43693</v>
      </c>
    </row>
    <row r="100380" spans="1:2" x14ac:dyDescent="0.3">
      <c r="A100380">
        <v>19207</v>
      </c>
      <c r="B100380" s="2" t="s">
        <v>43695</v>
      </c>
    </row>
    <row r="100381" spans="1:2" x14ac:dyDescent="0.3">
      <c r="A100381">
        <v>19207</v>
      </c>
      <c r="B100381" s="2" t="s">
        <v>43710</v>
      </c>
    </row>
    <row r="100382" spans="1:2" x14ac:dyDescent="0.3">
      <c r="A100382">
        <v>19207</v>
      </c>
      <c r="B100382" s="2" t="s">
        <v>43745</v>
      </c>
    </row>
    <row r="100383" spans="1:2" x14ac:dyDescent="0.3">
      <c r="A100383">
        <v>19208</v>
      </c>
      <c r="B100383" s="2" t="s">
        <v>43706</v>
      </c>
    </row>
    <row r="100384" spans="1:2" x14ac:dyDescent="0.3">
      <c r="A100384">
        <v>19209</v>
      </c>
      <c r="B100384" s="2" t="s">
        <v>43690</v>
      </c>
    </row>
    <row r="100385" spans="1:2" x14ac:dyDescent="0.3">
      <c r="A100385">
        <v>19209</v>
      </c>
      <c r="B100385" s="2" t="s">
        <v>43700</v>
      </c>
    </row>
    <row r="100386" spans="1:2" x14ac:dyDescent="0.3">
      <c r="A100386">
        <v>19209</v>
      </c>
      <c r="B100386" s="2" t="s">
        <v>43702</v>
      </c>
    </row>
    <row r="100387" spans="1:2" x14ac:dyDescent="0.3">
      <c r="A100387">
        <v>19209</v>
      </c>
      <c r="B100387" s="2" t="s">
        <v>43708</v>
      </c>
    </row>
    <row r="100388" spans="1:2" x14ac:dyDescent="0.3">
      <c r="A100388">
        <v>19209</v>
      </c>
      <c r="B100388" s="2" t="s">
        <v>43716</v>
      </c>
    </row>
    <row r="100389" spans="1:2" x14ac:dyDescent="0.3">
      <c r="A100389">
        <v>19209</v>
      </c>
      <c r="B100389" s="2" t="s">
        <v>43716</v>
      </c>
    </row>
    <row r="100390" spans="1:2" x14ac:dyDescent="0.3">
      <c r="A100390">
        <v>19211</v>
      </c>
      <c r="B100390" s="2" t="s">
        <v>43691</v>
      </c>
    </row>
    <row r="100391" spans="1:2" x14ac:dyDescent="0.3">
      <c r="A100391">
        <v>19211</v>
      </c>
      <c r="B100391" s="2" t="s">
        <v>43694</v>
      </c>
    </row>
    <row r="100392" spans="1:2" x14ac:dyDescent="0.3">
      <c r="A100392">
        <v>19211</v>
      </c>
      <c r="B100392" s="2" t="s">
        <v>43698</v>
      </c>
    </row>
    <row r="100393" spans="1:2" x14ac:dyDescent="0.3">
      <c r="A100393">
        <v>19211</v>
      </c>
      <c r="B100393" s="2" t="s">
        <v>22882</v>
      </c>
    </row>
    <row r="100394" spans="1:2" x14ac:dyDescent="0.3">
      <c r="A100394">
        <v>19211</v>
      </c>
      <c r="B100394" s="2" t="s">
        <v>4294</v>
      </c>
    </row>
    <row r="100395" spans="1:2" x14ac:dyDescent="0.3">
      <c r="A100395">
        <v>19211</v>
      </c>
      <c r="B100395" s="2" t="s">
        <v>43706</v>
      </c>
    </row>
    <row r="100396" spans="1:2" x14ac:dyDescent="0.3">
      <c r="A100396">
        <v>19211</v>
      </c>
      <c r="B100396" s="2" t="s">
        <v>43723</v>
      </c>
    </row>
    <row r="100397" spans="1:2" x14ac:dyDescent="0.3">
      <c r="A100397">
        <v>19212</v>
      </c>
      <c r="B100397" s="2" t="s">
        <v>43691</v>
      </c>
    </row>
    <row r="100398" spans="1:2" x14ac:dyDescent="0.3">
      <c r="A100398">
        <v>19213</v>
      </c>
      <c r="B100398" s="2" t="s">
        <v>43690</v>
      </c>
    </row>
    <row r="100399" spans="1:2" x14ac:dyDescent="0.3">
      <c r="A100399">
        <v>19213</v>
      </c>
      <c r="B100399" s="2" t="s">
        <v>43691</v>
      </c>
    </row>
    <row r="100400" spans="1:2" x14ac:dyDescent="0.3">
      <c r="A100400">
        <v>19213</v>
      </c>
      <c r="B100400" s="2" t="s">
        <v>43692</v>
      </c>
    </row>
    <row r="100401" spans="1:2" x14ac:dyDescent="0.3">
      <c r="A100401">
        <v>19213</v>
      </c>
      <c r="B100401" s="2" t="s">
        <v>43693</v>
      </c>
    </row>
    <row r="100402" spans="1:2" x14ac:dyDescent="0.3">
      <c r="A100402">
        <v>19213</v>
      </c>
      <c r="B100402" s="2" t="s">
        <v>43706</v>
      </c>
    </row>
    <row r="100403" spans="1:2" x14ac:dyDescent="0.3">
      <c r="A100403">
        <v>19213</v>
      </c>
      <c r="B100403" s="2" t="s">
        <v>43730</v>
      </c>
    </row>
    <row r="100404" spans="1:2" x14ac:dyDescent="0.3">
      <c r="A100404">
        <v>19214</v>
      </c>
      <c r="B100404" s="2" t="s">
        <v>43690</v>
      </c>
    </row>
    <row r="100405" spans="1:2" x14ac:dyDescent="0.3">
      <c r="A100405">
        <v>19214</v>
      </c>
      <c r="B100405" s="2" t="s">
        <v>43691</v>
      </c>
    </row>
    <row r="100406" spans="1:2" x14ac:dyDescent="0.3">
      <c r="A100406">
        <v>19214</v>
      </c>
      <c r="B100406" s="2" t="s">
        <v>22882</v>
      </c>
    </row>
    <row r="100407" spans="1:2" x14ac:dyDescent="0.3">
      <c r="A100407">
        <v>19214</v>
      </c>
      <c r="B100407" s="2" t="s">
        <v>43708</v>
      </c>
    </row>
    <row r="100408" spans="1:2" x14ac:dyDescent="0.3">
      <c r="A100408">
        <v>19214</v>
      </c>
      <c r="B100408" s="2" t="s">
        <v>43732</v>
      </c>
    </row>
    <row r="100409" spans="1:2" x14ac:dyDescent="0.3">
      <c r="A100409">
        <v>19214</v>
      </c>
      <c r="B100409" s="2" t="s">
        <v>43750</v>
      </c>
    </row>
    <row r="100410" spans="1:2" x14ac:dyDescent="0.3">
      <c r="A100410">
        <v>19215</v>
      </c>
      <c r="B100410" s="2" t="s">
        <v>43690</v>
      </c>
    </row>
    <row r="100411" spans="1:2" x14ac:dyDescent="0.3">
      <c r="A100411">
        <v>19215</v>
      </c>
      <c r="B100411" s="2" t="s">
        <v>43691</v>
      </c>
    </row>
    <row r="100412" spans="1:2" x14ac:dyDescent="0.3">
      <c r="A100412">
        <v>19215</v>
      </c>
      <c r="B100412" s="2" t="s">
        <v>43692</v>
      </c>
    </row>
    <row r="100413" spans="1:2" x14ac:dyDescent="0.3">
      <c r="A100413">
        <v>19216</v>
      </c>
      <c r="B100413" s="2" t="s">
        <v>43690</v>
      </c>
    </row>
    <row r="100414" spans="1:2" x14ac:dyDescent="0.3">
      <c r="A100414">
        <v>19216</v>
      </c>
      <c r="B100414" s="2" t="s">
        <v>43697</v>
      </c>
    </row>
    <row r="100415" spans="1:2" x14ac:dyDescent="0.3">
      <c r="A100415">
        <v>19216</v>
      </c>
      <c r="B100415" s="2" t="s">
        <v>43697</v>
      </c>
    </row>
    <row r="100416" spans="1:2" x14ac:dyDescent="0.3">
      <c r="A100416">
        <v>19216</v>
      </c>
      <c r="B100416" s="2" t="s">
        <v>43763</v>
      </c>
    </row>
    <row r="100417" spans="1:2" x14ac:dyDescent="0.3">
      <c r="A100417">
        <v>19216</v>
      </c>
      <c r="B100417" s="2" t="s">
        <v>43789</v>
      </c>
    </row>
    <row r="100418" spans="1:2" x14ac:dyDescent="0.3">
      <c r="A100418">
        <v>19217</v>
      </c>
      <c r="B100418" s="2" t="s">
        <v>43690</v>
      </c>
    </row>
    <row r="100419" spans="1:2" x14ac:dyDescent="0.3">
      <c r="A100419">
        <v>19217</v>
      </c>
      <c r="B100419" s="2" t="s">
        <v>43693</v>
      </c>
    </row>
    <row r="100420" spans="1:2" x14ac:dyDescent="0.3">
      <c r="A100420">
        <v>19218</v>
      </c>
      <c r="B100420" s="2" t="s">
        <v>43690</v>
      </c>
    </row>
    <row r="100421" spans="1:2" x14ac:dyDescent="0.3">
      <c r="A100421">
        <v>19218</v>
      </c>
      <c r="B100421" s="2" t="s">
        <v>43691</v>
      </c>
    </row>
    <row r="100422" spans="1:2" x14ac:dyDescent="0.3">
      <c r="A100422">
        <v>19218</v>
      </c>
      <c r="B100422" s="2" t="s">
        <v>43692</v>
      </c>
    </row>
    <row r="100423" spans="1:2" x14ac:dyDescent="0.3">
      <c r="A100423">
        <v>19218</v>
      </c>
      <c r="B100423" s="2" t="s">
        <v>43694</v>
      </c>
    </row>
    <row r="100424" spans="1:2" x14ac:dyDescent="0.3">
      <c r="A100424">
        <v>19218</v>
      </c>
      <c r="B100424" s="2" t="s">
        <v>43696</v>
      </c>
    </row>
    <row r="100425" spans="1:2" x14ac:dyDescent="0.3">
      <c r="A100425">
        <v>19218</v>
      </c>
      <c r="B100425" s="2" t="s">
        <v>43702</v>
      </c>
    </row>
    <row r="100426" spans="1:2" x14ac:dyDescent="0.3">
      <c r="A100426">
        <v>19218</v>
      </c>
      <c r="B100426" s="2" t="s">
        <v>43704</v>
      </c>
    </row>
    <row r="100427" spans="1:2" x14ac:dyDescent="0.3">
      <c r="A100427">
        <v>19218</v>
      </c>
      <c r="B100427" s="2" t="s">
        <v>43705</v>
      </c>
    </row>
    <row r="100428" spans="1:2" x14ac:dyDescent="0.3">
      <c r="A100428">
        <v>19218</v>
      </c>
      <c r="B100428" s="2" t="s">
        <v>43707</v>
      </c>
    </row>
    <row r="100429" spans="1:2" x14ac:dyDescent="0.3">
      <c r="A100429">
        <v>19218</v>
      </c>
      <c r="B100429" s="2" t="s">
        <v>30155</v>
      </c>
    </row>
    <row r="100430" spans="1:2" x14ac:dyDescent="0.3">
      <c r="A100430">
        <v>19218</v>
      </c>
      <c r="B100430" s="2" t="s">
        <v>43794</v>
      </c>
    </row>
    <row r="100431" spans="1:2" x14ac:dyDescent="0.3">
      <c r="A100431">
        <v>19218</v>
      </c>
      <c r="B100431" s="2" t="s">
        <v>43798</v>
      </c>
    </row>
    <row r="100432" spans="1:2" x14ac:dyDescent="0.3">
      <c r="A100432">
        <v>19219</v>
      </c>
      <c r="B100432" s="2" t="s">
        <v>43690</v>
      </c>
    </row>
    <row r="100433" spans="1:2" x14ac:dyDescent="0.3">
      <c r="A100433">
        <v>19219</v>
      </c>
      <c r="B100433" s="2" t="s">
        <v>43691</v>
      </c>
    </row>
    <row r="100434" spans="1:2" x14ac:dyDescent="0.3">
      <c r="A100434">
        <v>19219</v>
      </c>
      <c r="B100434" s="2" t="s">
        <v>43695</v>
      </c>
    </row>
    <row r="100435" spans="1:2" x14ac:dyDescent="0.3">
      <c r="A100435">
        <v>19219</v>
      </c>
      <c r="B100435" s="2" t="s">
        <v>43711</v>
      </c>
    </row>
    <row r="100436" spans="1:2" x14ac:dyDescent="0.3">
      <c r="A100436">
        <v>19219</v>
      </c>
      <c r="B100436" s="2" t="s">
        <v>43722</v>
      </c>
    </row>
    <row r="100437" spans="1:2" x14ac:dyDescent="0.3">
      <c r="A100437">
        <v>19219</v>
      </c>
      <c r="B100437" s="2" t="s">
        <v>43761</v>
      </c>
    </row>
    <row r="100438" spans="1:2" x14ac:dyDescent="0.3">
      <c r="A100438">
        <v>19220</v>
      </c>
      <c r="B100438" s="2" t="s">
        <v>43691</v>
      </c>
    </row>
    <row r="100439" spans="1:2" x14ac:dyDescent="0.3">
      <c r="A100439">
        <v>19220</v>
      </c>
      <c r="B100439" s="2" t="s">
        <v>43692</v>
      </c>
    </row>
    <row r="100440" spans="1:2" x14ac:dyDescent="0.3">
      <c r="A100440">
        <v>19221</v>
      </c>
      <c r="B100440" s="2" t="s">
        <v>43695</v>
      </c>
    </row>
    <row r="100441" spans="1:2" x14ac:dyDescent="0.3">
      <c r="A100441">
        <v>19221</v>
      </c>
      <c r="B100441" s="2" t="s">
        <v>43723</v>
      </c>
    </row>
    <row r="100442" spans="1:2" x14ac:dyDescent="0.3">
      <c r="A100442">
        <v>19221</v>
      </c>
      <c r="B100442" s="2" t="s">
        <v>43741</v>
      </c>
    </row>
    <row r="100443" spans="1:2" x14ac:dyDescent="0.3">
      <c r="A100443">
        <v>19223</v>
      </c>
      <c r="B100443" s="2" t="s">
        <v>43690</v>
      </c>
    </row>
    <row r="100444" spans="1:2" x14ac:dyDescent="0.3">
      <c r="A100444">
        <v>19223</v>
      </c>
      <c r="B100444" s="2" t="s">
        <v>43691</v>
      </c>
    </row>
    <row r="100445" spans="1:2" x14ac:dyDescent="0.3">
      <c r="A100445">
        <v>19223</v>
      </c>
      <c r="B100445" s="2" t="s">
        <v>43693</v>
      </c>
    </row>
    <row r="100446" spans="1:2" x14ac:dyDescent="0.3">
      <c r="A100446">
        <v>19223</v>
      </c>
      <c r="B100446" s="2" t="s">
        <v>43696</v>
      </c>
    </row>
    <row r="100447" spans="1:2" x14ac:dyDescent="0.3">
      <c r="A100447">
        <v>19223</v>
      </c>
      <c r="B100447" s="2" t="s">
        <v>22882</v>
      </c>
    </row>
    <row r="100448" spans="1:2" x14ac:dyDescent="0.3">
      <c r="A100448">
        <v>19223</v>
      </c>
      <c r="B100448" s="2" t="s">
        <v>4294</v>
      </c>
    </row>
    <row r="100449" spans="1:2" x14ac:dyDescent="0.3">
      <c r="A100449">
        <v>19223</v>
      </c>
      <c r="B100449" s="2" t="s">
        <v>43705</v>
      </c>
    </row>
    <row r="100450" spans="1:2" x14ac:dyDescent="0.3">
      <c r="A100450">
        <v>19223</v>
      </c>
      <c r="B100450" s="2" t="s">
        <v>43720</v>
      </c>
    </row>
    <row r="100451" spans="1:2" x14ac:dyDescent="0.3">
      <c r="A100451">
        <v>19223</v>
      </c>
      <c r="B100451" s="2" t="s">
        <v>43723</v>
      </c>
    </row>
    <row r="100452" spans="1:2" x14ac:dyDescent="0.3">
      <c r="A100452">
        <v>19223</v>
      </c>
      <c r="B100452" s="2" t="s">
        <v>30155</v>
      </c>
    </row>
    <row r="100453" spans="1:2" x14ac:dyDescent="0.3">
      <c r="A100453">
        <v>19223</v>
      </c>
      <c r="B100453" s="2" t="s">
        <v>43726</v>
      </c>
    </row>
    <row r="100454" spans="1:2" x14ac:dyDescent="0.3">
      <c r="A100454">
        <v>19223</v>
      </c>
      <c r="B100454" s="2" t="s">
        <v>43746</v>
      </c>
    </row>
    <row r="100455" spans="1:2" x14ac:dyDescent="0.3">
      <c r="A100455">
        <v>19224</v>
      </c>
      <c r="B100455" s="2" t="s">
        <v>43695</v>
      </c>
    </row>
    <row r="100456" spans="1:2" x14ac:dyDescent="0.3">
      <c r="A100456">
        <v>19225</v>
      </c>
      <c r="B100456" s="2" t="s">
        <v>43690</v>
      </c>
    </row>
    <row r="100457" spans="1:2" x14ac:dyDescent="0.3">
      <c r="A100457">
        <v>19225</v>
      </c>
      <c r="B100457" s="2" t="s">
        <v>43695</v>
      </c>
    </row>
    <row r="100458" spans="1:2" x14ac:dyDescent="0.3">
      <c r="A100458">
        <v>19226</v>
      </c>
      <c r="B100458" s="2" t="s">
        <v>43690</v>
      </c>
    </row>
    <row r="100459" spans="1:2" x14ac:dyDescent="0.3">
      <c r="A100459">
        <v>19226</v>
      </c>
      <c r="B100459" s="2" t="s">
        <v>43691</v>
      </c>
    </row>
    <row r="100460" spans="1:2" x14ac:dyDescent="0.3">
      <c r="A100460">
        <v>19226</v>
      </c>
      <c r="B100460" s="2" t="s">
        <v>43692</v>
      </c>
    </row>
    <row r="100461" spans="1:2" x14ac:dyDescent="0.3">
      <c r="A100461">
        <v>19226</v>
      </c>
      <c r="B100461" s="2" t="s">
        <v>43693</v>
      </c>
    </row>
    <row r="100462" spans="1:2" x14ac:dyDescent="0.3">
      <c r="A100462">
        <v>19226</v>
      </c>
      <c r="B100462" s="2" t="s">
        <v>43696</v>
      </c>
    </row>
    <row r="100463" spans="1:2" x14ac:dyDescent="0.3">
      <c r="A100463">
        <v>19226</v>
      </c>
      <c r="B100463" s="2" t="s">
        <v>43704</v>
      </c>
    </row>
    <row r="100464" spans="1:2" x14ac:dyDescent="0.3">
      <c r="A100464">
        <v>19226</v>
      </c>
      <c r="B100464" s="2" t="s">
        <v>43707</v>
      </c>
    </row>
    <row r="100465" spans="1:2" x14ac:dyDescent="0.3">
      <c r="A100465">
        <v>19226</v>
      </c>
      <c r="B100465" s="2" t="s">
        <v>43734</v>
      </c>
    </row>
    <row r="100466" spans="1:2" x14ac:dyDescent="0.3">
      <c r="A100466">
        <v>19227</v>
      </c>
      <c r="B100466" s="2" t="s">
        <v>43691</v>
      </c>
    </row>
    <row r="100467" spans="1:2" x14ac:dyDescent="0.3">
      <c r="A100467">
        <v>19227</v>
      </c>
      <c r="B100467" s="2" t="s">
        <v>43713</v>
      </c>
    </row>
    <row r="100468" spans="1:2" x14ac:dyDescent="0.3">
      <c r="A100468">
        <v>19227</v>
      </c>
      <c r="B100468" s="2" t="s">
        <v>43717</v>
      </c>
    </row>
    <row r="100469" spans="1:2" x14ac:dyDescent="0.3">
      <c r="A100469">
        <v>19227</v>
      </c>
      <c r="B100469" s="2" t="s">
        <v>43718</v>
      </c>
    </row>
    <row r="100470" spans="1:2" x14ac:dyDescent="0.3">
      <c r="A100470">
        <v>19227</v>
      </c>
      <c r="B100470" s="2" t="s">
        <v>43731</v>
      </c>
    </row>
    <row r="100471" spans="1:2" x14ac:dyDescent="0.3">
      <c r="A100471">
        <v>19227</v>
      </c>
      <c r="B100471" s="2" t="s">
        <v>43744</v>
      </c>
    </row>
    <row r="100472" spans="1:2" x14ac:dyDescent="0.3">
      <c r="A100472">
        <v>19228</v>
      </c>
      <c r="B100472" s="2" t="s">
        <v>43700</v>
      </c>
    </row>
    <row r="100473" spans="1:2" x14ac:dyDescent="0.3">
      <c r="A100473">
        <v>19228</v>
      </c>
      <c r="B100473" s="2" t="s">
        <v>43712</v>
      </c>
    </row>
    <row r="100474" spans="1:2" x14ac:dyDescent="0.3">
      <c r="A100474">
        <v>19228</v>
      </c>
      <c r="B100474" s="2" t="s">
        <v>43743</v>
      </c>
    </row>
    <row r="100475" spans="1:2" x14ac:dyDescent="0.3">
      <c r="A100475">
        <v>19229</v>
      </c>
      <c r="B100475" s="2" t="s">
        <v>43695</v>
      </c>
    </row>
    <row r="100476" spans="1:2" x14ac:dyDescent="0.3">
      <c r="A100476">
        <v>19229</v>
      </c>
      <c r="B100476" s="2" t="s">
        <v>43700</v>
      </c>
    </row>
    <row r="100477" spans="1:2" x14ac:dyDescent="0.3">
      <c r="A100477">
        <v>19229</v>
      </c>
      <c r="B100477" s="2" t="s">
        <v>43710</v>
      </c>
    </row>
    <row r="100478" spans="1:2" x14ac:dyDescent="0.3">
      <c r="A100478">
        <v>19229</v>
      </c>
      <c r="B100478" s="2" t="s">
        <v>43729</v>
      </c>
    </row>
    <row r="100479" spans="1:2" x14ac:dyDescent="0.3">
      <c r="A100479">
        <v>19230</v>
      </c>
      <c r="B100479" s="2" t="s">
        <v>43690</v>
      </c>
    </row>
    <row r="100480" spans="1:2" x14ac:dyDescent="0.3">
      <c r="A100480">
        <v>19230</v>
      </c>
      <c r="B100480" s="2" t="s">
        <v>43691</v>
      </c>
    </row>
    <row r="100481" spans="1:2" x14ac:dyDescent="0.3">
      <c r="A100481">
        <v>19230</v>
      </c>
      <c r="B100481" s="2" t="s">
        <v>43692</v>
      </c>
    </row>
    <row r="100482" spans="1:2" x14ac:dyDescent="0.3">
      <c r="A100482">
        <v>19230</v>
      </c>
      <c r="B100482" s="2" t="s">
        <v>43703</v>
      </c>
    </row>
    <row r="100483" spans="1:2" x14ac:dyDescent="0.3">
      <c r="A100483">
        <v>19230</v>
      </c>
      <c r="B100483" s="2" t="s">
        <v>43706</v>
      </c>
    </row>
    <row r="100484" spans="1:2" x14ac:dyDescent="0.3">
      <c r="A100484">
        <v>19230</v>
      </c>
      <c r="B100484" s="2" t="s">
        <v>43713</v>
      </c>
    </row>
    <row r="100485" spans="1:2" x14ac:dyDescent="0.3">
      <c r="A100485">
        <v>19230</v>
      </c>
      <c r="B100485" s="2" t="s">
        <v>43717</v>
      </c>
    </row>
    <row r="100486" spans="1:2" x14ac:dyDescent="0.3">
      <c r="A100486">
        <v>19230</v>
      </c>
      <c r="B100486" s="2" t="s">
        <v>43718</v>
      </c>
    </row>
    <row r="100487" spans="1:2" x14ac:dyDescent="0.3">
      <c r="A100487">
        <v>19230</v>
      </c>
      <c r="B100487" s="2" t="s">
        <v>43744</v>
      </c>
    </row>
    <row r="100488" spans="1:2" x14ac:dyDescent="0.3">
      <c r="A100488">
        <v>19230</v>
      </c>
      <c r="B100488" s="2" t="s">
        <v>43839</v>
      </c>
    </row>
    <row r="100489" spans="1:2" x14ac:dyDescent="0.3">
      <c r="A100489">
        <v>19231</v>
      </c>
      <c r="B100489" s="2" t="s">
        <v>43690</v>
      </c>
    </row>
    <row r="100490" spans="1:2" x14ac:dyDescent="0.3">
      <c r="A100490">
        <v>19231</v>
      </c>
      <c r="B100490" s="2" t="s">
        <v>43691</v>
      </c>
    </row>
    <row r="100491" spans="1:2" x14ac:dyDescent="0.3">
      <c r="A100491">
        <v>19231</v>
      </c>
      <c r="B100491" s="2" t="s">
        <v>43694</v>
      </c>
    </row>
    <row r="100492" spans="1:2" x14ac:dyDescent="0.3">
      <c r="A100492">
        <v>19231</v>
      </c>
      <c r="B100492" s="2" t="s">
        <v>43698</v>
      </c>
    </row>
    <row r="100493" spans="1:2" x14ac:dyDescent="0.3">
      <c r="A100493">
        <v>19231</v>
      </c>
      <c r="B100493" s="2" t="s">
        <v>43712</v>
      </c>
    </row>
    <row r="100494" spans="1:2" x14ac:dyDescent="0.3">
      <c r="A100494">
        <v>19231</v>
      </c>
      <c r="B100494" s="2" t="s">
        <v>43717</v>
      </c>
    </row>
    <row r="100495" spans="1:2" x14ac:dyDescent="0.3">
      <c r="A100495">
        <v>19231</v>
      </c>
      <c r="B100495" s="2" t="s">
        <v>43718</v>
      </c>
    </row>
    <row r="100496" spans="1:2" x14ac:dyDescent="0.3">
      <c r="A100496">
        <v>19231</v>
      </c>
      <c r="B100496" s="2" t="s">
        <v>43744</v>
      </c>
    </row>
    <row r="100497" spans="1:2" x14ac:dyDescent="0.3">
      <c r="A100497">
        <v>19232</v>
      </c>
      <c r="B100497" s="2" t="s">
        <v>43690</v>
      </c>
    </row>
    <row r="100498" spans="1:2" x14ac:dyDescent="0.3">
      <c r="A100498">
        <v>19232</v>
      </c>
      <c r="B100498" s="2" t="s">
        <v>43691</v>
      </c>
    </row>
    <row r="100499" spans="1:2" x14ac:dyDescent="0.3">
      <c r="A100499">
        <v>19232</v>
      </c>
      <c r="B100499" s="2" t="s">
        <v>43693</v>
      </c>
    </row>
    <row r="100500" spans="1:2" x14ac:dyDescent="0.3">
      <c r="A100500">
        <v>19232</v>
      </c>
      <c r="B100500" s="2" t="s">
        <v>43694</v>
      </c>
    </row>
    <row r="100501" spans="1:2" x14ac:dyDescent="0.3">
      <c r="A100501">
        <v>19232</v>
      </c>
      <c r="B100501" s="2" t="s">
        <v>43700</v>
      </c>
    </row>
    <row r="100502" spans="1:2" x14ac:dyDescent="0.3">
      <c r="A100502">
        <v>19232</v>
      </c>
      <c r="B100502" s="2" t="s">
        <v>22882</v>
      </c>
    </row>
    <row r="100503" spans="1:2" x14ac:dyDescent="0.3">
      <c r="A100503">
        <v>19232</v>
      </c>
      <c r="B100503" s="2" t="s">
        <v>43712</v>
      </c>
    </row>
    <row r="100504" spans="1:2" x14ac:dyDescent="0.3">
      <c r="A100504">
        <v>19232</v>
      </c>
      <c r="B100504" s="2" t="s">
        <v>36284</v>
      </c>
    </row>
    <row r="100505" spans="1:2" x14ac:dyDescent="0.3">
      <c r="A100505">
        <v>19233</v>
      </c>
      <c r="B100505" s="2" t="s">
        <v>43691</v>
      </c>
    </row>
    <row r="100506" spans="1:2" x14ac:dyDescent="0.3">
      <c r="A100506">
        <v>19233</v>
      </c>
      <c r="B100506" s="2" t="s">
        <v>43692</v>
      </c>
    </row>
    <row r="100507" spans="1:2" x14ac:dyDescent="0.3">
      <c r="A100507">
        <v>19233</v>
      </c>
      <c r="B100507" s="2" t="s">
        <v>43709</v>
      </c>
    </row>
    <row r="100508" spans="1:2" x14ac:dyDescent="0.3">
      <c r="A100508">
        <v>19233</v>
      </c>
      <c r="B100508" s="2" t="s">
        <v>43728</v>
      </c>
    </row>
    <row r="100509" spans="1:2" x14ac:dyDescent="0.3">
      <c r="A100509">
        <v>19235</v>
      </c>
      <c r="B100509" s="2" t="s">
        <v>43690</v>
      </c>
    </row>
    <row r="100510" spans="1:2" x14ac:dyDescent="0.3">
      <c r="A100510">
        <v>19235</v>
      </c>
      <c r="B100510" s="2" t="s">
        <v>43691</v>
      </c>
    </row>
    <row r="100511" spans="1:2" x14ac:dyDescent="0.3">
      <c r="A100511">
        <v>19235</v>
      </c>
      <c r="B100511" s="2" t="s">
        <v>43692</v>
      </c>
    </row>
    <row r="100512" spans="1:2" x14ac:dyDescent="0.3">
      <c r="A100512">
        <v>19235</v>
      </c>
      <c r="B100512" s="2" t="s">
        <v>43693</v>
      </c>
    </row>
    <row r="100513" spans="1:2" x14ac:dyDescent="0.3">
      <c r="A100513">
        <v>19235</v>
      </c>
      <c r="B100513" s="2" t="s">
        <v>43695</v>
      </c>
    </row>
    <row r="100514" spans="1:2" x14ac:dyDescent="0.3">
      <c r="A100514">
        <v>19235</v>
      </c>
      <c r="B100514" s="2" t="s">
        <v>43697</v>
      </c>
    </row>
    <row r="100515" spans="1:2" x14ac:dyDescent="0.3">
      <c r="A100515">
        <v>19235</v>
      </c>
      <c r="B100515" s="2" t="s">
        <v>43697</v>
      </c>
    </row>
    <row r="100516" spans="1:2" x14ac:dyDescent="0.3">
      <c r="A100516">
        <v>19235</v>
      </c>
      <c r="B100516" s="2" t="s">
        <v>43700</v>
      </c>
    </row>
    <row r="100517" spans="1:2" x14ac:dyDescent="0.3">
      <c r="A100517">
        <v>19235</v>
      </c>
      <c r="B100517" s="2" t="s">
        <v>43710</v>
      </c>
    </row>
    <row r="100518" spans="1:2" x14ac:dyDescent="0.3">
      <c r="A100518">
        <v>19235</v>
      </c>
      <c r="B100518" s="2" t="s">
        <v>43747</v>
      </c>
    </row>
    <row r="100519" spans="1:2" x14ac:dyDescent="0.3">
      <c r="A100519">
        <v>19236</v>
      </c>
      <c r="B100519" s="2" t="s">
        <v>43690</v>
      </c>
    </row>
    <row r="100520" spans="1:2" x14ac:dyDescent="0.3">
      <c r="A100520">
        <v>19236</v>
      </c>
      <c r="B100520" s="2" t="s">
        <v>43701</v>
      </c>
    </row>
    <row r="100521" spans="1:2" x14ac:dyDescent="0.3">
      <c r="A100521">
        <v>19236</v>
      </c>
      <c r="B100521" s="2" t="s">
        <v>43752</v>
      </c>
    </row>
    <row r="100522" spans="1:2" x14ac:dyDescent="0.3">
      <c r="A100522">
        <v>19237</v>
      </c>
      <c r="B100522" s="2" t="s">
        <v>43690</v>
      </c>
    </row>
    <row r="100523" spans="1:2" x14ac:dyDescent="0.3">
      <c r="A100523">
        <v>19237</v>
      </c>
      <c r="B100523" s="2" t="s">
        <v>43691</v>
      </c>
    </row>
    <row r="100524" spans="1:2" x14ac:dyDescent="0.3">
      <c r="A100524">
        <v>19237</v>
      </c>
      <c r="B100524" s="2" t="s">
        <v>43696</v>
      </c>
    </row>
    <row r="100525" spans="1:2" x14ac:dyDescent="0.3">
      <c r="A100525">
        <v>19237</v>
      </c>
      <c r="B100525" s="2" t="s">
        <v>43698</v>
      </c>
    </row>
    <row r="100526" spans="1:2" x14ac:dyDescent="0.3">
      <c r="A100526">
        <v>19237</v>
      </c>
      <c r="B100526" s="2" t="s">
        <v>43699</v>
      </c>
    </row>
    <row r="100527" spans="1:2" x14ac:dyDescent="0.3">
      <c r="A100527">
        <v>19237</v>
      </c>
      <c r="B100527" s="2" t="s">
        <v>43700</v>
      </c>
    </row>
    <row r="100528" spans="1:2" x14ac:dyDescent="0.3">
      <c r="A100528">
        <v>19237</v>
      </c>
      <c r="B100528" s="2" t="s">
        <v>22882</v>
      </c>
    </row>
    <row r="100529" spans="1:2" x14ac:dyDescent="0.3">
      <c r="A100529">
        <v>19237</v>
      </c>
      <c r="B100529" s="2" t="s">
        <v>4294</v>
      </c>
    </row>
    <row r="100530" spans="1:2" x14ac:dyDescent="0.3">
      <c r="A100530">
        <v>19237</v>
      </c>
      <c r="B100530" s="2" t="s">
        <v>43727</v>
      </c>
    </row>
    <row r="100531" spans="1:2" x14ac:dyDescent="0.3">
      <c r="A100531">
        <v>19237</v>
      </c>
      <c r="B100531" s="2" t="s">
        <v>43753</v>
      </c>
    </row>
    <row r="100532" spans="1:2" x14ac:dyDescent="0.3">
      <c r="A100532">
        <v>19238</v>
      </c>
      <c r="B100532" s="2" t="s">
        <v>43693</v>
      </c>
    </row>
    <row r="100533" spans="1:2" x14ac:dyDescent="0.3">
      <c r="A100533">
        <v>19238</v>
      </c>
      <c r="B100533" s="2" t="s">
        <v>43695</v>
      </c>
    </row>
    <row r="100534" spans="1:2" x14ac:dyDescent="0.3">
      <c r="A100534">
        <v>19238</v>
      </c>
      <c r="B100534" s="2" t="s">
        <v>43700</v>
      </c>
    </row>
    <row r="100535" spans="1:2" x14ac:dyDescent="0.3">
      <c r="A100535">
        <v>19238</v>
      </c>
      <c r="B100535" s="2" t="s">
        <v>43712</v>
      </c>
    </row>
    <row r="100536" spans="1:2" x14ac:dyDescent="0.3">
      <c r="A100536">
        <v>19239</v>
      </c>
      <c r="B100536" s="2" t="s">
        <v>43690</v>
      </c>
    </row>
    <row r="100537" spans="1:2" x14ac:dyDescent="0.3">
      <c r="A100537">
        <v>19239</v>
      </c>
      <c r="B100537" s="2" t="s">
        <v>43712</v>
      </c>
    </row>
    <row r="100538" spans="1:2" x14ac:dyDescent="0.3">
      <c r="A100538">
        <v>19240</v>
      </c>
      <c r="B100538" s="2" t="s">
        <v>43691</v>
      </c>
    </row>
    <row r="100539" spans="1:2" x14ac:dyDescent="0.3">
      <c r="A100539">
        <v>19240</v>
      </c>
      <c r="B100539" s="2" t="s">
        <v>43694</v>
      </c>
    </row>
    <row r="100540" spans="1:2" x14ac:dyDescent="0.3">
      <c r="A100540">
        <v>19240</v>
      </c>
      <c r="B100540" s="2" t="s">
        <v>43696</v>
      </c>
    </row>
    <row r="100541" spans="1:2" x14ac:dyDescent="0.3">
      <c r="A100541">
        <v>19240</v>
      </c>
      <c r="B100541" s="2" t="s">
        <v>43705</v>
      </c>
    </row>
    <row r="100542" spans="1:2" x14ac:dyDescent="0.3">
      <c r="A100542">
        <v>19240</v>
      </c>
      <c r="B100542" s="2" t="s">
        <v>43715</v>
      </c>
    </row>
    <row r="100543" spans="1:2" x14ac:dyDescent="0.3">
      <c r="A100543">
        <v>19240</v>
      </c>
      <c r="B100543" s="2" t="s">
        <v>43717</v>
      </c>
    </row>
    <row r="100544" spans="1:2" x14ac:dyDescent="0.3">
      <c r="A100544">
        <v>19240</v>
      </c>
      <c r="B100544" s="2" t="s">
        <v>43726</v>
      </c>
    </row>
    <row r="100545" spans="1:2" x14ac:dyDescent="0.3">
      <c r="A100545">
        <v>19241</v>
      </c>
      <c r="B100545" s="2" t="s">
        <v>43695</v>
      </c>
    </row>
    <row r="100546" spans="1:2" x14ac:dyDescent="0.3">
      <c r="A100546">
        <v>19241</v>
      </c>
      <c r="B100546" s="2" t="s">
        <v>3492</v>
      </c>
    </row>
    <row r="100547" spans="1:2" x14ac:dyDescent="0.3">
      <c r="A100547">
        <v>19241</v>
      </c>
      <c r="B100547" s="2" t="s">
        <v>43710</v>
      </c>
    </row>
    <row r="100548" spans="1:2" x14ac:dyDescent="0.3">
      <c r="A100548">
        <v>19241</v>
      </c>
      <c r="B100548" s="2" t="s">
        <v>43729</v>
      </c>
    </row>
    <row r="100549" spans="1:2" x14ac:dyDescent="0.3">
      <c r="A100549">
        <v>19242</v>
      </c>
      <c r="B100549" s="2" t="s">
        <v>43690</v>
      </c>
    </row>
    <row r="100550" spans="1:2" x14ac:dyDescent="0.3">
      <c r="A100550">
        <v>19242</v>
      </c>
      <c r="B100550" s="2" t="s">
        <v>43691</v>
      </c>
    </row>
    <row r="100551" spans="1:2" x14ac:dyDescent="0.3">
      <c r="A100551">
        <v>19242</v>
      </c>
      <c r="B100551" s="2" t="s">
        <v>43694</v>
      </c>
    </row>
    <row r="100552" spans="1:2" x14ac:dyDescent="0.3">
      <c r="A100552">
        <v>19242</v>
      </c>
      <c r="B100552" s="2" t="s">
        <v>22882</v>
      </c>
    </row>
    <row r="100553" spans="1:2" x14ac:dyDescent="0.3">
      <c r="A100553">
        <v>19242</v>
      </c>
      <c r="B100553" s="2" t="s">
        <v>43722</v>
      </c>
    </row>
    <row r="100554" spans="1:2" x14ac:dyDescent="0.3">
      <c r="A100554">
        <v>19244</v>
      </c>
      <c r="B100554" s="2" t="s">
        <v>43690</v>
      </c>
    </row>
    <row r="100555" spans="1:2" x14ac:dyDescent="0.3">
      <c r="A100555">
        <v>19244</v>
      </c>
      <c r="B100555" s="2" t="s">
        <v>43691</v>
      </c>
    </row>
    <row r="100556" spans="1:2" x14ac:dyDescent="0.3">
      <c r="A100556">
        <v>19244</v>
      </c>
      <c r="B100556" s="2" t="s">
        <v>43692</v>
      </c>
    </row>
    <row r="100557" spans="1:2" x14ac:dyDescent="0.3">
      <c r="A100557">
        <v>19244</v>
      </c>
      <c r="B100557" s="2" t="s">
        <v>43693</v>
      </c>
    </row>
    <row r="100558" spans="1:2" x14ac:dyDescent="0.3">
      <c r="A100558">
        <v>19244</v>
      </c>
      <c r="B100558" s="2" t="s">
        <v>43695</v>
      </c>
    </row>
    <row r="100559" spans="1:2" x14ac:dyDescent="0.3">
      <c r="A100559">
        <v>19245</v>
      </c>
      <c r="B100559" s="2" t="s">
        <v>43690</v>
      </c>
    </row>
    <row r="100560" spans="1:2" x14ac:dyDescent="0.3">
      <c r="A100560">
        <v>19245</v>
      </c>
      <c r="B100560" s="2" t="s">
        <v>43691</v>
      </c>
    </row>
    <row r="100561" spans="1:2" x14ac:dyDescent="0.3">
      <c r="A100561">
        <v>19245</v>
      </c>
      <c r="B100561" s="2" t="s">
        <v>43692</v>
      </c>
    </row>
    <row r="100562" spans="1:2" x14ac:dyDescent="0.3">
      <c r="A100562">
        <v>19245</v>
      </c>
      <c r="B100562" s="2" t="s">
        <v>43693</v>
      </c>
    </row>
    <row r="100563" spans="1:2" x14ac:dyDescent="0.3">
      <c r="A100563">
        <v>19245</v>
      </c>
      <c r="B100563" s="2" t="s">
        <v>3492</v>
      </c>
    </row>
    <row r="100564" spans="1:2" x14ac:dyDescent="0.3">
      <c r="A100564">
        <v>19245</v>
      </c>
      <c r="B100564" s="2" t="s">
        <v>43708</v>
      </c>
    </row>
    <row r="100565" spans="1:2" x14ac:dyDescent="0.3">
      <c r="A100565">
        <v>19246</v>
      </c>
      <c r="B100565" s="2" t="s">
        <v>43690</v>
      </c>
    </row>
    <row r="100566" spans="1:2" x14ac:dyDescent="0.3">
      <c r="A100566">
        <v>19246</v>
      </c>
      <c r="B100566" s="2" t="s">
        <v>43691</v>
      </c>
    </row>
    <row r="100567" spans="1:2" x14ac:dyDescent="0.3">
      <c r="A100567">
        <v>19246</v>
      </c>
      <c r="B100567" s="2" t="s">
        <v>43692</v>
      </c>
    </row>
    <row r="100568" spans="1:2" x14ac:dyDescent="0.3">
      <c r="A100568">
        <v>19246</v>
      </c>
      <c r="B100568" s="2" t="s">
        <v>43693</v>
      </c>
    </row>
    <row r="100569" spans="1:2" x14ac:dyDescent="0.3">
      <c r="A100569">
        <v>19246</v>
      </c>
      <c r="B100569" s="2" t="s">
        <v>43694</v>
      </c>
    </row>
    <row r="100570" spans="1:2" x14ac:dyDescent="0.3">
      <c r="A100570">
        <v>19246</v>
      </c>
      <c r="B100570" s="2" t="s">
        <v>43705</v>
      </c>
    </row>
    <row r="100571" spans="1:2" x14ac:dyDescent="0.3">
      <c r="A100571">
        <v>19246</v>
      </c>
      <c r="B100571" s="2" t="s">
        <v>43707</v>
      </c>
    </row>
    <row r="100572" spans="1:2" x14ac:dyDescent="0.3">
      <c r="A100572">
        <v>19246</v>
      </c>
      <c r="B100572" s="2" t="s">
        <v>43716</v>
      </c>
    </row>
    <row r="100573" spans="1:2" x14ac:dyDescent="0.3">
      <c r="A100573">
        <v>19246</v>
      </c>
      <c r="B100573" s="2" t="s">
        <v>43716</v>
      </c>
    </row>
    <row r="100574" spans="1:2" x14ac:dyDescent="0.3">
      <c r="A100574">
        <v>19246</v>
      </c>
      <c r="B100574" s="2" t="s">
        <v>43719</v>
      </c>
    </row>
    <row r="100575" spans="1:2" x14ac:dyDescent="0.3">
      <c r="A100575">
        <v>19246</v>
      </c>
      <c r="B100575" s="2" t="s">
        <v>43734</v>
      </c>
    </row>
    <row r="100576" spans="1:2" x14ac:dyDescent="0.3">
      <c r="A100576">
        <v>19247</v>
      </c>
      <c r="B100576" s="2" t="s">
        <v>43690</v>
      </c>
    </row>
    <row r="100577" spans="1:2" x14ac:dyDescent="0.3">
      <c r="A100577">
        <v>19247</v>
      </c>
      <c r="B100577" s="2" t="s">
        <v>43691</v>
      </c>
    </row>
    <row r="100578" spans="1:2" x14ac:dyDescent="0.3">
      <c r="A100578">
        <v>19247</v>
      </c>
      <c r="B100578" s="2" t="s">
        <v>43692</v>
      </c>
    </row>
    <row r="100579" spans="1:2" x14ac:dyDescent="0.3">
      <c r="A100579">
        <v>19249</v>
      </c>
      <c r="B100579" s="2" t="s">
        <v>43691</v>
      </c>
    </row>
    <row r="100580" spans="1:2" x14ac:dyDescent="0.3">
      <c r="A100580">
        <v>19249</v>
      </c>
      <c r="B100580" s="2" t="s">
        <v>43699</v>
      </c>
    </row>
    <row r="100581" spans="1:2" x14ac:dyDescent="0.3">
      <c r="A100581">
        <v>19250</v>
      </c>
      <c r="B100581" s="2" t="s">
        <v>43690</v>
      </c>
    </row>
    <row r="100582" spans="1:2" x14ac:dyDescent="0.3">
      <c r="A100582">
        <v>19250</v>
      </c>
      <c r="B100582" s="2" t="s">
        <v>43722</v>
      </c>
    </row>
    <row r="100583" spans="1:2" x14ac:dyDescent="0.3">
      <c r="A100583">
        <v>19251</v>
      </c>
      <c r="B100583" s="2" t="s">
        <v>43690</v>
      </c>
    </row>
    <row r="100584" spans="1:2" x14ac:dyDescent="0.3">
      <c r="A100584">
        <v>19251</v>
      </c>
      <c r="B100584" s="2" t="s">
        <v>43693</v>
      </c>
    </row>
    <row r="100585" spans="1:2" x14ac:dyDescent="0.3">
      <c r="A100585">
        <v>19251</v>
      </c>
      <c r="B100585" s="2" t="s">
        <v>43700</v>
      </c>
    </row>
    <row r="100586" spans="1:2" x14ac:dyDescent="0.3">
      <c r="A100586">
        <v>19251</v>
      </c>
      <c r="B100586" s="2" t="s">
        <v>43729</v>
      </c>
    </row>
    <row r="100587" spans="1:2" x14ac:dyDescent="0.3">
      <c r="A100587">
        <v>19252</v>
      </c>
      <c r="B100587" s="2" t="s">
        <v>43693</v>
      </c>
    </row>
    <row r="100588" spans="1:2" x14ac:dyDescent="0.3">
      <c r="A100588">
        <v>19252</v>
      </c>
      <c r="B100588" s="2" t="s">
        <v>43695</v>
      </c>
    </row>
    <row r="100589" spans="1:2" x14ac:dyDescent="0.3">
      <c r="A100589">
        <v>19252</v>
      </c>
      <c r="B100589" s="2" t="s">
        <v>43700</v>
      </c>
    </row>
    <row r="100590" spans="1:2" x14ac:dyDescent="0.3">
      <c r="A100590">
        <v>19252</v>
      </c>
      <c r="B100590" s="2" t="s">
        <v>43710</v>
      </c>
    </row>
    <row r="100591" spans="1:2" x14ac:dyDescent="0.3">
      <c r="A100591">
        <v>19253</v>
      </c>
      <c r="B100591" s="2" t="s">
        <v>43690</v>
      </c>
    </row>
    <row r="100592" spans="1:2" x14ac:dyDescent="0.3">
      <c r="A100592">
        <v>19253</v>
      </c>
      <c r="B100592" s="2" t="s">
        <v>43691</v>
      </c>
    </row>
    <row r="100593" spans="1:2" x14ac:dyDescent="0.3">
      <c r="A100593">
        <v>19253</v>
      </c>
      <c r="B100593" s="2" t="s">
        <v>43697</v>
      </c>
    </row>
    <row r="100594" spans="1:2" x14ac:dyDescent="0.3">
      <c r="A100594">
        <v>19253</v>
      </c>
      <c r="B100594" s="2" t="s">
        <v>43697</v>
      </c>
    </row>
    <row r="100595" spans="1:2" x14ac:dyDescent="0.3">
      <c r="A100595">
        <v>19254</v>
      </c>
      <c r="B100595" s="2" t="s">
        <v>43793</v>
      </c>
    </row>
    <row r="100596" spans="1:2" x14ac:dyDescent="0.3">
      <c r="A100596">
        <v>19255</v>
      </c>
      <c r="B100596" s="2" t="s">
        <v>43690</v>
      </c>
    </row>
    <row r="100597" spans="1:2" x14ac:dyDescent="0.3">
      <c r="A100597">
        <v>19255</v>
      </c>
      <c r="B100597" s="2" t="s">
        <v>43691</v>
      </c>
    </row>
    <row r="100598" spans="1:2" x14ac:dyDescent="0.3">
      <c r="A100598">
        <v>19255</v>
      </c>
      <c r="B100598" s="2" t="s">
        <v>43692</v>
      </c>
    </row>
    <row r="100599" spans="1:2" x14ac:dyDescent="0.3">
      <c r="A100599">
        <v>19255</v>
      </c>
      <c r="B100599" s="2" t="s">
        <v>43693</v>
      </c>
    </row>
    <row r="100600" spans="1:2" x14ac:dyDescent="0.3">
      <c r="A100600">
        <v>19255</v>
      </c>
      <c r="B100600" s="2" t="s">
        <v>3492</v>
      </c>
    </row>
    <row r="100601" spans="1:2" x14ac:dyDescent="0.3">
      <c r="A100601">
        <v>19256</v>
      </c>
      <c r="B100601" s="2" t="s">
        <v>43690</v>
      </c>
    </row>
    <row r="100602" spans="1:2" x14ac:dyDescent="0.3">
      <c r="A100602">
        <v>19256</v>
      </c>
      <c r="B100602" s="2" t="s">
        <v>43691</v>
      </c>
    </row>
    <row r="100603" spans="1:2" x14ac:dyDescent="0.3">
      <c r="A100603">
        <v>19256</v>
      </c>
      <c r="B100603" s="2" t="s">
        <v>43697</v>
      </c>
    </row>
    <row r="100604" spans="1:2" x14ac:dyDescent="0.3">
      <c r="A100604">
        <v>19256</v>
      </c>
      <c r="B100604" s="2" t="s">
        <v>43697</v>
      </c>
    </row>
    <row r="100605" spans="1:2" x14ac:dyDescent="0.3">
      <c r="A100605">
        <v>19256</v>
      </c>
      <c r="B100605" s="2" t="s">
        <v>43700</v>
      </c>
    </row>
    <row r="100606" spans="1:2" x14ac:dyDescent="0.3">
      <c r="A100606">
        <v>19257</v>
      </c>
      <c r="B100606" s="2" t="s">
        <v>43690</v>
      </c>
    </row>
    <row r="100607" spans="1:2" x14ac:dyDescent="0.3">
      <c r="A100607">
        <v>19258</v>
      </c>
      <c r="B100607" s="2" t="s">
        <v>43694</v>
      </c>
    </row>
    <row r="100608" spans="1:2" x14ac:dyDescent="0.3">
      <c r="A100608">
        <v>19258</v>
      </c>
      <c r="B100608" s="2" t="s">
        <v>43696</v>
      </c>
    </row>
    <row r="100609" spans="1:2" x14ac:dyDescent="0.3">
      <c r="A100609">
        <v>19258</v>
      </c>
      <c r="B100609" s="2" t="s">
        <v>4294</v>
      </c>
    </row>
    <row r="100610" spans="1:2" x14ac:dyDescent="0.3">
      <c r="A100610">
        <v>19258</v>
      </c>
      <c r="B100610" s="2" t="s">
        <v>43704</v>
      </c>
    </row>
    <row r="100611" spans="1:2" x14ac:dyDescent="0.3">
      <c r="A100611">
        <v>19258</v>
      </c>
      <c r="B100611" s="2" t="s">
        <v>43706</v>
      </c>
    </row>
    <row r="100612" spans="1:2" x14ac:dyDescent="0.3">
      <c r="A100612">
        <v>19258</v>
      </c>
      <c r="B100612" s="2" t="s">
        <v>43715</v>
      </c>
    </row>
    <row r="100613" spans="1:2" x14ac:dyDescent="0.3">
      <c r="A100613">
        <v>19258</v>
      </c>
      <c r="B100613" s="2" t="s">
        <v>43719</v>
      </c>
    </row>
    <row r="100614" spans="1:2" x14ac:dyDescent="0.3">
      <c r="A100614">
        <v>19258</v>
      </c>
      <c r="B100614" s="2" t="s">
        <v>43730</v>
      </c>
    </row>
    <row r="100615" spans="1:2" x14ac:dyDescent="0.3">
      <c r="A100615">
        <v>19258</v>
      </c>
      <c r="B100615" s="2" t="s">
        <v>43736</v>
      </c>
    </row>
    <row r="100616" spans="1:2" x14ac:dyDescent="0.3">
      <c r="A100616">
        <v>19258</v>
      </c>
      <c r="B100616" s="2" t="s">
        <v>43760</v>
      </c>
    </row>
    <row r="100617" spans="1:2" x14ac:dyDescent="0.3">
      <c r="A100617">
        <v>19259</v>
      </c>
      <c r="B100617" s="2" t="s">
        <v>43690</v>
      </c>
    </row>
    <row r="100618" spans="1:2" x14ac:dyDescent="0.3">
      <c r="A100618">
        <v>19259</v>
      </c>
      <c r="B100618" s="2" t="s">
        <v>3492</v>
      </c>
    </row>
    <row r="100619" spans="1:2" x14ac:dyDescent="0.3">
      <c r="A100619">
        <v>19259</v>
      </c>
      <c r="B100619" s="2" t="s">
        <v>43729</v>
      </c>
    </row>
    <row r="100620" spans="1:2" x14ac:dyDescent="0.3">
      <c r="A100620">
        <v>19260</v>
      </c>
      <c r="B100620" s="2" t="s">
        <v>43690</v>
      </c>
    </row>
    <row r="100621" spans="1:2" x14ac:dyDescent="0.3">
      <c r="A100621">
        <v>19260</v>
      </c>
      <c r="B100621" s="2" t="s">
        <v>43691</v>
      </c>
    </row>
    <row r="100622" spans="1:2" x14ac:dyDescent="0.3">
      <c r="A100622">
        <v>19260</v>
      </c>
      <c r="B100622" s="2" t="s">
        <v>43692</v>
      </c>
    </row>
    <row r="100623" spans="1:2" x14ac:dyDescent="0.3">
      <c r="A100623">
        <v>19260</v>
      </c>
      <c r="B100623" s="2" t="s">
        <v>43696</v>
      </c>
    </row>
    <row r="100624" spans="1:2" x14ac:dyDescent="0.3">
      <c r="A100624">
        <v>19260</v>
      </c>
      <c r="B100624" s="2" t="s">
        <v>43700</v>
      </c>
    </row>
    <row r="100625" spans="1:2" x14ac:dyDescent="0.3">
      <c r="A100625">
        <v>19261</v>
      </c>
      <c r="B100625" s="2" t="s">
        <v>43690</v>
      </c>
    </row>
    <row r="100626" spans="1:2" x14ac:dyDescent="0.3">
      <c r="A100626">
        <v>19261</v>
      </c>
      <c r="B100626" s="2" t="s">
        <v>43695</v>
      </c>
    </row>
    <row r="100627" spans="1:2" x14ac:dyDescent="0.3">
      <c r="A100627">
        <v>19261</v>
      </c>
      <c r="B100627" s="2" t="s">
        <v>43700</v>
      </c>
    </row>
    <row r="100628" spans="1:2" x14ac:dyDescent="0.3">
      <c r="A100628">
        <v>19262</v>
      </c>
      <c r="B100628" s="2" t="s">
        <v>43690</v>
      </c>
    </row>
    <row r="100629" spans="1:2" x14ac:dyDescent="0.3">
      <c r="A100629">
        <v>19262</v>
      </c>
      <c r="B100629" s="2" t="s">
        <v>43696</v>
      </c>
    </row>
    <row r="100630" spans="1:2" x14ac:dyDescent="0.3">
      <c r="A100630">
        <v>19262</v>
      </c>
      <c r="B100630" s="2" t="s">
        <v>43724</v>
      </c>
    </row>
    <row r="100631" spans="1:2" x14ac:dyDescent="0.3">
      <c r="A100631">
        <v>19263</v>
      </c>
      <c r="B100631" s="2" t="s">
        <v>43700</v>
      </c>
    </row>
    <row r="100632" spans="1:2" x14ac:dyDescent="0.3">
      <c r="A100632">
        <v>19265</v>
      </c>
      <c r="B100632" s="2" t="s">
        <v>43712</v>
      </c>
    </row>
    <row r="100633" spans="1:2" x14ac:dyDescent="0.3">
      <c r="A100633">
        <v>19265</v>
      </c>
      <c r="B100633" s="2" t="s">
        <v>43762</v>
      </c>
    </row>
    <row r="100634" spans="1:2" x14ac:dyDescent="0.3">
      <c r="A100634">
        <v>19266</v>
      </c>
      <c r="B100634" s="2" t="s">
        <v>43690</v>
      </c>
    </row>
    <row r="100635" spans="1:2" x14ac:dyDescent="0.3">
      <c r="A100635">
        <v>19266</v>
      </c>
      <c r="B100635" s="2" t="s">
        <v>43691</v>
      </c>
    </row>
    <row r="100636" spans="1:2" x14ac:dyDescent="0.3">
      <c r="A100636">
        <v>19267</v>
      </c>
      <c r="B100636" s="2" t="s">
        <v>30155</v>
      </c>
    </row>
    <row r="100637" spans="1:2" x14ac:dyDescent="0.3">
      <c r="A100637">
        <v>19268</v>
      </c>
      <c r="B100637" s="2" t="s">
        <v>43691</v>
      </c>
    </row>
    <row r="100638" spans="1:2" x14ac:dyDescent="0.3">
      <c r="A100638">
        <v>19268</v>
      </c>
      <c r="B100638" s="2" t="s">
        <v>43692</v>
      </c>
    </row>
    <row r="100639" spans="1:2" x14ac:dyDescent="0.3">
      <c r="A100639">
        <v>19268</v>
      </c>
      <c r="B100639" s="2" t="s">
        <v>43695</v>
      </c>
    </row>
    <row r="100640" spans="1:2" x14ac:dyDescent="0.3">
      <c r="A100640">
        <v>19268</v>
      </c>
      <c r="B100640" s="2" t="s">
        <v>43696</v>
      </c>
    </row>
    <row r="100641" spans="1:2" x14ac:dyDescent="0.3">
      <c r="A100641">
        <v>19268</v>
      </c>
      <c r="B100641" s="2" t="s">
        <v>43703</v>
      </c>
    </row>
    <row r="100642" spans="1:2" x14ac:dyDescent="0.3">
      <c r="A100642">
        <v>19268</v>
      </c>
      <c r="B100642" s="2" t="s">
        <v>43713</v>
      </c>
    </row>
    <row r="100643" spans="1:2" x14ac:dyDescent="0.3">
      <c r="A100643">
        <v>19269</v>
      </c>
      <c r="B100643" s="2" t="s">
        <v>43690</v>
      </c>
    </row>
    <row r="100644" spans="1:2" x14ac:dyDescent="0.3">
      <c r="A100644">
        <v>19269</v>
      </c>
      <c r="B100644" s="2" t="s">
        <v>43691</v>
      </c>
    </row>
    <row r="100645" spans="1:2" x14ac:dyDescent="0.3">
      <c r="A100645">
        <v>19269</v>
      </c>
      <c r="B100645" s="2" t="s">
        <v>43692</v>
      </c>
    </row>
    <row r="100646" spans="1:2" x14ac:dyDescent="0.3">
      <c r="A100646">
        <v>19269</v>
      </c>
      <c r="B100646" s="2" t="s">
        <v>43696</v>
      </c>
    </row>
    <row r="100647" spans="1:2" x14ac:dyDescent="0.3">
      <c r="A100647">
        <v>19269</v>
      </c>
      <c r="B100647" s="2" t="s">
        <v>43703</v>
      </c>
    </row>
    <row r="100648" spans="1:2" x14ac:dyDescent="0.3">
      <c r="A100648">
        <v>19269</v>
      </c>
      <c r="B100648" s="2" t="s">
        <v>43737</v>
      </c>
    </row>
    <row r="100649" spans="1:2" x14ac:dyDescent="0.3">
      <c r="A100649">
        <v>19269</v>
      </c>
      <c r="B100649" s="2" t="s">
        <v>43745</v>
      </c>
    </row>
    <row r="100650" spans="1:2" x14ac:dyDescent="0.3">
      <c r="A100650">
        <v>19270</v>
      </c>
      <c r="B100650" s="2" t="s">
        <v>43690</v>
      </c>
    </row>
    <row r="100651" spans="1:2" x14ac:dyDescent="0.3">
      <c r="A100651">
        <v>19270</v>
      </c>
      <c r="B100651" s="2" t="s">
        <v>43691</v>
      </c>
    </row>
    <row r="100652" spans="1:2" x14ac:dyDescent="0.3">
      <c r="A100652">
        <v>19270</v>
      </c>
      <c r="B100652" s="2" t="s">
        <v>43692</v>
      </c>
    </row>
    <row r="100653" spans="1:2" x14ac:dyDescent="0.3">
      <c r="A100653">
        <v>19270</v>
      </c>
      <c r="B100653" s="2" t="s">
        <v>43695</v>
      </c>
    </row>
    <row r="100654" spans="1:2" x14ac:dyDescent="0.3">
      <c r="A100654">
        <v>19272</v>
      </c>
      <c r="B100654" s="2" t="s">
        <v>43690</v>
      </c>
    </row>
    <row r="100655" spans="1:2" x14ac:dyDescent="0.3">
      <c r="A100655">
        <v>19272</v>
      </c>
      <c r="B100655" s="2" t="s">
        <v>43691</v>
      </c>
    </row>
    <row r="100656" spans="1:2" x14ac:dyDescent="0.3">
      <c r="A100656">
        <v>19272</v>
      </c>
      <c r="B100656" s="2" t="s">
        <v>43694</v>
      </c>
    </row>
    <row r="100657" spans="1:2" x14ac:dyDescent="0.3">
      <c r="A100657">
        <v>19272</v>
      </c>
      <c r="B100657" s="2" t="s">
        <v>43696</v>
      </c>
    </row>
    <row r="100658" spans="1:2" x14ac:dyDescent="0.3">
      <c r="A100658">
        <v>19272</v>
      </c>
      <c r="B100658" s="2" t="s">
        <v>43698</v>
      </c>
    </row>
    <row r="100659" spans="1:2" x14ac:dyDescent="0.3">
      <c r="A100659">
        <v>19272</v>
      </c>
      <c r="B100659" s="2" t="s">
        <v>43699</v>
      </c>
    </row>
    <row r="100660" spans="1:2" x14ac:dyDescent="0.3">
      <c r="A100660">
        <v>19272</v>
      </c>
      <c r="B100660" s="2" t="s">
        <v>22882</v>
      </c>
    </row>
    <row r="100661" spans="1:2" x14ac:dyDescent="0.3">
      <c r="A100661">
        <v>19272</v>
      </c>
      <c r="B100661" s="2" t="s">
        <v>43701</v>
      </c>
    </row>
    <row r="100662" spans="1:2" x14ac:dyDescent="0.3">
      <c r="A100662">
        <v>19272</v>
      </c>
      <c r="B100662" s="2" t="s">
        <v>43702</v>
      </c>
    </row>
    <row r="100663" spans="1:2" x14ac:dyDescent="0.3">
      <c r="A100663">
        <v>19272</v>
      </c>
      <c r="B100663" s="2" t="s">
        <v>43703</v>
      </c>
    </row>
    <row r="100664" spans="1:2" x14ac:dyDescent="0.3">
      <c r="A100664">
        <v>19272</v>
      </c>
      <c r="B100664" s="2" t="s">
        <v>43704</v>
      </c>
    </row>
    <row r="100665" spans="1:2" x14ac:dyDescent="0.3">
      <c r="A100665">
        <v>19272</v>
      </c>
      <c r="B100665" s="2" t="s">
        <v>43709</v>
      </c>
    </row>
    <row r="100666" spans="1:2" x14ac:dyDescent="0.3">
      <c r="A100666">
        <v>19272</v>
      </c>
      <c r="B100666" s="2" t="s">
        <v>43714</v>
      </c>
    </row>
    <row r="100667" spans="1:2" x14ac:dyDescent="0.3">
      <c r="A100667">
        <v>19272</v>
      </c>
      <c r="B100667" s="2" t="s">
        <v>43715</v>
      </c>
    </row>
    <row r="100668" spans="1:2" x14ac:dyDescent="0.3">
      <c r="A100668">
        <v>19272</v>
      </c>
      <c r="B100668" s="2" t="s">
        <v>43733</v>
      </c>
    </row>
    <row r="100669" spans="1:2" x14ac:dyDescent="0.3">
      <c r="A100669">
        <v>19272</v>
      </c>
      <c r="B100669" s="2" t="s">
        <v>43736</v>
      </c>
    </row>
    <row r="100670" spans="1:2" x14ac:dyDescent="0.3">
      <c r="A100670">
        <v>19272</v>
      </c>
      <c r="B100670" s="2" t="s">
        <v>43741</v>
      </c>
    </row>
    <row r="100671" spans="1:2" x14ac:dyDescent="0.3">
      <c r="A100671">
        <v>19272</v>
      </c>
      <c r="B100671" s="2" t="s">
        <v>43782</v>
      </c>
    </row>
    <row r="100672" spans="1:2" x14ac:dyDescent="0.3">
      <c r="A100672">
        <v>19274</v>
      </c>
      <c r="B100672" s="2" t="s">
        <v>43691</v>
      </c>
    </row>
    <row r="100673" spans="1:2" x14ac:dyDescent="0.3">
      <c r="A100673">
        <v>19274</v>
      </c>
      <c r="B100673" s="2" t="s">
        <v>43692</v>
      </c>
    </row>
    <row r="100674" spans="1:2" x14ac:dyDescent="0.3">
      <c r="A100674">
        <v>19274</v>
      </c>
      <c r="B100674" s="2" t="s">
        <v>43739</v>
      </c>
    </row>
    <row r="100675" spans="1:2" x14ac:dyDescent="0.3">
      <c r="A100675">
        <v>19275</v>
      </c>
      <c r="B100675" s="2" t="s">
        <v>43698</v>
      </c>
    </row>
    <row r="100676" spans="1:2" x14ac:dyDescent="0.3">
      <c r="A100676">
        <v>19275</v>
      </c>
      <c r="B100676" s="2" t="s">
        <v>43706</v>
      </c>
    </row>
    <row r="100677" spans="1:2" x14ac:dyDescent="0.3">
      <c r="A100677">
        <v>19275</v>
      </c>
      <c r="B100677" s="2" t="s">
        <v>43711</v>
      </c>
    </row>
    <row r="100678" spans="1:2" x14ac:dyDescent="0.3">
      <c r="A100678">
        <v>19277</v>
      </c>
      <c r="B100678" s="2" t="s">
        <v>43690</v>
      </c>
    </row>
    <row r="100679" spans="1:2" x14ac:dyDescent="0.3">
      <c r="A100679">
        <v>19277</v>
      </c>
      <c r="B100679" s="2" t="s">
        <v>43698</v>
      </c>
    </row>
    <row r="100680" spans="1:2" x14ac:dyDescent="0.3">
      <c r="A100680">
        <v>19277</v>
      </c>
      <c r="B100680" s="2" t="s">
        <v>43708</v>
      </c>
    </row>
    <row r="100681" spans="1:2" x14ac:dyDescent="0.3">
      <c r="A100681">
        <v>19277</v>
      </c>
      <c r="B100681" s="2" t="s">
        <v>30155</v>
      </c>
    </row>
    <row r="100682" spans="1:2" x14ac:dyDescent="0.3">
      <c r="A100682">
        <v>19279</v>
      </c>
      <c r="B100682" s="2" t="s">
        <v>9822</v>
      </c>
    </row>
    <row r="100683" spans="1:2" x14ac:dyDescent="0.3">
      <c r="A100683">
        <v>19280</v>
      </c>
      <c r="B100683" s="2" t="s">
        <v>43690</v>
      </c>
    </row>
    <row r="100684" spans="1:2" x14ac:dyDescent="0.3">
      <c r="A100684">
        <v>19280</v>
      </c>
      <c r="B100684" s="2" t="s">
        <v>43691</v>
      </c>
    </row>
    <row r="100685" spans="1:2" x14ac:dyDescent="0.3">
      <c r="A100685">
        <v>19280</v>
      </c>
      <c r="B100685" s="2" t="s">
        <v>43692</v>
      </c>
    </row>
    <row r="100686" spans="1:2" x14ac:dyDescent="0.3">
      <c r="A100686">
        <v>19280</v>
      </c>
      <c r="B100686" s="2" t="s">
        <v>43695</v>
      </c>
    </row>
    <row r="100687" spans="1:2" x14ac:dyDescent="0.3">
      <c r="A100687">
        <v>19280</v>
      </c>
      <c r="B100687" s="2" t="s">
        <v>43705</v>
      </c>
    </row>
    <row r="100688" spans="1:2" x14ac:dyDescent="0.3">
      <c r="A100688">
        <v>19280</v>
      </c>
      <c r="B100688" s="2" t="s">
        <v>43715</v>
      </c>
    </row>
    <row r="100689" spans="1:2" x14ac:dyDescent="0.3">
      <c r="A100689">
        <v>19280</v>
      </c>
      <c r="B100689" s="2" t="s">
        <v>30155</v>
      </c>
    </row>
    <row r="100690" spans="1:2" x14ac:dyDescent="0.3">
      <c r="A100690">
        <v>19280</v>
      </c>
      <c r="B100690" s="2" t="s">
        <v>43771</v>
      </c>
    </row>
    <row r="100691" spans="1:2" x14ac:dyDescent="0.3">
      <c r="A100691">
        <v>19280</v>
      </c>
      <c r="B100691" s="2" t="s">
        <v>43786</v>
      </c>
    </row>
    <row r="100692" spans="1:2" x14ac:dyDescent="0.3">
      <c r="A100692">
        <v>19280</v>
      </c>
      <c r="B100692" s="2" t="s">
        <v>43834</v>
      </c>
    </row>
    <row r="100693" spans="1:2" x14ac:dyDescent="0.3">
      <c r="A100693">
        <v>19281</v>
      </c>
      <c r="B100693" s="2" t="s">
        <v>43690</v>
      </c>
    </row>
    <row r="100694" spans="1:2" x14ac:dyDescent="0.3">
      <c r="A100694">
        <v>19281</v>
      </c>
      <c r="B100694" s="2" t="s">
        <v>43691</v>
      </c>
    </row>
    <row r="100695" spans="1:2" x14ac:dyDescent="0.3">
      <c r="A100695">
        <v>19281</v>
      </c>
      <c r="B100695" s="2" t="s">
        <v>43693</v>
      </c>
    </row>
    <row r="100696" spans="1:2" x14ac:dyDescent="0.3">
      <c r="A100696">
        <v>19281</v>
      </c>
      <c r="B100696" s="2" t="s">
        <v>43696</v>
      </c>
    </row>
    <row r="100697" spans="1:2" x14ac:dyDescent="0.3">
      <c r="A100697">
        <v>19281</v>
      </c>
      <c r="B100697" s="2" t="s">
        <v>43697</v>
      </c>
    </row>
    <row r="100698" spans="1:2" x14ac:dyDescent="0.3">
      <c r="A100698">
        <v>19281</v>
      </c>
      <c r="B100698" s="2" t="s">
        <v>43697</v>
      </c>
    </row>
    <row r="100699" spans="1:2" x14ac:dyDescent="0.3">
      <c r="A100699">
        <v>19281</v>
      </c>
      <c r="B100699" s="2" t="s">
        <v>43698</v>
      </c>
    </row>
    <row r="100700" spans="1:2" x14ac:dyDescent="0.3">
      <c r="A100700">
        <v>19281</v>
      </c>
      <c r="B100700" s="2" t="s">
        <v>43701</v>
      </c>
    </row>
    <row r="100701" spans="1:2" x14ac:dyDescent="0.3">
      <c r="A100701">
        <v>19281</v>
      </c>
      <c r="B100701" s="2" t="s">
        <v>4294</v>
      </c>
    </row>
    <row r="100702" spans="1:2" x14ac:dyDescent="0.3">
      <c r="A100702">
        <v>19281</v>
      </c>
      <c r="B100702" s="2" t="s">
        <v>43709</v>
      </c>
    </row>
    <row r="100703" spans="1:2" x14ac:dyDescent="0.3">
      <c r="A100703">
        <v>19281</v>
      </c>
      <c r="B100703" s="2" t="s">
        <v>43725</v>
      </c>
    </row>
    <row r="100704" spans="1:2" x14ac:dyDescent="0.3">
      <c r="A100704">
        <v>19281</v>
      </c>
      <c r="B100704" s="2" t="s">
        <v>43759</v>
      </c>
    </row>
    <row r="100705" spans="1:2" x14ac:dyDescent="0.3">
      <c r="A100705">
        <v>19281</v>
      </c>
      <c r="B100705" s="2" t="s">
        <v>43759</v>
      </c>
    </row>
    <row r="100706" spans="1:2" x14ac:dyDescent="0.3">
      <c r="A100706">
        <v>19281</v>
      </c>
      <c r="B100706" s="2" t="s">
        <v>43769</v>
      </c>
    </row>
    <row r="100707" spans="1:2" x14ac:dyDescent="0.3">
      <c r="A100707">
        <v>19282</v>
      </c>
      <c r="B100707" s="2" t="s">
        <v>43690</v>
      </c>
    </row>
    <row r="100708" spans="1:2" x14ac:dyDescent="0.3">
      <c r="A100708">
        <v>19282</v>
      </c>
      <c r="B100708" s="2" t="s">
        <v>43691</v>
      </c>
    </row>
    <row r="100709" spans="1:2" x14ac:dyDescent="0.3">
      <c r="A100709">
        <v>19282</v>
      </c>
      <c r="B100709" s="2" t="s">
        <v>43694</v>
      </c>
    </row>
    <row r="100710" spans="1:2" x14ac:dyDescent="0.3">
      <c r="A100710">
        <v>19282</v>
      </c>
      <c r="B100710" s="2" t="s">
        <v>3492</v>
      </c>
    </row>
    <row r="100711" spans="1:2" x14ac:dyDescent="0.3">
      <c r="A100711">
        <v>19282</v>
      </c>
      <c r="B100711" s="2" t="s">
        <v>43709</v>
      </c>
    </row>
    <row r="100712" spans="1:2" x14ac:dyDescent="0.3">
      <c r="A100712">
        <v>19282</v>
      </c>
      <c r="B100712" s="2" t="s">
        <v>43718</v>
      </c>
    </row>
    <row r="100713" spans="1:2" x14ac:dyDescent="0.3">
      <c r="A100713">
        <v>19282</v>
      </c>
      <c r="B100713" s="2" t="s">
        <v>43721</v>
      </c>
    </row>
    <row r="100714" spans="1:2" x14ac:dyDescent="0.3">
      <c r="A100714">
        <v>19282</v>
      </c>
      <c r="B100714" s="2" t="s">
        <v>43733</v>
      </c>
    </row>
    <row r="100715" spans="1:2" x14ac:dyDescent="0.3">
      <c r="A100715">
        <v>19282</v>
      </c>
      <c r="B100715" s="2" t="s">
        <v>43734</v>
      </c>
    </row>
    <row r="100716" spans="1:2" x14ac:dyDescent="0.3">
      <c r="A100716">
        <v>19282</v>
      </c>
      <c r="B100716" s="2" t="s">
        <v>43736</v>
      </c>
    </row>
    <row r="100717" spans="1:2" x14ac:dyDescent="0.3">
      <c r="A100717">
        <v>19283</v>
      </c>
      <c r="B100717" s="2" t="s">
        <v>43690</v>
      </c>
    </row>
    <row r="100718" spans="1:2" x14ac:dyDescent="0.3">
      <c r="A100718">
        <v>19283</v>
      </c>
      <c r="B100718" s="2" t="s">
        <v>43691</v>
      </c>
    </row>
    <row r="100719" spans="1:2" x14ac:dyDescent="0.3">
      <c r="A100719">
        <v>19283</v>
      </c>
      <c r="B100719" s="2" t="s">
        <v>43695</v>
      </c>
    </row>
    <row r="100720" spans="1:2" x14ac:dyDescent="0.3">
      <c r="A100720">
        <v>19283</v>
      </c>
      <c r="B100720" s="2" t="s">
        <v>43697</v>
      </c>
    </row>
    <row r="100721" spans="1:2" x14ac:dyDescent="0.3">
      <c r="A100721">
        <v>19283</v>
      </c>
      <c r="B100721" s="2" t="s">
        <v>43697</v>
      </c>
    </row>
    <row r="100722" spans="1:2" x14ac:dyDescent="0.3">
      <c r="A100722">
        <v>19283</v>
      </c>
      <c r="B100722" s="2" t="s">
        <v>43739</v>
      </c>
    </row>
    <row r="100723" spans="1:2" x14ac:dyDescent="0.3">
      <c r="A100723">
        <v>19284</v>
      </c>
      <c r="B100723" s="2" t="s">
        <v>43690</v>
      </c>
    </row>
    <row r="100724" spans="1:2" x14ac:dyDescent="0.3">
      <c r="A100724">
        <v>19284</v>
      </c>
      <c r="B100724" s="2" t="s">
        <v>43695</v>
      </c>
    </row>
    <row r="100725" spans="1:2" x14ac:dyDescent="0.3">
      <c r="A100725">
        <v>19284</v>
      </c>
      <c r="B100725" s="2" t="s">
        <v>43732</v>
      </c>
    </row>
    <row r="100726" spans="1:2" x14ac:dyDescent="0.3">
      <c r="A100726">
        <v>19284</v>
      </c>
      <c r="B100726" s="2" t="s">
        <v>43750</v>
      </c>
    </row>
    <row r="100727" spans="1:2" x14ac:dyDescent="0.3">
      <c r="A100727">
        <v>19286</v>
      </c>
      <c r="B100727" s="2" t="s">
        <v>43692</v>
      </c>
    </row>
    <row r="100728" spans="1:2" x14ac:dyDescent="0.3">
      <c r="A100728">
        <v>19287</v>
      </c>
      <c r="B100728" s="2" t="s">
        <v>43690</v>
      </c>
    </row>
    <row r="100729" spans="1:2" x14ac:dyDescent="0.3">
      <c r="A100729">
        <v>19287</v>
      </c>
      <c r="B100729" s="2" t="s">
        <v>43691</v>
      </c>
    </row>
    <row r="100730" spans="1:2" x14ac:dyDescent="0.3">
      <c r="A100730">
        <v>19290</v>
      </c>
      <c r="B100730" s="2" t="s">
        <v>43690</v>
      </c>
    </row>
    <row r="100731" spans="1:2" x14ac:dyDescent="0.3">
      <c r="A100731">
        <v>19290</v>
      </c>
      <c r="B100731" s="2" t="s">
        <v>43691</v>
      </c>
    </row>
    <row r="100732" spans="1:2" x14ac:dyDescent="0.3">
      <c r="A100732">
        <v>19290</v>
      </c>
      <c r="B100732" s="2" t="s">
        <v>43692</v>
      </c>
    </row>
    <row r="100733" spans="1:2" x14ac:dyDescent="0.3">
      <c r="A100733">
        <v>19290</v>
      </c>
      <c r="B100733" s="2" t="s">
        <v>43693</v>
      </c>
    </row>
    <row r="100734" spans="1:2" x14ac:dyDescent="0.3">
      <c r="A100734">
        <v>19290</v>
      </c>
      <c r="B100734" s="2" t="s">
        <v>43694</v>
      </c>
    </row>
    <row r="100735" spans="1:2" x14ac:dyDescent="0.3">
      <c r="A100735">
        <v>19290</v>
      </c>
      <c r="B100735" s="2" t="s">
        <v>43705</v>
      </c>
    </row>
    <row r="100736" spans="1:2" x14ac:dyDescent="0.3">
      <c r="A100736">
        <v>19290</v>
      </c>
      <c r="B100736" s="2" t="s">
        <v>43707</v>
      </c>
    </row>
    <row r="100737" spans="1:2" x14ac:dyDescent="0.3">
      <c r="A100737">
        <v>19291</v>
      </c>
      <c r="B100737" s="2" t="s">
        <v>43690</v>
      </c>
    </row>
    <row r="100738" spans="1:2" x14ac:dyDescent="0.3">
      <c r="A100738">
        <v>19291</v>
      </c>
      <c r="B100738" s="2" t="s">
        <v>43695</v>
      </c>
    </row>
    <row r="100739" spans="1:2" x14ac:dyDescent="0.3">
      <c r="A100739">
        <v>19291</v>
      </c>
      <c r="B100739" s="2" t="s">
        <v>43756</v>
      </c>
    </row>
    <row r="100740" spans="1:2" x14ac:dyDescent="0.3">
      <c r="A100740">
        <v>19292</v>
      </c>
      <c r="B100740" s="2" t="s">
        <v>43692</v>
      </c>
    </row>
    <row r="100741" spans="1:2" x14ac:dyDescent="0.3">
      <c r="A100741">
        <v>19292</v>
      </c>
      <c r="B100741" s="2" t="s">
        <v>43697</v>
      </c>
    </row>
    <row r="100742" spans="1:2" x14ac:dyDescent="0.3">
      <c r="A100742">
        <v>19292</v>
      </c>
      <c r="B100742" s="2" t="s">
        <v>43697</v>
      </c>
    </row>
    <row r="100743" spans="1:2" x14ac:dyDescent="0.3">
      <c r="A100743">
        <v>19292</v>
      </c>
      <c r="B100743" s="2" t="s">
        <v>43739</v>
      </c>
    </row>
    <row r="100744" spans="1:2" x14ac:dyDescent="0.3">
      <c r="A100744">
        <v>19293</v>
      </c>
      <c r="B100744" s="2" t="s">
        <v>43690</v>
      </c>
    </row>
    <row r="100745" spans="1:2" x14ac:dyDescent="0.3">
      <c r="A100745">
        <v>19293</v>
      </c>
      <c r="B100745" s="2" t="s">
        <v>43692</v>
      </c>
    </row>
    <row r="100746" spans="1:2" x14ac:dyDescent="0.3">
      <c r="A100746">
        <v>19293</v>
      </c>
      <c r="B100746" s="2" t="s">
        <v>43693</v>
      </c>
    </row>
    <row r="100747" spans="1:2" x14ac:dyDescent="0.3">
      <c r="A100747">
        <v>19293</v>
      </c>
      <c r="B100747" s="2" t="s">
        <v>43697</v>
      </c>
    </row>
    <row r="100748" spans="1:2" x14ac:dyDescent="0.3">
      <c r="A100748">
        <v>19293</v>
      </c>
      <c r="B100748" s="2" t="s">
        <v>43697</v>
      </c>
    </row>
    <row r="100749" spans="1:2" x14ac:dyDescent="0.3">
      <c r="A100749">
        <v>19293</v>
      </c>
      <c r="B100749" s="2" t="s">
        <v>43741</v>
      </c>
    </row>
    <row r="100750" spans="1:2" x14ac:dyDescent="0.3">
      <c r="A100750">
        <v>19294</v>
      </c>
      <c r="B100750" s="2" t="s">
        <v>43690</v>
      </c>
    </row>
    <row r="100751" spans="1:2" x14ac:dyDescent="0.3">
      <c r="A100751">
        <v>19294</v>
      </c>
      <c r="B100751" s="2" t="s">
        <v>43693</v>
      </c>
    </row>
    <row r="100752" spans="1:2" x14ac:dyDescent="0.3">
      <c r="A100752">
        <v>19294</v>
      </c>
      <c r="B100752" s="2" t="s">
        <v>43695</v>
      </c>
    </row>
    <row r="100753" spans="1:2" x14ac:dyDescent="0.3">
      <c r="A100753">
        <v>19294</v>
      </c>
      <c r="B100753" s="2" t="s">
        <v>43700</v>
      </c>
    </row>
    <row r="100754" spans="1:2" x14ac:dyDescent="0.3">
      <c r="A100754">
        <v>19294</v>
      </c>
      <c r="B100754" s="2" t="s">
        <v>43723</v>
      </c>
    </row>
    <row r="100755" spans="1:2" x14ac:dyDescent="0.3">
      <c r="A100755">
        <v>19294</v>
      </c>
      <c r="B100755" s="2" t="s">
        <v>43768</v>
      </c>
    </row>
    <row r="100756" spans="1:2" x14ac:dyDescent="0.3">
      <c r="A100756">
        <v>19295</v>
      </c>
      <c r="B100756" s="2" t="s">
        <v>43690</v>
      </c>
    </row>
    <row r="100757" spans="1:2" x14ac:dyDescent="0.3">
      <c r="A100757">
        <v>19295</v>
      </c>
      <c r="B100757" s="2" t="s">
        <v>43691</v>
      </c>
    </row>
    <row r="100758" spans="1:2" x14ac:dyDescent="0.3">
      <c r="A100758">
        <v>19295</v>
      </c>
      <c r="B100758" s="2" t="s">
        <v>43692</v>
      </c>
    </row>
    <row r="100759" spans="1:2" x14ac:dyDescent="0.3">
      <c r="A100759">
        <v>19295</v>
      </c>
      <c r="B100759" s="2" t="s">
        <v>43695</v>
      </c>
    </row>
    <row r="100760" spans="1:2" x14ac:dyDescent="0.3">
      <c r="A100760">
        <v>19295</v>
      </c>
      <c r="B100760" s="2" t="s">
        <v>43712</v>
      </c>
    </row>
    <row r="100761" spans="1:2" x14ac:dyDescent="0.3">
      <c r="A100761">
        <v>19296</v>
      </c>
      <c r="B100761" s="2" t="s">
        <v>43693</v>
      </c>
    </row>
    <row r="100762" spans="1:2" x14ac:dyDescent="0.3">
      <c r="A100762">
        <v>19296</v>
      </c>
      <c r="B100762" s="2" t="s">
        <v>43706</v>
      </c>
    </row>
    <row r="100763" spans="1:2" x14ac:dyDescent="0.3">
      <c r="A100763">
        <v>19296</v>
      </c>
      <c r="B100763" s="2" t="s">
        <v>43712</v>
      </c>
    </row>
    <row r="100764" spans="1:2" x14ac:dyDescent="0.3">
      <c r="A100764">
        <v>19296</v>
      </c>
      <c r="B100764" s="2" t="s">
        <v>43729</v>
      </c>
    </row>
    <row r="100765" spans="1:2" x14ac:dyDescent="0.3">
      <c r="A100765">
        <v>19297</v>
      </c>
      <c r="B100765" s="2" t="s">
        <v>43690</v>
      </c>
    </row>
    <row r="100766" spans="1:2" x14ac:dyDescent="0.3">
      <c r="A100766">
        <v>19297</v>
      </c>
      <c r="B100766" s="2" t="s">
        <v>43691</v>
      </c>
    </row>
    <row r="100767" spans="1:2" x14ac:dyDescent="0.3">
      <c r="A100767">
        <v>19297</v>
      </c>
      <c r="B100767" s="2" t="s">
        <v>43693</v>
      </c>
    </row>
    <row r="100768" spans="1:2" x14ac:dyDescent="0.3">
      <c r="A100768">
        <v>19297</v>
      </c>
      <c r="B100768" s="2" t="s">
        <v>43769</v>
      </c>
    </row>
    <row r="100769" spans="1:2" x14ac:dyDescent="0.3">
      <c r="A100769">
        <v>19297</v>
      </c>
      <c r="B100769" s="2" t="s">
        <v>43783</v>
      </c>
    </row>
    <row r="100770" spans="1:2" x14ac:dyDescent="0.3">
      <c r="A100770">
        <v>19298</v>
      </c>
      <c r="B100770" s="2" t="s">
        <v>43713</v>
      </c>
    </row>
    <row r="100771" spans="1:2" x14ac:dyDescent="0.3">
      <c r="A100771">
        <v>19299</v>
      </c>
      <c r="B100771" s="2" t="s">
        <v>43690</v>
      </c>
    </row>
    <row r="100772" spans="1:2" x14ac:dyDescent="0.3">
      <c r="A100772">
        <v>19299</v>
      </c>
      <c r="B100772" s="2" t="s">
        <v>43691</v>
      </c>
    </row>
    <row r="100773" spans="1:2" x14ac:dyDescent="0.3">
      <c r="A100773">
        <v>19299</v>
      </c>
      <c r="B100773" s="2" t="s">
        <v>43694</v>
      </c>
    </row>
    <row r="100774" spans="1:2" x14ac:dyDescent="0.3">
      <c r="A100774">
        <v>19299</v>
      </c>
      <c r="B100774" s="2" t="s">
        <v>43695</v>
      </c>
    </row>
    <row r="100775" spans="1:2" x14ac:dyDescent="0.3">
      <c r="A100775">
        <v>19299</v>
      </c>
      <c r="B100775" s="2" t="s">
        <v>22882</v>
      </c>
    </row>
    <row r="100776" spans="1:2" x14ac:dyDescent="0.3">
      <c r="A100776">
        <v>19299</v>
      </c>
      <c r="B100776" s="2" t="s">
        <v>43705</v>
      </c>
    </row>
    <row r="100777" spans="1:2" x14ac:dyDescent="0.3">
      <c r="A100777">
        <v>19299</v>
      </c>
      <c r="B100777" s="2" t="s">
        <v>43720</v>
      </c>
    </row>
    <row r="100778" spans="1:2" x14ac:dyDescent="0.3">
      <c r="A100778">
        <v>19300</v>
      </c>
      <c r="B100778" s="2" t="s">
        <v>43706</v>
      </c>
    </row>
    <row r="100779" spans="1:2" x14ac:dyDescent="0.3">
      <c r="A100779">
        <v>19300</v>
      </c>
      <c r="B100779" s="2" t="s">
        <v>43717</v>
      </c>
    </row>
    <row r="100780" spans="1:2" x14ac:dyDescent="0.3">
      <c r="A100780">
        <v>19301</v>
      </c>
      <c r="B100780" s="2" t="s">
        <v>43690</v>
      </c>
    </row>
    <row r="100781" spans="1:2" x14ac:dyDescent="0.3">
      <c r="A100781">
        <v>19301</v>
      </c>
      <c r="B100781" s="2" t="s">
        <v>43691</v>
      </c>
    </row>
    <row r="100782" spans="1:2" x14ac:dyDescent="0.3">
      <c r="A100782">
        <v>19301</v>
      </c>
      <c r="B100782" s="2" t="s">
        <v>43692</v>
      </c>
    </row>
    <row r="100783" spans="1:2" x14ac:dyDescent="0.3">
      <c r="A100783">
        <v>19301</v>
      </c>
      <c r="B100783" s="2" t="s">
        <v>43699</v>
      </c>
    </row>
    <row r="100784" spans="1:2" x14ac:dyDescent="0.3">
      <c r="A100784">
        <v>19301</v>
      </c>
      <c r="B100784" s="2" t="s">
        <v>43701</v>
      </c>
    </row>
    <row r="100785" spans="1:2" x14ac:dyDescent="0.3">
      <c r="A100785">
        <v>19301</v>
      </c>
      <c r="B100785" s="2" t="s">
        <v>43703</v>
      </c>
    </row>
    <row r="100786" spans="1:2" x14ac:dyDescent="0.3">
      <c r="A100786">
        <v>19301</v>
      </c>
      <c r="B100786" s="2" t="s">
        <v>43722</v>
      </c>
    </row>
    <row r="100787" spans="1:2" x14ac:dyDescent="0.3">
      <c r="A100787">
        <v>19301</v>
      </c>
      <c r="B100787" s="2" t="s">
        <v>36284</v>
      </c>
    </row>
    <row r="100788" spans="1:2" x14ac:dyDescent="0.3">
      <c r="A100788">
        <v>19301</v>
      </c>
      <c r="B100788" s="2" t="s">
        <v>43737</v>
      </c>
    </row>
    <row r="100789" spans="1:2" x14ac:dyDescent="0.3">
      <c r="A100789">
        <v>19301</v>
      </c>
      <c r="B100789" s="2" t="s">
        <v>43761</v>
      </c>
    </row>
    <row r="100790" spans="1:2" x14ac:dyDescent="0.3">
      <c r="A100790">
        <v>19301</v>
      </c>
      <c r="B100790" s="2" t="s">
        <v>43814</v>
      </c>
    </row>
    <row r="100791" spans="1:2" x14ac:dyDescent="0.3">
      <c r="A100791">
        <v>19304</v>
      </c>
      <c r="B100791" s="2" t="s">
        <v>43694</v>
      </c>
    </row>
    <row r="100792" spans="1:2" x14ac:dyDescent="0.3">
      <c r="A100792">
        <v>19304</v>
      </c>
      <c r="B100792" s="2" t="s">
        <v>43695</v>
      </c>
    </row>
    <row r="100793" spans="1:2" x14ac:dyDescent="0.3">
      <c r="A100793">
        <v>19304</v>
      </c>
      <c r="B100793" s="2" t="s">
        <v>43710</v>
      </c>
    </row>
    <row r="100794" spans="1:2" x14ac:dyDescent="0.3">
      <c r="A100794">
        <v>19304</v>
      </c>
      <c r="B100794" s="2" t="s">
        <v>43727</v>
      </c>
    </row>
    <row r="100795" spans="1:2" x14ac:dyDescent="0.3">
      <c r="A100795">
        <v>19304</v>
      </c>
      <c r="B100795" s="2" t="s">
        <v>43753</v>
      </c>
    </row>
    <row r="100796" spans="1:2" x14ac:dyDescent="0.3">
      <c r="A100796">
        <v>19305</v>
      </c>
      <c r="B100796" s="2" t="s">
        <v>43691</v>
      </c>
    </row>
    <row r="100797" spans="1:2" x14ac:dyDescent="0.3">
      <c r="A100797">
        <v>19305</v>
      </c>
      <c r="B100797" s="2" t="s">
        <v>43693</v>
      </c>
    </row>
    <row r="100798" spans="1:2" x14ac:dyDescent="0.3">
      <c r="A100798">
        <v>19305</v>
      </c>
      <c r="B100798" s="2" t="s">
        <v>43694</v>
      </c>
    </row>
    <row r="100799" spans="1:2" x14ac:dyDescent="0.3">
      <c r="A100799">
        <v>19305</v>
      </c>
      <c r="B100799" s="2" t="s">
        <v>43698</v>
      </c>
    </row>
    <row r="100800" spans="1:2" x14ac:dyDescent="0.3">
      <c r="A100800">
        <v>19305</v>
      </c>
      <c r="B100800" s="2" t="s">
        <v>43714</v>
      </c>
    </row>
    <row r="100801" spans="1:2" x14ac:dyDescent="0.3">
      <c r="A100801">
        <v>19305</v>
      </c>
      <c r="B100801" s="2" t="s">
        <v>43720</v>
      </c>
    </row>
    <row r="100802" spans="1:2" x14ac:dyDescent="0.3">
      <c r="A100802">
        <v>19306</v>
      </c>
      <c r="B100802" s="2" t="s">
        <v>43690</v>
      </c>
    </row>
    <row r="100803" spans="1:2" x14ac:dyDescent="0.3">
      <c r="A100803">
        <v>19306</v>
      </c>
      <c r="B100803" s="2" t="s">
        <v>43691</v>
      </c>
    </row>
    <row r="100804" spans="1:2" x14ac:dyDescent="0.3">
      <c r="A100804">
        <v>19306</v>
      </c>
      <c r="B100804" s="2" t="s">
        <v>43692</v>
      </c>
    </row>
    <row r="100805" spans="1:2" x14ac:dyDescent="0.3">
      <c r="A100805">
        <v>19306</v>
      </c>
      <c r="B100805" s="2" t="s">
        <v>43695</v>
      </c>
    </row>
    <row r="100806" spans="1:2" x14ac:dyDescent="0.3">
      <c r="A100806">
        <v>19306</v>
      </c>
      <c r="B100806" s="2" t="s">
        <v>43696</v>
      </c>
    </row>
    <row r="100807" spans="1:2" x14ac:dyDescent="0.3">
      <c r="A100807">
        <v>19306</v>
      </c>
      <c r="B100807" s="2" t="s">
        <v>43697</v>
      </c>
    </row>
    <row r="100808" spans="1:2" x14ac:dyDescent="0.3">
      <c r="A100808">
        <v>19306</v>
      </c>
      <c r="B100808" s="2" t="s">
        <v>43697</v>
      </c>
    </row>
    <row r="100809" spans="1:2" x14ac:dyDescent="0.3">
      <c r="A100809">
        <v>19306</v>
      </c>
      <c r="B100809" s="2" t="s">
        <v>43699</v>
      </c>
    </row>
    <row r="100810" spans="1:2" x14ac:dyDescent="0.3">
      <c r="A100810">
        <v>19306</v>
      </c>
      <c r="B100810" s="2" t="s">
        <v>43701</v>
      </c>
    </row>
    <row r="100811" spans="1:2" x14ac:dyDescent="0.3">
      <c r="A100811">
        <v>19306</v>
      </c>
      <c r="B100811" s="2" t="s">
        <v>43711</v>
      </c>
    </row>
    <row r="100812" spans="1:2" x14ac:dyDescent="0.3">
      <c r="A100812">
        <v>19306</v>
      </c>
      <c r="B100812" s="2" t="s">
        <v>43725</v>
      </c>
    </row>
    <row r="100813" spans="1:2" x14ac:dyDescent="0.3">
      <c r="A100813">
        <v>19306</v>
      </c>
      <c r="B100813" s="2" t="s">
        <v>43737</v>
      </c>
    </row>
    <row r="100814" spans="1:2" x14ac:dyDescent="0.3">
      <c r="A100814">
        <v>19306</v>
      </c>
      <c r="B100814" s="2" t="s">
        <v>43739</v>
      </c>
    </row>
    <row r="100815" spans="1:2" x14ac:dyDescent="0.3">
      <c r="A100815">
        <v>19306</v>
      </c>
      <c r="B100815" s="2" t="s">
        <v>43743</v>
      </c>
    </row>
    <row r="100816" spans="1:2" x14ac:dyDescent="0.3">
      <c r="A100816">
        <v>19307</v>
      </c>
      <c r="B100816" s="2" t="s">
        <v>43691</v>
      </c>
    </row>
    <row r="100817" spans="1:2" x14ac:dyDescent="0.3">
      <c r="A100817">
        <v>19307</v>
      </c>
      <c r="B100817" s="2" t="s">
        <v>43692</v>
      </c>
    </row>
    <row r="100818" spans="1:2" x14ac:dyDescent="0.3">
      <c r="A100818">
        <v>19307</v>
      </c>
      <c r="B100818" s="2" t="s">
        <v>43697</v>
      </c>
    </row>
    <row r="100819" spans="1:2" x14ac:dyDescent="0.3">
      <c r="A100819">
        <v>19307</v>
      </c>
      <c r="B100819" s="2" t="s">
        <v>43697</v>
      </c>
    </row>
    <row r="100820" spans="1:2" x14ac:dyDescent="0.3">
      <c r="A100820">
        <v>19307</v>
      </c>
      <c r="B100820" s="2" t="s">
        <v>43728</v>
      </c>
    </row>
    <row r="100821" spans="1:2" x14ac:dyDescent="0.3">
      <c r="A100821">
        <v>19307</v>
      </c>
      <c r="B100821" s="2" t="s">
        <v>43737</v>
      </c>
    </row>
    <row r="100822" spans="1:2" x14ac:dyDescent="0.3">
      <c r="A100822">
        <v>19307</v>
      </c>
      <c r="B100822" s="2" t="s">
        <v>43748</v>
      </c>
    </row>
    <row r="100823" spans="1:2" x14ac:dyDescent="0.3">
      <c r="A100823">
        <v>19308</v>
      </c>
      <c r="B100823" s="2" t="s">
        <v>43690</v>
      </c>
    </row>
    <row r="100824" spans="1:2" x14ac:dyDescent="0.3">
      <c r="A100824">
        <v>19308</v>
      </c>
      <c r="B100824" s="2" t="s">
        <v>43692</v>
      </c>
    </row>
    <row r="100825" spans="1:2" x14ac:dyDescent="0.3">
      <c r="A100825">
        <v>19308</v>
      </c>
      <c r="B100825" s="2" t="s">
        <v>43695</v>
      </c>
    </row>
    <row r="100826" spans="1:2" x14ac:dyDescent="0.3">
      <c r="A100826">
        <v>19308</v>
      </c>
      <c r="B100826" s="2" t="s">
        <v>43730</v>
      </c>
    </row>
    <row r="100827" spans="1:2" x14ac:dyDescent="0.3">
      <c r="A100827">
        <v>19308</v>
      </c>
      <c r="B100827" s="2" t="s">
        <v>43764</v>
      </c>
    </row>
    <row r="100828" spans="1:2" x14ac:dyDescent="0.3">
      <c r="A100828">
        <v>19309</v>
      </c>
      <c r="B100828" s="2" t="s">
        <v>43690</v>
      </c>
    </row>
    <row r="100829" spans="1:2" x14ac:dyDescent="0.3">
      <c r="A100829">
        <v>19309</v>
      </c>
      <c r="B100829" s="2" t="s">
        <v>43693</v>
      </c>
    </row>
    <row r="100830" spans="1:2" x14ac:dyDescent="0.3">
      <c r="A100830">
        <v>19309</v>
      </c>
      <c r="B100830" s="2" t="s">
        <v>43695</v>
      </c>
    </row>
    <row r="100831" spans="1:2" x14ac:dyDescent="0.3">
      <c r="A100831">
        <v>19309</v>
      </c>
      <c r="B100831" s="2" t="s">
        <v>43700</v>
      </c>
    </row>
    <row r="100832" spans="1:2" x14ac:dyDescent="0.3">
      <c r="A100832">
        <v>19310</v>
      </c>
      <c r="B100832" s="2" t="s">
        <v>43690</v>
      </c>
    </row>
    <row r="100833" spans="1:2" x14ac:dyDescent="0.3">
      <c r="A100833">
        <v>19310</v>
      </c>
      <c r="B100833" s="2" t="s">
        <v>43691</v>
      </c>
    </row>
    <row r="100834" spans="1:2" x14ac:dyDescent="0.3">
      <c r="A100834">
        <v>19310</v>
      </c>
      <c r="B100834" s="2" t="s">
        <v>43692</v>
      </c>
    </row>
    <row r="100835" spans="1:2" x14ac:dyDescent="0.3">
      <c r="A100835">
        <v>19310</v>
      </c>
      <c r="B100835" s="2" t="s">
        <v>43694</v>
      </c>
    </row>
    <row r="100836" spans="1:2" x14ac:dyDescent="0.3">
      <c r="A100836">
        <v>19311</v>
      </c>
      <c r="B100836" s="2" t="s">
        <v>43690</v>
      </c>
    </row>
    <row r="100837" spans="1:2" x14ac:dyDescent="0.3">
      <c r="A100837">
        <v>19311</v>
      </c>
      <c r="B100837" s="2" t="s">
        <v>43695</v>
      </c>
    </row>
    <row r="100838" spans="1:2" x14ac:dyDescent="0.3">
      <c r="A100838">
        <v>19311</v>
      </c>
      <c r="B100838" s="2" t="s">
        <v>3492</v>
      </c>
    </row>
    <row r="100839" spans="1:2" x14ac:dyDescent="0.3">
      <c r="A100839">
        <v>19311</v>
      </c>
      <c r="B100839" s="2" t="s">
        <v>43710</v>
      </c>
    </row>
    <row r="100840" spans="1:2" x14ac:dyDescent="0.3">
      <c r="A100840">
        <v>19311</v>
      </c>
      <c r="B100840" s="2" t="s">
        <v>43741</v>
      </c>
    </row>
    <row r="100841" spans="1:2" x14ac:dyDescent="0.3">
      <c r="A100841">
        <v>19311</v>
      </c>
      <c r="B100841" s="2" t="s">
        <v>43743</v>
      </c>
    </row>
    <row r="100842" spans="1:2" x14ac:dyDescent="0.3">
      <c r="A100842">
        <v>19311</v>
      </c>
      <c r="B100842" s="2" t="s">
        <v>43747</v>
      </c>
    </row>
    <row r="100843" spans="1:2" x14ac:dyDescent="0.3">
      <c r="A100843">
        <v>19312</v>
      </c>
      <c r="B100843" s="2" t="s">
        <v>43691</v>
      </c>
    </row>
    <row r="100844" spans="1:2" x14ac:dyDescent="0.3">
      <c r="A100844">
        <v>19312</v>
      </c>
      <c r="B100844" s="2" t="s">
        <v>43694</v>
      </c>
    </row>
    <row r="100845" spans="1:2" x14ac:dyDescent="0.3">
      <c r="A100845">
        <v>19312</v>
      </c>
      <c r="B100845" s="2" t="s">
        <v>43714</v>
      </c>
    </row>
    <row r="100846" spans="1:2" x14ac:dyDescent="0.3">
      <c r="A100846">
        <v>19313</v>
      </c>
      <c r="B100846" s="2" t="s">
        <v>43690</v>
      </c>
    </row>
    <row r="100847" spans="1:2" x14ac:dyDescent="0.3">
      <c r="A100847">
        <v>19313</v>
      </c>
      <c r="B100847" s="2" t="s">
        <v>43691</v>
      </c>
    </row>
    <row r="100848" spans="1:2" x14ac:dyDescent="0.3">
      <c r="A100848">
        <v>19313</v>
      </c>
      <c r="B100848" s="2" t="s">
        <v>22882</v>
      </c>
    </row>
    <row r="100849" spans="1:2" x14ac:dyDescent="0.3">
      <c r="A100849">
        <v>19313</v>
      </c>
      <c r="B100849" s="2" t="s">
        <v>43705</v>
      </c>
    </row>
    <row r="100850" spans="1:2" x14ac:dyDescent="0.3">
      <c r="A100850">
        <v>19313</v>
      </c>
      <c r="B100850" s="2" t="s">
        <v>43723</v>
      </c>
    </row>
    <row r="100851" spans="1:2" x14ac:dyDescent="0.3">
      <c r="A100851">
        <v>19314</v>
      </c>
      <c r="B100851" s="2" t="s">
        <v>43690</v>
      </c>
    </row>
    <row r="100852" spans="1:2" x14ac:dyDescent="0.3">
      <c r="A100852">
        <v>19314</v>
      </c>
      <c r="B100852" s="2" t="s">
        <v>43694</v>
      </c>
    </row>
    <row r="100853" spans="1:2" x14ac:dyDescent="0.3">
      <c r="A100853">
        <v>19314</v>
      </c>
      <c r="B100853" s="2" t="s">
        <v>43696</v>
      </c>
    </row>
    <row r="100854" spans="1:2" x14ac:dyDescent="0.3">
      <c r="A100854">
        <v>19314</v>
      </c>
      <c r="B100854" s="2" t="s">
        <v>43699</v>
      </c>
    </row>
    <row r="100855" spans="1:2" x14ac:dyDescent="0.3">
      <c r="A100855">
        <v>19314</v>
      </c>
      <c r="B100855" s="2" t="s">
        <v>43701</v>
      </c>
    </row>
    <row r="100856" spans="1:2" x14ac:dyDescent="0.3">
      <c r="A100856">
        <v>19314</v>
      </c>
      <c r="B100856" s="2" t="s">
        <v>43704</v>
      </c>
    </row>
    <row r="100857" spans="1:2" x14ac:dyDescent="0.3">
      <c r="A100857">
        <v>19314</v>
      </c>
      <c r="B100857" s="2" t="s">
        <v>43712</v>
      </c>
    </row>
    <row r="100858" spans="1:2" x14ac:dyDescent="0.3">
      <c r="A100858">
        <v>19314</v>
      </c>
      <c r="B100858" s="2" t="s">
        <v>43751</v>
      </c>
    </row>
    <row r="100859" spans="1:2" x14ac:dyDescent="0.3">
      <c r="A100859">
        <v>19315</v>
      </c>
      <c r="B100859" s="2" t="s">
        <v>43690</v>
      </c>
    </row>
    <row r="100860" spans="1:2" x14ac:dyDescent="0.3">
      <c r="A100860">
        <v>19315</v>
      </c>
      <c r="B100860" s="2" t="s">
        <v>43691</v>
      </c>
    </row>
    <row r="100861" spans="1:2" x14ac:dyDescent="0.3">
      <c r="A100861">
        <v>19315</v>
      </c>
      <c r="B100861" s="2" t="s">
        <v>22882</v>
      </c>
    </row>
    <row r="100862" spans="1:2" x14ac:dyDescent="0.3">
      <c r="A100862">
        <v>19315</v>
      </c>
      <c r="B100862" s="2" t="s">
        <v>43705</v>
      </c>
    </row>
    <row r="100863" spans="1:2" x14ac:dyDescent="0.3">
      <c r="A100863">
        <v>19315</v>
      </c>
      <c r="B100863" s="2" t="s">
        <v>43709</v>
      </c>
    </row>
    <row r="100864" spans="1:2" x14ac:dyDescent="0.3">
      <c r="A100864">
        <v>19316</v>
      </c>
      <c r="B100864" s="2" t="s">
        <v>43690</v>
      </c>
    </row>
    <row r="100865" spans="1:2" x14ac:dyDescent="0.3">
      <c r="A100865">
        <v>19316</v>
      </c>
      <c r="B100865" s="2" t="s">
        <v>43695</v>
      </c>
    </row>
    <row r="100866" spans="1:2" x14ac:dyDescent="0.3">
      <c r="A100866">
        <v>19316</v>
      </c>
      <c r="B100866" s="2" t="s">
        <v>43700</v>
      </c>
    </row>
    <row r="100867" spans="1:2" x14ac:dyDescent="0.3">
      <c r="A100867">
        <v>19316</v>
      </c>
      <c r="B100867" s="2" t="s">
        <v>43710</v>
      </c>
    </row>
    <row r="100868" spans="1:2" x14ac:dyDescent="0.3">
      <c r="A100868">
        <v>19316</v>
      </c>
      <c r="B100868" s="2" t="s">
        <v>43729</v>
      </c>
    </row>
    <row r="100869" spans="1:2" x14ac:dyDescent="0.3">
      <c r="A100869">
        <v>19316</v>
      </c>
      <c r="B100869" s="2" t="s">
        <v>43779</v>
      </c>
    </row>
    <row r="100870" spans="1:2" x14ac:dyDescent="0.3">
      <c r="A100870">
        <v>19317</v>
      </c>
      <c r="B100870" s="2" t="s">
        <v>43690</v>
      </c>
    </row>
    <row r="100871" spans="1:2" x14ac:dyDescent="0.3">
      <c r="A100871">
        <v>19317</v>
      </c>
      <c r="B100871" s="2" t="s">
        <v>43691</v>
      </c>
    </row>
    <row r="100872" spans="1:2" x14ac:dyDescent="0.3">
      <c r="A100872">
        <v>19317</v>
      </c>
      <c r="B100872" s="2" t="s">
        <v>43692</v>
      </c>
    </row>
    <row r="100873" spans="1:2" x14ac:dyDescent="0.3">
      <c r="A100873">
        <v>19318</v>
      </c>
      <c r="B100873" s="2" t="s">
        <v>43695</v>
      </c>
    </row>
    <row r="100874" spans="1:2" x14ac:dyDescent="0.3">
      <c r="A100874">
        <v>19319</v>
      </c>
      <c r="B100874" s="2" t="s">
        <v>43690</v>
      </c>
    </row>
    <row r="100875" spans="1:2" x14ac:dyDescent="0.3">
      <c r="A100875">
        <v>19319</v>
      </c>
      <c r="B100875" s="2" t="s">
        <v>43714</v>
      </c>
    </row>
    <row r="100876" spans="1:2" x14ac:dyDescent="0.3">
      <c r="A100876">
        <v>19320</v>
      </c>
      <c r="B100876" s="2" t="s">
        <v>43706</v>
      </c>
    </row>
    <row r="100877" spans="1:2" x14ac:dyDescent="0.3">
      <c r="A100877">
        <v>19320</v>
      </c>
      <c r="B100877" s="2" t="s">
        <v>43730</v>
      </c>
    </row>
    <row r="100878" spans="1:2" x14ac:dyDescent="0.3">
      <c r="A100878">
        <v>19321</v>
      </c>
      <c r="B100878" s="2" t="s">
        <v>43690</v>
      </c>
    </row>
    <row r="100879" spans="1:2" x14ac:dyDescent="0.3">
      <c r="A100879">
        <v>19322</v>
      </c>
      <c r="B100879" s="2" t="s">
        <v>43690</v>
      </c>
    </row>
    <row r="100880" spans="1:2" x14ac:dyDescent="0.3">
      <c r="A100880">
        <v>19322</v>
      </c>
      <c r="B100880" s="2" t="s">
        <v>43691</v>
      </c>
    </row>
    <row r="100881" spans="1:2" x14ac:dyDescent="0.3">
      <c r="A100881">
        <v>19322</v>
      </c>
      <c r="B100881" s="2" t="s">
        <v>43692</v>
      </c>
    </row>
    <row r="100882" spans="1:2" x14ac:dyDescent="0.3">
      <c r="A100882">
        <v>19322</v>
      </c>
      <c r="B100882" s="2" t="s">
        <v>43700</v>
      </c>
    </row>
    <row r="100883" spans="1:2" x14ac:dyDescent="0.3">
      <c r="A100883">
        <v>19323</v>
      </c>
      <c r="B100883" s="2" t="s">
        <v>43690</v>
      </c>
    </row>
    <row r="100884" spans="1:2" x14ac:dyDescent="0.3">
      <c r="A100884">
        <v>19323</v>
      </c>
      <c r="B100884" s="2" t="s">
        <v>43691</v>
      </c>
    </row>
    <row r="100885" spans="1:2" x14ac:dyDescent="0.3">
      <c r="A100885">
        <v>19323</v>
      </c>
      <c r="B100885" s="2" t="s">
        <v>43692</v>
      </c>
    </row>
    <row r="100886" spans="1:2" x14ac:dyDescent="0.3">
      <c r="A100886">
        <v>19323</v>
      </c>
      <c r="B100886" s="2" t="s">
        <v>43693</v>
      </c>
    </row>
    <row r="100887" spans="1:2" x14ac:dyDescent="0.3">
      <c r="A100887">
        <v>19323</v>
      </c>
      <c r="B100887" s="2" t="s">
        <v>43697</v>
      </c>
    </row>
    <row r="100888" spans="1:2" x14ac:dyDescent="0.3">
      <c r="A100888">
        <v>19323</v>
      </c>
      <c r="B100888" s="2" t="s">
        <v>43697</v>
      </c>
    </row>
    <row r="100889" spans="1:2" x14ac:dyDescent="0.3">
      <c r="A100889">
        <v>19323</v>
      </c>
      <c r="B100889" s="2" t="s">
        <v>43737</v>
      </c>
    </row>
    <row r="100890" spans="1:2" x14ac:dyDescent="0.3">
      <c r="A100890">
        <v>19324</v>
      </c>
      <c r="B100890" s="2" t="s">
        <v>43690</v>
      </c>
    </row>
    <row r="100891" spans="1:2" x14ac:dyDescent="0.3">
      <c r="A100891">
        <v>19324</v>
      </c>
      <c r="B100891" s="2" t="s">
        <v>43691</v>
      </c>
    </row>
    <row r="100892" spans="1:2" x14ac:dyDescent="0.3">
      <c r="A100892">
        <v>19324</v>
      </c>
      <c r="B100892" s="2" t="s">
        <v>43694</v>
      </c>
    </row>
    <row r="100893" spans="1:2" x14ac:dyDescent="0.3">
      <c r="A100893">
        <v>19324</v>
      </c>
      <c r="B100893" s="2" t="s">
        <v>43696</v>
      </c>
    </row>
    <row r="100894" spans="1:2" x14ac:dyDescent="0.3">
      <c r="A100894">
        <v>19324</v>
      </c>
      <c r="B100894" s="2" t="s">
        <v>43698</v>
      </c>
    </row>
    <row r="100895" spans="1:2" x14ac:dyDescent="0.3">
      <c r="A100895">
        <v>19324</v>
      </c>
      <c r="B100895" s="2" t="s">
        <v>43699</v>
      </c>
    </row>
    <row r="100896" spans="1:2" x14ac:dyDescent="0.3">
      <c r="A100896">
        <v>19324</v>
      </c>
      <c r="B100896" s="2" t="s">
        <v>22882</v>
      </c>
    </row>
    <row r="100897" spans="1:2" x14ac:dyDescent="0.3">
      <c r="A100897">
        <v>19324</v>
      </c>
      <c r="B100897" s="2" t="s">
        <v>43701</v>
      </c>
    </row>
    <row r="100898" spans="1:2" x14ac:dyDescent="0.3">
      <c r="A100898">
        <v>19324</v>
      </c>
      <c r="B100898" s="2" t="s">
        <v>43702</v>
      </c>
    </row>
    <row r="100899" spans="1:2" x14ac:dyDescent="0.3">
      <c r="A100899">
        <v>19324</v>
      </c>
      <c r="B100899" s="2" t="s">
        <v>43703</v>
      </c>
    </row>
    <row r="100900" spans="1:2" x14ac:dyDescent="0.3">
      <c r="A100900">
        <v>19324</v>
      </c>
      <c r="B100900" s="2" t="s">
        <v>43704</v>
      </c>
    </row>
    <row r="100901" spans="1:2" x14ac:dyDescent="0.3">
      <c r="A100901">
        <v>19324</v>
      </c>
      <c r="B100901" s="2" t="s">
        <v>43714</v>
      </c>
    </row>
    <row r="100902" spans="1:2" x14ac:dyDescent="0.3">
      <c r="A100902">
        <v>19324</v>
      </c>
      <c r="B100902" s="2" t="s">
        <v>43716</v>
      </c>
    </row>
    <row r="100903" spans="1:2" x14ac:dyDescent="0.3">
      <c r="A100903">
        <v>19324</v>
      </c>
      <c r="B100903" s="2" t="s">
        <v>43716</v>
      </c>
    </row>
    <row r="100904" spans="1:2" x14ac:dyDescent="0.3">
      <c r="A100904">
        <v>19324</v>
      </c>
      <c r="B100904" s="2" t="s">
        <v>43719</v>
      </c>
    </row>
    <row r="100905" spans="1:2" x14ac:dyDescent="0.3">
      <c r="A100905">
        <v>19324</v>
      </c>
      <c r="B100905" s="2" t="s">
        <v>43724</v>
      </c>
    </row>
    <row r="100906" spans="1:2" x14ac:dyDescent="0.3">
      <c r="A100906">
        <v>19324</v>
      </c>
      <c r="B100906" s="2" t="s">
        <v>43734</v>
      </c>
    </row>
    <row r="100907" spans="1:2" x14ac:dyDescent="0.3">
      <c r="A100907">
        <v>19324</v>
      </c>
      <c r="B100907" s="2" t="s">
        <v>43735</v>
      </c>
    </row>
    <row r="100908" spans="1:2" x14ac:dyDescent="0.3">
      <c r="A100908">
        <v>19325</v>
      </c>
      <c r="B100908" s="2" t="s">
        <v>43748</v>
      </c>
    </row>
    <row r="100909" spans="1:2" x14ac:dyDescent="0.3">
      <c r="A100909">
        <v>19325</v>
      </c>
      <c r="B100909" s="2" t="s">
        <v>43792</v>
      </c>
    </row>
    <row r="100910" spans="1:2" x14ac:dyDescent="0.3">
      <c r="A100910">
        <v>19326</v>
      </c>
      <c r="B100910" s="2" t="s">
        <v>43691</v>
      </c>
    </row>
    <row r="100911" spans="1:2" x14ac:dyDescent="0.3">
      <c r="A100911">
        <v>19326</v>
      </c>
      <c r="B100911" s="2" t="s">
        <v>43692</v>
      </c>
    </row>
    <row r="100912" spans="1:2" x14ac:dyDescent="0.3">
      <c r="A100912">
        <v>19326</v>
      </c>
      <c r="B100912" s="2" t="s">
        <v>43711</v>
      </c>
    </row>
    <row r="100913" spans="1:2" x14ac:dyDescent="0.3">
      <c r="A100913">
        <v>19327</v>
      </c>
      <c r="B100913" s="2" t="s">
        <v>43691</v>
      </c>
    </row>
    <row r="100914" spans="1:2" x14ac:dyDescent="0.3">
      <c r="A100914">
        <v>19327</v>
      </c>
      <c r="B100914" s="2" t="s">
        <v>43692</v>
      </c>
    </row>
    <row r="100915" spans="1:2" x14ac:dyDescent="0.3">
      <c r="A100915">
        <v>19327</v>
      </c>
      <c r="B100915" s="2" t="s">
        <v>43693</v>
      </c>
    </row>
    <row r="100916" spans="1:2" x14ac:dyDescent="0.3">
      <c r="A100916">
        <v>19327</v>
      </c>
      <c r="B100916" s="2" t="s">
        <v>43730</v>
      </c>
    </row>
    <row r="100917" spans="1:2" x14ac:dyDescent="0.3">
      <c r="A100917">
        <v>19328</v>
      </c>
      <c r="B100917" s="2" t="s">
        <v>43690</v>
      </c>
    </row>
    <row r="100918" spans="1:2" x14ac:dyDescent="0.3">
      <c r="A100918">
        <v>19328</v>
      </c>
      <c r="B100918" s="2" t="s">
        <v>43691</v>
      </c>
    </row>
    <row r="100919" spans="1:2" x14ac:dyDescent="0.3">
      <c r="A100919">
        <v>19328</v>
      </c>
      <c r="B100919" s="2" t="s">
        <v>43696</v>
      </c>
    </row>
    <row r="100920" spans="1:2" x14ac:dyDescent="0.3">
      <c r="A100920">
        <v>19328</v>
      </c>
      <c r="B100920" s="2" t="s">
        <v>43698</v>
      </c>
    </row>
    <row r="100921" spans="1:2" x14ac:dyDescent="0.3">
      <c r="A100921">
        <v>19328</v>
      </c>
      <c r="B100921" s="2" t="s">
        <v>22882</v>
      </c>
    </row>
    <row r="100922" spans="1:2" x14ac:dyDescent="0.3">
      <c r="A100922">
        <v>19328</v>
      </c>
      <c r="B100922" s="2" t="s">
        <v>43702</v>
      </c>
    </row>
    <row r="100923" spans="1:2" x14ac:dyDescent="0.3">
      <c r="A100923">
        <v>19328</v>
      </c>
      <c r="B100923" s="2" t="s">
        <v>4294</v>
      </c>
    </row>
    <row r="100924" spans="1:2" x14ac:dyDescent="0.3">
      <c r="A100924">
        <v>19328</v>
      </c>
      <c r="B100924" s="2" t="s">
        <v>43704</v>
      </c>
    </row>
    <row r="100925" spans="1:2" x14ac:dyDescent="0.3">
      <c r="A100925">
        <v>19328</v>
      </c>
      <c r="B100925" s="2" t="s">
        <v>43713</v>
      </c>
    </row>
    <row r="100926" spans="1:2" x14ac:dyDescent="0.3">
      <c r="A100926">
        <v>19328</v>
      </c>
      <c r="B100926" s="2" t="s">
        <v>43717</v>
      </c>
    </row>
    <row r="100927" spans="1:2" x14ac:dyDescent="0.3">
      <c r="A100927">
        <v>19328</v>
      </c>
      <c r="B100927" s="2" t="s">
        <v>43721</v>
      </c>
    </row>
    <row r="100928" spans="1:2" x14ac:dyDescent="0.3">
      <c r="A100928">
        <v>19328</v>
      </c>
      <c r="B100928" s="2" t="s">
        <v>43726</v>
      </c>
    </row>
    <row r="100929" spans="1:2" x14ac:dyDescent="0.3">
      <c r="A100929">
        <v>19328</v>
      </c>
      <c r="B100929" s="2" t="s">
        <v>43766</v>
      </c>
    </row>
    <row r="100930" spans="1:2" x14ac:dyDescent="0.3">
      <c r="A100930">
        <v>19329</v>
      </c>
      <c r="B100930" s="2" t="s">
        <v>43695</v>
      </c>
    </row>
    <row r="100931" spans="1:2" x14ac:dyDescent="0.3">
      <c r="A100931">
        <v>19329</v>
      </c>
      <c r="B100931" s="2" t="s">
        <v>43697</v>
      </c>
    </row>
    <row r="100932" spans="1:2" x14ac:dyDescent="0.3">
      <c r="A100932">
        <v>19329</v>
      </c>
      <c r="B100932" s="2" t="s">
        <v>43697</v>
      </c>
    </row>
    <row r="100933" spans="1:2" x14ac:dyDescent="0.3">
      <c r="A100933">
        <v>19329</v>
      </c>
      <c r="B100933" s="2" t="s">
        <v>43711</v>
      </c>
    </row>
    <row r="100934" spans="1:2" x14ac:dyDescent="0.3">
      <c r="A100934">
        <v>19329</v>
      </c>
      <c r="B100934" s="2" t="s">
        <v>43739</v>
      </c>
    </row>
    <row r="100935" spans="1:2" x14ac:dyDescent="0.3">
      <c r="A100935">
        <v>19329</v>
      </c>
      <c r="B100935" s="2" t="s">
        <v>43750</v>
      </c>
    </row>
    <row r="100936" spans="1:2" x14ac:dyDescent="0.3">
      <c r="A100936">
        <v>19329</v>
      </c>
      <c r="B100936" s="2" t="s">
        <v>43774</v>
      </c>
    </row>
    <row r="100937" spans="1:2" x14ac:dyDescent="0.3">
      <c r="A100937">
        <v>19329</v>
      </c>
      <c r="B100937" s="2" t="s">
        <v>43779</v>
      </c>
    </row>
    <row r="100938" spans="1:2" x14ac:dyDescent="0.3">
      <c r="A100938">
        <v>19330</v>
      </c>
      <c r="B100938" s="2" t="s">
        <v>43690</v>
      </c>
    </row>
    <row r="100939" spans="1:2" x14ac:dyDescent="0.3">
      <c r="A100939">
        <v>19330</v>
      </c>
      <c r="B100939" s="2" t="s">
        <v>43691</v>
      </c>
    </row>
    <row r="100940" spans="1:2" x14ac:dyDescent="0.3">
      <c r="A100940">
        <v>19330</v>
      </c>
      <c r="B100940" s="2" t="s">
        <v>43693</v>
      </c>
    </row>
    <row r="100941" spans="1:2" x14ac:dyDescent="0.3">
      <c r="A100941">
        <v>19330</v>
      </c>
      <c r="B100941" s="2" t="s">
        <v>43709</v>
      </c>
    </row>
    <row r="100942" spans="1:2" x14ac:dyDescent="0.3">
      <c r="A100942">
        <v>19330</v>
      </c>
      <c r="B100942" s="2" t="s">
        <v>43713</v>
      </c>
    </row>
    <row r="100943" spans="1:2" x14ac:dyDescent="0.3">
      <c r="A100943">
        <v>19330</v>
      </c>
      <c r="B100943" s="2" t="s">
        <v>43717</v>
      </c>
    </row>
    <row r="100944" spans="1:2" x14ac:dyDescent="0.3">
      <c r="A100944">
        <v>19330</v>
      </c>
      <c r="B100944" s="2" t="s">
        <v>43718</v>
      </c>
    </row>
    <row r="100945" spans="1:2" x14ac:dyDescent="0.3">
      <c r="A100945">
        <v>19330</v>
      </c>
      <c r="B100945" s="2" t="s">
        <v>43726</v>
      </c>
    </row>
    <row r="100946" spans="1:2" x14ac:dyDescent="0.3">
      <c r="A100946">
        <v>19330</v>
      </c>
      <c r="B100946" s="2" t="s">
        <v>43749</v>
      </c>
    </row>
    <row r="100947" spans="1:2" x14ac:dyDescent="0.3">
      <c r="A100947">
        <v>19330</v>
      </c>
      <c r="B100947" s="2" t="s">
        <v>43771</v>
      </c>
    </row>
    <row r="100948" spans="1:2" x14ac:dyDescent="0.3">
      <c r="A100948">
        <v>19330</v>
      </c>
      <c r="B100948" s="2" t="s">
        <v>43775</v>
      </c>
    </row>
    <row r="100949" spans="1:2" x14ac:dyDescent="0.3">
      <c r="A100949">
        <v>19331</v>
      </c>
      <c r="B100949" s="2" t="s">
        <v>43690</v>
      </c>
    </row>
    <row r="100950" spans="1:2" x14ac:dyDescent="0.3">
      <c r="A100950">
        <v>19331</v>
      </c>
      <c r="B100950" s="2" t="s">
        <v>43691</v>
      </c>
    </row>
    <row r="100951" spans="1:2" x14ac:dyDescent="0.3">
      <c r="A100951">
        <v>19331</v>
      </c>
      <c r="B100951" s="2" t="s">
        <v>43693</v>
      </c>
    </row>
    <row r="100952" spans="1:2" x14ac:dyDescent="0.3">
      <c r="A100952">
        <v>19331</v>
      </c>
      <c r="B100952" s="2" t="s">
        <v>43695</v>
      </c>
    </row>
    <row r="100953" spans="1:2" x14ac:dyDescent="0.3">
      <c r="A100953">
        <v>19331</v>
      </c>
      <c r="B100953" s="2" t="s">
        <v>43696</v>
      </c>
    </row>
    <row r="100954" spans="1:2" x14ac:dyDescent="0.3">
      <c r="A100954">
        <v>19332</v>
      </c>
      <c r="B100954" s="2" t="s">
        <v>43690</v>
      </c>
    </row>
    <row r="100955" spans="1:2" x14ac:dyDescent="0.3">
      <c r="A100955">
        <v>19332</v>
      </c>
      <c r="B100955" s="2" t="s">
        <v>43693</v>
      </c>
    </row>
    <row r="100956" spans="1:2" x14ac:dyDescent="0.3">
      <c r="A100956">
        <v>19333</v>
      </c>
      <c r="B100956" s="2" t="s">
        <v>43690</v>
      </c>
    </row>
    <row r="100957" spans="1:2" x14ac:dyDescent="0.3">
      <c r="A100957">
        <v>19333</v>
      </c>
      <c r="B100957" s="2" t="s">
        <v>43691</v>
      </c>
    </row>
    <row r="100958" spans="1:2" x14ac:dyDescent="0.3">
      <c r="A100958">
        <v>19333</v>
      </c>
      <c r="B100958" s="2" t="s">
        <v>43692</v>
      </c>
    </row>
    <row r="100959" spans="1:2" x14ac:dyDescent="0.3">
      <c r="A100959">
        <v>19333</v>
      </c>
      <c r="B100959" s="2" t="s">
        <v>43696</v>
      </c>
    </row>
    <row r="100960" spans="1:2" x14ac:dyDescent="0.3">
      <c r="A100960">
        <v>19334</v>
      </c>
      <c r="B100960" s="2" t="s">
        <v>43691</v>
      </c>
    </row>
    <row r="100961" spans="1:2" x14ac:dyDescent="0.3">
      <c r="A100961">
        <v>19334</v>
      </c>
      <c r="B100961" s="2" t="s">
        <v>43693</v>
      </c>
    </row>
    <row r="100962" spans="1:2" x14ac:dyDescent="0.3">
      <c r="A100962">
        <v>19334</v>
      </c>
      <c r="B100962" s="2" t="s">
        <v>43696</v>
      </c>
    </row>
    <row r="100963" spans="1:2" x14ac:dyDescent="0.3">
      <c r="A100963">
        <v>19334</v>
      </c>
      <c r="B100963" s="2" t="s">
        <v>43699</v>
      </c>
    </row>
    <row r="100964" spans="1:2" x14ac:dyDescent="0.3">
      <c r="A100964">
        <v>19334</v>
      </c>
      <c r="B100964" s="2" t="s">
        <v>43703</v>
      </c>
    </row>
    <row r="100965" spans="1:2" x14ac:dyDescent="0.3">
      <c r="A100965">
        <v>19334</v>
      </c>
      <c r="B100965" s="2" t="s">
        <v>43705</v>
      </c>
    </row>
    <row r="100966" spans="1:2" x14ac:dyDescent="0.3">
      <c r="A100966">
        <v>19334</v>
      </c>
      <c r="B100966" s="2" t="s">
        <v>43713</v>
      </c>
    </row>
    <row r="100967" spans="1:2" x14ac:dyDescent="0.3">
      <c r="A100967">
        <v>19334</v>
      </c>
      <c r="B100967" s="2" t="s">
        <v>43717</v>
      </c>
    </row>
    <row r="100968" spans="1:2" x14ac:dyDescent="0.3">
      <c r="A100968">
        <v>19334</v>
      </c>
      <c r="B100968" s="2" t="s">
        <v>43721</v>
      </c>
    </row>
    <row r="100969" spans="1:2" x14ac:dyDescent="0.3">
      <c r="A100969">
        <v>19334</v>
      </c>
      <c r="B100969" s="2" t="s">
        <v>43744</v>
      </c>
    </row>
    <row r="100970" spans="1:2" x14ac:dyDescent="0.3">
      <c r="A100970">
        <v>19334</v>
      </c>
      <c r="B100970" s="2" t="s">
        <v>43802</v>
      </c>
    </row>
    <row r="100971" spans="1:2" x14ac:dyDescent="0.3">
      <c r="A100971">
        <v>19336</v>
      </c>
      <c r="B100971" s="2" t="s">
        <v>43712</v>
      </c>
    </row>
    <row r="100972" spans="1:2" x14ac:dyDescent="0.3">
      <c r="A100972">
        <v>19336</v>
      </c>
      <c r="B100972" s="2" t="s">
        <v>43715</v>
      </c>
    </row>
    <row r="100973" spans="1:2" x14ac:dyDescent="0.3">
      <c r="A100973">
        <v>19336</v>
      </c>
      <c r="B100973" s="2" t="s">
        <v>43728</v>
      </c>
    </row>
    <row r="100974" spans="1:2" x14ac:dyDescent="0.3">
      <c r="A100974">
        <v>19337</v>
      </c>
      <c r="B100974" s="2" t="s">
        <v>43690</v>
      </c>
    </row>
    <row r="100975" spans="1:2" x14ac:dyDescent="0.3">
      <c r="A100975">
        <v>19337</v>
      </c>
      <c r="B100975" s="2" t="s">
        <v>30155</v>
      </c>
    </row>
    <row r="100976" spans="1:2" x14ac:dyDescent="0.3">
      <c r="A100976">
        <v>19337</v>
      </c>
      <c r="B100976" s="2" t="s">
        <v>43753</v>
      </c>
    </row>
    <row r="100977" spans="1:2" x14ac:dyDescent="0.3">
      <c r="A100977">
        <v>19338</v>
      </c>
      <c r="B100977" s="2" t="s">
        <v>43694</v>
      </c>
    </row>
    <row r="100978" spans="1:2" x14ac:dyDescent="0.3">
      <c r="A100978">
        <v>19338</v>
      </c>
      <c r="B100978" s="2" t="s">
        <v>22882</v>
      </c>
    </row>
    <row r="100979" spans="1:2" x14ac:dyDescent="0.3">
      <c r="A100979">
        <v>19338</v>
      </c>
      <c r="B100979" s="2" t="s">
        <v>3492</v>
      </c>
    </row>
    <row r="100980" spans="1:2" x14ac:dyDescent="0.3">
      <c r="A100980">
        <v>19338</v>
      </c>
      <c r="B100980" s="2" t="s">
        <v>4294</v>
      </c>
    </row>
    <row r="100981" spans="1:2" x14ac:dyDescent="0.3">
      <c r="A100981">
        <v>19338</v>
      </c>
      <c r="B100981" s="2" t="s">
        <v>43776</v>
      </c>
    </row>
    <row r="100982" spans="1:2" x14ac:dyDescent="0.3">
      <c r="A100982">
        <v>19339</v>
      </c>
      <c r="B100982" s="2" t="s">
        <v>43691</v>
      </c>
    </row>
    <row r="100983" spans="1:2" x14ac:dyDescent="0.3">
      <c r="A100983">
        <v>19339</v>
      </c>
      <c r="B100983" s="2" t="s">
        <v>43692</v>
      </c>
    </row>
    <row r="100984" spans="1:2" x14ac:dyDescent="0.3">
      <c r="A100984">
        <v>19339</v>
      </c>
      <c r="B100984" s="2" t="s">
        <v>43694</v>
      </c>
    </row>
    <row r="100985" spans="1:2" x14ac:dyDescent="0.3">
      <c r="A100985">
        <v>19339</v>
      </c>
      <c r="B100985" s="2" t="s">
        <v>43696</v>
      </c>
    </row>
    <row r="100986" spans="1:2" x14ac:dyDescent="0.3">
      <c r="A100986">
        <v>19339</v>
      </c>
      <c r="B100986" s="2" t="s">
        <v>43698</v>
      </c>
    </row>
    <row r="100987" spans="1:2" x14ac:dyDescent="0.3">
      <c r="A100987">
        <v>19339</v>
      </c>
      <c r="B100987" s="2" t="s">
        <v>43701</v>
      </c>
    </row>
    <row r="100988" spans="1:2" x14ac:dyDescent="0.3">
      <c r="A100988">
        <v>19339</v>
      </c>
      <c r="B100988" s="2" t="s">
        <v>43703</v>
      </c>
    </row>
    <row r="100989" spans="1:2" x14ac:dyDescent="0.3">
      <c r="A100989">
        <v>19339</v>
      </c>
      <c r="B100989" s="2" t="s">
        <v>43709</v>
      </c>
    </row>
    <row r="100990" spans="1:2" x14ac:dyDescent="0.3">
      <c r="A100990">
        <v>19339</v>
      </c>
      <c r="B100990" s="2" t="s">
        <v>43713</v>
      </c>
    </row>
    <row r="100991" spans="1:2" x14ac:dyDescent="0.3">
      <c r="A100991">
        <v>19339</v>
      </c>
      <c r="B100991" s="2" t="s">
        <v>43714</v>
      </c>
    </row>
    <row r="100992" spans="1:2" x14ac:dyDescent="0.3">
      <c r="A100992">
        <v>19339</v>
      </c>
      <c r="B100992" s="2" t="s">
        <v>43717</v>
      </c>
    </row>
    <row r="100993" spans="1:2" x14ac:dyDescent="0.3">
      <c r="A100993">
        <v>19339</v>
      </c>
      <c r="B100993" s="2" t="s">
        <v>43726</v>
      </c>
    </row>
    <row r="100994" spans="1:2" x14ac:dyDescent="0.3">
      <c r="A100994">
        <v>19340</v>
      </c>
      <c r="B100994" s="2" t="s">
        <v>43690</v>
      </c>
    </row>
    <row r="100995" spans="1:2" x14ac:dyDescent="0.3">
      <c r="A100995">
        <v>19340</v>
      </c>
      <c r="B100995" s="2" t="s">
        <v>43691</v>
      </c>
    </row>
    <row r="100996" spans="1:2" x14ac:dyDescent="0.3">
      <c r="A100996">
        <v>19340</v>
      </c>
      <c r="B100996" s="2" t="s">
        <v>43696</v>
      </c>
    </row>
    <row r="100997" spans="1:2" x14ac:dyDescent="0.3">
      <c r="A100997">
        <v>19340</v>
      </c>
      <c r="B100997" s="2" t="s">
        <v>43698</v>
      </c>
    </row>
    <row r="100998" spans="1:2" x14ac:dyDescent="0.3">
      <c r="A100998">
        <v>19340</v>
      </c>
      <c r="B100998" s="2" t="s">
        <v>43699</v>
      </c>
    </row>
    <row r="100999" spans="1:2" x14ac:dyDescent="0.3">
      <c r="A100999">
        <v>19340</v>
      </c>
      <c r="B100999" s="2" t="s">
        <v>43700</v>
      </c>
    </row>
    <row r="101000" spans="1:2" x14ac:dyDescent="0.3">
      <c r="A101000">
        <v>19340</v>
      </c>
      <c r="B101000" s="2" t="s">
        <v>22882</v>
      </c>
    </row>
    <row r="101001" spans="1:2" x14ac:dyDescent="0.3">
      <c r="A101001">
        <v>19340</v>
      </c>
      <c r="B101001" s="2" t="s">
        <v>4294</v>
      </c>
    </row>
    <row r="101002" spans="1:2" x14ac:dyDescent="0.3">
      <c r="A101002">
        <v>19340</v>
      </c>
      <c r="B101002" s="2" t="s">
        <v>43727</v>
      </c>
    </row>
    <row r="101003" spans="1:2" x14ac:dyDescent="0.3">
      <c r="A101003">
        <v>19340</v>
      </c>
      <c r="B101003" s="2" t="s">
        <v>43753</v>
      </c>
    </row>
    <row r="101004" spans="1:2" x14ac:dyDescent="0.3">
      <c r="A101004">
        <v>19341</v>
      </c>
      <c r="B101004" s="2" t="s">
        <v>43690</v>
      </c>
    </row>
    <row r="101005" spans="1:2" x14ac:dyDescent="0.3">
      <c r="A101005">
        <v>19341</v>
      </c>
      <c r="B101005" s="2" t="s">
        <v>43691</v>
      </c>
    </row>
    <row r="101006" spans="1:2" x14ac:dyDescent="0.3">
      <c r="A101006">
        <v>19341</v>
      </c>
      <c r="B101006" s="2" t="s">
        <v>43692</v>
      </c>
    </row>
    <row r="101007" spans="1:2" x14ac:dyDescent="0.3">
      <c r="A101007">
        <v>19341</v>
      </c>
      <c r="B101007" s="2" t="s">
        <v>43693</v>
      </c>
    </row>
    <row r="101008" spans="1:2" x14ac:dyDescent="0.3">
      <c r="A101008">
        <v>19341</v>
      </c>
      <c r="B101008" s="2" t="s">
        <v>43700</v>
      </c>
    </row>
    <row r="101009" spans="1:2" x14ac:dyDescent="0.3">
      <c r="A101009">
        <v>19342</v>
      </c>
      <c r="B101009" s="2" t="s">
        <v>43690</v>
      </c>
    </row>
    <row r="101010" spans="1:2" x14ac:dyDescent="0.3">
      <c r="A101010">
        <v>19342</v>
      </c>
      <c r="B101010" s="2" t="s">
        <v>43693</v>
      </c>
    </row>
    <row r="101011" spans="1:2" x14ac:dyDescent="0.3">
      <c r="A101011">
        <v>19342</v>
      </c>
      <c r="B101011" s="2" t="s">
        <v>43740</v>
      </c>
    </row>
    <row r="101012" spans="1:2" x14ac:dyDescent="0.3">
      <c r="A101012">
        <v>19342</v>
      </c>
      <c r="B101012" s="2" t="s">
        <v>31712</v>
      </c>
    </row>
    <row r="101013" spans="1:2" x14ac:dyDescent="0.3">
      <c r="A101013">
        <v>19343</v>
      </c>
      <c r="B101013" s="2" t="s">
        <v>43690</v>
      </c>
    </row>
    <row r="101014" spans="1:2" x14ac:dyDescent="0.3">
      <c r="A101014">
        <v>19343</v>
      </c>
      <c r="B101014" s="2" t="s">
        <v>43694</v>
      </c>
    </row>
    <row r="101015" spans="1:2" x14ac:dyDescent="0.3">
      <c r="A101015">
        <v>19343</v>
      </c>
      <c r="B101015" s="2" t="s">
        <v>43704</v>
      </c>
    </row>
    <row r="101016" spans="1:2" x14ac:dyDescent="0.3">
      <c r="A101016">
        <v>19343</v>
      </c>
      <c r="B101016" s="2" t="s">
        <v>43709</v>
      </c>
    </row>
    <row r="101017" spans="1:2" x14ac:dyDescent="0.3">
      <c r="A101017">
        <v>19343</v>
      </c>
      <c r="B101017" s="2" t="s">
        <v>43715</v>
      </c>
    </row>
    <row r="101018" spans="1:2" x14ac:dyDescent="0.3">
      <c r="A101018">
        <v>19343</v>
      </c>
      <c r="B101018" s="2" t="s">
        <v>43719</v>
      </c>
    </row>
    <row r="101019" spans="1:2" x14ac:dyDescent="0.3">
      <c r="A101019">
        <v>19343</v>
      </c>
      <c r="B101019" s="2" t="s">
        <v>43721</v>
      </c>
    </row>
    <row r="101020" spans="1:2" x14ac:dyDescent="0.3">
      <c r="A101020">
        <v>19343</v>
      </c>
      <c r="B101020" s="2" t="s">
        <v>43733</v>
      </c>
    </row>
    <row r="101021" spans="1:2" x14ac:dyDescent="0.3">
      <c r="A101021">
        <v>19343</v>
      </c>
      <c r="B101021" s="2" t="s">
        <v>43798</v>
      </c>
    </row>
    <row r="101022" spans="1:2" x14ac:dyDescent="0.3">
      <c r="A101022">
        <v>19344</v>
      </c>
      <c r="B101022" s="2" t="s">
        <v>43691</v>
      </c>
    </row>
    <row r="101023" spans="1:2" x14ac:dyDescent="0.3">
      <c r="A101023">
        <v>19344</v>
      </c>
      <c r="B101023" s="2" t="s">
        <v>43694</v>
      </c>
    </row>
    <row r="101024" spans="1:2" x14ac:dyDescent="0.3">
      <c r="A101024">
        <v>19344</v>
      </c>
      <c r="B101024" s="2" t="s">
        <v>43696</v>
      </c>
    </row>
    <row r="101025" spans="1:2" x14ac:dyDescent="0.3">
      <c r="A101025">
        <v>19344</v>
      </c>
      <c r="B101025" s="2" t="s">
        <v>43706</v>
      </c>
    </row>
    <row r="101026" spans="1:2" x14ac:dyDescent="0.3">
      <c r="A101026">
        <v>19344</v>
      </c>
      <c r="B101026" s="2" t="s">
        <v>43709</v>
      </c>
    </row>
    <row r="101027" spans="1:2" x14ac:dyDescent="0.3">
      <c r="A101027">
        <v>19344</v>
      </c>
      <c r="B101027" s="2" t="s">
        <v>43715</v>
      </c>
    </row>
    <row r="101028" spans="1:2" x14ac:dyDescent="0.3">
      <c r="A101028">
        <v>19344</v>
      </c>
      <c r="B101028" s="2" t="s">
        <v>43720</v>
      </c>
    </row>
    <row r="101029" spans="1:2" x14ac:dyDescent="0.3">
      <c r="A101029">
        <v>19344</v>
      </c>
      <c r="B101029" s="2" t="s">
        <v>43721</v>
      </c>
    </row>
    <row r="101030" spans="1:2" x14ac:dyDescent="0.3">
      <c r="A101030">
        <v>19344</v>
      </c>
      <c r="B101030" s="2" t="s">
        <v>43728</v>
      </c>
    </row>
    <row r="101031" spans="1:2" x14ac:dyDescent="0.3">
      <c r="A101031">
        <v>19344</v>
      </c>
      <c r="B101031" s="2" t="s">
        <v>43736</v>
      </c>
    </row>
    <row r="101032" spans="1:2" x14ac:dyDescent="0.3">
      <c r="A101032">
        <v>19345</v>
      </c>
      <c r="B101032" s="2" t="s">
        <v>43690</v>
      </c>
    </row>
    <row r="101033" spans="1:2" x14ac:dyDescent="0.3">
      <c r="A101033">
        <v>19345</v>
      </c>
      <c r="B101033" s="2" t="s">
        <v>43693</v>
      </c>
    </row>
    <row r="101034" spans="1:2" x14ac:dyDescent="0.3">
      <c r="A101034">
        <v>19345</v>
      </c>
      <c r="B101034" s="2" t="s">
        <v>43700</v>
      </c>
    </row>
    <row r="101035" spans="1:2" x14ac:dyDescent="0.3">
      <c r="A101035">
        <v>19345</v>
      </c>
      <c r="B101035" s="2" t="s">
        <v>22882</v>
      </c>
    </row>
    <row r="101036" spans="1:2" x14ac:dyDescent="0.3">
      <c r="A101036">
        <v>19345</v>
      </c>
      <c r="B101036" s="2" t="s">
        <v>43708</v>
      </c>
    </row>
    <row r="101037" spans="1:2" x14ac:dyDescent="0.3">
      <c r="A101037">
        <v>19345</v>
      </c>
      <c r="B101037" s="2" t="s">
        <v>43710</v>
      </c>
    </row>
    <row r="101038" spans="1:2" x14ac:dyDescent="0.3">
      <c r="A101038">
        <v>19345</v>
      </c>
      <c r="B101038" s="2" t="s">
        <v>43743</v>
      </c>
    </row>
    <row r="101039" spans="1:2" x14ac:dyDescent="0.3">
      <c r="A101039">
        <v>19345</v>
      </c>
      <c r="B101039" s="2" t="s">
        <v>43764</v>
      </c>
    </row>
    <row r="101040" spans="1:2" x14ac:dyDescent="0.3">
      <c r="A101040">
        <v>19345</v>
      </c>
      <c r="B101040" s="2" t="s">
        <v>43833</v>
      </c>
    </row>
    <row r="101041" spans="1:2" x14ac:dyDescent="0.3">
      <c r="A101041">
        <v>19346</v>
      </c>
      <c r="B101041" s="2" t="s">
        <v>43690</v>
      </c>
    </row>
    <row r="101042" spans="1:2" x14ac:dyDescent="0.3">
      <c r="A101042">
        <v>19346</v>
      </c>
      <c r="B101042" s="2" t="s">
        <v>43699</v>
      </c>
    </row>
    <row r="101043" spans="1:2" x14ac:dyDescent="0.3">
      <c r="A101043">
        <v>19346</v>
      </c>
      <c r="B101043" s="2" t="s">
        <v>43701</v>
      </c>
    </row>
    <row r="101044" spans="1:2" x14ac:dyDescent="0.3">
      <c r="A101044">
        <v>19346</v>
      </c>
      <c r="B101044" s="2" t="s">
        <v>3492</v>
      </c>
    </row>
    <row r="101045" spans="1:2" x14ac:dyDescent="0.3">
      <c r="A101045">
        <v>19347</v>
      </c>
      <c r="B101045" s="2" t="s">
        <v>43690</v>
      </c>
    </row>
    <row r="101046" spans="1:2" x14ac:dyDescent="0.3">
      <c r="A101046">
        <v>19347</v>
      </c>
      <c r="B101046" s="2" t="s">
        <v>43691</v>
      </c>
    </row>
    <row r="101047" spans="1:2" x14ac:dyDescent="0.3">
      <c r="A101047">
        <v>19347</v>
      </c>
      <c r="B101047" s="2" t="s">
        <v>43694</v>
      </c>
    </row>
    <row r="101048" spans="1:2" x14ac:dyDescent="0.3">
      <c r="A101048">
        <v>19347</v>
      </c>
      <c r="B101048" s="2" t="s">
        <v>43696</v>
      </c>
    </row>
    <row r="101049" spans="1:2" x14ac:dyDescent="0.3">
      <c r="A101049">
        <v>19347</v>
      </c>
      <c r="B101049" s="2" t="s">
        <v>22882</v>
      </c>
    </row>
    <row r="101050" spans="1:2" x14ac:dyDescent="0.3">
      <c r="A101050">
        <v>19347</v>
      </c>
      <c r="B101050" s="2" t="s">
        <v>4294</v>
      </c>
    </row>
    <row r="101051" spans="1:2" x14ac:dyDescent="0.3">
      <c r="A101051">
        <v>19347</v>
      </c>
      <c r="B101051" s="2" t="s">
        <v>43720</v>
      </c>
    </row>
    <row r="101052" spans="1:2" x14ac:dyDescent="0.3">
      <c r="A101052">
        <v>19348</v>
      </c>
      <c r="B101052" s="2" t="s">
        <v>43690</v>
      </c>
    </row>
    <row r="101053" spans="1:2" x14ac:dyDescent="0.3">
      <c r="A101053">
        <v>19348</v>
      </c>
      <c r="B101053" s="2" t="s">
        <v>43693</v>
      </c>
    </row>
    <row r="101054" spans="1:2" x14ac:dyDescent="0.3">
      <c r="A101054">
        <v>19348</v>
      </c>
      <c r="B101054" s="2" t="s">
        <v>43700</v>
      </c>
    </row>
    <row r="101055" spans="1:2" x14ac:dyDescent="0.3">
      <c r="A101055">
        <v>19348</v>
      </c>
      <c r="B101055" s="2" t="s">
        <v>22882</v>
      </c>
    </row>
    <row r="101056" spans="1:2" x14ac:dyDescent="0.3">
      <c r="A101056">
        <v>19348</v>
      </c>
      <c r="B101056" s="2" t="s">
        <v>43708</v>
      </c>
    </row>
    <row r="101057" spans="1:2" x14ac:dyDescent="0.3">
      <c r="A101057">
        <v>19349</v>
      </c>
      <c r="B101057" s="2" t="s">
        <v>43698</v>
      </c>
    </row>
    <row r="101058" spans="1:2" x14ac:dyDescent="0.3">
      <c r="A101058">
        <v>19350</v>
      </c>
      <c r="B101058" s="2" t="s">
        <v>43690</v>
      </c>
    </row>
    <row r="101059" spans="1:2" x14ac:dyDescent="0.3">
      <c r="A101059">
        <v>19350</v>
      </c>
      <c r="B101059" s="2" t="s">
        <v>3492</v>
      </c>
    </row>
    <row r="101060" spans="1:2" x14ac:dyDescent="0.3">
      <c r="A101060">
        <v>19350</v>
      </c>
      <c r="B101060" s="2" t="s">
        <v>36284</v>
      </c>
    </row>
    <row r="101061" spans="1:2" x14ac:dyDescent="0.3">
      <c r="A101061">
        <v>19350</v>
      </c>
      <c r="B101061" s="2" t="s">
        <v>43730</v>
      </c>
    </row>
    <row r="101062" spans="1:2" x14ac:dyDescent="0.3">
      <c r="A101062">
        <v>19350</v>
      </c>
      <c r="B101062" s="2" t="s">
        <v>43742</v>
      </c>
    </row>
    <row r="101063" spans="1:2" x14ac:dyDescent="0.3">
      <c r="A101063">
        <v>19350</v>
      </c>
      <c r="B101063" s="2" t="s">
        <v>43747</v>
      </c>
    </row>
    <row r="101064" spans="1:2" x14ac:dyDescent="0.3">
      <c r="A101064">
        <v>19350</v>
      </c>
      <c r="B101064" s="2" t="s">
        <v>43769</v>
      </c>
    </row>
    <row r="101065" spans="1:2" x14ac:dyDescent="0.3">
      <c r="A101065">
        <v>19350</v>
      </c>
      <c r="B101065" s="2" t="s">
        <v>43789</v>
      </c>
    </row>
    <row r="101066" spans="1:2" x14ac:dyDescent="0.3">
      <c r="A101066">
        <v>19352</v>
      </c>
      <c r="B101066" s="2" t="s">
        <v>43690</v>
      </c>
    </row>
    <row r="101067" spans="1:2" x14ac:dyDescent="0.3">
      <c r="A101067">
        <v>19352</v>
      </c>
      <c r="B101067" s="2" t="s">
        <v>43691</v>
      </c>
    </row>
    <row r="101068" spans="1:2" x14ac:dyDescent="0.3">
      <c r="A101068">
        <v>19352</v>
      </c>
      <c r="B101068" s="2" t="s">
        <v>43693</v>
      </c>
    </row>
    <row r="101069" spans="1:2" x14ac:dyDescent="0.3">
      <c r="A101069">
        <v>19352</v>
      </c>
      <c r="B101069" s="2" t="s">
        <v>43769</v>
      </c>
    </row>
    <row r="101070" spans="1:2" x14ac:dyDescent="0.3">
      <c r="A101070">
        <v>19352</v>
      </c>
      <c r="B101070" s="2" t="s">
        <v>43783</v>
      </c>
    </row>
    <row r="101071" spans="1:2" x14ac:dyDescent="0.3">
      <c r="A101071">
        <v>19353</v>
      </c>
      <c r="B101071" s="2" t="s">
        <v>43690</v>
      </c>
    </row>
    <row r="101072" spans="1:2" x14ac:dyDescent="0.3">
      <c r="A101072">
        <v>19353</v>
      </c>
      <c r="B101072" s="2" t="s">
        <v>43691</v>
      </c>
    </row>
    <row r="101073" spans="1:2" x14ac:dyDescent="0.3">
      <c r="A101073">
        <v>19353</v>
      </c>
      <c r="B101073" s="2" t="s">
        <v>43705</v>
      </c>
    </row>
    <row r="101074" spans="1:2" x14ac:dyDescent="0.3">
      <c r="A101074">
        <v>19353</v>
      </c>
      <c r="B101074" s="2" t="s">
        <v>43718</v>
      </c>
    </row>
    <row r="101075" spans="1:2" x14ac:dyDescent="0.3">
      <c r="A101075">
        <v>19353</v>
      </c>
      <c r="B101075" s="2" t="s">
        <v>43724</v>
      </c>
    </row>
    <row r="101076" spans="1:2" x14ac:dyDescent="0.3">
      <c r="A101076">
        <v>19354</v>
      </c>
      <c r="B101076" s="2" t="s">
        <v>43696</v>
      </c>
    </row>
    <row r="101077" spans="1:2" x14ac:dyDescent="0.3">
      <c r="A101077">
        <v>19354</v>
      </c>
      <c r="B101077" s="2" t="s">
        <v>43701</v>
      </c>
    </row>
    <row r="101078" spans="1:2" x14ac:dyDescent="0.3">
      <c r="A101078">
        <v>19354</v>
      </c>
      <c r="B101078" s="2" t="s">
        <v>43704</v>
      </c>
    </row>
    <row r="101079" spans="1:2" x14ac:dyDescent="0.3">
      <c r="A101079">
        <v>19354</v>
      </c>
      <c r="B101079" s="2" t="s">
        <v>43716</v>
      </c>
    </row>
    <row r="101080" spans="1:2" x14ac:dyDescent="0.3">
      <c r="A101080">
        <v>19354</v>
      </c>
      <c r="B101080" s="2" t="s">
        <v>43716</v>
      </c>
    </row>
    <row r="101081" spans="1:2" x14ac:dyDescent="0.3">
      <c r="A101081">
        <v>19356</v>
      </c>
      <c r="B101081" s="2" t="s">
        <v>43691</v>
      </c>
    </row>
    <row r="101082" spans="1:2" x14ac:dyDescent="0.3">
      <c r="A101082">
        <v>19356</v>
      </c>
      <c r="B101082" s="2" t="s">
        <v>43693</v>
      </c>
    </row>
    <row r="101083" spans="1:2" x14ac:dyDescent="0.3">
      <c r="A101083">
        <v>19356</v>
      </c>
      <c r="B101083" s="2" t="s">
        <v>43694</v>
      </c>
    </row>
    <row r="101084" spans="1:2" x14ac:dyDescent="0.3">
      <c r="A101084">
        <v>19356</v>
      </c>
      <c r="B101084" s="2" t="s">
        <v>43715</v>
      </c>
    </row>
    <row r="101085" spans="1:2" x14ac:dyDescent="0.3">
      <c r="A101085">
        <v>19356</v>
      </c>
      <c r="B101085" s="2" t="s">
        <v>43721</v>
      </c>
    </row>
    <row r="101086" spans="1:2" x14ac:dyDescent="0.3">
      <c r="A101086">
        <v>19356</v>
      </c>
      <c r="B101086" s="2" t="s">
        <v>43733</v>
      </c>
    </row>
    <row r="101087" spans="1:2" x14ac:dyDescent="0.3">
      <c r="A101087">
        <v>19356</v>
      </c>
      <c r="B101087" s="2" t="s">
        <v>43741</v>
      </c>
    </row>
    <row r="101088" spans="1:2" x14ac:dyDescent="0.3">
      <c r="A101088">
        <v>19356</v>
      </c>
      <c r="B101088" s="2" t="s">
        <v>43766</v>
      </c>
    </row>
    <row r="101089" spans="1:2" x14ac:dyDescent="0.3">
      <c r="A101089">
        <v>19356</v>
      </c>
      <c r="B101089" s="2" t="s">
        <v>43799</v>
      </c>
    </row>
    <row r="101090" spans="1:2" x14ac:dyDescent="0.3">
      <c r="A101090">
        <v>19356</v>
      </c>
      <c r="B101090" s="2" t="s">
        <v>43846</v>
      </c>
    </row>
    <row r="101091" spans="1:2" x14ac:dyDescent="0.3">
      <c r="A101091">
        <v>19356</v>
      </c>
      <c r="B101091" s="2" t="s">
        <v>43810</v>
      </c>
    </row>
    <row r="101092" spans="1:2" x14ac:dyDescent="0.3">
      <c r="A101092">
        <v>19358</v>
      </c>
      <c r="B101092" s="2" t="s">
        <v>43691</v>
      </c>
    </row>
    <row r="101093" spans="1:2" x14ac:dyDescent="0.3">
      <c r="A101093">
        <v>19358</v>
      </c>
      <c r="B101093" s="2" t="s">
        <v>43694</v>
      </c>
    </row>
    <row r="101094" spans="1:2" x14ac:dyDescent="0.3">
      <c r="A101094">
        <v>19358</v>
      </c>
      <c r="B101094" s="2" t="s">
        <v>43696</v>
      </c>
    </row>
    <row r="101095" spans="1:2" x14ac:dyDescent="0.3">
      <c r="A101095">
        <v>19358</v>
      </c>
      <c r="B101095" s="2" t="s">
        <v>43699</v>
      </c>
    </row>
    <row r="101096" spans="1:2" x14ac:dyDescent="0.3">
      <c r="A101096">
        <v>19358</v>
      </c>
      <c r="B101096" s="2" t="s">
        <v>22882</v>
      </c>
    </row>
    <row r="101097" spans="1:2" x14ac:dyDescent="0.3">
      <c r="A101097">
        <v>19358</v>
      </c>
      <c r="B101097" s="2" t="s">
        <v>43701</v>
      </c>
    </row>
    <row r="101098" spans="1:2" x14ac:dyDescent="0.3">
      <c r="A101098">
        <v>19358</v>
      </c>
      <c r="B101098" s="2" t="s">
        <v>43703</v>
      </c>
    </row>
    <row r="101099" spans="1:2" x14ac:dyDescent="0.3">
      <c r="A101099">
        <v>19358</v>
      </c>
      <c r="B101099" s="2" t="s">
        <v>4294</v>
      </c>
    </row>
    <row r="101100" spans="1:2" x14ac:dyDescent="0.3">
      <c r="A101100">
        <v>19358</v>
      </c>
      <c r="B101100" s="2" t="s">
        <v>43707</v>
      </c>
    </row>
    <row r="101101" spans="1:2" x14ac:dyDescent="0.3">
      <c r="A101101">
        <v>19358</v>
      </c>
      <c r="B101101" s="2" t="s">
        <v>43720</v>
      </c>
    </row>
    <row r="101102" spans="1:2" x14ac:dyDescent="0.3">
      <c r="A101102">
        <v>19358</v>
      </c>
      <c r="B101102" s="2" t="s">
        <v>43727</v>
      </c>
    </row>
    <row r="101103" spans="1:2" x14ac:dyDescent="0.3">
      <c r="A101103">
        <v>19359</v>
      </c>
      <c r="B101103" s="2" t="s">
        <v>43695</v>
      </c>
    </row>
    <row r="101104" spans="1:2" x14ac:dyDescent="0.3">
      <c r="A101104">
        <v>19359</v>
      </c>
      <c r="B101104" s="2" t="s">
        <v>43700</v>
      </c>
    </row>
    <row r="101105" spans="1:2" x14ac:dyDescent="0.3">
      <c r="A101105">
        <v>19360</v>
      </c>
      <c r="B101105" s="2" t="s">
        <v>43690</v>
      </c>
    </row>
    <row r="101106" spans="1:2" x14ac:dyDescent="0.3">
      <c r="A101106">
        <v>19360</v>
      </c>
      <c r="B101106" s="2" t="s">
        <v>43691</v>
      </c>
    </row>
    <row r="101107" spans="1:2" x14ac:dyDescent="0.3">
      <c r="A101107">
        <v>19360</v>
      </c>
      <c r="B101107" s="2" t="s">
        <v>43702</v>
      </c>
    </row>
    <row r="101108" spans="1:2" x14ac:dyDescent="0.3">
      <c r="A101108">
        <v>19362</v>
      </c>
      <c r="B101108" s="2" t="s">
        <v>43690</v>
      </c>
    </row>
    <row r="101109" spans="1:2" x14ac:dyDescent="0.3">
      <c r="A101109">
        <v>19362</v>
      </c>
      <c r="B101109" s="2" t="s">
        <v>43691</v>
      </c>
    </row>
    <row r="101110" spans="1:2" x14ac:dyDescent="0.3">
      <c r="A101110">
        <v>19362</v>
      </c>
      <c r="B101110" s="2" t="s">
        <v>43692</v>
      </c>
    </row>
    <row r="101111" spans="1:2" x14ac:dyDescent="0.3">
      <c r="A101111">
        <v>19363</v>
      </c>
      <c r="B101111" s="2" t="s">
        <v>9102</v>
      </c>
    </row>
    <row r="101112" spans="1:2" x14ac:dyDescent="0.3">
      <c r="A101112">
        <v>19364</v>
      </c>
      <c r="B101112" s="2" t="s">
        <v>43730</v>
      </c>
    </row>
    <row r="101113" spans="1:2" x14ac:dyDescent="0.3">
      <c r="A101113">
        <v>19365</v>
      </c>
      <c r="B101113" s="2" t="s">
        <v>43695</v>
      </c>
    </row>
    <row r="101114" spans="1:2" x14ac:dyDescent="0.3">
      <c r="A101114">
        <v>19365</v>
      </c>
      <c r="B101114" s="2" t="s">
        <v>43700</v>
      </c>
    </row>
    <row r="101115" spans="1:2" x14ac:dyDescent="0.3">
      <c r="A101115">
        <v>19365</v>
      </c>
      <c r="B101115" s="2" t="s">
        <v>43710</v>
      </c>
    </row>
    <row r="101116" spans="1:2" x14ac:dyDescent="0.3">
      <c r="A101116">
        <v>19365</v>
      </c>
      <c r="B101116" s="2" t="s">
        <v>43729</v>
      </c>
    </row>
    <row r="101117" spans="1:2" x14ac:dyDescent="0.3">
      <c r="A101117">
        <v>19366</v>
      </c>
      <c r="B101117" s="2" t="s">
        <v>43690</v>
      </c>
    </row>
    <row r="101118" spans="1:2" x14ac:dyDescent="0.3">
      <c r="A101118">
        <v>19366</v>
      </c>
      <c r="B101118" s="2" t="s">
        <v>43698</v>
      </c>
    </row>
    <row r="101119" spans="1:2" x14ac:dyDescent="0.3">
      <c r="A101119">
        <v>19366</v>
      </c>
      <c r="B101119" s="2" t="s">
        <v>43733</v>
      </c>
    </row>
    <row r="101120" spans="1:2" x14ac:dyDescent="0.3">
      <c r="A101120">
        <v>19366</v>
      </c>
      <c r="B101120" s="2" t="s">
        <v>43755</v>
      </c>
    </row>
    <row r="101121" spans="1:2" x14ac:dyDescent="0.3">
      <c r="A101121">
        <v>19366</v>
      </c>
      <c r="B101121" s="2" t="s">
        <v>43782</v>
      </c>
    </row>
    <row r="101122" spans="1:2" x14ac:dyDescent="0.3">
      <c r="A101122">
        <v>19366</v>
      </c>
      <c r="B101122" s="2" t="s">
        <v>43834</v>
      </c>
    </row>
    <row r="101123" spans="1:2" x14ac:dyDescent="0.3">
      <c r="A101123">
        <v>19366</v>
      </c>
      <c r="B101123" s="2" t="s">
        <v>43817</v>
      </c>
    </row>
    <row r="101124" spans="1:2" x14ac:dyDescent="0.3">
      <c r="A101124">
        <v>19369</v>
      </c>
      <c r="B101124" s="2" t="s">
        <v>43691</v>
      </c>
    </row>
    <row r="101125" spans="1:2" x14ac:dyDescent="0.3">
      <c r="A101125">
        <v>19369</v>
      </c>
      <c r="B101125" s="2" t="s">
        <v>43692</v>
      </c>
    </row>
    <row r="101126" spans="1:2" x14ac:dyDescent="0.3">
      <c r="A101126">
        <v>19369</v>
      </c>
      <c r="B101126" s="2" t="s">
        <v>43697</v>
      </c>
    </row>
    <row r="101127" spans="1:2" x14ac:dyDescent="0.3">
      <c r="A101127">
        <v>19369</v>
      </c>
      <c r="B101127" s="2" t="s">
        <v>43697</v>
      </c>
    </row>
    <row r="101128" spans="1:2" x14ac:dyDescent="0.3">
      <c r="A101128">
        <v>19369</v>
      </c>
      <c r="B101128" s="2" t="s">
        <v>43699</v>
      </c>
    </row>
    <row r="101129" spans="1:2" x14ac:dyDescent="0.3">
      <c r="A101129">
        <v>19369</v>
      </c>
      <c r="B101129" s="2" t="s">
        <v>43725</v>
      </c>
    </row>
    <row r="101130" spans="1:2" x14ac:dyDescent="0.3">
      <c r="A101130">
        <v>19369</v>
      </c>
      <c r="B101130" s="2" t="s">
        <v>43738</v>
      </c>
    </row>
    <row r="101131" spans="1:2" x14ac:dyDescent="0.3">
      <c r="A101131">
        <v>19369</v>
      </c>
      <c r="B101131" s="2" t="s">
        <v>43739</v>
      </c>
    </row>
    <row r="101132" spans="1:2" x14ac:dyDescent="0.3">
      <c r="A101132">
        <v>19369</v>
      </c>
      <c r="B101132" s="2" t="s">
        <v>43769</v>
      </c>
    </row>
    <row r="101133" spans="1:2" x14ac:dyDescent="0.3">
      <c r="A101133">
        <v>19370</v>
      </c>
      <c r="B101133" s="2" t="s">
        <v>43714</v>
      </c>
    </row>
    <row r="101134" spans="1:2" x14ac:dyDescent="0.3">
      <c r="A101134">
        <v>19371</v>
      </c>
      <c r="B101134" s="2" t="s">
        <v>43690</v>
      </c>
    </row>
    <row r="101135" spans="1:2" x14ac:dyDescent="0.3">
      <c r="A101135">
        <v>19371</v>
      </c>
      <c r="B101135" s="2" t="s">
        <v>43691</v>
      </c>
    </row>
    <row r="101136" spans="1:2" x14ac:dyDescent="0.3">
      <c r="A101136">
        <v>19371</v>
      </c>
      <c r="B101136" s="2" t="s">
        <v>43694</v>
      </c>
    </row>
    <row r="101137" spans="1:2" x14ac:dyDescent="0.3">
      <c r="A101137">
        <v>19371</v>
      </c>
      <c r="B101137" s="2" t="s">
        <v>43709</v>
      </c>
    </row>
    <row r="101138" spans="1:2" x14ac:dyDescent="0.3">
      <c r="A101138">
        <v>19371</v>
      </c>
      <c r="B101138" s="2" t="s">
        <v>43712</v>
      </c>
    </row>
    <row r="101139" spans="1:2" x14ac:dyDescent="0.3">
      <c r="A101139">
        <v>19371</v>
      </c>
      <c r="B101139" s="2" t="s">
        <v>43715</v>
      </c>
    </row>
    <row r="101140" spans="1:2" x14ac:dyDescent="0.3">
      <c r="A101140">
        <v>19371</v>
      </c>
      <c r="B101140" s="2" t="s">
        <v>43718</v>
      </c>
    </row>
    <row r="101141" spans="1:2" x14ac:dyDescent="0.3">
      <c r="A101141">
        <v>19371</v>
      </c>
      <c r="B101141" s="2" t="s">
        <v>43722</v>
      </c>
    </row>
    <row r="101142" spans="1:2" x14ac:dyDescent="0.3">
      <c r="A101142">
        <v>19374</v>
      </c>
      <c r="B101142" s="2" t="s">
        <v>43690</v>
      </c>
    </row>
    <row r="101143" spans="1:2" x14ac:dyDescent="0.3">
      <c r="A101143">
        <v>19374</v>
      </c>
      <c r="B101143" s="2" t="s">
        <v>43691</v>
      </c>
    </row>
    <row r="101144" spans="1:2" x14ac:dyDescent="0.3">
      <c r="A101144">
        <v>19374</v>
      </c>
      <c r="B101144" s="2" t="s">
        <v>22882</v>
      </c>
    </row>
    <row r="101145" spans="1:2" x14ac:dyDescent="0.3">
      <c r="A101145">
        <v>19376</v>
      </c>
      <c r="B101145" s="2" t="s">
        <v>43690</v>
      </c>
    </row>
    <row r="101146" spans="1:2" x14ac:dyDescent="0.3">
      <c r="A101146">
        <v>19376</v>
      </c>
      <c r="B101146" s="2" t="s">
        <v>43712</v>
      </c>
    </row>
    <row r="101147" spans="1:2" x14ac:dyDescent="0.3">
      <c r="A101147">
        <v>19376</v>
      </c>
      <c r="B101147" s="2" t="s">
        <v>43732</v>
      </c>
    </row>
    <row r="101148" spans="1:2" x14ac:dyDescent="0.3">
      <c r="A101148">
        <v>19376</v>
      </c>
      <c r="B101148" s="2" t="s">
        <v>43755</v>
      </c>
    </row>
    <row r="101149" spans="1:2" x14ac:dyDescent="0.3">
      <c r="A101149">
        <v>19377</v>
      </c>
      <c r="B101149" s="2" t="s">
        <v>43693</v>
      </c>
    </row>
    <row r="101150" spans="1:2" x14ac:dyDescent="0.3">
      <c r="A101150">
        <v>19377</v>
      </c>
      <c r="B101150" s="2" t="s">
        <v>43695</v>
      </c>
    </row>
    <row r="101151" spans="1:2" x14ac:dyDescent="0.3">
      <c r="A101151">
        <v>19378</v>
      </c>
      <c r="B101151" s="2" t="s">
        <v>43691</v>
      </c>
    </row>
    <row r="101152" spans="1:2" x14ac:dyDescent="0.3">
      <c r="A101152">
        <v>19378</v>
      </c>
      <c r="B101152" s="2" t="s">
        <v>43693</v>
      </c>
    </row>
    <row r="101153" spans="1:2" x14ac:dyDescent="0.3">
      <c r="A101153">
        <v>19379</v>
      </c>
      <c r="B101153" s="2" t="s">
        <v>43691</v>
      </c>
    </row>
    <row r="101154" spans="1:2" x14ac:dyDescent="0.3">
      <c r="A101154">
        <v>19380</v>
      </c>
      <c r="B101154" s="2" t="s">
        <v>43695</v>
      </c>
    </row>
    <row r="101155" spans="1:2" x14ac:dyDescent="0.3">
      <c r="A101155">
        <v>19380</v>
      </c>
      <c r="B101155" s="2" t="s">
        <v>43710</v>
      </c>
    </row>
    <row r="101156" spans="1:2" x14ac:dyDescent="0.3">
      <c r="A101156">
        <v>19380</v>
      </c>
      <c r="B101156" s="2" t="s">
        <v>43745</v>
      </c>
    </row>
    <row r="101157" spans="1:2" x14ac:dyDescent="0.3">
      <c r="A101157">
        <v>19382</v>
      </c>
      <c r="B101157" s="2" t="s">
        <v>43690</v>
      </c>
    </row>
    <row r="101158" spans="1:2" x14ac:dyDescent="0.3">
      <c r="A101158">
        <v>19382</v>
      </c>
      <c r="B101158" s="2" t="s">
        <v>43691</v>
      </c>
    </row>
    <row r="101159" spans="1:2" x14ac:dyDescent="0.3">
      <c r="A101159">
        <v>19382</v>
      </c>
      <c r="B101159" s="2" t="s">
        <v>43696</v>
      </c>
    </row>
    <row r="101160" spans="1:2" x14ac:dyDescent="0.3">
      <c r="A101160">
        <v>19382</v>
      </c>
      <c r="B101160" s="2" t="s">
        <v>43698</v>
      </c>
    </row>
    <row r="101161" spans="1:2" x14ac:dyDescent="0.3">
      <c r="A101161">
        <v>19382</v>
      </c>
      <c r="B101161" s="2" t="s">
        <v>43701</v>
      </c>
    </row>
    <row r="101162" spans="1:2" x14ac:dyDescent="0.3">
      <c r="A101162">
        <v>19382</v>
      </c>
      <c r="B101162" s="2" t="s">
        <v>43703</v>
      </c>
    </row>
    <row r="101163" spans="1:2" x14ac:dyDescent="0.3">
      <c r="A101163">
        <v>19382</v>
      </c>
      <c r="B101163" s="2" t="s">
        <v>43713</v>
      </c>
    </row>
    <row r="101164" spans="1:2" x14ac:dyDescent="0.3">
      <c r="A101164">
        <v>19382</v>
      </c>
      <c r="B101164" s="2" t="s">
        <v>43717</v>
      </c>
    </row>
    <row r="101165" spans="1:2" x14ac:dyDescent="0.3">
      <c r="A101165">
        <v>19382</v>
      </c>
      <c r="B101165" s="2" t="s">
        <v>43718</v>
      </c>
    </row>
    <row r="101166" spans="1:2" x14ac:dyDescent="0.3">
      <c r="A101166">
        <v>19382</v>
      </c>
      <c r="B101166" s="2" t="s">
        <v>43720</v>
      </c>
    </row>
    <row r="101167" spans="1:2" x14ac:dyDescent="0.3">
      <c r="A101167">
        <v>19383</v>
      </c>
      <c r="B101167" s="2" t="s">
        <v>43690</v>
      </c>
    </row>
    <row r="101168" spans="1:2" x14ac:dyDescent="0.3">
      <c r="A101168">
        <v>19383</v>
      </c>
      <c r="B101168" s="2" t="s">
        <v>43694</v>
      </c>
    </row>
    <row r="101169" spans="1:2" x14ac:dyDescent="0.3">
      <c r="A101169">
        <v>19383</v>
      </c>
      <c r="B101169" s="2" t="s">
        <v>43698</v>
      </c>
    </row>
    <row r="101170" spans="1:2" x14ac:dyDescent="0.3">
      <c r="A101170">
        <v>19383</v>
      </c>
      <c r="B101170" s="2" t="s">
        <v>43732</v>
      </c>
    </row>
    <row r="101171" spans="1:2" x14ac:dyDescent="0.3">
      <c r="A101171">
        <v>19384</v>
      </c>
      <c r="B101171" s="2" t="s">
        <v>43693</v>
      </c>
    </row>
    <row r="101172" spans="1:2" x14ac:dyDescent="0.3">
      <c r="A101172">
        <v>19384</v>
      </c>
      <c r="B101172" s="2" t="s">
        <v>43695</v>
      </c>
    </row>
    <row r="101173" spans="1:2" x14ac:dyDescent="0.3">
      <c r="A101173">
        <v>19384</v>
      </c>
      <c r="B101173" s="2" t="s">
        <v>43700</v>
      </c>
    </row>
    <row r="101174" spans="1:2" x14ac:dyDescent="0.3">
      <c r="A101174">
        <v>19384</v>
      </c>
      <c r="B101174" s="2" t="s">
        <v>43777</v>
      </c>
    </row>
    <row r="101175" spans="1:2" x14ac:dyDescent="0.3">
      <c r="A101175">
        <v>19385</v>
      </c>
      <c r="B101175" s="2" t="s">
        <v>43690</v>
      </c>
    </row>
    <row r="101176" spans="1:2" x14ac:dyDescent="0.3">
      <c r="A101176">
        <v>19385</v>
      </c>
      <c r="B101176" s="2" t="s">
        <v>43691</v>
      </c>
    </row>
    <row r="101177" spans="1:2" x14ac:dyDescent="0.3">
      <c r="A101177">
        <v>19385</v>
      </c>
      <c r="B101177" s="2" t="s">
        <v>43694</v>
      </c>
    </row>
    <row r="101178" spans="1:2" x14ac:dyDescent="0.3">
      <c r="A101178">
        <v>19385</v>
      </c>
      <c r="B101178" s="2" t="s">
        <v>43696</v>
      </c>
    </row>
    <row r="101179" spans="1:2" x14ac:dyDescent="0.3">
      <c r="A101179">
        <v>19385</v>
      </c>
      <c r="B101179" s="2" t="s">
        <v>43698</v>
      </c>
    </row>
    <row r="101180" spans="1:2" x14ac:dyDescent="0.3">
      <c r="A101180">
        <v>19385</v>
      </c>
      <c r="B101180" s="2" t="s">
        <v>43699</v>
      </c>
    </row>
    <row r="101181" spans="1:2" x14ac:dyDescent="0.3">
      <c r="A101181">
        <v>19385</v>
      </c>
      <c r="B101181" s="2" t="s">
        <v>22882</v>
      </c>
    </row>
    <row r="101182" spans="1:2" x14ac:dyDescent="0.3">
      <c r="A101182">
        <v>19385</v>
      </c>
      <c r="B101182" s="2" t="s">
        <v>43701</v>
      </c>
    </row>
    <row r="101183" spans="1:2" x14ac:dyDescent="0.3">
      <c r="A101183">
        <v>19385</v>
      </c>
      <c r="B101183" s="2" t="s">
        <v>43702</v>
      </c>
    </row>
    <row r="101184" spans="1:2" x14ac:dyDescent="0.3">
      <c r="A101184">
        <v>19385</v>
      </c>
      <c r="B101184" s="2" t="s">
        <v>43703</v>
      </c>
    </row>
    <row r="101185" spans="1:2" x14ac:dyDescent="0.3">
      <c r="A101185">
        <v>19385</v>
      </c>
      <c r="B101185" s="2" t="s">
        <v>43704</v>
      </c>
    </row>
    <row r="101186" spans="1:2" x14ac:dyDescent="0.3">
      <c r="A101186">
        <v>19385</v>
      </c>
      <c r="B101186" s="2" t="s">
        <v>43707</v>
      </c>
    </row>
    <row r="101187" spans="1:2" x14ac:dyDescent="0.3">
      <c r="A101187">
        <v>19385</v>
      </c>
      <c r="B101187" s="2" t="s">
        <v>43719</v>
      </c>
    </row>
    <row r="101188" spans="1:2" x14ac:dyDescent="0.3">
      <c r="A101188">
        <v>19385</v>
      </c>
      <c r="B101188" s="2" t="s">
        <v>36284</v>
      </c>
    </row>
    <row r="101189" spans="1:2" x14ac:dyDescent="0.3">
      <c r="A101189">
        <v>19385</v>
      </c>
      <c r="B101189" s="2" t="s">
        <v>43735</v>
      </c>
    </row>
    <row r="101190" spans="1:2" x14ac:dyDescent="0.3">
      <c r="A101190">
        <v>19385</v>
      </c>
      <c r="B101190" s="2" t="s">
        <v>43754</v>
      </c>
    </row>
    <row r="101191" spans="1:2" x14ac:dyDescent="0.3">
      <c r="A101191">
        <v>19386</v>
      </c>
      <c r="B101191" s="2" t="s">
        <v>43700</v>
      </c>
    </row>
    <row r="101192" spans="1:2" x14ac:dyDescent="0.3">
      <c r="A101192">
        <v>19387</v>
      </c>
      <c r="B101192" s="2" t="s">
        <v>43690</v>
      </c>
    </row>
    <row r="101193" spans="1:2" x14ac:dyDescent="0.3">
      <c r="A101193">
        <v>19387</v>
      </c>
      <c r="B101193" s="2" t="s">
        <v>43691</v>
      </c>
    </row>
    <row r="101194" spans="1:2" x14ac:dyDescent="0.3">
      <c r="A101194">
        <v>19387</v>
      </c>
      <c r="B101194" s="2" t="s">
        <v>43692</v>
      </c>
    </row>
    <row r="101195" spans="1:2" x14ac:dyDescent="0.3">
      <c r="A101195">
        <v>19388</v>
      </c>
      <c r="B101195" s="2" t="s">
        <v>43690</v>
      </c>
    </row>
    <row r="101196" spans="1:2" x14ac:dyDescent="0.3">
      <c r="A101196">
        <v>19388</v>
      </c>
      <c r="B101196" s="2" t="s">
        <v>43691</v>
      </c>
    </row>
    <row r="101197" spans="1:2" x14ac:dyDescent="0.3">
      <c r="A101197">
        <v>19388</v>
      </c>
      <c r="B101197" s="2" t="s">
        <v>43693</v>
      </c>
    </row>
    <row r="101198" spans="1:2" x14ac:dyDescent="0.3">
      <c r="A101198">
        <v>19388</v>
      </c>
      <c r="B101198" s="2" t="s">
        <v>43723</v>
      </c>
    </row>
    <row r="101199" spans="1:2" x14ac:dyDescent="0.3">
      <c r="A101199">
        <v>19389</v>
      </c>
      <c r="B101199" s="2" t="s">
        <v>43706</v>
      </c>
    </row>
    <row r="101200" spans="1:2" x14ac:dyDescent="0.3">
      <c r="A101200">
        <v>19389</v>
      </c>
      <c r="B101200" s="2" t="s">
        <v>43730</v>
      </c>
    </row>
    <row r="101201" spans="1:2" x14ac:dyDescent="0.3">
      <c r="A101201">
        <v>19391</v>
      </c>
      <c r="B101201" s="2" t="s">
        <v>43690</v>
      </c>
    </row>
    <row r="101202" spans="1:2" x14ac:dyDescent="0.3">
      <c r="A101202">
        <v>19391</v>
      </c>
      <c r="B101202" s="2" t="s">
        <v>43693</v>
      </c>
    </row>
    <row r="101203" spans="1:2" x14ac:dyDescent="0.3">
      <c r="A101203">
        <v>19391</v>
      </c>
      <c r="B101203" s="2" t="s">
        <v>43695</v>
      </c>
    </row>
    <row r="101204" spans="1:2" x14ac:dyDescent="0.3">
      <c r="A101204">
        <v>19391</v>
      </c>
      <c r="B101204" s="2" t="s">
        <v>43708</v>
      </c>
    </row>
    <row r="101205" spans="1:2" x14ac:dyDescent="0.3">
      <c r="A101205">
        <v>19391</v>
      </c>
      <c r="B101205" s="2" t="s">
        <v>43710</v>
      </c>
    </row>
    <row r="101206" spans="1:2" x14ac:dyDescent="0.3">
      <c r="A101206">
        <v>19391</v>
      </c>
      <c r="B101206" s="2" t="s">
        <v>43711</v>
      </c>
    </row>
    <row r="101207" spans="1:2" x14ac:dyDescent="0.3">
      <c r="A101207">
        <v>19392</v>
      </c>
      <c r="B101207" s="2" t="s">
        <v>43691</v>
      </c>
    </row>
    <row r="101208" spans="1:2" x14ac:dyDescent="0.3">
      <c r="A101208">
        <v>19392</v>
      </c>
      <c r="B101208" s="2" t="s">
        <v>43699</v>
      </c>
    </row>
    <row r="101209" spans="1:2" x14ac:dyDescent="0.3">
      <c r="A101209">
        <v>19392</v>
      </c>
      <c r="B101209" s="2" t="s">
        <v>43703</v>
      </c>
    </row>
    <row r="101210" spans="1:2" x14ac:dyDescent="0.3">
      <c r="A101210">
        <v>19392</v>
      </c>
      <c r="B101210" s="2" t="s">
        <v>43713</v>
      </c>
    </row>
    <row r="101211" spans="1:2" x14ac:dyDescent="0.3">
      <c r="A101211">
        <v>19392</v>
      </c>
      <c r="B101211" s="2" t="s">
        <v>43715</v>
      </c>
    </row>
    <row r="101212" spans="1:2" x14ac:dyDescent="0.3">
      <c r="A101212">
        <v>19392</v>
      </c>
      <c r="B101212" s="2" t="s">
        <v>43717</v>
      </c>
    </row>
    <row r="101213" spans="1:2" x14ac:dyDescent="0.3">
      <c r="A101213">
        <v>19392</v>
      </c>
      <c r="B101213" s="2" t="s">
        <v>43721</v>
      </c>
    </row>
    <row r="101214" spans="1:2" x14ac:dyDescent="0.3">
      <c r="A101214">
        <v>19392</v>
      </c>
      <c r="B101214" s="2" t="s">
        <v>43725</v>
      </c>
    </row>
    <row r="101215" spans="1:2" x14ac:dyDescent="0.3">
      <c r="A101215">
        <v>19392</v>
      </c>
      <c r="B101215" s="2" t="s">
        <v>43733</v>
      </c>
    </row>
    <row r="101216" spans="1:2" x14ac:dyDescent="0.3">
      <c r="A101216">
        <v>19392</v>
      </c>
      <c r="B101216" s="2" t="s">
        <v>43744</v>
      </c>
    </row>
    <row r="101217" spans="1:2" x14ac:dyDescent="0.3">
      <c r="A101217">
        <v>19392</v>
      </c>
      <c r="B101217" s="2" t="s">
        <v>43765</v>
      </c>
    </row>
    <row r="101218" spans="1:2" x14ac:dyDescent="0.3">
      <c r="A101218">
        <v>19393</v>
      </c>
      <c r="B101218" s="2" t="s">
        <v>43695</v>
      </c>
    </row>
    <row r="101219" spans="1:2" x14ac:dyDescent="0.3">
      <c r="A101219">
        <v>19393</v>
      </c>
      <c r="B101219" s="2" t="s">
        <v>43710</v>
      </c>
    </row>
    <row r="101220" spans="1:2" x14ac:dyDescent="0.3">
      <c r="A101220">
        <v>19393</v>
      </c>
      <c r="B101220" s="2" t="s">
        <v>43711</v>
      </c>
    </row>
    <row r="101221" spans="1:2" x14ac:dyDescent="0.3">
      <c r="A101221">
        <v>19393</v>
      </c>
      <c r="B101221" s="2" t="s">
        <v>43745</v>
      </c>
    </row>
    <row r="101222" spans="1:2" x14ac:dyDescent="0.3">
      <c r="A101222">
        <v>19394</v>
      </c>
      <c r="B101222" s="2" t="s">
        <v>43690</v>
      </c>
    </row>
    <row r="101223" spans="1:2" x14ac:dyDescent="0.3">
      <c r="A101223">
        <v>19394</v>
      </c>
      <c r="B101223" s="2" t="s">
        <v>43708</v>
      </c>
    </row>
    <row r="101224" spans="1:2" x14ac:dyDescent="0.3">
      <c r="A101224">
        <v>19394</v>
      </c>
      <c r="B101224" s="2" t="s">
        <v>43729</v>
      </c>
    </row>
    <row r="101225" spans="1:2" x14ac:dyDescent="0.3">
      <c r="A101225">
        <v>19394</v>
      </c>
      <c r="B101225" s="2" t="s">
        <v>43763</v>
      </c>
    </row>
    <row r="101226" spans="1:2" x14ac:dyDescent="0.3">
      <c r="A101226">
        <v>19395</v>
      </c>
      <c r="B101226" s="2" t="s">
        <v>43694</v>
      </c>
    </row>
    <row r="101227" spans="1:2" x14ac:dyDescent="0.3">
      <c r="A101227">
        <v>19396</v>
      </c>
      <c r="B101227" s="2" t="s">
        <v>43690</v>
      </c>
    </row>
    <row r="101228" spans="1:2" x14ac:dyDescent="0.3">
      <c r="A101228">
        <v>19396</v>
      </c>
      <c r="B101228" s="2" t="s">
        <v>43691</v>
      </c>
    </row>
    <row r="101229" spans="1:2" x14ac:dyDescent="0.3">
      <c r="A101229">
        <v>19396</v>
      </c>
      <c r="B101229" s="2" t="s">
        <v>43694</v>
      </c>
    </row>
    <row r="101230" spans="1:2" x14ac:dyDescent="0.3">
      <c r="A101230">
        <v>19396</v>
      </c>
      <c r="B101230" s="2" t="s">
        <v>43696</v>
      </c>
    </row>
    <row r="101231" spans="1:2" x14ac:dyDescent="0.3">
      <c r="A101231">
        <v>19396</v>
      </c>
      <c r="B101231" s="2" t="s">
        <v>43698</v>
      </c>
    </row>
    <row r="101232" spans="1:2" x14ac:dyDescent="0.3">
      <c r="A101232">
        <v>19396</v>
      </c>
      <c r="B101232" s="2" t="s">
        <v>43699</v>
      </c>
    </row>
    <row r="101233" spans="1:2" x14ac:dyDescent="0.3">
      <c r="A101233">
        <v>19396</v>
      </c>
      <c r="B101233" s="2" t="s">
        <v>22882</v>
      </c>
    </row>
    <row r="101234" spans="1:2" x14ac:dyDescent="0.3">
      <c r="A101234">
        <v>19396</v>
      </c>
      <c r="B101234" s="2" t="s">
        <v>43703</v>
      </c>
    </row>
    <row r="101235" spans="1:2" x14ac:dyDescent="0.3">
      <c r="A101235">
        <v>19396</v>
      </c>
      <c r="B101235" s="2" t="s">
        <v>4294</v>
      </c>
    </row>
    <row r="101236" spans="1:2" x14ac:dyDescent="0.3">
      <c r="A101236">
        <v>19396</v>
      </c>
      <c r="B101236" s="2" t="s">
        <v>43704</v>
      </c>
    </row>
    <row r="101237" spans="1:2" x14ac:dyDescent="0.3">
      <c r="A101237">
        <v>19396</v>
      </c>
      <c r="B101237" s="2" t="s">
        <v>43705</v>
      </c>
    </row>
    <row r="101238" spans="1:2" x14ac:dyDescent="0.3">
      <c r="A101238">
        <v>19396</v>
      </c>
      <c r="B101238" s="2" t="s">
        <v>43707</v>
      </c>
    </row>
    <row r="101239" spans="1:2" x14ac:dyDescent="0.3">
      <c r="A101239">
        <v>19396</v>
      </c>
      <c r="B101239" s="2" t="s">
        <v>43712</v>
      </c>
    </row>
    <row r="101240" spans="1:2" x14ac:dyDescent="0.3">
      <c r="A101240">
        <v>19396</v>
      </c>
      <c r="B101240" s="2" t="s">
        <v>43715</v>
      </c>
    </row>
    <row r="101241" spans="1:2" x14ac:dyDescent="0.3">
      <c r="A101241">
        <v>19396</v>
      </c>
      <c r="B101241" s="2" t="s">
        <v>43721</v>
      </c>
    </row>
    <row r="101242" spans="1:2" x14ac:dyDescent="0.3">
      <c r="A101242">
        <v>19396</v>
      </c>
      <c r="B101242" s="2" t="s">
        <v>43730</v>
      </c>
    </row>
    <row r="101243" spans="1:2" x14ac:dyDescent="0.3">
      <c r="A101243">
        <v>19396</v>
      </c>
      <c r="B101243" s="2" t="s">
        <v>43738</v>
      </c>
    </row>
    <row r="101244" spans="1:2" x14ac:dyDescent="0.3">
      <c r="A101244">
        <v>19397</v>
      </c>
      <c r="B101244" s="2" t="s">
        <v>43690</v>
      </c>
    </row>
    <row r="101245" spans="1:2" x14ac:dyDescent="0.3">
      <c r="A101245">
        <v>19397</v>
      </c>
      <c r="B101245" s="2" t="s">
        <v>43695</v>
      </c>
    </row>
    <row r="101246" spans="1:2" x14ac:dyDescent="0.3">
      <c r="A101246">
        <v>19398</v>
      </c>
      <c r="B101246" s="2" t="s">
        <v>43690</v>
      </c>
    </row>
    <row r="101247" spans="1:2" x14ac:dyDescent="0.3">
      <c r="A101247">
        <v>19398</v>
      </c>
      <c r="B101247" s="2" t="s">
        <v>43691</v>
      </c>
    </row>
    <row r="101248" spans="1:2" x14ac:dyDescent="0.3">
      <c r="A101248">
        <v>19399</v>
      </c>
      <c r="B101248" s="2" t="s">
        <v>43691</v>
      </c>
    </row>
    <row r="101249" spans="1:2" x14ac:dyDescent="0.3">
      <c r="A101249">
        <v>19399</v>
      </c>
      <c r="B101249" s="2" t="s">
        <v>43698</v>
      </c>
    </row>
    <row r="101250" spans="1:2" x14ac:dyDescent="0.3">
      <c r="A101250">
        <v>19399</v>
      </c>
      <c r="B101250" s="2" t="s">
        <v>43709</v>
      </c>
    </row>
    <row r="101251" spans="1:2" x14ac:dyDescent="0.3">
      <c r="A101251">
        <v>19400</v>
      </c>
      <c r="B101251" s="2" t="s">
        <v>43691</v>
      </c>
    </row>
    <row r="101252" spans="1:2" x14ac:dyDescent="0.3">
      <c r="A101252">
        <v>19400</v>
      </c>
      <c r="B101252" s="2" t="s">
        <v>43694</v>
      </c>
    </row>
    <row r="101253" spans="1:2" x14ac:dyDescent="0.3">
      <c r="A101253">
        <v>19400</v>
      </c>
      <c r="B101253" s="2" t="s">
        <v>43696</v>
      </c>
    </row>
    <row r="101254" spans="1:2" x14ac:dyDescent="0.3">
      <c r="A101254">
        <v>19400</v>
      </c>
      <c r="B101254" s="2" t="s">
        <v>22882</v>
      </c>
    </row>
    <row r="101255" spans="1:2" x14ac:dyDescent="0.3">
      <c r="A101255">
        <v>19400</v>
      </c>
      <c r="B101255" s="2" t="s">
        <v>43704</v>
      </c>
    </row>
    <row r="101256" spans="1:2" x14ac:dyDescent="0.3">
      <c r="A101256">
        <v>19400</v>
      </c>
      <c r="B101256" s="2" t="s">
        <v>43705</v>
      </c>
    </row>
    <row r="101257" spans="1:2" x14ac:dyDescent="0.3">
      <c r="A101257">
        <v>19400</v>
      </c>
      <c r="B101257" s="2" t="s">
        <v>43721</v>
      </c>
    </row>
    <row r="101258" spans="1:2" x14ac:dyDescent="0.3">
      <c r="A101258">
        <v>19400</v>
      </c>
      <c r="B101258" s="2" t="s">
        <v>43736</v>
      </c>
    </row>
    <row r="101259" spans="1:2" x14ac:dyDescent="0.3">
      <c r="A101259">
        <v>19401</v>
      </c>
      <c r="B101259" s="2" t="s">
        <v>43690</v>
      </c>
    </row>
    <row r="101260" spans="1:2" x14ac:dyDescent="0.3">
      <c r="A101260">
        <v>19401</v>
      </c>
      <c r="B101260" s="2" t="s">
        <v>43691</v>
      </c>
    </row>
    <row r="101261" spans="1:2" x14ac:dyDescent="0.3">
      <c r="A101261">
        <v>19401</v>
      </c>
      <c r="B101261" s="2" t="s">
        <v>43692</v>
      </c>
    </row>
    <row r="101262" spans="1:2" x14ac:dyDescent="0.3">
      <c r="A101262">
        <v>19401</v>
      </c>
      <c r="B101262" s="2" t="s">
        <v>43693</v>
      </c>
    </row>
    <row r="101263" spans="1:2" x14ac:dyDescent="0.3">
      <c r="A101263">
        <v>19401</v>
      </c>
      <c r="B101263" s="2" t="s">
        <v>43723</v>
      </c>
    </row>
    <row r="101264" spans="1:2" x14ac:dyDescent="0.3">
      <c r="A101264">
        <v>19402</v>
      </c>
      <c r="B101264" s="2" t="s">
        <v>43690</v>
      </c>
    </row>
    <row r="101265" spans="1:2" x14ac:dyDescent="0.3">
      <c r="A101265">
        <v>19402</v>
      </c>
      <c r="B101265" s="2" t="s">
        <v>43695</v>
      </c>
    </row>
    <row r="101266" spans="1:2" x14ac:dyDescent="0.3">
      <c r="A101266">
        <v>19402</v>
      </c>
      <c r="B101266" s="2" t="s">
        <v>43706</v>
      </c>
    </row>
    <row r="101267" spans="1:2" x14ac:dyDescent="0.3">
      <c r="A101267">
        <v>19402</v>
      </c>
      <c r="B101267" s="2" t="s">
        <v>43710</v>
      </c>
    </row>
    <row r="101268" spans="1:2" x14ac:dyDescent="0.3">
      <c r="A101268">
        <v>19403</v>
      </c>
      <c r="B101268" s="2" t="s">
        <v>43690</v>
      </c>
    </row>
    <row r="101269" spans="1:2" x14ac:dyDescent="0.3">
      <c r="A101269">
        <v>19403</v>
      </c>
      <c r="B101269" s="2" t="s">
        <v>43691</v>
      </c>
    </row>
    <row r="101270" spans="1:2" x14ac:dyDescent="0.3">
      <c r="A101270">
        <v>19403</v>
      </c>
      <c r="B101270" s="2" t="s">
        <v>43693</v>
      </c>
    </row>
    <row r="101271" spans="1:2" x14ac:dyDescent="0.3">
      <c r="A101271">
        <v>19403</v>
      </c>
      <c r="B101271" s="2" t="s">
        <v>43694</v>
      </c>
    </row>
    <row r="101272" spans="1:2" x14ac:dyDescent="0.3">
      <c r="A101272">
        <v>19403</v>
      </c>
      <c r="B101272" s="2" t="s">
        <v>43698</v>
      </c>
    </row>
    <row r="101273" spans="1:2" x14ac:dyDescent="0.3">
      <c r="A101273">
        <v>19403</v>
      </c>
      <c r="B101273" s="2" t="s">
        <v>43714</v>
      </c>
    </row>
    <row r="101274" spans="1:2" x14ac:dyDescent="0.3">
      <c r="A101274">
        <v>19403</v>
      </c>
      <c r="B101274" s="2" t="s">
        <v>43723</v>
      </c>
    </row>
    <row r="101275" spans="1:2" x14ac:dyDescent="0.3">
      <c r="A101275">
        <v>19404</v>
      </c>
      <c r="B101275" s="2" t="s">
        <v>43691</v>
      </c>
    </row>
    <row r="101276" spans="1:2" x14ac:dyDescent="0.3">
      <c r="A101276">
        <v>19405</v>
      </c>
      <c r="B101276" s="2" t="s">
        <v>43690</v>
      </c>
    </row>
    <row r="101277" spans="1:2" x14ac:dyDescent="0.3">
      <c r="A101277">
        <v>19405</v>
      </c>
      <c r="B101277" s="2" t="s">
        <v>43691</v>
      </c>
    </row>
    <row r="101278" spans="1:2" x14ac:dyDescent="0.3">
      <c r="A101278">
        <v>19405</v>
      </c>
      <c r="B101278" s="2" t="s">
        <v>43693</v>
      </c>
    </row>
    <row r="101279" spans="1:2" x14ac:dyDescent="0.3">
      <c r="A101279">
        <v>19405</v>
      </c>
      <c r="B101279" s="2" t="s">
        <v>43695</v>
      </c>
    </row>
    <row r="101280" spans="1:2" x14ac:dyDescent="0.3">
      <c r="A101280">
        <v>19405</v>
      </c>
      <c r="B101280" s="2" t="s">
        <v>43697</v>
      </c>
    </row>
    <row r="101281" spans="1:2" x14ac:dyDescent="0.3">
      <c r="A101281">
        <v>19405</v>
      </c>
      <c r="B101281" s="2" t="s">
        <v>43697</v>
      </c>
    </row>
    <row r="101282" spans="1:2" x14ac:dyDescent="0.3">
      <c r="A101282">
        <v>19405</v>
      </c>
      <c r="B101282" s="2" t="s">
        <v>43710</v>
      </c>
    </row>
    <row r="101283" spans="1:2" x14ac:dyDescent="0.3">
      <c r="A101283">
        <v>19405</v>
      </c>
      <c r="B101283" s="2" t="s">
        <v>43723</v>
      </c>
    </row>
    <row r="101284" spans="1:2" x14ac:dyDescent="0.3">
      <c r="A101284">
        <v>19405</v>
      </c>
      <c r="B101284" s="2" t="s">
        <v>43739</v>
      </c>
    </row>
    <row r="101285" spans="1:2" x14ac:dyDescent="0.3">
      <c r="A101285">
        <v>19405</v>
      </c>
      <c r="B101285" s="2" t="s">
        <v>43762</v>
      </c>
    </row>
    <row r="101286" spans="1:2" x14ac:dyDescent="0.3">
      <c r="A101286">
        <v>19406</v>
      </c>
      <c r="B101286" s="2" t="s">
        <v>43691</v>
      </c>
    </row>
    <row r="101287" spans="1:2" x14ac:dyDescent="0.3">
      <c r="A101287">
        <v>19406</v>
      </c>
      <c r="B101287" s="2" t="s">
        <v>43713</v>
      </c>
    </row>
    <row r="101288" spans="1:2" x14ac:dyDescent="0.3">
      <c r="A101288">
        <v>19406</v>
      </c>
      <c r="B101288" s="2" t="s">
        <v>43717</v>
      </c>
    </row>
    <row r="101289" spans="1:2" x14ac:dyDescent="0.3">
      <c r="A101289">
        <v>19406</v>
      </c>
      <c r="B101289" s="2" t="s">
        <v>43718</v>
      </c>
    </row>
    <row r="101290" spans="1:2" x14ac:dyDescent="0.3">
      <c r="A101290">
        <v>19406</v>
      </c>
      <c r="B101290" s="2" t="s">
        <v>43721</v>
      </c>
    </row>
    <row r="101291" spans="1:2" x14ac:dyDescent="0.3">
      <c r="A101291">
        <v>19407</v>
      </c>
      <c r="B101291" s="2" t="s">
        <v>43690</v>
      </c>
    </row>
    <row r="101292" spans="1:2" x14ac:dyDescent="0.3">
      <c r="A101292">
        <v>19407</v>
      </c>
      <c r="B101292" s="2" t="s">
        <v>43691</v>
      </c>
    </row>
    <row r="101293" spans="1:2" x14ac:dyDescent="0.3">
      <c r="A101293">
        <v>19407</v>
      </c>
      <c r="B101293" s="2" t="s">
        <v>43703</v>
      </c>
    </row>
    <row r="101294" spans="1:2" x14ac:dyDescent="0.3">
      <c r="A101294">
        <v>19407</v>
      </c>
      <c r="B101294" s="2" t="s">
        <v>43720</v>
      </c>
    </row>
    <row r="101295" spans="1:2" x14ac:dyDescent="0.3">
      <c r="A101295">
        <v>19408</v>
      </c>
      <c r="B101295" s="2" t="s">
        <v>43690</v>
      </c>
    </row>
    <row r="101296" spans="1:2" x14ac:dyDescent="0.3">
      <c r="A101296">
        <v>19408</v>
      </c>
      <c r="B101296" s="2" t="s">
        <v>43691</v>
      </c>
    </row>
    <row r="101297" spans="1:2" x14ac:dyDescent="0.3">
      <c r="A101297">
        <v>19408</v>
      </c>
      <c r="B101297" s="2" t="s">
        <v>43693</v>
      </c>
    </row>
    <row r="101298" spans="1:2" x14ac:dyDescent="0.3">
      <c r="A101298">
        <v>19408</v>
      </c>
      <c r="B101298" s="2" t="s">
        <v>43723</v>
      </c>
    </row>
    <row r="101299" spans="1:2" x14ac:dyDescent="0.3">
      <c r="A101299">
        <v>19409</v>
      </c>
      <c r="B101299" s="2" t="s">
        <v>43690</v>
      </c>
    </row>
    <row r="101300" spans="1:2" x14ac:dyDescent="0.3">
      <c r="A101300">
        <v>19409</v>
      </c>
      <c r="B101300" s="2" t="s">
        <v>43691</v>
      </c>
    </row>
    <row r="101301" spans="1:2" x14ac:dyDescent="0.3">
      <c r="A101301">
        <v>19409</v>
      </c>
      <c r="B101301" s="2" t="s">
        <v>43692</v>
      </c>
    </row>
    <row r="101302" spans="1:2" x14ac:dyDescent="0.3">
      <c r="A101302">
        <v>19411</v>
      </c>
      <c r="B101302" s="2" t="s">
        <v>43690</v>
      </c>
    </row>
    <row r="101303" spans="1:2" x14ac:dyDescent="0.3">
      <c r="A101303">
        <v>19411</v>
      </c>
      <c r="B101303" s="2" t="s">
        <v>43691</v>
      </c>
    </row>
    <row r="101304" spans="1:2" x14ac:dyDescent="0.3">
      <c r="A101304">
        <v>19411</v>
      </c>
      <c r="B101304" s="2" t="s">
        <v>43692</v>
      </c>
    </row>
    <row r="101305" spans="1:2" x14ac:dyDescent="0.3">
      <c r="A101305">
        <v>19411</v>
      </c>
      <c r="B101305" s="2" t="s">
        <v>43696</v>
      </c>
    </row>
    <row r="101306" spans="1:2" x14ac:dyDescent="0.3">
      <c r="A101306">
        <v>19411</v>
      </c>
      <c r="B101306" s="2" t="s">
        <v>43698</v>
      </c>
    </row>
    <row r="101307" spans="1:2" x14ac:dyDescent="0.3">
      <c r="A101307">
        <v>19411</v>
      </c>
      <c r="B101307" s="2" t="s">
        <v>43701</v>
      </c>
    </row>
    <row r="101308" spans="1:2" x14ac:dyDescent="0.3">
      <c r="A101308">
        <v>19411</v>
      </c>
      <c r="B101308" s="2" t="s">
        <v>43702</v>
      </c>
    </row>
    <row r="101309" spans="1:2" x14ac:dyDescent="0.3">
      <c r="A101309">
        <v>19411</v>
      </c>
      <c r="B101309" s="2" t="s">
        <v>3492</v>
      </c>
    </row>
    <row r="101310" spans="1:2" x14ac:dyDescent="0.3">
      <c r="A101310">
        <v>19411</v>
      </c>
      <c r="B101310" s="2" t="s">
        <v>43703</v>
      </c>
    </row>
    <row r="101311" spans="1:2" x14ac:dyDescent="0.3">
      <c r="A101311">
        <v>19411</v>
      </c>
      <c r="B101311" s="2" t="s">
        <v>43704</v>
      </c>
    </row>
    <row r="101312" spans="1:2" x14ac:dyDescent="0.3">
      <c r="A101312">
        <v>19411</v>
      </c>
      <c r="B101312" s="2" t="s">
        <v>43708</v>
      </c>
    </row>
    <row r="101313" spans="1:2" x14ac:dyDescent="0.3">
      <c r="A101313">
        <v>19411</v>
      </c>
      <c r="B101313" s="2" t="s">
        <v>43709</v>
      </c>
    </row>
    <row r="101314" spans="1:2" x14ac:dyDescent="0.3">
      <c r="A101314">
        <v>19411</v>
      </c>
      <c r="B101314" s="2" t="s">
        <v>43719</v>
      </c>
    </row>
    <row r="101315" spans="1:2" x14ac:dyDescent="0.3">
      <c r="A101315">
        <v>19411</v>
      </c>
      <c r="B101315" s="2" t="s">
        <v>43754</v>
      </c>
    </row>
    <row r="101316" spans="1:2" x14ac:dyDescent="0.3">
      <c r="A101316">
        <v>19411</v>
      </c>
      <c r="B101316" s="2" t="s">
        <v>43785</v>
      </c>
    </row>
    <row r="101317" spans="1:2" x14ac:dyDescent="0.3">
      <c r="A101317">
        <v>19411</v>
      </c>
      <c r="B101317" s="2" t="s">
        <v>43808</v>
      </c>
    </row>
    <row r="101318" spans="1:2" x14ac:dyDescent="0.3">
      <c r="A101318">
        <v>19412</v>
      </c>
      <c r="B101318" s="2" t="s">
        <v>43690</v>
      </c>
    </row>
    <row r="101319" spans="1:2" x14ac:dyDescent="0.3">
      <c r="A101319">
        <v>19412</v>
      </c>
      <c r="B101319" s="2" t="s">
        <v>43691</v>
      </c>
    </row>
    <row r="101320" spans="1:2" x14ac:dyDescent="0.3">
      <c r="A101320">
        <v>19412</v>
      </c>
      <c r="B101320" s="2" t="s">
        <v>43692</v>
      </c>
    </row>
    <row r="101321" spans="1:2" x14ac:dyDescent="0.3">
      <c r="A101321">
        <v>19412</v>
      </c>
      <c r="B101321" s="2" t="s">
        <v>43694</v>
      </c>
    </row>
    <row r="101322" spans="1:2" x14ac:dyDescent="0.3">
      <c r="A101322">
        <v>19412</v>
      </c>
      <c r="B101322" s="2" t="s">
        <v>43697</v>
      </c>
    </row>
    <row r="101323" spans="1:2" x14ac:dyDescent="0.3">
      <c r="A101323">
        <v>19412</v>
      </c>
      <c r="B101323" s="2" t="s">
        <v>43697</v>
      </c>
    </row>
    <row r="101324" spans="1:2" x14ac:dyDescent="0.3">
      <c r="A101324">
        <v>19412</v>
      </c>
      <c r="B101324" s="2" t="s">
        <v>43698</v>
      </c>
    </row>
    <row r="101325" spans="1:2" x14ac:dyDescent="0.3">
      <c r="A101325">
        <v>19412</v>
      </c>
      <c r="B101325" s="2" t="s">
        <v>43702</v>
      </c>
    </row>
    <row r="101326" spans="1:2" x14ac:dyDescent="0.3">
      <c r="A101326">
        <v>19412</v>
      </c>
      <c r="B101326" s="2" t="s">
        <v>43716</v>
      </c>
    </row>
    <row r="101327" spans="1:2" x14ac:dyDescent="0.3">
      <c r="A101327">
        <v>19412</v>
      </c>
      <c r="B101327" s="2" t="s">
        <v>43716</v>
      </c>
    </row>
    <row r="101328" spans="1:2" x14ac:dyDescent="0.3">
      <c r="A101328">
        <v>19412</v>
      </c>
      <c r="B101328" s="2" t="s">
        <v>43718</v>
      </c>
    </row>
    <row r="101329" spans="1:2" x14ac:dyDescent="0.3">
      <c r="A101329">
        <v>19412</v>
      </c>
      <c r="B101329" s="2" t="s">
        <v>43735</v>
      </c>
    </row>
    <row r="101330" spans="1:2" x14ac:dyDescent="0.3">
      <c r="A101330">
        <v>19412</v>
      </c>
      <c r="B101330" s="2" t="s">
        <v>43737</v>
      </c>
    </row>
    <row r="101331" spans="1:2" x14ac:dyDescent="0.3">
      <c r="A101331">
        <v>19412</v>
      </c>
      <c r="B101331" s="2" t="s">
        <v>43739</v>
      </c>
    </row>
    <row r="101332" spans="1:2" x14ac:dyDescent="0.3">
      <c r="A101332">
        <v>19412</v>
      </c>
      <c r="B101332" s="2" t="s">
        <v>43838</v>
      </c>
    </row>
    <row r="101333" spans="1:2" x14ac:dyDescent="0.3">
      <c r="A101333">
        <v>19413</v>
      </c>
      <c r="B101333" s="2" t="s">
        <v>43690</v>
      </c>
    </row>
    <row r="101334" spans="1:2" x14ac:dyDescent="0.3">
      <c r="A101334">
        <v>19413</v>
      </c>
      <c r="B101334" s="2" t="s">
        <v>43691</v>
      </c>
    </row>
    <row r="101335" spans="1:2" x14ac:dyDescent="0.3">
      <c r="A101335">
        <v>19413</v>
      </c>
      <c r="B101335" s="2" t="s">
        <v>43696</v>
      </c>
    </row>
    <row r="101336" spans="1:2" x14ac:dyDescent="0.3">
      <c r="A101336">
        <v>19413</v>
      </c>
      <c r="B101336" s="2" t="s">
        <v>4294</v>
      </c>
    </row>
    <row r="101337" spans="1:2" x14ac:dyDescent="0.3">
      <c r="A101337">
        <v>19413</v>
      </c>
      <c r="B101337" s="2" t="s">
        <v>43705</v>
      </c>
    </row>
    <row r="101338" spans="1:2" x14ac:dyDescent="0.3">
      <c r="A101338">
        <v>19413</v>
      </c>
      <c r="B101338" s="2" t="s">
        <v>43804</v>
      </c>
    </row>
    <row r="101339" spans="1:2" x14ac:dyDescent="0.3">
      <c r="A101339">
        <v>19415</v>
      </c>
      <c r="B101339" s="2" t="s">
        <v>43690</v>
      </c>
    </row>
    <row r="101340" spans="1:2" x14ac:dyDescent="0.3">
      <c r="A101340">
        <v>19415</v>
      </c>
      <c r="B101340" s="2" t="s">
        <v>43691</v>
      </c>
    </row>
    <row r="101341" spans="1:2" x14ac:dyDescent="0.3">
      <c r="A101341">
        <v>19415</v>
      </c>
      <c r="B101341" s="2" t="s">
        <v>43692</v>
      </c>
    </row>
    <row r="101342" spans="1:2" x14ac:dyDescent="0.3">
      <c r="A101342">
        <v>19415</v>
      </c>
      <c r="B101342" s="2" t="s">
        <v>43693</v>
      </c>
    </row>
    <row r="101343" spans="1:2" x14ac:dyDescent="0.3">
      <c r="A101343">
        <v>19415</v>
      </c>
      <c r="B101343" s="2" t="s">
        <v>43697</v>
      </c>
    </row>
    <row r="101344" spans="1:2" x14ac:dyDescent="0.3">
      <c r="A101344">
        <v>19415</v>
      </c>
      <c r="B101344" s="2" t="s">
        <v>43697</v>
      </c>
    </row>
    <row r="101345" spans="1:2" x14ac:dyDescent="0.3">
      <c r="A101345">
        <v>19415</v>
      </c>
      <c r="B101345" s="2" t="s">
        <v>43700</v>
      </c>
    </row>
    <row r="101346" spans="1:2" x14ac:dyDescent="0.3">
      <c r="A101346">
        <v>19415</v>
      </c>
      <c r="B101346" s="2" t="s">
        <v>3492</v>
      </c>
    </row>
    <row r="101347" spans="1:2" x14ac:dyDescent="0.3">
      <c r="A101347">
        <v>19415</v>
      </c>
      <c r="B101347" s="2" t="s">
        <v>43708</v>
      </c>
    </row>
    <row r="101348" spans="1:2" x14ac:dyDescent="0.3">
      <c r="A101348">
        <v>19415</v>
      </c>
      <c r="B101348" s="2" t="s">
        <v>43776</v>
      </c>
    </row>
    <row r="101349" spans="1:2" x14ac:dyDescent="0.3">
      <c r="A101349">
        <v>19415</v>
      </c>
      <c r="B101349" s="2" t="s">
        <v>43831</v>
      </c>
    </row>
    <row r="101350" spans="1:2" x14ac:dyDescent="0.3">
      <c r="A101350">
        <v>19416</v>
      </c>
      <c r="B101350" s="2" t="s">
        <v>43690</v>
      </c>
    </row>
    <row r="101351" spans="1:2" x14ac:dyDescent="0.3">
      <c r="A101351">
        <v>19416</v>
      </c>
      <c r="B101351" s="2" t="s">
        <v>43691</v>
      </c>
    </row>
    <row r="101352" spans="1:2" x14ac:dyDescent="0.3">
      <c r="A101352">
        <v>19416</v>
      </c>
      <c r="B101352" s="2" t="s">
        <v>43694</v>
      </c>
    </row>
    <row r="101353" spans="1:2" x14ac:dyDescent="0.3">
      <c r="A101353">
        <v>19416</v>
      </c>
      <c r="B101353" s="2" t="s">
        <v>43696</v>
      </c>
    </row>
    <row r="101354" spans="1:2" x14ac:dyDescent="0.3">
      <c r="A101354">
        <v>19416</v>
      </c>
      <c r="B101354" s="2" t="s">
        <v>43698</v>
      </c>
    </row>
    <row r="101355" spans="1:2" x14ac:dyDescent="0.3">
      <c r="A101355">
        <v>19416</v>
      </c>
      <c r="B101355" s="2" t="s">
        <v>43699</v>
      </c>
    </row>
    <row r="101356" spans="1:2" x14ac:dyDescent="0.3">
      <c r="A101356">
        <v>19416</v>
      </c>
      <c r="B101356" s="2" t="s">
        <v>43701</v>
      </c>
    </row>
    <row r="101357" spans="1:2" x14ac:dyDescent="0.3">
      <c r="A101357">
        <v>19416</v>
      </c>
      <c r="B101357" s="2" t="s">
        <v>43702</v>
      </c>
    </row>
    <row r="101358" spans="1:2" x14ac:dyDescent="0.3">
      <c r="A101358">
        <v>19416</v>
      </c>
      <c r="B101358" s="2" t="s">
        <v>3492</v>
      </c>
    </row>
    <row r="101359" spans="1:2" x14ac:dyDescent="0.3">
      <c r="A101359">
        <v>19416</v>
      </c>
      <c r="B101359" s="2" t="s">
        <v>43703</v>
      </c>
    </row>
    <row r="101360" spans="1:2" x14ac:dyDescent="0.3">
      <c r="A101360">
        <v>19416</v>
      </c>
      <c r="B101360" s="2" t="s">
        <v>43704</v>
      </c>
    </row>
    <row r="101361" spans="1:2" x14ac:dyDescent="0.3">
      <c r="A101361">
        <v>19416</v>
      </c>
      <c r="B101361" s="2" t="s">
        <v>43705</v>
      </c>
    </row>
    <row r="101362" spans="1:2" x14ac:dyDescent="0.3">
      <c r="A101362">
        <v>19416</v>
      </c>
      <c r="B101362" s="2" t="s">
        <v>43707</v>
      </c>
    </row>
    <row r="101363" spans="1:2" x14ac:dyDescent="0.3">
      <c r="A101363">
        <v>19416</v>
      </c>
      <c r="B101363" s="2" t="s">
        <v>43708</v>
      </c>
    </row>
    <row r="101364" spans="1:2" x14ac:dyDescent="0.3">
      <c r="A101364">
        <v>19416</v>
      </c>
      <c r="B101364" s="2" t="s">
        <v>43714</v>
      </c>
    </row>
    <row r="101365" spans="1:2" x14ac:dyDescent="0.3">
      <c r="A101365">
        <v>19416</v>
      </c>
      <c r="B101365" s="2" t="s">
        <v>43716</v>
      </c>
    </row>
    <row r="101366" spans="1:2" x14ac:dyDescent="0.3">
      <c r="A101366">
        <v>19416</v>
      </c>
      <c r="B101366" s="2" t="s">
        <v>43716</v>
      </c>
    </row>
    <row r="101367" spans="1:2" x14ac:dyDescent="0.3">
      <c r="A101367">
        <v>19416</v>
      </c>
      <c r="B101367" s="2" t="s">
        <v>43719</v>
      </c>
    </row>
    <row r="101368" spans="1:2" x14ac:dyDescent="0.3">
      <c r="A101368">
        <v>19416</v>
      </c>
      <c r="B101368" s="2" t="s">
        <v>43724</v>
      </c>
    </row>
    <row r="101369" spans="1:2" x14ac:dyDescent="0.3">
      <c r="A101369">
        <v>19416</v>
      </c>
      <c r="B101369" s="2" t="s">
        <v>43735</v>
      </c>
    </row>
    <row r="101370" spans="1:2" x14ac:dyDescent="0.3">
      <c r="A101370">
        <v>19417</v>
      </c>
      <c r="B101370" s="2" t="s">
        <v>43690</v>
      </c>
    </row>
    <row r="101371" spans="1:2" x14ac:dyDescent="0.3">
      <c r="A101371">
        <v>19417</v>
      </c>
      <c r="B101371" s="2" t="s">
        <v>43691</v>
      </c>
    </row>
    <row r="101372" spans="1:2" x14ac:dyDescent="0.3">
      <c r="A101372">
        <v>19417</v>
      </c>
      <c r="B101372" s="2" t="s">
        <v>43692</v>
      </c>
    </row>
    <row r="101373" spans="1:2" x14ac:dyDescent="0.3">
      <c r="A101373">
        <v>19417</v>
      </c>
      <c r="B101373" s="2" t="s">
        <v>43730</v>
      </c>
    </row>
    <row r="101374" spans="1:2" x14ac:dyDescent="0.3">
      <c r="A101374">
        <v>19417</v>
      </c>
      <c r="B101374" s="2" t="s">
        <v>43752</v>
      </c>
    </row>
    <row r="101375" spans="1:2" x14ac:dyDescent="0.3">
      <c r="A101375">
        <v>19418</v>
      </c>
      <c r="B101375" s="2" t="s">
        <v>43691</v>
      </c>
    </row>
    <row r="101376" spans="1:2" x14ac:dyDescent="0.3">
      <c r="A101376">
        <v>19418</v>
      </c>
      <c r="B101376" s="2" t="s">
        <v>43717</v>
      </c>
    </row>
    <row r="101377" spans="1:2" x14ac:dyDescent="0.3">
      <c r="A101377">
        <v>19418</v>
      </c>
      <c r="B101377" s="2" t="s">
        <v>43726</v>
      </c>
    </row>
    <row r="101378" spans="1:2" x14ac:dyDescent="0.3">
      <c r="A101378">
        <v>19418</v>
      </c>
      <c r="B101378" s="2" t="s">
        <v>43731</v>
      </c>
    </row>
    <row r="101379" spans="1:2" x14ac:dyDescent="0.3">
      <c r="A101379">
        <v>19419</v>
      </c>
      <c r="B101379" s="2" t="s">
        <v>43690</v>
      </c>
    </row>
    <row r="101380" spans="1:2" x14ac:dyDescent="0.3">
      <c r="A101380">
        <v>19419</v>
      </c>
      <c r="B101380" s="2" t="s">
        <v>43691</v>
      </c>
    </row>
    <row r="101381" spans="1:2" x14ac:dyDescent="0.3">
      <c r="A101381">
        <v>19419</v>
      </c>
      <c r="B101381" s="2" t="s">
        <v>43692</v>
      </c>
    </row>
    <row r="101382" spans="1:2" x14ac:dyDescent="0.3">
      <c r="A101382">
        <v>19420</v>
      </c>
      <c r="B101382" s="2" t="s">
        <v>43690</v>
      </c>
    </row>
    <row r="101383" spans="1:2" x14ac:dyDescent="0.3">
      <c r="A101383">
        <v>19420</v>
      </c>
      <c r="B101383" s="2" t="s">
        <v>43691</v>
      </c>
    </row>
    <row r="101384" spans="1:2" x14ac:dyDescent="0.3">
      <c r="A101384">
        <v>19420</v>
      </c>
      <c r="B101384" s="2" t="s">
        <v>43693</v>
      </c>
    </row>
    <row r="101385" spans="1:2" x14ac:dyDescent="0.3">
      <c r="A101385">
        <v>19420</v>
      </c>
      <c r="B101385" s="2" t="s">
        <v>43696</v>
      </c>
    </row>
    <row r="101386" spans="1:2" x14ac:dyDescent="0.3">
      <c r="A101386">
        <v>19420</v>
      </c>
      <c r="B101386" s="2" t="s">
        <v>43697</v>
      </c>
    </row>
    <row r="101387" spans="1:2" x14ac:dyDescent="0.3">
      <c r="A101387">
        <v>19420</v>
      </c>
      <c r="B101387" s="2" t="s">
        <v>43697</v>
      </c>
    </row>
    <row r="101388" spans="1:2" x14ac:dyDescent="0.3">
      <c r="A101388">
        <v>19420</v>
      </c>
      <c r="B101388" s="2" t="s">
        <v>43698</v>
      </c>
    </row>
    <row r="101389" spans="1:2" x14ac:dyDescent="0.3">
      <c r="A101389">
        <v>19420</v>
      </c>
      <c r="B101389" s="2" t="s">
        <v>43701</v>
      </c>
    </row>
    <row r="101390" spans="1:2" x14ac:dyDescent="0.3">
      <c r="A101390">
        <v>19420</v>
      </c>
      <c r="B101390" s="2" t="s">
        <v>4294</v>
      </c>
    </row>
    <row r="101391" spans="1:2" x14ac:dyDescent="0.3">
      <c r="A101391">
        <v>19420</v>
      </c>
      <c r="B101391" s="2" t="s">
        <v>43709</v>
      </c>
    </row>
    <row r="101392" spans="1:2" x14ac:dyDescent="0.3">
      <c r="A101392">
        <v>19420</v>
      </c>
      <c r="B101392" s="2" t="s">
        <v>36284</v>
      </c>
    </row>
    <row r="101393" spans="1:2" x14ac:dyDescent="0.3">
      <c r="A101393">
        <v>19420</v>
      </c>
      <c r="B101393" s="2" t="s">
        <v>43725</v>
      </c>
    </row>
    <row r="101394" spans="1:2" x14ac:dyDescent="0.3">
      <c r="A101394">
        <v>19420</v>
      </c>
      <c r="B101394" s="2" t="s">
        <v>43759</v>
      </c>
    </row>
    <row r="101395" spans="1:2" x14ac:dyDescent="0.3">
      <c r="A101395">
        <v>19420</v>
      </c>
      <c r="B101395" s="2" t="s">
        <v>43759</v>
      </c>
    </row>
    <row r="101396" spans="1:2" x14ac:dyDescent="0.3">
      <c r="A101396">
        <v>19420</v>
      </c>
      <c r="B101396" s="2" t="s">
        <v>43767</v>
      </c>
    </row>
    <row r="101397" spans="1:2" x14ac:dyDescent="0.3">
      <c r="A101397">
        <v>19420</v>
      </c>
      <c r="B101397" s="2" t="s">
        <v>43769</v>
      </c>
    </row>
    <row r="101398" spans="1:2" x14ac:dyDescent="0.3">
      <c r="A101398">
        <v>19421</v>
      </c>
      <c r="B101398" s="2" t="s">
        <v>43691</v>
      </c>
    </row>
    <row r="101399" spans="1:2" x14ac:dyDescent="0.3">
      <c r="A101399">
        <v>19421</v>
      </c>
      <c r="B101399" s="2" t="s">
        <v>43692</v>
      </c>
    </row>
    <row r="101400" spans="1:2" x14ac:dyDescent="0.3">
      <c r="A101400">
        <v>19421</v>
      </c>
      <c r="B101400" s="2" t="s">
        <v>43693</v>
      </c>
    </row>
    <row r="101401" spans="1:2" x14ac:dyDescent="0.3">
      <c r="A101401">
        <v>19421</v>
      </c>
      <c r="B101401" s="2" t="s">
        <v>43740</v>
      </c>
    </row>
    <row r="101402" spans="1:2" x14ac:dyDescent="0.3">
      <c r="A101402">
        <v>19421</v>
      </c>
      <c r="B101402" s="2" t="s">
        <v>43741</v>
      </c>
    </row>
    <row r="101403" spans="1:2" x14ac:dyDescent="0.3">
      <c r="A101403">
        <v>19422</v>
      </c>
      <c r="B101403" s="2" t="s">
        <v>43690</v>
      </c>
    </row>
    <row r="101404" spans="1:2" x14ac:dyDescent="0.3">
      <c r="A101404">
        <v>19422</v>
      </c>
      <c r="B101404" s="2" t="s">
        <v>43691</v>
      </c>
    </row>
    <row r="101405" spans="1:2" x14ac:dyDescent="0.3">
      <c r="A101405">
        <v>19422</v>
      </c>
      <c r="B101405" s="2" t="s">
        <v>43692</v>
      </c>
    </row>
    <row r="101406" spans="1:2" x14ac:dyDescent="0.3">
      <c r="A101406">
        <v>19422</v>
      </c>
      <c r="B101406" s="2" t="s">
        <v>43693</v>
      </c>
    </row>
    <row r="101407" spans="1:2" x14ac:dyDescent="0.3">
      <c r="A101407">
        <v>19422</v>
      </c>
      <c r="B101407" s="2" t="s">
        <v>43695</v>
      </c>
    </row>
    <row r="101408" spans="1:2" x14ac:dyDescent="0.3">
      <c r="A101408">
        <v>19423</v>
      </c>
      <c r="B101408" s="2" t="s">
        <v>43690</v>
      </c>
    </row>
    <row r="101409" spans="1:2" x14ac:dyDescent="0.3">
      <c r="A101409">
        <v>19423</v>
      </c>
      <c r="B101409" s="2" t="s">
        <v>36284</v>
      </c>
    </row>
    <row r="101410" spans="1:2" x14ac:dyDescent="0.3">
      <c r="A101410">
        <v>19423</v>
      </c>
      <c r="B101410" s="2" t="s">
        <v>43728</v>
      </c>
    </row>
    <row r="101411" spans="1:2" x14ac:dyDescent="0.3">
      <c r="A101411">
        <v>19424</v>
      </c>
      <c r="B101411" s="2" t="s">
        <v>43690</v>
      </c>
    </row>
    <row r="101412" spans="1:2" x14ac:dyDescent="0.3">
      <c r="A101412">
        <v>19424</v>
      </c>
      <c r="B101412" s="2" t="s">
        <v>43691</v>
      </c>
    </row>
    <row r="101413" spans="1:2" x14ac:dyDescent="0.3">
      <c r="A101413">
        <v>19424</v>
      </c>
      <c r="B101413" s="2" t="s">
        <v>43692</v>
      </c>
    </row>
    <row r="101414" spans="1:2" x14ac:dyDescent="0.3">
      <c r="A101414">
        <v>19424</v>
      </c>
      <c r="B101414" s="2" t="s">
        <v>43693</v>
      </c>
    </row>
    <row r="101415" spans="1:2" x14ac:dyDescent="0.3">
      <c r="A101415">
        <v>19424</v>
      </c>
      <c r="B101415" s="2" t="s">
        <v>43724</v>
      </c>
    </row>
    <row r="101416" spans="1:2" x14ac:dyDescent="0.3">
      <c r="A101416">
        <v>19424</v>
      </c>
      <c r="B101416" s="2" t="s">
        <v>43756</v>
      </c>
    </row>
    <row r="101417" spans="1:2" x14ac:dyDescent="0.3">
      <c r="A101417">
        <v>19425</v>
      </c>
      <c r="B101417" s="2" t="s">
        <v>43690</v>
      </c>
    </row>
    <row r="101418" spans="1:2" x14ac:dyDescent="0.3">
      <c r="A101418">
        <v>19425</v>
      </c>
      <c r="B101418" s="2" t="s">
        <v>36284</v>
      </c>
    </row>
    <row r="101419" spans="1:2" x14ac:dyDescent="0.3">
      <c r="A101419">
        <v>19425</v>
      </c>
      <c r="B101419" s="2" t="s">
        <v>43728</v>
      </c>
    </row>
    <row r="101420" spans="1:2" x14ac:dyDescent="0.3">
      <c r="A101420">
        <v>19426</v>
      </c>
      <c r="B101420" s="2" t="s">
        <v>43690</v>
      </c>
    </row>
    <row r="101421" spans="1:2" x14ac:dyDescent="0.3">
      <c r="A101421">
        <v>19426</v>
      </c>
      <c r="B101421" s="2" t="s">
        <v>43693</v>
      </c>
    </row>
    <row r="101422" spans="1:2" x14ac:dyDescent="0.3">
      <c r="A101422">
        <v>19426</v>
      </c>
      <c r="B101422" s="2" t="s">
        <v>43700</v>
      </c>
    </row>
    <row r="101423" spans="1:2" x14ac:dyDescent="0.3">
      <c r="A101423">
        <v>19427</v>
      </c>
      <c r="B101423" s="2" t="s">
        <v>43690</v>
      </c>
    </row>
    <row r="101424" spans="1:2" x14ac:dyDescent="0.3">
      <c r="A101424">
        <v>19427</v>
      </c>
      <c r="B101424" s="2" t="s">
        <v>43691</v>
      </c>
    </row>
    <row r="101425" spans="1:2" x14ac:dyDescent="0.3">
      <c r="A101425">
        <v>19427</v>
      </c>
      <c r="B101425" s="2" t="s">
        <v>43692</v>
      </c>
    </row>
    <row r="101426" spans="1:2" x14ac:dyDescent="0.3">
      <c r="A101426">
        <v>19427</v>
      </c>
      <c r="B101426" s="2" t="s">
        <v>43694</v>
      </c>
    </row>
    <row r="101427" spans="1:2" x14ac:dyDescent="0.3">
      <c r="A101427">
        <v>19427</v>
      </c>
      <c r="B101427" s="2" t="s">
        <v>43696</v>
      </c>
    </row>
    <row r="101428" spans="1:2" x14ac:dyDescent="0.3">
      <c r="A101428">
        <v>19427</v>
      </c>
      <c r="B101428" s="2" t="s">
        <v>43698</v>
      </c>
    </row>
    <row r="101429" spans="1:2" x14ac:dyDescent="0.3">
      <c r="A101429">
        <v>19427</v>
      </c>
      <c r="B101429" s="2" t="s">
        <v>43699</v>
      </c>
    </row>
    <row r="101430" spans="1:2" x14ac:dyDescent="0.3">
      <c r="A101430">
        <v>19427</v>
      </c>
      <c r="B101430" s="2" t="s">
        <v>43701</v>
      </c>
    </row>
    <row r="101431" spans="1:2" x14ac:dyDescent="0.3">
      <c r="A101431">
        <v>19427</v>
      </c>
      <c r="B101431" s="2" t="s">
        <v>43703</v>
      </c>
    </row>
    <row r="101432" spans="1:2" x14ac:dyDescent="0.3">
      <c r="A101432">
        <v>19427</v>
      </c>
      <c r="B101432" s="2" t="s">
        <v>43704</v>
      </c>
    </row>
    <row r="101433" spans="1:2" x14ac:dyDescent="0.3">
      <c r="A101433">
        <v>19427</v>
      </c>
      <c r="B101433" s="2" t="s">
        <v>43712</v>
      </c>
    </row>
    <row r="101434" spans="1:2" x14ac:dyDescent="0.3">
      <c r="A101434">
        <v>19427</v>
      </c>
      <c r="B101434" s="2" t="s">
        <v>43716</v>
      </c>
    </row>
    <row r="101435" spans="1:2" x14ac:dyDescent="0.3">
      <c r="A101435">
        <v>19427</v>
      </c>
      <c r="B101435" s="2" t="s">
        <v>43716</v>
      </c>
    </row>
    <row r="101436" spans="1:2" x14ac:dyDescent="0.3">
      <c r="A101436">
        <v>19427</v>
      </c>
      <c r="B101436" s="2" t="s">
        <v>43721</v>
      </c>
    </row>
    <row r="101437" spans="1:2" x14ac:dyDescent="0.3">
      <c r="A101437">
        <v>19427</v>
      </c>
      <c r="B101437" s="2" t="s">
        <v>43725</v>
      </c>
    </row>
    <row r="101438" spans="1:2" x14ac:dyDescent="0.3">
      <c r="A101438">
        <v>19427</v>
      </c>
      <c r="B101438" s="2" t="s">
        <v>43735</v>
      </c>
    </row>
    <row r="101439" spans="1:2" x14ac:dyDescent="0.3">
      <c r="A101439">
        <v>19427</v>
      </c>
      <c r="B101439" s="2" t="s">
        <v>43740</v>
      </c>
    </row>
    <row r="101440" spans="1:2" x14ac:dyDescent="0.3">
      <c r="A101440">
        <v>19427</v>
      </c>
      <c r="B101440" s="2" t="s">
        <v>43741</v>
      </c>
    </row>
    <row r="101441" spans="1:2" x14ac:dyDescent="0.3">
      <c r="A101441">
        <v>19428</v>
      </c>
      <c r="B101441" s="2" t="s">
        <v>43690</v>
      </c>
    </row>
    <row r="101442" spans="1:2" x14ac:dyDescent="0.3">
      <c r="A101442">
        <v>19428</v>
      </c>
      <c r="B101442" s="2" t="s">
        <v>43691</v>
      </c>
    </row>
    <row r="101443" spans="1:2" x14ac:dyDescent="0.3">
      <c r="A101443">
        <v>19428</v>
      </c>
      <c r="B101443" s="2" t="s">
        <v>43692</v>
      </c>
    </row>
    <row r="101444" spans="1:2" x14ac:dyDescent="0.3">
      <c r="A101444">
        <v>19428</v>
      </c>
      <c r="B101444" s="2" t="s">
        <v>43695</v>
      </c>
    </row>
    <row r="101445" spans="1:2" x14ac:dyDescent="0.3">
      <c r="A101445">
        <v>19428</v>
      </c>
      <c r="B101445" s="2" t="s">
        <v>43700</v>
      </c>
    </row>
    <row r="101446" spans="1:2" x14ac:dyDescent="0.3">
      <c r="A101446">
        <v>19428</v>
      </c>
      <c r="B101446" s="2" t="s">
        <v>3492</v>
      </c>
    </row>
    <row r="101447" spans="1:2" x14ac:dyDescent="0.3">
      <c r="A101447">
        <v>19428</v>
      </c>
      <c r="B101447" s="2" t="s">
        <v>43712</v>
      </c>
    </row>
    <row r="101448" spans="1:2" x14ac:dyDescent="0.3">
      <c r="A101448">
        <v>19428</v>
      </c>
      <c r="B101448" s="2" t="s">
        <v>43722</v>
      </c>
    </row>
    <row r="101449" spans="1:2" x14ac:dyDescent="0.3">
      <c r="A101449">
        <v>19428</v>
      </c>
      <c r="B101449" s="2" t="s">
        <v>43789</v>
      </c>
    </row>
    <row r="101450" spans="1:2" x14ac:dyDescent="0.3">
      <c r="A101450">
        <v>19429</v>
      </c>
      <c r="B101450" s="2" t="s">
        <v>43690</v>
      </c>
    </row>
    <row r="101451" spans="1:2" x14ac:dyDescent="0.3">
      <c r="A101451">
        <v>19429</v>
      </c>
      <c r="B101451" s="2" t="s">
        <v>43697</v>
      </c>
    </row>
    <row r="101452" spans="1:2" x14ac:dyDescent="0.3">
      <c r="A101452">
        <v>19429</v>
      </c>
      <c r="B101452" s="2" t="s">
        <v>43697</v>
      </c>
    </row>
    <row r="101453" spans="1:2" x14ac:dyDescent="0.3">
      <c r="A101453">
        <v>19431</v>
      </c>
      <c r="B101453" s="2" t="s">
        <v>43695</v>
      </c>
    </row>
    <row r="101454" spans="1:2" x14ac:dyDescent="0.3">
      <c r="A101454">
        <v>19432</v>
      </c>
      <c r="B101454" s="2" t="s">
        <v>43691</v>
      </c>
    </row>
    <row r="101455" spans="1:2" x14ac:dyDescent="0.3">
      <c r="A101455">
        <v>19432</v>
      </c>
      <c r="B101455" s="2" t="s">
        <v>43694</v>
      </c>
    </row>
    <row r="101456" spans="1:2" x14ac:dyDescent="0.3">
      <c r="A101456">
        <v>19432</v>
      </c>
      <c r="B101456" s="2" t="s">
        <v>43696</v>
      </c>
    </row>
    <row r="101457" spans="1:2" x14ac:dyDescent="0.3">
      <c r="A101457">
        <v>19432</v>
      </c>
      <c r="B101457" s="2" t="s">
        <v>43698</v>
      </c>
    </row>
    <row r="101458" spans="1:2" x14ac:dyDescent="0.3">
      <c r="A101458">
        <v>19432</v>
      </c>
      <c r="B101458" s="2" t="s">
        <v>43699</v>
      </c>
    </row>
    <row r="101459" spans="1:2" x14ac:dyDescent="0.3">
      <c r="A101459">
        <v>19432</v>
      </c>
      <c r="B101459" s="2" t="s">
        <v>43713</v>
      </c>
    </row>
    <row r="101460" spans="1:2" x14ac:dyDescent="0.3">
      <c r="A101460">
        <v>19432</v>
      </c>
      <c r="B101460" s="2" t="s">
        <v>43714</v>
      </c>
    </row>
    <row r="101461" spans="1:2" x14ac:dyDescent="0.3">
      <c r="A101461">
        <v>19432</v>
      </c>
      <c r="B101461" s="2" t="s">
        <v>43717</v>
      </c>
    </row>
    <row r="101462" spans="1:2" x14ac:dyDescent="0.3">
      <c r="A101462">
        <v>19432</v>
      </c>
      <c r="B101462" s="2" t="s">
        <v>43718</v>
      </c>
    </row>
    <row r="101463" spans="1:2" x14ac:dyDescent="0.3">
      <c r="A101463">
        <v>19432</v>
      </c>
      <c r="B101463" s="2" t="s">
        <v>43726</v>
      </c>
    </row>
    <row r="101464" spans="1:2" x14ac:dyDescent="0.3">
      <c r="A101464">
        <v>19432</v>
      </c>
      <c r="B101464" s="2" t="s">
        <v>43731</v>
      </c>
    </row>
    <row r="101465" spans="1:2" x14ac:dyDescent="0.3">
      <c r="A101465">
        <v>19432</v>
      </c>
      <c r="B101465" s="2" t="s">
        <v>43749</v>
      </c>
    </row>
    <row r="101466" spans="1:2" x14ac:dyDescent="0.3">
      <c r="A101466">
        <v>19432</v>
      </c>
      <c r="B101466" s="2" t="s">
        <v>43793</v>
      </c>
    </row>
    <row r="101467" spans="1:2" x14ac:dyDescent="0.3">
      <c r="A101467">
        <v>19434</v>
      </c>
      <c r="B101467" s="2" t="s">
        <v>43690</v>
      </c>
    </row>
    <row r="101468" spans="1:2" x14ac:dyDescent="0.3">
      <c r="A101468">
        <v>19434</v>
      </c>
      <c r="B101468" s="2" t="s">
        <v>43691</v>
      </c>
    </row>
    <row r="101469" spans="1:2" x14ac:dyDescent="0.3">
      <c r="A101469">
        <v>19434</v>
      </c>
      <c r="B101469" s="2" t="s">
        <v>43692</v>
      </c>
    </row>
    <row r="101470" spans="1:2" x14ac:dyDescent="0.3">
      <c r="A101470">
        <v>19434</v>
      </c>
      <c r="B101470" s="2" t="s">
        <v>43696</v>
      </c>
    </row>
    <row r="101471" spans="1:2" x14ac:dyDescent="0.3">
      <c r="A101471">
        <v>19434</v>
      </c>
      <c r="B101471" s="2" t="s">
        <v>43701</v>
      </c>
    </row>
    <row r="101472" spans="1:2" x14ac:dyDescent="0.3">
      <c r="A101472">
        <v>19434</v>
      </c>
      <c r="B101472" s="2" t="s">
        <v>43704</v>
      </c>
    </row>
    <row r="101473" spans="1:2" x14ac:dyDescent="0.3">
      <c r="A101473">
        <v>19434</v>
      </c>
      <c r="B101473" s="2" t="s">
        <v>43719</v>
      </c>
    </row>
    <row r="101474" spans="1:2" x14ac:dyDescent="0.3">
      <c r="A101474">
        <v>19434</v>
      </c>
      <c r="B101474" s="2" t="s">
        <v>43771</v>
      </c>
    </row>
    <row r="101475" spans="1:2" x14ac:dyDescent="0.3">
      <c r="A101475">
        <v>19434</v>
      </c>
      <c r="B101475" s="2" t="s">
        <v>43775</v>
      </c>
    </row>
    <row r="101476" spans="1:2" x14ac:dyDescent="0.3">
      <c r="A101476">
        <v>19434</v>
      </c>
      <c r="B101476" s="2" t="s">
        <v>43780</v>
      </c>
    </row>
    <row r="101477" spans="1:2" x14ac:dyDescent="0.3">
      <c r="A101477">
        <v>19434</v>
      </c>
      <c r="B101477" s="2" t="s">
        <v>43786</v>
      </c>
    </row>
    <row r="101478" spans="1:2" x14ac:dyDescent="0.3">
      <c r="A101478">
        <v>19434</v>
      </c>
      <c r="B101478" s="2" t="s">
        <v>43787</v>
      </c>
    </row>
    <row r="101479" spans="1:2" x14ac:dyDescent="0.3">
      <c r="A101479">
        <v>19435</v>
      </c>
      <c r="B101479" s="2" t="s">
        <v>43690</v>
      </c>
    </row>
    <row r="101480" spans="1:2" x14ac:dyDescent="0.3">
      <c r="A101480">
        <v>19435</v>
      </c>
      <c r="B101480" s="2" t="s">
        <v>43693</v>
      </c>
    </row>
    <row r="101481" spans="1:2" x14ac:dyDescent="0.3">
      <c r="A101481">
        <v>19435</v>
      </c>
      <c r="B101481" s="2" t="s">
        <v>43697</v>
      </c>
    </row>
    <row r="101482" spans="1:2" x14ac:dyDescent="0.3">
      <c r="A101482">
        <v>19435</v>
      </c>
      <c r="B101482" s="2" t="s">
        <v>43697</v>
      </c>
    </row>
    <row r="101483" spans="1:2" x14ac:dyDescent="0.3">
      <c r="A101483">
        <v>19435</v>
      </c>
      <c r="B101483" s="2" t="s">
        <v>43719</v>
      </c>
    </row>
    <row r="101484" spans="1:2" x14ac:dyDescent="0.3">
      <c r="A101484">
        <v>19435</v>
      </c>
      <c r="B101484" s="2" t="s">
        <v>43722</v>
      </c>
    </row>
    <row r="101485" spans="1:2" x14ac:dyDescent="0.3">
      <c r="A101485">
        <v>19435</v>
      </c>
      <c r="B101485" s="2" t="s">
        <v>43725</v>
      </c>
    </row>
    <row r="101486" spans="1:2" x14ac:dyDescent="0.3">
      <c r="A101486">
        <v>19435</v>
      </c>
      <c r="B101486" s="2" t="s">
        <v>43729</v>
      </c>
    </row>
    <row r="101487" spans="1:2" x14ac:dyDescent="0.3">
      <c r="A101487">
        <v>19435</v>
      </c>
      <c r="B101487" s="2" t="s">
        <v>43738</v>
      </c>
    </row>
    <row r="101488" spans="1:2" x14ac:dyDescent="0.3">
      <c r="A101488">
        <v>19435</v>
      </c>
      <c r="B101488" s="2" t="s">
        <v>43743</v>
      </c>
    </row>
    <row r="101489" spans="1:2" x14ac:dyDescent="0.3">
      <c r="A101489">
        <v>19435</v>
      </c>
      <c r="B101489" s="2" t="s">
        <v>43747</v>
      </c>
    </row>
    <row r="101490" spans="1:2" x14ac:dyDescent="0.3">
      <c r="A101490">
        <v>19435</v>
      </c>
      <c r="B101490" s="2" t="s">
        <v>43752</v>
      </c>
    </row>
    <row r="101491" spans="1:2" x14ac:dyDescent="0.3">
      <c r="A101491">
        <v>19435</v>
      </c>
      <c r="B101491" s="2" t="s">
        <v>43755</v>
      </c>
    </row>
    <row r="101492" spans="1:2" x14ac:dyDescent="0.3">
      <c r="A101492">
        <v>19435</v>
      </c>
      <c r="B101492" s="2" t="s">
        <v>43774</v>
      </c>
    </row>
    <row r="101493" spans="1:2" x14ac:dyDescent="0.3">
      <c r="A101493">
        <v>19435</v>
      </c>
      <c r="B101493" s="2" t="s">
        <v>43779</v>
      </c>
    </row>
    <row r="101494" spans="1:2" x14ac:dyDescent="0.3">
      <c r="A101494">
        <v>19436</v>
      </c>
      <c r="B101494" s="2" t="s">
        <v>43690</v>
      </c>
    </row>
    <row r="101495" spans="1:2" x14ac:dyDescent="0.3">
      <c r="A101495">
        <v>19436</v>
      </c>
      <c r="B101495" s="2" t="s">
        <v>43691</v>
      </c>
    </row>
    <row r="101496" spans="1:2" x14ac:dyDescent="0.3">
      <c r="A101496">
        <v>19436</v>
      </c>
      <c r="B101496" s="2" t="s">
        <v>43752</v>
      </c>
    </row>
    <row r="101497" spans="1:2" x14ac:dyDescent="0.3">
      <c r="A101497">
        <v>19437</v>
      </c>
      <c r="B101497" s="2" t="s">
        <v>43690</v>
      </c>
    </row>
    <row r="101498" spans="1:2" x14ac:dyDescent="0.3">
      <c r="A101498">
        <v>19437</v>
      </c>
      <c r="B101498" s="2" t="s">
        <v>43691</v>
      </c>
    </row>
    <row r="101499" spans="1:2" x14ac:dyDescent="0.3">
      <c r="A101499">
        <v>19437</v>
      </c>
      <c r="B101499" s="2" t="s">
        <v>43693</v>
      </c>
    </row>
    <row r="101500" spans="1:2" x14ac:dyDescent="0.3">
      <c r="A101500">
        <v>19437</v>
      </c>
      <c r="B101500" s="2" t="s">
        <v>43695</v>
      </c>
    </row>
    <row r="101501" spans="1:2" x14ac:dyDescent="0.3">
      <c r="A101501">
        <v>19437</v>
      </c>
      <c r="B101501" s="2" t="s">
        <v>43712</v>
      </c>
    </row>
    <row r="101502" spans="1:2" x14ac:dyDescent="0.3">
      <c r="A101502">
        <v>19437</v>
      </c>
      <c r="B101502" s="2" t="s">
        <v>43719</v>
      </c>
    </row>
    <row r="101503" spans="1:2" x14ac:dyDescent="0.3">
      <c r="A101503">
        <v>19437</v>
      </c>
      <c r="B101503" s="2" t="s">
        <v>43727</v>
      </c>
    </row>
    <row r="101504" spans="1:2" x14ac:dyDescent="0.3">
      <c r="A101504">
        <v>19438</v>
      </c>
      <c r="B101504" s="2" t="s">
        <v>43691</v>
      </c>
    </row>
    <row r="101505" spans="1:2" x14ac:dyDescent="0.3">
      <c r="A101505">
        <v>19438</v>
      </c>
      <c r="B101505" s="2" t="s">
        <v>4294</v>
      </c>
    </row>
    <row r="101506" spans="1:2" x14ac:dyDescent="0.3">
      <c r="A101506">
        <v>19438</v>
      </c>
      <c r="B101506" s="2" t="s">
        <v>43718</v>
      </c>
    </row>
    <row r="101507" spans="1:2" x14ac:dyDescent="0.3">
      <c r="A101507">
        <v>19438</v>
      </c>
      <c r="B101507" s="2" t="s">
        <v>43720</v>
      </c>
    </row>
    <row r="101508" spans="1:2" x14ac:dyDescent="0.3">
      <c r="A101508">
        <v>19438</v>
      </c>
      <c r="B101508" s="2" t="s">
        <v>43731</v>
      </c>
    </row>
    <row r="101509" spans="1:2" x14ac:dyDescent="0.3">
      <c r="A101509">
        <v>19438</v>
      </c>
      <c r="B101509" s="2" t="s">
        <v>43749</v>
      </c>
    </row>
    <row r="101510" spans="1:2" x14ac:dyDescent="0.3">
      <c r="A101510">
        <v>19439</v>
      </c>
      <c r="B101510" s="2" t="s">
        <v>43696</v>
      </c>
    </row>
    <row r="101511" spans="1:2" x14ac:dyDescent="0.3">
      <c r="A101511">
        <v>19439</v>
      </c>
      <c r="B101511" s="2" t="s">
        <v>43733</v>
      </c>
    </row>
    <row r="101512" spans="1:2" x14ac:dyDescent="0.3">
      <c r="A101512">
        <v>19440</v>
      </c>
      <c r="B101512" s="2" t="s">
        <v>43699</v>
      </c>
    </row>
    <row r="101513" spans="1:2" x14ac:dyDescent="0.3">
      <c r="A101513">
        <v>19440</v>
      </c>
      <c r="B101513" s="2" t="s">
        <v>43712</v>
      </c>
    </row>
    <row r="101514" spans="1:2" x14ac:dyDescent="0.3">
      <c r="A101514">
        <v>19440</v>
      </c>
      <c r="B101514" s="2" t="s">
        <v>43715</v>
      </c>
    </row>
    <row r="101515" spans="1:2" x14ac:dyDescent="0.3">
      <c r="A101515">
        <v>19440</v>
      </c>
      <c r="B101515" s="2" t="s">
        <v>43721</v>
      </c>
    </row>
    <row r="101516" spans="1:2" x14ac:dyDescent="0.3">
      <c r="A101516">
        <v>19440</v>
      </c>
      <c r="B101516" s="2" t="s">
        <v>43728</v>
      </c>
    </row>
    <row r="101517" spans="1:2" x14ac:dyDescent="0.3">
      <c r="A101517">
        <v>19441</v>
      </c>
      <c r="B101517" s="2" t="s">
        <v>43690</v>
      </c>
    </row>
    <row r="101518" spans="1:2" x14ac:dyDescent="0.3">
      <c r="A101518">
        <v>19441</v>
      </c>
      <c r="B101518" s="2" t="s">
        <v>43691</v>
      </c>
    </row>
    <row r="101519" spans="1:2" x14ac:dyDescent="0.3">
      <c r="A101519">
        <v>19441</v>
      </c>
      <c r="B101519" s="2" t="s">
        <v>43692</v>
      </c>
    </row>
    <row r="101520" spans="1:2" x14ac:dyDescent="0.3">
      <c r="A101520">
        <v>19441</v>
      </c>
      <c r="B101520" s="2" t="s">
        <v>43702</v>
      </c>
    </row>
    <row r="101521" spans="1:2" x14ac:dyDescent="0.3">
      <c r="A101521">
        <v>19441</v>
      </c>
      <c r="B101521" s="2" t="s">
        <v>43737</v>
      </c>
    </row>
    <row r="101522" spans="1:2" x14ac:dyDescent="0.3">
      <c r="A101522">
        <v>19442</v>
      </c>
      <c r="B101522" s="2" t="s">
        <v>43690</v>
      </c>
    </row>
    <row r="101523" spans="1:2" x14ac:dyDescent="0.3">
      <c r="A101523">
        <v>19442</v>
      </c>
      <c r="B101523" s="2" t="s">
        <v>43691</v>
      </c>
    </row>
    <row r="101524" spans="1:2" x14ac:dyDescent="0.3">
      <c r="A101524">
        <v>19442</v>
      </c>
      <c r="B101524" s="2" t="s">
        <v>43694</v>
      </c>
    </row>
    <row r="101525" spans="1:2" x14ac:dyDescent="0.3">
      <c r="A101525">
        <v>19442</v>
      </c>
      <c r="B101525" s="2" t="s">
        <v>43698</v>
      </c>
    </row>
    <row r="101526" spans="1:2" x14ac:dyDescent="0.3">
      <c r="A101526">
        <v>19442</v>
      </c>
      <c r="B101526" s="2" t="s">
        <v>22882</v>
      </c>
    </row>
    <row r="101527" spans="1:2" x14ac:dyDescent="0.3">
      <c r="A101527">
        <v>19442</v>
      </c>
      <c r="B101527" s="2" t="s">
        <v>43704</v>
      </c>
    </row>
    <row r="101528" spans="1:2" x14ac:dyDescent="0.3">
      <c r="A101528">
        <v>19442</v>
      </c>
      <c r="B101528" s="2" t="s">
        <v>43712</v>
      </c>
    </row>
    <row r="101529" spans="1:2" x14ac:dyDescent="0.3">
      <c r="A101529">
        <v>19444</v>
      </c>
      <c r="B101529" s="2" t="s">
        <v>43691</v>
      </c>
    </row>
    <row r="101530" spans="1:2" x14ac:dyDescent="0.3">
      <c r="A101530">
        <v>19444</v>
      </c>
      <c r="B101530" s="2" t="s">
        <v>43696</v>
      </c>
    </row>
    <row r="101531" spans="1:2" x14ac:dyDescent="0.3">
      <c r="A101531">
        <v>19445</v>
      </c>
      <c r="B101531" s="2" t="s">
        <v>43723</v>
      </c>
    </row>
    <row r="101532" spans="1:2" x14ac:dyDescent="0.3">
      <c r="A101532">
        <v>19445</v>
      </c>
      <c r="B101532" s="2" t="s">
        <v>17203</v>
      </c>
    </row>
    <row r="101533" spans="1:2" x14ac:dyDescent="0.3">
      <c r="A101533">
        <v>19446</v>
      </c>
      <c r="B101533" s="2" t="s">
        <v>43691</v>
      </c>
    </row>
    <row r="101534" spans="1:2" x14ac:dyDescent="0.3">
      <c r="A101534">
        <v>19446</v>
      </c>
      <c r="B101534" s="2" t="s">
        <v>43709</v>
      </c>
    </row>
    <row r="101535" spans="1:2" x14ac:dyDescent="0.3">
      <c r="A101535">
        <v>19446</v>
      </c>
      <c r="B101535" s="2" t="s">
        <v>43730</v>
      </c>
    </row>
    <row r="101536" spans="1:2" x14ac:dyDescent="0.3">
      <c r="A101536">
        <v>19447</v>
      </c>
      <c r="B101536" s="2" t="s">
        <v>43690</v>
      </c>
    </row>
    <row r="101537" spans="1:2" x14ac:dyDescent="0.3">
      <c r="A101537">
        <v>19447</v>
      </c>
      <c r="B101537" s="2" t="s">
        <v>43691</v>
      </c>
    </row>
    <row r="101538" spans="1:2" x14ac:dyDescent="0.3">
      <c r="A101538">
        <v>19447</v>
      </c>
      <c r="B101538" s="2" t="s">
        <v>43692</v>
      </c>
    </row>
    <row r="101539" spans="1:2" x14ac:dyDescent="0.3">
      <c r="A101539">
        <v>19447</v>
      </c>
      <c r="B101539" s="2" t="s">
        <v>43693</v>
      </c>
    </row>
    <row r="101540" spans="1:2" x14ac:dyDescent="0.3">
      <c r="A101540">
        <v>19447</v>
      </c>
      <c r="B101540" s="2" t="s">
        <v>43698</v>
      </c>
    </row>
    <row r="101541" spans="1:2" x14ac:dyDescent="0.3">
      <c r="A101541">
        <v>19447</v>
      </c>
      <c r="B101541" s="2" t="s">
        <v>43700</v>
      </c>
    </row>
    <row r="101542" spans="1:2" x14ac:dyDescent="0.3">
      <c r="A101542">
        <v>19447</v>
      </c>
      <c r="B101542" s="2" t="s">
        <v>22882</v>
      </c>
    </row>
    <row r="101543" spans="1:2" x14ac:dyDescent="0.3">
      <c r="A101543">
        <v>19447</v>
      </c>
      <c r="B101543" s="2" t="s">
        <v>3492</v>
      </c>
    </row>
    <row r="101544" spans="1:2" x14ac:dyDescent="0.3">
      <c r="A101544">
        <v>19447</v>
      </c>
      <c r="B101544" s="2" t="s">
        <v>43708</v>
      </c>
    </row>
    <row r="101545" spans="1:2" x14ac:dyDescent="0.3">
      <c r="A101545">
        <v>19447</v>
      </c>
      <c r="B101545" s="2" t="s">
        <v>43713</v>
      </c>
    </row>
    <row r="101546" spans="1:2" x14ac:dyDescent="0.3">
      <c r="A101546">
        <v>19447</v>
      </c>
      <c r="B101546" s="2" t="s">
        <v>43717</v>
      </c>
    </row>
    <row r="101547" spans="1:2" x14ac:dyDescent="0.3">
      <c r="A101547">
        <v>19447</v>
      </c>
      <c r="B101547" s="2" t="s">
        <v>43720</v>
      </c>
    </row>
    <row r="101548" spans="1:2" x14ac:dyDescent="0.3">
      <c r="A101548">
        <v>19447</v>
      </c>
      <c r="B101548" s="2" t="s">
        <v>43726</v>
      </c>
    </row>
    <row r="101549" spans="1:2" x14ac:dyDescent="0.3">
      <c r="A101549">
        <v>19447</v>
      </c>
      <c r="B101549" s="2" t="s">
        <v>43740</v>
      </c>
    </row>
    <row r="101550" spans="1:2" x14ac:dyDescent="0.3">
      <c r="A101550">
        <v>19447</v>
      </c>
      <c r="B101550" s="2" t="s">
        <v>43741</v>
      </c>
    </row>
    <row r="101551" spans="1:2" x14ac:dyDescent="0.3">
      <c r="A101551">
        <v>19447</v>
      </c>
      <c r="B101551" s="2" t="s">
        <v>43744</v>
      </c>
    </row>
    <row r="101552" spans="1:2" x14ac:dyDescent="0.3">
      <c r="A101552">
        <v>19447</v>
      </c>
      <c r="B101552" s="2" t="s">
        <v>43755</v>
      </c>
    </row>
    <row r="101553" spans="1:2" x14ac:dyDescent="0.3">
      <c r="A101553">
        <v>19448</v>
      </c>
      <c r="B101553" s="2" t="s">
        <v>43691</v>
      </c>
    </row>
    <row r="101554" spans="1:2" x14ac:dyDescent="0.3">
      <c r="A101554">
        <v>19448</v>
      </c>
      <c r="B101554" s="2" t="s">
        <v>43702</v>
      </c>
    </row>
    <row r="101555" spans="1:2" x14ac:dyDescent="0.3">
      <c r="A101555">
        <v>19448</v>
      </c>
      <c r="B101555" s="2" t="s">
        <v>43719</v>
      </c>
    </row>
    <row r="101556" spans="1:2" x14ac:dyDescent="0.3">
      <c r="A101556">
        <v>19448</v>
      </c>
      <c r="B101556" s="2" t="s">
        <v>43725</v>
      </c>
    </row>
    <row r="101557" spans="1:2" x14ac:dyDescent="0.3">
      <c r="A101557">
        <v>19448</v>
      </c>
      <c r="B101557" s="2" t="s">
        <v>43730</v>
      </c>
    </row>
    <row r="101558" spans="1:2" x14ac:dyDescent="0.3">
      <c r="A101558">
        <v>19449</v>
      </c>
      <c r="B101558" s="2" t="s">
        <v>43690</v>
      </c>
    </row>
    <row r="101559" spans="1:2" x14ac:dyDescent="0.3">
      <c r="A101559">
        <v>19449</v>
      </c>
      <c r="B101559" s="2" t="s">
        <v>43691</v>
      </c>
    </row>
    <row r="101560" spans="1:2" x14ac:dyDescent="0.3">
      <c r="A101560">
        <v>19449</v>
      </c>
      <c r="B101560" s="2" t="s">
        <v>43692</v>
      </c>
    </row>
    <row r="101561" spans="1:2" x14ac:dyDescent="0.3">
      <c r="A101561">
        <v>19449</v>
      </c>
      <c r="B101561" s="2" t="s">
        <v>43693</v>
      </c>
    </row>
    <row r="101562" spans="1:2" x14ac:dyDescent="0.3">
      <c r="A101562">
        <v>19449</v>
      </c>
      <c r="B101562" s="2" t="s">
        <v>43694</v>
      </c>
    </row>
    <row r="101563" spans="1:2" x14ac:dyDescent="0.3">
      <c r="A101563">
        <v>19449</v>
      </c>
      <c r="B101563" s="2" t="s">
        <v>43695</v>
      </c>
    </row>
    <row r="101564" spans="1:2" x14ac:dyDescent="0.3">
      <c r="A101564">
        <v>19449</v>
      </c>
      <c r="B101564" s="2" t="s">
        <v>43707</v>
      </c>
    </row>
    <row r="101565" spans="1:2" x14ac:dyDescent="0.3">
      <c r="A101565">
        <v>19449</v>
      </c>
      <c r="B101565" s="2" t="s">
        <v>43722</v>
      </c>
    </row>
    <row r="101566" spans="1:2" x14ac:dyDescent="0.3">
      <c r="A101566">
        <v>19449</v>
      </c>
      <c r="B101566" s="2" t="s">
        <v>43723</v>
      </c>
    </row>
    <row r="101567" spans="1:2" x14ac:dyDescent="0.3">
      <c r="A101567">
        <v>19449</v>
      </c>
      <c r="B101567" s="2" t="s">
        <v>43734</v>
      </c>
    </row>
    <row r="101568" spans="1:2" x14ac:dyDescent="0.3">
      <c r="A101568">
        <v>19449</v>
      </c>
      <c r="B101568" s="2" t="s">
        <v>43756</v>
      </c>
    </row>
    <row r="101569" spans="1:2" x14ac:dyDescent="0.3">
      <c r="A101569">
        <v>19449</v>
      </c>
      <c r="B101569" s="2" t="s">
        <v>43759</v>
      </c>
    </row>
    <row r="101570" spans="1:2" x14ac:dyDescent="0.3">
      <c r="A101570">
        <v>19449</v>
      </c>
      <c r="B101570" s="2" t="s">
        <v>43759</v>
      </c>
    </row>
    <row r="101571" spans="1:2" x14ac:dyDescent="0.3">
      <c r="A101571">
        <v>19449</v>
      </c>
      <c r="B101571" s="2" t="s">
        <v>43783</v>
      </c>
    </row>
    <row r="101572" spans="1:2" x14ac:dyDescent="0.3">
      <c r="A101572">
        <v>19450</v>
      </c>
      <c r="B101572" s="2" t="s">
        <v>43690</v>
      </c>
    </row>
    <row r="101573" spans="1:2" x14ac:dyDescent="0.3">
      <c r="A101573">
        <v>19450</v>
      </c>
      <c r="B101573" s="2" t="s">
        <v>43693</v>
      </c>
    </row>
    <row r="101574" spans="1:2" x14ac:dyDescent="0.3">
      <c r="A101574">
        <v>19450</v>
      </c>
      <c r="B101574" s="2" t="s">
        <v>43732</v>
      </c>
    </row>
    <row r="101575" spans="1:2" x14ac:dyDescent="0.3">
      <c r="A101575">
        <v>19450</v>
      </c>
      <c r="B101575" s="2" t="s">
        <v>43740</v>
      </c>
    </row>
    <row r="101576" spans="1:2" x14ac:dyDescent="0.3">
      <c r="A101576">
        <v>19450</v>
      </c>
      <c r="B101576" s="2" t="s">
        <v>43741</v>
      </c>
    </row>
    <row r="101577" spans="1:2" x14ac:dyDescent="0.3">
      <c r="A101577">
        <v>19450</v>
      </c>
      <c r="B101577" s="2" t="s">
        <v>43755</v>
      </c>
    </row>
    <row r="101578" spans="1:2" x14ac:dyDescent="0.3">
      <c r="A101578">
        <v>19451</v>
      </c>
      <c r="B101578" s="2" t="s">
        <v>43695</v>
      </c>
    </row>
    <row r="101579" spans="1:2" x14ac:dyDescent="0.3">
      <c r="A101579">
        <v>19451</v>
      </c>
      <c r="B101579" s="2" t="s">
        <v>43712</v>
      </c>
    </row>
    <row r="101580" spans="1:2" x14ac:dyDescent="0.3">
      <c r="A101580">
        <v>19451</v>
      </c>
      <c r="B101580" s="2" t="s">
        <v>43774</v>
      </c>
    </row>
    <row r="101581" spans="1:2" x14ac:dyDescent="0.3">
      <c r="A101581">
        <v>19452</v>
      </c>
      <c r="B101581" s="2" t="s">
        <v>43690</v>
      </c>
    </row>
    <row r="101582" spans="1:2" x14ac:dyDescent="0.3">
      <c r="A101582">
        <v>19452</v>
      </c>
      <c r="B101582" s="2" t="s">
        <v>43692</v>
      </c>
    </row>
    <row r="101583" spans="1:2" x14ac:dyDescent="0.3">
      <c r="A101583">
        <v>19452</v>
      </c>
      <c r="B101583" s="2" t="s">
        <v>43697</v>
      </c>
    </row>
    <row r="101584" spans="1:2" x14ac:dyDescent="0.3">
      <c r="A101584">
        <v>19452</v>
      </c>
      <c r="B101584" s="2" t="s">
        <v>43697</v>
      </c>
    </row>
    <row r="101585" spans="1:2" x14ac:dyDescent="0.3">
      <c r="A101585">
        <v>19453</v>
      </c>
      <c r="B101585" s="2" t="s">
        <v>43690</v>
      </c>
    </row>
    <row r="101586" spans="1:2" x14ac:dyDescent="0.3">
      <c r="A101586">
        <v>19453</v>
      </c>
      <c r="B101586" s="2" t="s">
        <v>43693</v>
      </c>
    </row>
    <row r="101587" spans="1:2" x14ac:dyDescent="0.3">
      <c r="A101587">
        <v>19453</v>
      </c>
      <c r="B101587" s="2" t="s">
        <v>43695</v>
      </c>
    </row>
    <row r="101588" spans="1:2" x14ac:dyDescent="0.3">
      <c r="A101588">
        <v>19453</v>
      </c>
      <c r="B101588" s="2" t="s">
        <v>43700</v>
      </c>
    </row>
    <row r="101589" spans="1:2" x14ac:dyDescent="0.3">
      <c r="A101589">
        <v>19453</v>
      </c>
      <c r="B101589" s="2" t="s">
        <v>43710</v>
      </c>
    </row>
    <row r="101590" spans="1:2" x14ac:dyDescent="0.3">
      <c r="A101590">
        <v>19453</v>
      </c>
      <c r="B101590" s="2" t="s">
        <v>43711</v>
      </c>
    </row>
    <row r="101591" spans="1:2" x14ac:dyDescent="0.3">
      <c r="A101591">
        <v>19453</v>
      </c>
      <c r="B101591" s="2" t="s">
        <v>43842</v>
      </c>
    </row>
    <row r="101592" spans="1:2" x14ac:dyDescent="0.3">
      <c r="A101592">
        <v>19455</v>
      </c>
      <c r="B101592" s="2" t="s">
        <v>43690</v>
      </c>
    </row>
    <row r="101593" spans="1:2" x14ac:dyDescent="0.3">
      <c r="A101593">
        <v>19455</v>
      </c>
      <c r="B101593" s="2" t="s">
        <v>43691</v>
      </c>
    </row>
    <row r="101594" spans="1:2" x14ac:dyDescent="0.3">
      <c r="A101594">
        <v>19456</v>
      </c>
      <c r="B101594" s="2" t="s">
        <v>43691</v>
      </c>
    </row>
    <row r="101595" spans="1:2" x14ac:dyDescent="0.3">
      <c r="A101595">
        <v>19456</v>
      </c>
      <c r="B101595" s="2" t="s">
        <v>43692</v>
      </c>
    </row>
    <row r="101596" spans="1:2" x14ac:dyDescent="0.3">
      <c r="A101596">
        <v>19456</v>
      </c>
      <c r="B101596" s="2" t="s">
        <v>43693</v>
      </c>
    </row>
    <row r="101597" spans="1:2" x14ac:dyDescent="0.3">
      <c r="A101597">
        <v>19456</v>
      </c>
      <c r="B101597" s="2" t="s">
        <v>43694</v>
      </c>
    </row>
    <row r="101598" spans="1:2" x14ac:dyDescent="0.3">
      <c r="A101598">
        <v>19456</v>
      </c>
      <c r="B101598" s="2" t="s">
        <v>43713</v>
      </c>
    </row>
    <row r="101599" spans="1:2" x14ac:dyDescent="0.3">
      <c r="A101599">
        <v>19456</v>
      </c>
      <c r="B101599" s="2" t="s">
        <v>43714</v>
      </c>
    </row>
    <row r="101600" spans="1:2" x14ac:dyDescent="0.3">
      <c r="A101600">
        <v>19456</v>
      </c>
      <c r="B101600" s="2" t="s">
        <v>43717</v>
      </c>
    </row>
    <row r="101601" spans="1:2" x14ac:dyDescent="0.3">
      <c r="A101601">
        <v>19456</v>
      </c>
      <c r="B101601" s="2" t="s">
        <v>43725</v>
      </c>
    </row>
    <row r="101602" spans="1:2" x14ac:dyDescent="0.3">
      <c r="A101602">
        <v>19456</v>
      </c>
      <c r="B101602" s="2" t="s">
        <v>43728</v>
      </c>
    </row>
    <row r="101603" spans="1:2" x14ac:dyDescent="0.3">
      <c r="A101603">
        <v>19456</v>
      </c>
      <c r="B101603" s="2" t="s">
        <v>43730</v>
      </c>
    </row>
    <row r="101604" spans="1:2" x14ac:dyDescent="0.3">
      <c r="A101604">
        <v>19456</v>
      </c>
      <c r="B101604" s="2" t="s">
        <v>43791</v>
      </c>
    </row>
    <row r="101605" spans="1:2" x14ac:dyDescent="0.3">
      <c r="A101605">
        <v>19458</v>
      </c>
      <c r="B101605" s="2" t="s">
        <v>43691</v>
      </c>
    </row>
    <row r="101606" spans="1:2" x14ac:dyDescent="0.3">
      <c r="A101606">
        <v>19458</v>
      </c>
      <c r="B101606" s="2" t="s">
        <v>43692</v>
      </c>
    </row>
    <row r="101607" spans="1:2" x14ac:dyDescent="0.3">
      <c r="A101607">
        <v>19458</v>
      </c>
      <c r="B101607" s="2" t="s">
        <v>43693</v>
      </c>
    </row>
    <row r="101608" spans="1:2" x14ac:dyDescent="0.3">
      <c r="A101608">
        <v>19458</v>
      </c>
      <c r="B101608" s="2" t="s">
        <v>43695</v>
      </c>
    </row>
    <row r="101609" spans="1:2" x14ac:dyDescent="0.3">
      <c r="A101609">
        <v>19458</v>
      </c>
      <c r="B101609" s="2" t="s">
        <v>43741</v>
      </c>
    </row>
    <row r="101610" spans="1:2" x14ac:dyDescent="0.3">
      <c r="A101610">
        <v>19458</v>
      </c>
      <c r="B101610" s="2" t="s">
        <v>43755</v>
      </c>
    </row>
    <row r="101611" spans="1:2" x14ac:dyDescent="0.3">
      <c r="A101611">
        <v>19458</v>
      </c>
      <c r="B101611" s="2" t="s">
        <v>43768</v>
      </c>
    </row>
    <row r="101612" spans="1:2" x14ac:dyDescent="0.3">
      <c r="A101612">
        <v>19460</v>
      </c>
      <c r="B101612" s="2" t="s">
        <v>43690</v>
      </c>
    </row>
    <row r="101613" spans="1:2" x14ac:dyDescent="0.3">
      <c r="A101613">
        <v>19461</v>
      </c>
      <c r="B101613" s="2" t="s">
        <v>43695</v>
      </c>
    </row>
    <row r="101614" spans="1:2" x14ac:dyDescent="0.3">
      <c r="A101614">
        <v>19461</v>
      </c>
      <c r="B101614" s="2" t="s">
        <v>43697</v>
      </c>
    </row>
    <row r="101615" spans="1:2" x14ac:dyDescent="0.3">
      <c r="A101615">
        <v>19461</v>
      </c>
      <c r="B101615" s="2" t="s">
        <v>43697</v>
      </c>
    </row>
    <row r="101616" spans="1:2" x14ac:dyDescent="0.3">
      <c r="A101616">
        <v>19461</v>
      </c>
      <c r="B101616" s="2" t="s">
        <v>43739</v>
      </c>
    </row>
    <row r="101617" spans="1:2" x14ac:dyDescent="0.3">
      <c r="A101617">
        <v>19462</v>
      </c>
      <c r="B101617" s="2" t="s">
        <v>43693</v>
      </c>
    </row>
    <row r="101618" spans="1:2" x14ac:dyDescent="0.3">
      <c r="A101618">
        <v>19462</v>
      </c>
      <c r="B101618" s="2" t="s">
        <v>43695</v>
      </c>
    </row>
    <row r="101619" spans="1:2" x14ac:dyDescent="0.3">
      <c r="A101619">
        <v>19462</v>
      </c>
      <c r="B101619" s="2" t="s">
        <v>43700</v>
      </c>
    </row>
    <row r="101620" spans="1:2" x14ac:dyDescent="0.3">
      <c r="A101620">
        <v>19462</v>
      </c>
      <c r="B101620" s="2" t="s">
        <v>43756</v>
      </c>
    </row>
    <row r="101621" spans="1:2" x14ac:dyDescent="0.3">
      <c r="A101621">
        <v>19462</v>
      </c>
      <c r="B101621" s="2" t="s">
        <v>43757</v>
      </c>
    </row>
    <row r="101622" spans="1:2" x14ac:dyDescent="0.3">
      <c r="A101622">
        <v>19463</v>
      </c>
      <c r="B101622" s="2" t="s">
        <v>43695</v>
      </c>
    </row>
    <row r="101623" spans="1:2" x14ac:dyDescent="0.3">
      <c r="A101623">
        <v>19463</v>
      </c>
      <c r="B101623" s="2" t="s">
        <v>43710</v>
      </c>
    </row>
    <row r="101624" spans="1:2" x14ac:dyDescent="0.3">
      <c r="A101624">
        <v>19463</v>
      </c>
      <c r="B101624" s="2" t="s">
        <v>43711</v>
      </c>
    </row>
    <row r="101625" spans="1:2" x14ac:dyDescent="0.3">
      <c r="A101625">
        <v>19464</v>
      </c>
      <c r="B101625" s="2" t="s">
        <v>43690</v>
      </c>
    </row>
    <row r="101626" spans="1:2" x14ac:dyDescent="0.3">
      <c r="A101626">
        <v>19464</v>
      </c>
      <c r="B101626" s="2" t="s">
        <v>43691</v>
      </c>
    </row>
    <row r="101627" spans="1:2" x14ac:dyDescent="0.3">
      <c r="A101627">
        <v>19464</v>
      </c>
      <c r="B101627" s="2" t="s">
        <v>43692</v>
      </c>
    </row>
    <row r="101628" spans="1:2" x14ac:dyDescent="0.3">
      <c r="A101628">
        <v>19464</v>
      </c>
      <c r="B101628" s="2" t="s">
        <v>43696</v>
      </c>
    </row>
    <row r="101629" spans="1:2" x14ac:dyDescent="0.3">
      <c r="A101629">
        <v>19464</v>
      </c>
      <c r="B101629" s="2" t="s">
        <v>43701</v>
      </c>
    </row>
    <row r="101630" spans="1:2" x14ac:dyDescent="0.3">
      <c r="A101630">
        <v>19464</v>
      </c>
      <c r="B101630" s="2" t="s">
        <v>43705</v>
      </c>
    </row>
    <row r="101631" spans="1:2" x14ac:dyDescent="0.3">
      <c r="A101631">
        <v>19464</v>
      </c>
      <c r="B101631" s="2" t="s">
        <v>43706</v>
      </c>
    </row>
    <row r="101632" spans="1:2" x14ac:dyDescent="0.3">
      <c r="A101632">
        <v>19465</v>
      </c>
      <c r="B101632" s="2" t="s">
        <v>43694</v>
      </c>
    </row>
    <row r="101633" spans="1:2" x14ac:dyDescent="0.3">
      <c r="A101633">
        <v>19465</v>
      </c>
      <c r="B101633" s="2" t="s">
        <v>43825</v>
      </c>
    </row>
    <row r="101634" spans="1:2" x14ac:dyDescent="0.3">
      <c r="A101634">
        <v>19466</v>
      </c>
      <c r="B101634" s="2" t="s">
        <v>43691</v>
      </c>
    </row>
    <row r="101635" spans="1:2" x14ac:dyDescent="0.3">
      <c r="A101635">
        <v>19466</v>
      </c>
      <c r="B101635" s="2" t="s">
        <v>43718</v>
      </c>
    </row>
    <row r="101636" spans="1:2" x14ac:dyDescent="0.3">
      <c r="A101636">
        <v>19466</v>
      </c>
      <c r="B101636" s="2" t="s">
        <v>43731</v>
      </c>
    </row>
    <row r="101637" spans="1:2" x14ac:dyDescent="0.3">
      <c r="A101637">
        <v>19467</v>
      </c>
      <c r="B101637" s="2" t="s">
        <v>43690</v>
      </c>
    </row>
    <row r="101638" spans="1:2" x14ac:dyDescent="0.3">
      <c r="A101638">
        <v>19467</v>
      </c>
      <c r="B101638" s="2" t="s">
        <v>43691</v>
      </c>
    </row>
    <row r="101639" spans="1:2" x14ac:dyDescent="0.3">
      <c r="A101639">
        <v>19467</v>
      </c>
      <c r="B101639" s="2" t="s">
        <v>43692</v>
      </c>
    </row>
    <row r="101640" spans="1:2" x14ac:dyDescent="0.3">
      <c r="A101640">
        <v>19467</v>
      </c>
      <c r="B101640" s="2" t="s">
        <v>43693</v>
      </c>
    </row>
    <row r="101641" spans="1:2" x14ac:dyDescent="0.3">
      <c r="A101641">
        <v>19467</v>
      </c>
      <c r="B101641" s="2" t="s">
        <v>43695</v>
      </c>
    </row>
    <row r="101642" spans="1:2" x14ac:dyDescent="0.3">
      <c r="A101642">
        <v>19467</v>
      </c>
      <c r="B101642" s="2" t="s">
        <v>43698</v>
      </c>
    </row>
    <row r="101643" spans="1:2" x14ac:dyDescent="0.3">
      <c r="A101643">
        <v>19467</v>
      </c>
      <c r="B101643" s="2" t="s">
        <v>4294</v>
      </c>
    </row>
    <row r="101644" spans="1:2" x14ac:dyDescent="0.3">
      <c r="A101644">
        <v>19468</v>
      </c>
      <c r="B101644" s="2" t="s">
        <v>43690</v>
      </c>
    </row>
    <row r="101645" spans="1:2" x14ac:dyDescent="0.3">
      <c r="A101645">
        <v>19468</v>
      </c>
      <c r="B101645" s="2" t="s">
        <v>43691</v>
      </c>
    </row>
    <row r="101646" spans="1:2" x14ac:dyDescent="0.3">
      <c r="A101646">
        <v>19468</v>
      </c>
      <c r="B101646" s="2" t="s">
        <v>43692</v>
      </c>
    </row>
    <row r="101647" spans="1:2" x14ac:dyDescent="0.3">
      <c r="A101647">
        <v>19468</v>
      </c>
      <c r="B101647" s="2" t="s">
        <v>43693</v>
      </c>
    </row>
    <row r="101648" spans="1:2" x14ac:dyDescent="0.3">
      <c r="A101648">
        <v>19468</v>
      </c>
      <c r="B101648" s="2" t="s">
        <v>43710</v>
      </c>
    </row>
    <row r="101649" spans="1:2" x14ac:dyDescent="0.3">
      <c r="A101649">
        <v>19469</v>
      </c>
      <c r="B101649" s="2" t="s">
        <v>43690</v>
      </c>
    </row>
    <row r="101650" spans="1:2" x14ac:dyDescent="0.3">
      <c r="A101650">
        <v>19469</v>
      </c>
      <c r="B101650" s="2" t="s">
        <v>43694</v>
      </c>
    </row>
    <row r="101651" spans="1:2" x14ac:dyDescent="0.3">
      <c r="A101651">
        <v>19469</v>
      </c>
      <c r="B101651" s="2" t="s">
        <v>43695</v>
      </c>
    </row>
    <row r="101652" spans="1:2" x14ac:dyDescent="0.3">
      <c r="A101652">
        <v>19469</v>
      </c>
      <c r="B101652" s="2" t="s">
        <v>43697</v>
      </c>
    </row>
    <row r="101653" spans="1:2" x14ac:dyDescent="0.3">
      <c r="A101653">
        <v>19469</v>
      </c>
      <c r="B101653" s="2" t="s">
        <v>43697</v>
      </c>
    </row>
    <row r="101654" spans="1:2" x14ac:dyDescent="0.3">
      <c r="A101654">
        <v>19469</v>
      </c>
      <c r="B101654" s="2" t="s">
        <v>22882</v>
      </c>
    </row>
    <row r="101655" spans="1:2" x14ac:dyDescent="0.3">
      <c r="A101655">
        <v>19469</v>
      </c>
      <c r="B101655" s="2" t="s">
        <v>43710</v>
      </c>
    </row>
    <row r="101656" spans="1:2" x14ac:dyDescent="0.3">
      <c r="A101656">
        <v>19469</v>
      </c>
      <c r="B101656" s="2" t="s">
        <v>30155</v>
      </c>
    </row>
    <row r="101657" spans="1:2" x14ac:dyDescent="0.3">
      <c r="A101657">
        <v>19470</v>
      </c>
      <c r="B101657" s="2" t="s">
        <v>43690</v>
      </c>
    </row>
    <row r="101658" spans="1:2" x14ac:dyDescent="0.3">
      <c r="A101658">
        <v>19470</v>
      </c>
      <c r="B101658" s="2" t="s">
        <v>43691</v>
      </c>
    </row>
    <row r="101659" spans="1:2" x14ac:dyDescent="0.3">
      <c r="A101659">
        <v>19471</v>
      </c>
      <c r="B101659" s="2" t="s">
        <v>43690</v>
      </c>
    </row>
    <row r="101660" spans="1:2" x14ac:dyDescent="0.3">
      <c r="A101660">
        <v>19471</v>
      </c>
      <c r="B101660" s="2" t="s">
        <v>43691</v>
      </c>
    </row>
    <row r="101661" spans="1:2" x14ac:dyDescent="0.3">
      <c r="A101661">
        <v>19471</v>
      </c>
      <c r="B101661" s="2" t="s">
        <v>43692</v>
      </c>
    </row>
    <row r="101662" spans="1:2" x14ac:dyDescent="0.3">
      <c r="A101662">
        <v>19471</v>
      </c>
      <c r="B101662" s="2" t="s">
        <v>43694</v>
      </c>
    </row>
    <row r="101663" spans="1:2" x14ac:dyDescent="0.3">
      <c r="A101663">
        <v>19471</v>
      </c>
      <c r="B101663" s="2" t="s">
        <v>43709</v>
      </c>
    </row>
    <row r="101664" spans="1:2" x14ac:dyDescent="0.3">
      <c r="A101664">
        <v>19471</v>
      </c>
      <c r="B101664" s="2" t="s">
        <v>43714</v>
      </c>
    </row>
    <row r="101665" spans="1:2" x14ac:dyDescent="0.3">
      <c r="A101665">
        <v>19471</v>
      </c>
      <c r="B101665" s="2" t="s">
        <v>43715</v>
      </c>
    </row>
    <row r="101666" spans="1:2" x14ac:dyDescent="0.3">
      <c r="A101666">
        <v>19471</v>
      </c>
      <c r="B101666" s="2" t="s">
        <v>43780</v>
      </c>
    </row>
    <row r="101667" spans="1:2" x14ac:dyDescent="0.3">
      <c r="A101667">
        <v>19471</v>
      </c>
      <c r="B101667" s="2" t="s">
        <v>43810</v>
      </c>
    </row>
    <row r="101668" spans="1:2" x14ac:dyDescent="0.3">
      <c r="A101668">
        <v>19473</v>
      </c>
      <c r="B101668" s="2" t="s">
        <v>43690</v>
      </c>
    </row>
    <row r="101669" spans="1:2" x14ac:dyDescent="0.3">
      <c r="A101669">
        <v>19473</v>
      </c>
      <c r="B101669" s="2" t="s">
        <v>43691</v>
      </c>
    </row>
    <row r="101670" spans="1:2" x14ac:dyDescent="0.3">
      <c r="A101670">
        <v>19473</v>
      </c>
      <c r="B101670" s="2" t="s">
        <v>43703</v>
      </c>
    </row>
    <row r="101671" spans="1:2" x14ac:dyDescent="0.3">
      <c r="A101671">
        <v>19473</v>
      </c>
      <c r="B101671" s="2" t="s">
        <v>43714</v>
      </c>
    </row>
    <row r="101672" spans="1:2" x14ac:dyDescent="0.3">
      <c r="A101672">
        <v>19473</v>
      </c>
      <c r="B101672" s="2" t="s">
        <v>43724</v>
      </c>
    </row>
    <row r="101673" spans="1:2" x14ac:dyDescent="0.3">
      <c r="A101673">
        <v>19473</v>
      </c>
      <c r="B101673" s="2" t="s">
        <v>43774</v>
      </c>
    </row>
    <row r="101674" spans="1:2" x14ac:dyDescent="0.3">
      <c r="A101674">
        <v>19473</v>
      </c>
      <c r="B101674" s="2" t="s">
        <v>43854</v>
      </c>
    </row>
    <row r="101675" spans="1:2" x14ac:dyDescent="0.3">
      <c r="A101675">
        <v>19474</v>
      </c>
      <c r="B101675" s="2" t="s">
        <v>43690</v>
      </c>
    </row>
    <row r="101676" spans="1:2" x14ac:dyDescent="0.3">
      <c r="A101676">
        <v>19474</v>
      </c>
      <c r="B101676" s="2" t="s">
        <v>43698</v>
      </c>
    </row>
    <row r="101677" spans="1:2" x14ac:dyDescent="0.3">
      <c r="A101677">
        <v>19474</v>
      </c>
      <c r="B101677" s="2" t="s">
        <v>43708</v>
      </c>
    </row>
    <row r="101678" spans="1:2" x14ac:dyDescent="0.3">
      <c r="A101678">
        <v>19474</v>
      </c>
      <c r="B101678" s="2" t="s">
        <v>43719</v>
      </c>
    </row>
    <row r="101679" spans="1:2" x14ac:dyDescent="0.3">
      <c r="A101679">
        <v>19474</v>
      </c>
      <c r="B101679" s="2" t="s">
        <v>43727</v>
      </c>
    </row>
    <row r="101680" spans="1:2" x14ac:dyDescent="0.3">
      <c r="A101680">
        <v>19475</v>
      </c>
      <c r="B101680" s="2" t="s">
        <v>43691</v>
      </c>
    </row>
    <row r="101681" spans="1:2" x14ac:dyDescent="0.3">
      <c r="A101681">
        <v>19475</v>
      </c>
      <c r="B101681" s="2" t="s">
        <v>43692</v>
      </c>
    </row>
    <row r="101682" spans="1:2" x14ac:dyDescent="0.3">
      <c r="A101682">
        <v>19476</v>
      </c>
      <c r="B101682" s="2" t="s">
        <v>43690</v>
      </c>
    </row>
    <row r="101683" spans="1:2" x14ac:dyDescent="0.3">
      <c r="A101683">
        <v>19476</v>
      </c>
      <c r="B101683" s="2" t="s">
        <v>43691</v>
      </c>
    </row>
    <row r="101684" spans="1:2" x14ac:dyDescent="0.3">
      <c r="A101684">
        <v>19476</v>
      </c>
      <c r="B101684" s="2" t="s">
        <v>43692</v>
      </c>
    </row>
    <row r="101685" spans="1:2" x14ac:dyDescent="0.3">
      <c r="A101685">
        <v>19476</v>
      </c>
      <c r="B101685" s="2" t="s">
        <v>43693</v>
      </c>
    </row>
    <row r="101686" spans="1:2" x14ac:dyDescent="0.3">
      <c r="A101686">
        <v>19476</v>
      </c>
      <c r="B101686" s="2" t="s">
        <v>43694</v>
      </c>
    </row>
    <row r="101687" spans="1:2" x14ac:dyDescent="0.3">
      <c r="A101687">
        <v>19476</v>
      </c>
      <c r="B101687" s="2" t="s">
        <v>43700</v>
      </c>
    </row>
    <row r="101688" spans="1:2" x14ac:dyDescent="0.3">
      <c r="A101688">
        <v>19476</v>
      </c>
      <c r="B101688" s="2" t="s">
        <v>43723</v>
      </c>
    </row>
    <row r="101689" spans="1:2" x14ac:dyDescent="0.3">
      <c r="A101689">
        <v>19477</v>
      </c>
      <c r="B101689" s="2" t="s">
        <v>43691</v>
      </c>
    </row>
    <row r="101690" spans="1:2" x14ac:dyDescent="0.3">
      <c r="A101690">
        <v>19477</v>
      </c>
      <c r="B101690" s="2" t="s">
        <v>43696</v>
      </c>
    </row>
    <row r="101691" spans="1:2" x14ac:dyDescent="0.3">
      <c r="A101691">
        <v>19477</v>
      </c>
      <c r="B101691" s="2" t="s">
        <v>43701</v>
      </c>
    </row>
    <row r="101692" spans="1:2" x14ac:dyDescent="0.3">
      <c r="A101692">
        <v>19477</v>
      </c>
      <c r="B101692" s="2" t="s">
        <v>43721</v>
      </c>
    </row>
    <row r="101693" spans="1:2" x14ac:dyDescent="0.3">
      <c r="A101693">
        <v>19477</v>
      </c>
      <c r="B101693" s="2" t="s">
        <v>36284</v>
      </c>
    </row>
    <row r="101694" spans="1:2" x14ac:dyDescent="0.3">
      <c r="A101694">
        <v>19477</v>
      </c>
      <c r="B101694" s="2" t="s">
        <v>43742</v>
      </c>
    </row>
    <row r="101695" spans="1:2" x14ac:dyDescent="0.3">
      <c r="A101695">
        <v>19478</v>
      </c>
      <c r="B101695" s="2" t="s">
        <v>43695</v>
      </c>
    </row>
    <row r="101696" spans="1:2" x14ac:dyDescent="0.3">
      <c r="A101696">
        <v>19479</v>
      </c>
      <c r="B101696" s="2" t="s">
        <v>43690</v>
      </c>
    </row>
    <row r="101697" spans="1:2" x14ac:dyDescent="0.3">
      <c r="A101697">
        <v>19479</v>
      </c>
      <c r="B101697" s="2" t="s">
        <v>43693</v>
      </c>
    </row>
    <row r="101698" spans="1:2" x14ac:dyDescent="0.3">
      <c r="A101698">
        <v>19479</v>
      </c>
      <c r="B101698" s="2" t="s">
        <v>43700</v>
      </c>
    </row>
    <row r="101699" spans="1:2" x14ac:dyDescent="0.3">
      <c r="A101699">
        <v>19479</v>
      </c>
      <c r="B101699" s="2" t="s">
        <v>43729</v>
      </c>
    </row>
    <row r="101700" spans="1:2" x14ac:dyDescent="0.3">
      <c r="A101700">
        <v>19480</v>
      </c>
      <c r="B101700" s="2" t="s">
        <v>43690</v>
      </c>
    </row>
    <row r="101701" spans="1:2" x14ac:dyDescent="0.3">
      <c r="A101701">
        <v>19480</v>
      </c>
      <c r="B101701" s="2" t="s">
        <v>43691</v>
      </c>
    </row>
    <row r="101702" spans="1:2" x14ac:dyDescent="0.3">
      <c r="A101702">
        <v>19480</v>
      </c>
      <c r="B101702" s="2" t="s">
        <v>43693</v>
      </c>
    </row>
    <row r="101703" spans="1:2" x14ac:dyDescent="0.3">
      <c r="A101703">
        <v>19480</v>
      </c>
      <c r="B101703" s="2" t="s">
        <v>43694</v>
      </c>
    </row>
    <row r="101704" spans="1:2" x14ac:dyDescent="0.3">
      <c r="A101704">
        <v>19480</v>
      </c>
      <c r="B101704" s="2" t="s">
        <v>43696</v>
      </c>
    </row>
    <row r="101705" spans="1:2" x14ac:dyDescent="0.3">
      <c r="A101705">
        <v>19480</v>
      </c>
      <c r="B101705" s="2" t="s">
        <v>43698</v>
      </c>
    </row>
    <row r="101706" spans="1:2" x14ac:dyDescent="0.3">
      <c r="A101706">
        <v>19480</v>
      </c>
      <c r="B101706" s="2" t="s">
        <v>43700</v>
      </c>
    </row>
    <row r="101707" spans="1:2" x14ac:dyDescent="0.3">
      <c r="A101707">
        <v>19480</v>
      </c>
      <c r="B101707" s="2" t="s">
        <v>43704</v>
      </c>
    </row>
    <row r="101708" spans="1:2" x14ac:dyDescent="0.3">
      <c r="A101708">
        <v>19480</v>
      </c>
      <c r="B101708" s="2" t="s">
        <v>43708</v>
      </c>
    </row>
    <row r="101709" spans="1:2" x14ac:dyDescent="0.3">
      <c r="A101709">
        <v>19480</v>
      </c>
      <c r="B101709" s="2" t="s">
        <v>43719</v>
      </c>
    </row>
    <row r="101710" spans="1:2" x14ac:dyDescent="0.3">
      <c r="A101710">
        <v>19480</v>
      </c>
      <c r="B101710" s="2" t="s">
        <v>43732</v>
      </c>
    </row>
    <row r="101711" spans="1:2" x14ac:dyDescent="0.3">
      <c r="A101711">
        <v>19480</v>
      </c>
      <c r="B101711" s="2" t="s">
        <v>43734</v>
      </c>
    </row>
    <row r="101712" spans="1:2" x14ac:dyDescent="0.3">
      <c r="A101712">
        <v>19480</v>
      </c>
      <c r="B101712" s="2" t="s">
        <v>43738</v>
      </c>
    </row>
    <row r="101713" spans="1:2" x14ac:dyDescent="0.3">
      <c r="A101713">
        <v>19480</v>
      </c>
      <c r="B101713" s="2" t="s">
        <v>43750</v>
      </c>
    </row>
    <row r="101714" spans="1:2" x14ac:dyDescent="0.3">
      <c r="A101714">
        <v>19480</v>
      </c>
      <c r="B101714" s="2" t="s">
        <v>43764</v>
      </c>
    </row>
    <row r="101715" spans="1:2" x14ac:dyDescent="0.3">
      <c r="A101715">
        <v>19481</v>
      </c>
      <c r="B101715" s="2" t="s">
        <v>43690</v>
      </c>
    </row>
    <row r="101716" spans="1:2" x14ac:dyDescent="0.3">
      <c r="A101716">
        <v>19481</v>
      </c>
      <c r="B101716" s="2" t="s">
        <v>43691</v>
      </c>
    </row>
    <row r="101717" spans="1:2" x14ac:dyDescent="0.3">
      <c r="A101717">
        <v>19481</v>
      </c>
      <c r="B101717" s="2" t="s">
        <v>43693</v>
      </c>
    </row>
    <row r="101718" spans="1:2" x14ac:dyDescent="0.3">
      <c r="A101718">
        <v>19481</v>
      </c>
      <c r="B101718" s="2" t="s">
        <v>43702</v>
      </c>
    </row>
    <row r="101719" spans="1:2" x14ac:dyDescent="0.3">
      <c r="A101719">
        <v>19481</v>
      </c>
      <c r="B101719" s="2" t="s">
        <v>43704</v>
      </c>
    </row>
    <row r="101720" spans="1:2" x14ac:dyDescent="0.3">
      <c r="A101720">
        <v>19481</v>
      </c>
      <c r="B101720" s="2" t="s">
        <v>43712</v>
      </c>
    </row>
    <row r="101721" spans="1:2" x14ac:dyDescent="0.3">
      <c r="A101721">
        <v>19482</v>
      </c>
      <c r="B101721" s="2" t="s">
        <v>43706</v>
      </c>
    </row>
    <row r="101722" spans="1:2" x14ac:dyDescent="0.3">
      <c r="A101722">
        <v>19482</v>
      </c>
      <c r="B101722" s="2" t="s">
        <v>43756</v>
      </c>
    </row>
    <row r="101723" spans="1:2" x14ac:dyDescent="0.3">
      <c r="A101723">
        <v>19483</v>
      </c>
      <c r="B101723" s="2" t="s">
        <v>43691</v>
      </c>
    </row>
    <row r="101724" spans="1:2" x14ac:dyDescent="0.3">
      <c r="A101724">
        <v>19483</v>
      </c>
      <c r="B101724" s="2" t="s">
        <v>43692</v>
      </c>
    </row>
    <row r="101725" spans="1:2" x14ac:dyDescent="0.3">
      <c r="A101725">
        <v>19484</v>
      </c>
      <c r="B101725" s="2" t="s">
        <v>43690</v>
      </c>
    </row>
    <row r="101726" spans="1:2" x14ac:dyDescent="0.3">
      <c r="A101726">
        <v>19484</v>
      </c>
      <c r="B101726" s="2" t="s">
        <v>3492</v>
      </c>
    </row>
    <row r="101727" spans="1:2" x14ac:dyDescent="0.3">
      <c r="A101727">
        <v>19484</v>
      </c>
      <c r="B101727" s="2" t="s">
        <v>43708</v>
      </c>
    </row>
    <row r="101728" spans="1:2" x14ac:dyDescent="0.3">
      <c r="A101728">
        <v>19484</v>
      </c>
      <c r="B101728" s="2" t="s">
        <v>43727</v>
      </c>
    </row>
    <row r="101729" spans="1:2" x14ac:dyDescent="0.3">
      <c r="A101729">
        <v>19484</v>
      </c>
      <c r="B101729" s="2" t="s">
        <v>43729</v>
      </c>
    </row>
    <row r="101730" spans="1:2" x14ac:dyDescent="0.3">
      <c r="A101730">
        <v>19484</v>
      </c>
      <c r="B101730" s="2" t="s">
        <v>43741</v>
      </c>
    </row>
    <row r="101731" spans="1:2" x14ac:dyDescent="0.3">
      <c r="A101731">
        <v>19484</v>
      </c>
      <c r="B101731" s="2" t="s">
        <v>2754</v>
      </c>
    </row>
    <row r="101732" spans="1:2" x14ac:dyDescent="0.3">
      <c r="A101732">
        <v>19485</v>
      </c>
      <c r="B101732" s="2" t="s">
        <v>43690</v>
      </c>
    </row>
    <row r="101733" spans="1:2" x14ac:dyDescent="0.3">
      <c r="A101733">
        <v>19485</v>
      </c>
      <c r="B101733" s="2" t="s">
        <v>43748</v>
      </c>
    </row>
    <row r="101734" spans="1:2" x14ac:dyDescent="0.3">
      <c r="A101734">
        <v>19485</v>
      </c>
      <c r="B101734" s="2" t="s">
        <v>43789</v>
      </c>
    </row>
    <row r="101735" spans="1:2" x14ac:dyDescent="0.3">
      <c r="A101735">
        <v>19486</v>
      </c>
      <c r="B101735" s="2" t="s">
        <v>43690</v>
      </c>
    </row>
    <row r="101736" spans="1:2" x14ac:dyDescent="0.3">
      <c r="A101736">
        <v>19486</v>
      </c>
      <c r="B101736" s="2" t="s">
        <v>43693</v>
      </c>
    </row>
    <row r="101737" spans="1:2" x14ac:dyDescent="0.3">
      <c r="A101737">
        <v>19486</v>
      </c>
      <c r="B101737" s="2" t="s">
        <v>43700</v>
      </c>
    </row>
    <row r="101738" spans="1:2" x14ac:dyDescent="0.3">
      <c r="A101738">
        <v>19486</v>
      </c>
      <c r="B101738" s="2" t="s">
        <v>43708</v>
      </c>
    </row>
    <row r="101739" spans="1:2" x14ac:dyDescent="0.3">
      <c r="A101739">
        <v>19486</v>
      </c>
      <c r="B101739" s="2" t="s">
        <v>43741</v>
      </c>
    </row>
    <row r="101740" spans="1:2" x14ac:dyDescent="0.3">
      <c r="A101740">
        <v>19486</v>
      </c>
      <c r="B101740" s="2" t="s">
        <v>43743</v>
      </c>
    </row>
    <row r="101741" spans="1:2" x14ac:dyDescent="0.3">
      <c r="A101741">
        <v>19486</v>
      </c>
      <c r="B101741" s="2" t="s">
        <v>43750</v>
      </c>
    </row>
    <row r="101742" spans="1:2" x14ac:dyDescent="0.3">
      <c r="A101742">
        <v>19487</v>
      </c>
      <c r="B101742" s="2" t="s">
        <v>43728</v>
      </c>
    </row>
    <row r="101743" spans="1:2" x14ac:dyDescent="0.3">
      <c r="A101743">
        <v>19487</v>
      </c>
      <c r="B101743" s="2" t="s">
        <v>43748</v>
      </c>
    </row>
    <row r="101744" spans="1:2" x14ac:dyDescent="0.3">
      <c r="A101744">
        <v>19487</v>
      </c>
      <c r="B101744" s="2" t="s">
        <v>43767</v>
      </c>
    </row>
    <row r="101745" spans="1:2" x14ac:dyDescent="0.3">
      <c r="A101745">
        <v>19488</v>
      </c>
      <c r="B101745" s="2" t="s">
        <v>43698</v>
      </c>
    </row>
    <row r="101746" spans="1:2" x14ac:dyDescent="0.3">
      <c r="A101746">
        <v>19489</v>
      </c>
      <c r="B101746" s="2" t="s">
        <v>43695</v>
      </c>
    </row>
    <row r="101747" spans="1:2" x14ac:dyDescent="0.3">
      <c r="A101747">
        <v>19489</v>
      </c>
      <c r="B101747" s="2" t="s">
        <v>43706</v>
      </c>
    </row>
    <row r="101748" spans="1:2" x14ac:dyDescent="0.3">
      <c r="A101748">
        <v>19490</v>
      </c>
      <c r="B101748" s="2" t="s">
        <v>43690</v>
      </c>
    </row>
    <row r="101749" spans="1:2" x14ac:dyDescent="0.3">
      <c r="A101749">
        <v>19490</v>
      </c>
      <c r="B101749" s="2" t="s">
        <v>43691</v>
      </c>
    </row>
    <row r="101750" spans="1:2" x14ac:dyDescent="0.3">
      <c r="A101750">
        <v>19490</v>
      </c>
      <c r="B101750" s="2" t="s">
        <v>43696</v>
      </c>
    </row>
    <row r="101751" spans="1:2" x14ac:dyDescent="0.3">
      <c r="A101751">
        <v>19490</v>
      </c>
      <c r="B101751" s="2" t="s">
        <v>43701</v>
      </c>
    </row>
    <row r="101752" spans="1:2" x14ac:dyDescent="0.3">
      <c r="A101752">
        <v>19491</v>
      </c>
      <c r="B101752" s="2" t="s">
        <v>43690</v>
      </c>
    </row>
    <row r="101753" spans="1:2" x14ac:dyDescent="0.3">
      <c r="A101753">
        <v>19491</v>
      </c>
      <c r="B101753" s="2" t="s">
        <v>43691</v>
      </c>
    </row>
    <row r="101754" spans="1:2" x14ac:dyDescent="0.3">
      <c r="A101754">
        <v>19491</v>
      </c>
      <c r="B101754" s="2" t="s">
        <v>43694</v>
      </c>
    </row>
    <row r="101755" spans="1:2" x14ac:dyDescent="0.3">
      <c r="A101755">
        <v>19491</v>
      </c>
      <c r="B101755" s="2" t="s">
        <v>43698</v>
      </c>
    </row>
    <row r="101756" spans="1:2" x14ac:dyDescent="0.3">
      <c r="A101756">
        <v>19491</v>
      </c>
      <c r="B101756" s="2" t="s">
        <v>43704</v>
      </c>
    </row>
    <row r="101757" spans="1:2" x14ac:dyDescent="0.3">
      <c r="A101757">
        <v>19491</v>
      </c>
      <c r="B101757" s="2" t="s">
        <v>43714</v>
      </c>
    </row>
    <row r="101758" spans="1:2" x14ac:dyDescent="0.3">
      <c r="A101758">
        <v>19492</v>
      </c>
      <c r="B101758" s="2" t="s">
        <v>43691</v>
      </c>
    </row>
    <row r="101759" spans="1:2" x14ac:dyDescent="0.3">
      <c r="A101759">
        <v>19492</v>
      </c>
      <c r="B101759" s="2" t="s">
        <v>43694</v>
      </c>
    </row>
    <row r="101760" spans="1:2" x14ac:dyDescent="0.3">
      <c r="A101760">
        <v>19492</v>
      </c>
      <c r="B101760" s="2" t="s">
        <v>43696</v>
      </c>
    </row>
    <row r="101761" spans="1:2" x14ac:dyDescent="0.3">
      <c r="A101761">
        <v>19492</v>
      </c>
      <c r="B101761" s="2" t="s">
        <v>43698</v>
      </c>
    </row>
    <row r="101762" spans="1:2" x14ac:dyDescent="0.3">
      <c r="A101762">
        <v>19492</v>
      </c>
      <c r="B101762" s="2" t="s">
        <v>43699</v>
      </c>
    </row>
    <row r="101763" spans="1:2" x14ac:dyDescent="0.3">
      <c r="A101763">
        <v>19492</v>
      </c>
      <c r="B101763" s="2" t="s">
        <v>43701</v>
      </c>
    </row>
    <row r="101764" spans="1:2" x14ac:dyDescent="0.3">
      <c r="A101764">
        <v>19492</v>
      </c>
      <c r="B101764" s="2" t="s">
        <v>4294</v>
      </c>
    </row>
    <row r="101765" spans="1:2" x14ac:dyDescent="0.3">
      <c r="A101765">
        <v>19492</v>
      </c>
      <c r="B101765" s="2" t="s">
        <v>43704</v>
      </c>
    </row>
    <row r="101766" spans="1:2" x14ac:dyDescent="0.3">
      <c r="A101766">
        <v>19492</v>
      </c>
      <c r="B101766" s="2" t="s">
        <v>43709</v>
      </c>
    </row>
    <row r="101767" spans="1:2" x14ac:dyDescent="0.3">
      <c r="A101767">
        <v>19492</v>
      </c>
      <c r="B101767" s="2" t="s">
        <v>43720</v>
      </c>
    </row>
    <row r="101768" spans="1:2" x14ac:dyDescent="0.3">
      <c r="A101768">
        <v>19492</v>
      </c>
      <c r="B101768" s="2" t="s">
        <v>43733</v>
      </c>
    </row>
    <row r="101769" spans="1:2" x14ac:dyDescent="0.3">
      <c r="A101769">
        <v>19492</v>
      </c>
      <c r="B101769" s="2" t="s">
        <v>43781</v>
      </c>
    </row>
    <row r="101770" spans="1:2" x14ac:dyDescent="0.3">
      <c r="A101770">
        <v>19492</v>
      </c>
      <c r="B101770" s="2" t="s">
        <v>43803</v>
      </c>
    </row>
    <row r="101771" spans="1:2" x14ac:dyDescent="0.3">
      <c r="A101771">
        <v>19493</v>
      </c>
      <c r="B101771" s="2" t="s">
        <v>43690</v>
      </c>
    </row>
    <row r="101772" spans="1:2" x14ac:dyDescent="0.3">
      <c r="A101772">
        <v>19493</v>
      </c>
      <c r="B101772" s="2" t="s">
        <v>43691</v>
      </c>
    </row>
    <row r="101773" spans="1:2" x14ac:dyDescent="0.3">
      <c r="A101773">
        <v>19493</v>
      </c>
      <c r="B101773" s="2" t="s">
        <v>43694</v>
      </c>
    </row>
    <row r="101774" spans="1:2" x14ac:dyDescent="0.3">
      <c r="A101774">
        <v>19493</v>
      </c>
      <c r="B101774" s="2" t="s">
        <v>43704</v>
      </c>
    </row>
    <row r="101775" spans="1:2" x14ac:dyDescent="0.3">
      <c r="A101775">
        <v>19493</v>
      </c>
      <c r="B101775" s="2" t="s">
        <v>43705</v>
      </c>
    </row>
    <row r="101776" spans="1:2" x14ac:dyDescent="0.3">
      <c r="A101776">
        <v>19493</v>
      </c>
      <c r="B101776" s="2" t="s">
        <v>43707</v>
      </c>
    </row>
    <row r="101777" spans="1:2" x14ac:dyDescent="0.3">
      <c r="A101777">
        <v>19493</v>
      </c>
      <c r="B101777" s="2" t="s">
        <v>43715</v>
      </c>
    </row>
    <row r="101778" spans="1:2" x14ac:dyDescent="0.3">
      <c r="A101778">
        <v>19493</v>
      </c>
      <c r="B101778" s="2" t="s">
        <v>43721</v>
      </c>
    </row>
    <row r="101779" spans="1:2" x14ac:dyDescent="0.3">
      <c r="A101779">
        <v>19493</v>
      </c>
      <c r="B101779" s="2" t="s">
        <v>43723</v>
      </c>
    </row>
    <row r="101780" spans="1:2" x14ac:dyDescent="0.3">
      <c r="A101780">
        <v>19493</v>
      </c>
      <c r="B101780" s="2" t="s">
        <v>43736</v>
      </c>
    </row>
    <row r="101781" spans="1:2" x14ac:dyDescent="0.3">
      <c r="A101781">
        <v>19495</v>
      </c>
      <c r="B101781" s="2" t="s">
        <v>43695</v>
      </c>
    </row>
    <row r="101782" spans="1:2" x14ac:dyDescent="0.3">
      <c r="A101782">
        <v>19495</v>
      </c>
      <c r="B101782" s="2" t="s">
        <v>43710</v>
      </c>
    </row>
    <row r="101783" spans="1:2" x14ac:dyDescent="0.3">
      <c r="A101783">
        <v>19495</v>
      </c>
      <c r="B101783" s="2" t="s">
        <v>43711</v>
      </c>
    </row>
    <row r="101784" spans="1:2" x14ac:dyDescent="0.3">
      <c r="A101784">
        <v>19495</v>
      </c>
      <c r="B101784" s="2" t="s">
        <v>43762</v>
      </c>
    </row>
    <row r="101785" spans="1:2" x14ac:dyDescent="0.3">
      <c r="A101785">
        <v>19496</v>
      </c>
      <c r="B101785" s="2" t="s">
        <v>43690</v>
      </c>
    </row>
    <row r="101786" spans="1:2" x14ac:dyDescent="0.3">
      <c r="A101786">
        <v>19496</v>
      </c>
      <c r="B101786" s="2" t="s">
        <v>43691</v>
      </c>
    </row>
    <row r="101787" spans="1:2" x14ac:dyDescent="0.3">
      <c r="A101787">
        <v>19496</v>
      </c>
      <c r="B101787" s="2" t="s">
        <v>22882</v>
      </c>
    </row>
    <row r="101788" spans="1:2" x14ac:dyDescent="0.3">
      <c r="A101788">
        <v>19496</v>
      </c>
      <c r="B101788" s="2" t="s">
        <v>43705</v>
      </c>
    </row>
    <row r="101789" spans="1:2" x14ac:dyDescent="0.3">
      <c r="A101789">
        <v>19496</v>
      </c>
      <c r="B101789" s="2" t="s">
        <v>43706</v>
      </c>
    </row>
    <row r="101790" spans="1:2" x14ac:dyDescent="0.3">
      <c r="A101790">
        <v>19496</v>
      </c>
      <c r="B101790" s="2" t="s">
        <v>43715</v>
      </c>
    </row>
    <row r="101791" spans="1:2" x14ac:dyDescent="0.3">
      <c r="A101791">
        <v>19496</v>
      </c>
      <c r="B101791" s="2" t="s">
        <v>43719</v>
      </c>
    </row>
    <row r="101792" spans="1:2" x14ac:dyDescent="0.3">
      <c r="A101792">
        <v>19497</v>
      </c>
      <c r="B101792" s="2" t="s">
        <v>43690</v>
      </c>
    </row>
    <row r="101793" spans="1:2" x14ac:dyDescent="0.3">
      <c r="A101793">
        <v>19497</v>
      </c>
      <c r="B101793" s="2" t="s">
        <v>43691</v>
      </c>
    </row>
    <row r="101794" spans="1:2" x14ac:dyDescent="0.3">
      <c r="A101794">
        <v>19497</v>
      </c>
      <c r="B101794" s="2" t="s">
        <v>43693</v>
      </c>
    </row>
    <row r="101795" spans="1:2" x14ac:dyDescent="0.3">
      <c r="A101795">
        <v>19497</v>
      </c>
      <c r="B101795" s="2" t="s">
        <v>43695</v>
      </c>
    </row>
    <row r="101796" spans="1:2" x14ac:dyDescent="0.3">
      <c r="A101796">
        <v>19497</v>
      </c>
      <c r="B101796" s="2" t="s">
        <v>43700</v>
      </c>
    </row>
    <row r="101797" spans="1:2" x14ac:dyDescent="0.3">
      <c r="A101797">
        <v>19497</v>
      </c>
      <c r="B101797" s="2" t="s">
        <v>43712</v>
      </c>
    </row>
    <row r="101798" spans="1:2" x14ac:dyDescent="0.3">
      <c r="A101798">
        <v>19498</v>
      </c>
      <c r="B101798" s="2" t="s">
        <v>43690</v>
      </c>
    </row>
    <row r="101799" spans="1:2" x14ac:dyDescent="0.3">
      <c r="A101799">
        <v>19498</v>
      </c>
      <c r="B101799" s="2" t="s">
        <v>43695</v>
      </c>
    </row>
    <row r="101800" spans="1:2" x14ac:dyDescent="0.3">
      <c r="A101800">
        <v>19498</v>
      </c>
      <c r="B101800" s="2" t="s">
        <v>43756</v>
      </c>
    </row>
    <row r="101801" spans="1:2" x14ac:dyDescent="0.3">
      <c r="A101801">
        <v>19500</v>
      </c>
      <c r="B101801" s="2" t="s">
        <v>43690</v>
      </c>
    </row>
    <row r="101802" spans="1:2" x14ac:dyDescent="0.3">
      <c r="A101802">
        <v>19500</v>
      </c>
      <c r="B101802" s="2" t="s">
        <v>43691</v>
      </c>
    </row>
    <row r="101803" spans="1:2" x14ac:dyDescent="0.3">
      <c r="A101803">
        <v>19500</v>
      </c>
      <c r="B101803" s="2" t="s">
        <v>43694</v>
      </c>
    </row>
    <row r="101804" spans="1:2" x14ac:dyDescent="0.3">
      <c r="A101804">
        <v>19500</v>
      </c>
      <c r="B101804" s="2" t="s">
        <v>43698</v>
      </c>
    </row>
    <row r="101805" spans="1:2" x14ac:dyDescent="0.3">
      <c r="A101805">
        <v>19500</v>
      </c>
      <c r="B101805" s="2" t="s">
        <v>43699</v>
      </c>
    </row>
    <row r="101806" spans="1:2" x14ac:dyDescent="0.3">
      <c r="A101806">
        <v>19500</v>
      </c>
      <c r="B101806" s="2" t="s">
        <v>43703</v>
      </c>
    </row>
    <row r="101807" spans="1:2" x14ac:dyDescent="0.3">
      <c r="A101807">
        <v>19500</v>
      </c>
      <c r="B101807" s="2" t="s">
        <v>4294</v>
      </c>
    </row>
    <row r="101808" spans="1:2" x14ac:dyDescent="0.3">
      <c r="A101808">
        <v>19500</v>
      </c>
      <c r="B101808" s="2" t="s">
        <v>43767</v>
      </c>
    </row>
    <row r="101809" spans="1:2" x14ac:dyDescent="0.3">
      <c r="A101809">
        <v>19500</v>
      </c>
      <c r="B101809" s="2" t="s">
        <v>2754</v>
      </c>
    </row>
    <row r="101810" spans="1:2" x14ac:dyDescent="0.3">
      <c r="A101810">
        <v>19501</v>
      </c>
      <c r="B101810" s="2" t="s">
        <v>43704</v>
      </c>
    </row>
    <row r="101811" spans="1:2" x14ac:dyDescent="0.3">
      <c r="A101811">
        <v>19502</v>
      </c>
      <c r="B101811" s="2" t="s">
        <v>43690</v>
      </c>
    </row>
    <row r="101812" spans="1:2" x14ac:dyDescent="0.3">
      <c r="A101812">
        <v>19502</v>
      </c>
      <c r="B101812" s="2" t="s">
        <v>43714</v>
      </c>
    </row>
    <row r="101813" spans="1:2" x14ac:dyDescent="0.3">
      <c r="A101813">
        <v>19502</v>
      </c>
      <c r="B101813" s="2" t="s">
        <v>43723</v>
      </c>
    </row>
    <row r="101814" spans="1:2" x14ac:dyDescent="0.3">
      <c r="A101814">
        <v>19502</v>
      </c>
      <c r="B101814" s="2" t="s">
        <v>43724</v>
      </c>
    </row>
    <row r="101815" spans="1:2" x14ac:dyDescent="0.3">
      <c r="A101815">
        <v>19502</v>
      </c>
      <c r="B101815" s="2" t="s">
        <v>43777</v>
      </c>
    </row>
    <row r="101816" spans="1:2" x14ac:dyDescent="0.3">
      <c r="A101816">
        <v>19502</v>
      </c>
      <c r="B101816" s="2" t="s">
        <v>43798</v>
      </c>
    </row>
    <row r="101817" spans="1:2" x14ac:dyDescent="0.3">
      <c r="A101817">
        <v>19503</v>
      </c>
      <c r="B101817" s="2" t="s">
        <v>43690</v>
      </c>
    </row>
    <row r="101818" spans="1:2" x14ac:dyDescent="0.3">
      <c r="A101818">
        <v>19503</v>
      </c>
      <c r="B101818" s="2" t="s">
        <v>43728</v>
      </c>
    </row>
    <row r="101819" spans="1:2" x14ac:dyDescent="0.3">
      <c r="A101819">
        <v>19504</v>
      </c>
      <c r="B101819" s="2" t="s">
        <v>43690</v>
      </c>
    </row>
    <row r="101820" spans="1:2" x14ac:dyDescent="0.3">
      <c r="A101820">
        <v>19504</v>
      </c>
      <c r="B101820" s="2" t="s">
        <v>43693</v>
      </c>
    </row>
    <row r="101821" spans="1:2" x14ac:dyDescent="0.3">
      <c r="A101821">
        <v>19504</v>
      </c>
      <c r="B101821" s="2" t="s">
        <v>43695</v>
      </c>
    </row>
    <row r="101822" spans="1:2" x14ac:dyDescent="0.3">
      <c r="A101822">
        <v>19504</v>
      </c>
      <c r="B101822" s="2" t="s">
        <v>43710</v>
      </c>
    </row>
    <row r="101823" spans="1:2" x14ac:dyDescent="0.3">
      <c r="A101823">
        <v>19504</v>
      </c>
      <c r="B101823" s="2" t="s">
        <v>43711</v>
      </c>
    </row>
    <row r="101824" spans="1:2" x14ac:dyDescent="0.3">
      <c r="A101824">
        <v>19504</v>
      </c>
      <c r="B101824" s="2" t="s">
        <v>43730</v>
      </c>
    </row>
    <row r="101825" spans="1:2" x14ac:dyDescent="0.3">
      <c r="A101825">
        <v>19504</v>
      </c>
      <c r="B101825" s="2" t="s">
        <v>43739</v>
      </c>
    </row>
    <row r="101826" spans="1:2" x14ac:dyDescent="0.3">
      <c r="A101826">
        <v>19504</v>
      </c>
      <c r="B101826" s="2" t="s">
        <v>43745</v>
      </c>
    </row>
    <row r="101827" spans="1:2" x14ac:dyDescent="0.3">
      <c r="A101827">
        <v>19506</v>
      </c>
      <c r="B101827" s="2" t="s">
        <v>43691</v>
      </c>
    </row>
    <row r="101828" spans="1:2" x14ac:dyDescent="0.3">
      <c r="A101828">
        <v>19507</v>
      </c>
      <c r="B101828" s="2" t="s">
        <v>43690</v>
      </c>
    </row>
    <row r="101829" spans="1:2" x14ac:dyDescent="0.3">
      <c r="A101829">
        <v>19507</v>
      </c>
      <c r="B101829" s="2" t="s">
        <v>43691</v>
      </c>
    </row>
    <row r="101830" spans="1:2" x14ac:dyDescent="0.3">
      <c r="A101830">
        <v>19507</v>
      </c>
      <c r="B101830" s="2" t="s">
        <v>43692</v>
      </c>
    </row>
    <row r="101831" spans="1:2" x14ac:dyDescent="0.3">
      <c r="A101831">
        <v>19508</v>
      </c>
      <c r="B101831" s="2" t="s">
        <v>43698</v>
      </c>
    </row>
    <row r="101832" spans="1:2" x14ac:dyDescent="0.3">
      <c r="A101832">
        <v>19509</v>
      </c>
      <c r="B101832" s="2" t="s">
        <v>43690</v>
      </c>
    </row>
    <row r="101833" spans="1:2" x14ac:dyDescent="0.3">
      <c r="A101833">
        <v>19509</v>
      </c>
      <c r="B101833" s="2" t="s">
        <v>43691</v>
      </c>
    </row>
    <row r="101834" spans="1:2" x14ac:dyDescent="0.3">
      <c r="A101834">
        <v>19509</v>
      </c>
      <c r="B101834" s="2" t="s">
        <v>43692</v>
      </c>
    </row>
    <row r="101835" spans="1:2" x14ac:dyDescent="0.3">
      <c r="A101835">
        <v>19509</v>
      </c>
      <c r="B101835" s="2" t="s">
        <v>43693</v>
      </c>
    </row>
    <row r="101836" spans="1:2" x14ac:dyDescent="0.3">
      <c r="A101836">
        <v>19509</v>
      </c>
      <c r="B101836" s="2" t="s">
        <v>43698</v>
      </c>
    </row>
    <row r="101837" spans="1:2" x14ac:dyDescent="0.3">
      <c r="A101837">
        <v>19509</v>
      </c>
      <c r="B101837" s="2" t="s">
        <v>43700</v>
      </c>
    </row>
    <row r="101838" spans="1:2" x14ac:dyDescent="0.3">
      <c r="A101838">
        <v>19509</v>
      </c>
      <c r="B101838" s="2" t="s">
        <v>43702</v>
      </c>
    </row>
    <row r="101839" spans="1:2" x14ac:dyDescent="0.3">
      <c r="A101839">
        <v>19509</v>
      </c>
      <c r="B101839" s="2" t="s">
        <v>43716</v>
      </c>
    </row>
    <row r="101840" spans="1:2" x14ac:dyDescent="0.3">
      <c r="A101840">
        <v>19509</v>
      </c>
      <c r="B101840" s="2" t="s">
        <v>43716</v>
      </c>
    </row>
    <row r="101841" spans="1:2" x14ac:dyDescent="0.3">
      <c r="A101841">
        <v>19509</v>
      </c>
      <c r="B101841" s="2" t="s">
        <v>43720</v>
      </c>
    </row>
    <row r="101842" spans="1:2" x14ac:dyDescent="0.3">
      <c r="A101842">
        <v>19509</v>
      </c>
      <c r="B101842" s="2" t="s">
        <v>43727</v>
      </c>
    </row>
    <row r="101843" spans="1:2" x14ac:dyDescent="0.3">
      <c r="A101843">
        <v>19509</v>
      </c>
      <c r="B101843" s="2" t="s">
        <v>43729</v>
      </c>
    </row>
    <row r="101844" spans="1:2" x14ac:dyDescent="0.3">
      <c r="A101844">
        <v>19509</v>
      </c>
      <c r="B101844" s="2" t="s">
        <v>43774</v>
      </c>
    </row>
    <row r="101845" spans="1:2" x14ac:dyDescent="0.3">
      <c r="A101845">
        <v>19509</v>
      </c>
      <c r="B101845" s="2" t="s">
        <v>43778</v>
      </c>
    </row>
    <row r="101846" spans="1:2" x14ac:dyDescent="0.3">
      <c r="A101846">
        <v>19510</v>
      </c>
      <c r="B101846" s="2" t="s">
        <v>43690</v>
      </c>
    </row>
    <row r="101847" spans="1:2" x14ac:dyDescent="0.3">
      <c r="A101847">
        <v>19510</v>
      </c>
      <c r="B101847" s="2" t="s">
        <v>43691</v>
      </c>
    </row>
    <row r="101848" spans="1:2" x14ac:dyDescent="0.3">
      <c r="A101848">
        <v>19510</v>
      </c>
      <c r="B101848" s="2" t="s">
        <v>43764</v>
      </c>
    </row>
    <row r="101849" spans="1:2" x14ac:dyDescent="0.3">
      <c r="A101849">
        <v>19511</v>
      </c>
      <c r="B101849" s="2" t="s">
        <v>43691</v>
      </c>
    </row>
    <row r="101850" spans="1:2" x14ac:dyDescent="0.3">
      <c r="A101850">
        <v>19511</v>
      </c>
      <c r="B101850" s="2" t="s">
        <v>43692</v>
      </c>
    </row>
    <row r="101851" spans="1:2" x14ac:dyDescent="0.3">
      <c r="A101851">
        <v>19511</v>
      </c>
      <c r="B101851" s="2" t="s">
        <v>43695</v>
      </c>
    </row>
    <row r="101852" spans="1:2" x14ac:dyDescent="0.3">
      <c r="A101852">
        <v>19511</v>
      </c>
      <c r="B101852" s="2" t="s">
        <v>43697</v>
      </c>
    </row>
    <row r="101853" spans="1:2" x14ac:dyDescent="0.3">
      <c r="A101853">
        <v>19511</v>
      </c>
      <c r="B101853" s="2" t="s">
        <v>43697</v>
      </c>
    </row>
    <row r="101854" spans="1:2" x14ac:dyDescent="0.3">
      <c r="A101854">
        <v>19512</v>
      </c>
      <c r="B101854" s="2" t="s">
        <v>43690</v>
      </c>
    </row>
    <row r="101855" spans="1:2" x14ac:dyDescent="0.3">
      <c r="A101855">
        <v>19512</v>
      </c>
      <c r="B101855" s="2" t="s">
        <v>43697</v>
      </c>
    </row>
    <row r="101856" spans="1:2" x14ac:dyDescent="0.3">
      <c r="A101856">
        <v>19512</v>
      </c>
      <c r="B101856" s="2" t="s">
        <v>43697</v>
      </c>
    </row>
    <row r="101857" spans="1:2" x14ac:dyDescent="0.3">
      <c r="A101857">
        <v>19513</v>
      </c>
      <c r="B101857" s="2" t="s">
        <v>43690</v>
      </c>
    </row>
    <row r="101858" spans="1:2" x14ac:dyDescent="0.3">
      <c r="A101858">
        <v>19515</v>
      </c>
      <c r="B101858" s="2" t="s">
        <v>43691</v>
      </c>
    </row>
    <row r="101859" spans="1:2" x14ac:dyDescent="0.3">
      <c r="A101859">
        <v>19515</v>
      </c>
      <c r="B101859" s="2" t="s">
        <v>43692</v>
      </c>
    </row>
    <row r="101860" spans="1:2" x14ac:dyDescent="0.3">
      <c r="A101860">
        <v>19515</v>
      </c>
      <c r="B101860" s="2" t="s">
        <v>43694</v>
      </c>
    </row>
    <row r="101861" spans="1:2" x14ac:dyDescent="0.3">
      <c r="A101861">
        <v>19515</v>
      </c>
      <c r="B101861" s="2" t="s">
        <v>43696</v>
      </c>
    </row>
    <row r="101862" spans="1:2" x14ac:dyDescent="0.3">
      <c r="A101862">
        <v>19515</v>
      </c>
      <c r="B101862" s="2" t="s">
        <v>43699</v>
      </c>
    </row>
    <row r="101863" spans="1:2" x14ac:dyDescent="0.3">
      <c r="A101863">
        <v>19515</v>
      </c>
      <c r="B101863" s="2" t="s">
        <v>43701</v>
      </c>
    </row>
    <row r="101864" spans="1:2" x14ac:dyDescent="0.3">
      <c r="A101864">
        <v>19515</v>
      </c>
      <c r="B101864" s="2" t="s">
        <v>43707</v>
      </c>
    </row>
    <row r="101865" spans="1:2" x14ac:dyDescent="0.3">
      <c r="A101865">
        <v>19515</v>
      </c>
      <c r="B101865" s="2" t="s">
        <v>43719</v>
      </c>
    </row>
    <row r="101866" spans="1:2" x14ac:dyDescent="0.3">
      <c r="A101866">
        <v>19515</v>
      </c>
      <c r="B101866" s="2" t="s">
        <v>43722</v>
      </c>
    </row>
    <row r="101867" spans="1:2" x14ac:dyDescent="0.3">
      <c r="A101867">
        <v>19515</v>
      </c>
      <c r="B101867" s="2" t="s">
        <v>43725</v>
      </c>
    </row>
    <row r="101868" spans="1:2" x14ac:dyDescent="0.3">
      <c r="A101868">
        <v>19515</v>
      </c>
      <c r="B101868" s="2" t="s">
        <v>43730</v>
      </c>
    </row>
    <row r="101869" spans="1:2" x14ac:dyDescent="0.3">
      <c r="A101869">
        <v>19515</v>
      </c>
      <c r="B101869" s="2" t="s">
        <v>43864</v>
      </c>
    </row>
    <row r="101870" spans="1:2" x14ac:dyDescent="0.3">
      <c r="A101870">
        <v>19516</v>
      </c>
      <c r="B101870" s="2" t="s">
        <v>43690</v>
      </c>
    </row>
    <row r="101871" spans="1:2" x14ac:dyDescent="0.3">
      <c r="A101871">
        <v>19516</v>
      </c>
      <c r="B101871" s="2" t="s">
        <v>43693</v>
      </c>
    </row>
    <row r="101872" spans="1:2" x14ac:dyDescent="0.3">
      <c r="A101872">
        <v>19516</v>
      </c>
      <c r="B101872" s="2" t="s">
        <v>43706</v>
      </c>
    </row>
    <row r="101873" spans="1:2" x14ac:dyDescent="0.3">
      <c r="A101873">
        <v>19517</v>
      </c>
      <c r="B101873" s="2" t="s">
        <v>43690</v>
      </c>
    </row>
    <row r="101874" spans="1:2" x14ac:dyDescent="0.3">
      <c r="A101874">
        <v>19517</v>
      </c>
      <c r="B101874" s="2" t="s">
        <v>43691</v>
      </c>
    </row>
    <row r="101875" spans="1:2" x14ac:dyDescent="0.3">
      <c r="A101875">
        <v>19517</v>
      </c>
      <c r="B101875" s="2" t="s">
        <v>43693</v>
      </c>
    </row>
    <row r="101876" spans="1:2" x14ac:dyDescent="0.3">
      <c r="A101876">
        <v>19517</v>
      </c>
      <c r="B101876" s="2" t="s">
        <v>43694</v>
      </c>
    </row>
    <row r="101877" spans="1:2" x14ac:dyDescent="0.3">
      <c r="A101877">
        <v>19517</v>
      </c>
      <c r="B101877" s="2" t="s">
        <v>43695</v>
      </c>
    </row>
    <row r="101878" spans="1:2" x14ac:dyDescent="0.3">
      <c r="A101878">
        <v>19517</v>
      </c>
      <c r="B101878" s="2" t="s">
        <v>43707</v>
      </c>
    </row>
    <row r="101879" spans="1:2" x14ac:dyDescent="0.3">
      <c r="A101879">
        <v>19517</v>
      </c>
      <c r="B101879" s="2" t="s">
        <v>43710</v>
      </c>
    </row>
    <row r="101880" spans="1:2" x14ac:dyDescent="0.3">
      <c r="A101880">
        <v>19517</v>
      </c>
      <c r="B101880" s="2" t="s">
        <v>43720</v>
      </c>
    </row>
    <row r="101881" spans="1:2" x14ac:dyDescent="0.3">
      <c r="A101881">
        <v>19517</v>
      </c>
      <c r="B101881" s="2" t="s">
        <v>43723</v>
      </c>
    </row>
    <row r="101882" spans="1:2" x14ac:dyDescent="0.3">
      <c r="A101882">
        <v>19517</v>
      </c>
      <c r="B101882" s="2" t="s">
        <v>43740</v>
      </c>
    </row>
    <row r="101883" spans="1:2" x14ac:dyDescent="0.3">
      <c r="A101883">
        <v>19517</v>
      </c>
      <c r="B101883" s="2" t="s">
        <v>43741</v>
      </c>
    </row>
    <row r="101884" spans="1:2" x14ac:dyDescent="0.3">
      <c r="A101884">
        <v>19518</v>
      </c>
      <c r="B101884" s="2" t="s">
        <v>43690</v>
      </c>
    </row>
    <row r="101885" spans="1:2" x14ac:dyDescent="0.3">
      <c r="A101885">
        <v>19518</v>
      </c>
      <c r="B101885" s="2" t="s">
        <v>43693</v>
      </c>
    </row>
    <row r="101886" spans="1:2" x14ac:dyDescent="0.3">
      <c r="A101886">
        <v>19518</v>
      </c>
      <c r="B101886" s="2" t="s">
        <v>43695</v>
      </c>
    </row>
    <row r="101887" spans="1:2" x14ac:dyDescent="0.3">
      <c r="A101887">
        <v>19518</v>
      </c>
      <c r="B101887" s="2" t="s">
        <v>43700</v>
      </c>
    </row>
    <row r="101888" spans="1:2" x14ac:dyDescent="0.3">
      <c r="A101888">
        <v>19518</v>
      </c>
      <c r="B101888" s="2" t="s">
        <v>43723</v>
      </c>
    </row>
    <row r="101889" spans="1:2" x14ac:dyDescent="0.3">
      <c r="A101889">
        <v>19518</v>
      </c>
      <c r="B101889" s="2" t="s">
        <v>43768</v>
      </c>
    </row>
    <row r="101890" spans="1:2" x14ac:dyDescent="0.3">
      <c r="A101890">
        <v>19519</v>
      </c>
      <c r="B101890" s="2" t="s">
        <v>43690</v>
      </c>
    </row>
    <row r="101891" spans="1:2" x14ac:dyDescent="0.3">
      <c r="A101891">
        <v>19519</v>
      </c>
      <c r="B101891" s="2" t="s">
        <v>43691</v>
      </c>
    </row>
    <row r="101892" spans="1:2" x14ac:dyDescent="0.3">
      <c r="A101892">
        <v>19519</v>
      </c>
      <c r="B101892" s="2" t="s">
        <v>43692</v>
      </c>
    </row>
    <row r="101893" spans="1:2" x14ac:dyDescent="0.3">
      <c r="A101893">
        <v>19519</v>
      </c>
      <c r="B101893" s="2" t="s">
        <v>22882</v>
      </c>
    </row>
    <row r="101894" spans="1:2" x14ac:dyDescent="0.3">
      <c r="A101894">
        <v>19520</v>
      </c>
      <c r="B101894" s="2" t="s">
        <v>43690</v>
      </c>
    </row>
    <row r="101895" spans="1:2" x14ac:dyDescent="0.3">
      <c r="A101895">
        <v>19520</v>
      </c>
      <c r="B101895" s="2" t="s">
        <v>43732</v>
      </c>
    </row>
    <row r="101896" spans="1:2" x14ac:dyDescent="0.3">
      <c r="A101896">
        <v>19520</v>
      </c>
      <c r="B101896" s="2" t="s">
        <v>43755</v>
      </c>
    </row>
    <row r="101897" spans="1:2" x14ac:dyDescent="0.3">
      <c r="A101897">
        <v>19521</v>
      </c>
      <c r="B101897" s="2" t="s">
        <v>43690</v>
      </c>
    </row>
    <row r="101898" spans="1:2" x14ac:dyDescent="0.3">
      <c r="A101898">
        <v>19521</v>
      </c>
      <c r="B101898" s="2" t="s">
        <v>43691</v>
      </c>
    </row>
    <row r="101899" spans="1:2" x14ac:dyDescent="0.3">
      <c r="A101899">
        <v>19521</v>
      </c>
      <c r="B101899" s="2" t="s">
        <v>43692</v>
      </c>
    </row>
    <row r="101900" spans="1:2" x14ac:dyDescent="0.3">
      <c r="A101900">
        <v>19521</v>
      </c>
      <c r="B101900" s="2" t="s">
        <v>43696</v>
      </c>
    </row>
    <row r="101901" spans="1:2" x14ac:dyDescent="0.3">
      <c r="A101901">
        <v>19521</v>
      </c>
      <c r="B101901" s="2" t="s">
        <v>43697</v>
      </c>
    </row>
    <row r="101902" spans="1:2" x14ac:dyDescent="0.3">
      <c r="A101902">
        <v>19521</v>
      </c>
      <c r="B101902" s="2" t="s">
        <v>43697</v>
      </c>
    </row>
    <row r="101903" spans="1:2" x14ac:dyDescent="0.3">
      <c r="A101903">
        <v>19521</v>
      </c>
      <c r="B101903" s="2" t="s">
        <v>43701</v>
      </c>
    </row>
    <row r="101904" spans="1:2" x14ac:dyDescent="0.3">
      <c r="A101904">
        <v>19521</v>
      </c>
      <c r="B101904" s="2" t="s">
        <v>43719</v>
      </c>
    </row>
    <row r="101905" spans="1:2" x14ac:dyDescent="0.3">
      <c r="A101905">
        <v>19522</v>
      </c>
      <c r="B101905" s="2" t="s">
        <v>43690</v>
      </c>
    </row>
    <row r="101906" spans="1:2" x14ac:dyDescent="0.3">
      <c r="A101906">
        <v>19522</v>
      </c>
      <c r="B101906" s="2" t="s">
        <v>43694</v>
      </c>
    </row>
    <row r="101907" spans="1:2" x14ac:dyDescent="0.3">
      <c r="A101907">
        <v>19522</v>
      </c>
      <c r="B101907" s="2" t="s">
        <v>43698</v>
      </c>
    </row>
    <row r="101908" spans="1:2" x14ac:dyDescent="0.3">
      <c r="A101908">
        <v>19522</v>
      </c>
      <c r="B101908" s="2" t="s">
        <v>43700</v>
      </c>
    </row>
    <row r="101909" spans="1:2" x14ac:dyDescent="0.3">
      <c r="A101909">
        <v>19522</v>
      </c>
      <c r="B101909" s="2" t="s">
        <v>22882</v>
      </c>
    </row>
    <row r="101910" spans="1:2" x14ac:dyDescent="0.3">
      <c r="A101910">
        <v>19522</v>
      </c>
      <c r="B101910" s="2" t="s">
        <v>43707</v>
      </c>
    </row>
    <row r="101911" spans="1:2" x14ac:dyDescent="0.3">
      <c r="A101911">
        <v>19522</v>
      </c>
      <c r="B101911" s="2" t="s">
        <v>43764</v>
      </c>
    </row>
    <row r="101912" spans="1:2" x14ac:dyDescent="0.3">
      <c r="A101912">
        <v>19523</v>
      </c>
      <c r="B101912" s="2" t="s">
        <v>43691</v>
      </c>
    </row>
    <row r="101913" spans="1:2" x14ac:dyDescent="0.3">
      <c r="A101913">
        <v>19523</v>
      </c>
      <c r="B101913" s="2" t="s">
        <v>43692</v>
      </c>
    </row>
    <row r="101914" spans="1:2" x14ac:dyDescent="0.3">
      <c r="A101914">
        <v>19524</v>
      </c>
      <c r="B101914" s="2" t="s">
        <v>43690</v>
      </c>
    </row>
    <row r="101915" spans="1:2" x14ac:dyDescent="0.3">
      <c r="A101915">
        <v>19524</v>
      </c>
      <c r="B101915" s="2" t="s">
        <v>43691</v>
      </c>
    </row>
    <row r="101916" spans="1:2" x14ac:dyDescent="0.3">
      <c r="A101916">
        <v>19524</v>
      </c>
      <c r="B101916" s="2" t="s">
        <v>43696</v>
      </c>
    </row>
    <row r="101917" spans="1:2" x14ac:dyDescent="0.3">
      <c r="A101917">
        <v>19524</v>
      </c>
      <c r="B101917" s="2" t="s">
        <v>43704</v>
      </c>
    </row>
    <row r="101918" spans="1:2" x14ac:dyDescent="0.3">
      <c r="A101918">
        <v>19525</v>
      </c>
      <c r="B101918" s="2" t="s">
        <v>43690</v>
      </c>
    </row>
    <row r="101919" spans="1:2" x14ac:dyDescent="0.3">
      <c r="A101919">
        <v>19525</v>
      </c>
      <c r="B101919" s="2" t="s">
        <v>43691</v>
      </c>
    </row>
    <row r="101920" spans="1:2" x14ac:dyDescent="0.3">
      <c r="A101920">
        <v>19525</v>
      </c>
      <c r="B101920" s="2" t="s">
        <v>43694</v>
      </c>
    </row>
    <row r="101921" spans="1:2" x14ac:dyDescent="0.3">
      <c r="A101921">
        <v>19525</v>
      </c>
      <c r="B101921" s="2" t="s">
        <v>22882</v>
      </c>
    </row>
    <row r="101922" spans="1:2" x14ac:dyDescent="0.3">
      <c r="A101922">
        <v>19526</v>
      </c>
      <c r="B101922" s="2" t="s">
        <v>43691</v>
      </c>
    </row>
    <row r="101923" spans="1:2" x14ac:dyDescent="0.3">
      <c r="A101923">
        <v>19526</v>
      </c>
      <c r="B101923" s="2" t="s">
        <v>43692</v>
      </c>
    </row>
    <row r="101924" spans="1:2" x14ac:dyDescent="0.3">
      <c r="A101924">
        <v>19526</v>
      </c>
      <c r="B101924" s="2" t="s">
        <v>43694</v>
      </c>
    </row>
    <row r="101925" spans="1:2" x14ac:dyDescent="0.3">
      <c r="A101925">
        <v>19526</v>
      </c>
      <c r="B101925" s="2" t="s">
        <v>43696</v>
      </c>
    </row>
    <row r="101926" spans="1:2" x14ac:dyDescent="0.3">
      <c r="A101926">
        <v>19526</v>
      </c>
      <c r="B101926" s="2" t="s">
        <v>43701</v>
      </c>
    </row>
    <row r="101927" spans="1:2" x14ac:dyDescent="0.3">
      <c r="A101927">
        <v>19526</v>
      </c>
      <c r="B101927" s="2" t="s">
        <v>43713</v>
      </c>
    </row>
    <row r="101928" spans="1:2" x14ac:dyDescent="0.3">
      <c r="A101928">
        <v>19526</v>
      </c>
      <c r="B101928" s="2" t="s">
        <v>43717</v>
      </c>
    </row>
    <row r="101929" spans="1:2" x14ac:dyDescent="0.3">
      <c r="A101929">
        <v>19526</v>
      </c>
      <c r="B101929" s="2" t="s">
        <v>43718</v>
      </c>
    </row>
    <row r="101930" spans="1:2" x14ac:dyDescent="0.3">
      <c r="A101930">
        <v>19526</v>
      </c>
      <c r="B101930" s="2" t="s">
        <v>43726</v>
      </c>
    </row>
    <row r="101931" spans="1:2" x14ac:dyDescent="0.3">
      <c r="A101931">
        <v>19526</v>
      </c>
      <c r="B101931" s="2" t="s">
        <v>43731</v>
      </c>
    </row>
    <row r="101932" spans="1:2" x14ac:dyDescent="0.3">
      <c r="A101932">
        <v>19527</v>
      </c>
      <c r="B101932" s="2" t="s">
        <v>43690</v>
      </c>
    </row>
    <row r="101933" spans="1:2" x14ac:dyDescent="0.3">
      <c r="A101933">
        <v>19527</v>
      </c>
      <c r="B101933" s="2" t="s">
        <v>43691</v>
      </c>
    </row>
    <row r="101934" spans="1:2" x14ac:dyDescent="0.3">
      <c r="A101934">
        <v>19527</v>
      </c>
      <c r="B101934" s="2" t="s">
        <v>43692</v>
      </c>
    </row>
    <row r="101935" spans="1:2" x14ac:dyDescent="0.3">
      <c r="A101935">
        <v>19527</v>
      </c>
      <c r="B101935" s="2" t="s">
        <v>43696</v>
      </c>
    </row>
    <row r="101936" spans="1:2" x14ac:dyDescent="0.3">
      <c r="A101936">
        <v>19527</v>
      </c>
      <c r="B101936" s="2" t="s">
        <v>43703</v>
      </c>
    </row>
    <row r="101937" spans="1:2" x14ac:dyDescent="0.3">
      <c r="A101937">
        <v>19527</v>
      </c>
      <c r="B101937" s="2" t="s">
        <v>43713</v>
      </c>
    </row>
    <row r="101938" spans="1:2" x14ac:dyDescent="0.3">
      <c r="A101938">
        <v>19528</v>
      </c>
      <c r="B101938" s="2" t="s">
        <v>3492</v>
      </c>
    </row>
    <row r="101939" spans="1:2" x14ac:dyDescent="0.3">
      <c r="A101939">
        <v>19529</v>
      </c>
      <c r="B101939" s="2" t="s">
        <v>43706</v>
      </c>
    </row>
    <row r="101940" spans="1:2" x14ac:dyDescent="0.3">
      <c r="A101940">
        <v>19529</v>
      </c>
      <c r="B101940" s="2" t="s">
        <v>43730</v>
      </c>
    </row>
    <row r="101941" spans="1:2" x14ac:dyDescent="0.3">
      <c r="A101941">
        <v>19530</v>
      </c>
      <c r="B101941" s="2" t="s">
        <v>43690</v>
      </c>
    </row>
    <row r="101942" spans="1:2" x14ac:dyDescent="0.3">
      <c r="A101942">
        <v>19530</v>
      </c>
      <c r="B101942" s="2" t="s">
        <v>43691</v>
      </c>
    </row>
    <row r="101943" spans="1:2" x14ac:dyDescent="0.3">
      <c r="A101943">
        <v>19530</v>
      </c>
      <c r="B101943" s="2" t="s">
        <v>43692</v>
      </c>
    </row>
    <row r="101944" spans="1:2" x14ac:dyDescent="0.3">
      <c r="A101944">
        <v>19530</v>
      </c>
      <c r="B101944" s="2" t="s">
        <v>43695</v>
      </c>
    </row>
    <row r="101945" spans="1:2" x14ac:dyDescent="0.3">
      <c r="A101945">
        <v>19530</v>
      </c>
      <c r="B101945" s="2" t="s">
        <v>43756</v>
      </c>
    </row>
    <row r="101946" spans="1:2" x14ac:dyDescent="0.3">
      <c r="A101946">
        <v>19530</v>
      </c>
      <c r="B101946" s="2" t="s">
        <v>43757</v>
      </c>
    </row>
    <row r="101947" spans="1:2" x14ac:dyDescent="0.3">
      <c r="A101947">
        <v>19531</v>
      </c>
      <c r="B101947" s="2" t="s">
        <v>43691</v>
      </c>
    </row>
    <row r="101948" spans="1:2" x14ac:dyDescent="0.3">
      <c r="A101948">
        <v>19531</v>
      </c>
      <c r="B101948" s="2" t="s">
        <v>22882</v>
      </c>
    </row>
    <row r="101949" spans="1:2" x14ac:dyDescent="0.3">
      <c r="A101949">
        <v>19531</v>
      </c>
      <c r="B101949" s="2" t="s">
        <v>43712</v>
      </c>
    </row>
    <row r="101950" spans="1:2" x14ac:dyDescent="0.3">
      <c r="A101950">
        <v>19533</v>
      </c>
      <c r="B101950" s="2" t="s">
        <v>43712</v>
      </c>
    </row>
    <row r="101951" spans="1:2" x14ac:dyDescent="0.3">
      <c r="A101951">
        <v>19534</v>
      </c>
      <c r="B101951" s="2" t="s">
        <v>43690</v>
      </c>
    </row>
    <row r="101952" spans="1:2" x14ac:dyDescent="0.3">
      <c r="A101952">
        <v>19534</v>
      </c>
      <c r="B101952" s="2" t="s">
        <v>43691</v>
      </c>
    </row>
    <row r="101953" spans="1:2" x14ac:dyDescent="0.3">
      <c r="A101953">
        <v>19534</v>
      </c>
      <c r="B101953" s="2" t="s">
        <v>43706</v>
      </c>
    </row>
    <row r="101954" spans="1:2" x14ac:dyDescent="0.3">
      <c r="A101954">
        <v>19534</v>
      </c>
      <c r="B101954" s="2" t="s">
        <v>43712</v>
      </c>
    </row>
    <row r="101955" spans="1:2" x14ac:dyDescent="0.3">
      <c r="A101955">
        <v>19534</v>
      </c>
      <c r="B101955" s="2" t="s">
        <v>43723</v>
      </c>
    </row>
    <row r="101956" spans="1:2" x14ac:dyDescent="0.3">
      <c r="A101956">
        <v>19534</v>
      </c>
      <c r="B101956" s="2" t="s">
        <v>43730</v>
      </c>
    </row>
    <row r="101957" spans="1:2" x14ac:dyDescent="0.3">
      <c r="A101957">
        <v>19535</v>
      </c>
      <c r="B101957" s="2" t="s">
        <v>43690</v>
      </c>
    </row>
    <row r="101958" spans="1:2" x14ac:dyDescent="0.3">
      <c r="A101958">
        <v>19535</v>
      </c>
      <c r="B101958" s="2" t="s">
        <v>43691</v>
      </c>
    </row>
    <row r="101959" spans="1:2" x14ac:dyDescent="0.3">
      <c r="A101959">
        <v>19535</v>
      </c>
      <c r="B101959" s="2" t="s">
        <v>43693</v>
      </c>
    </row>
    <row r="101960" spans="1:2" x14ac:dyDescent="0.3">
      <c r="A101960">
        <v>19535</v>
      </c>
      <c r="B101960" s="2" t="s">
        <v>43694</v>
      </c>
    </row>
    <row r="101961" spans="1:2" x14ac:dyDescent="0.3">
      <c r="A101961">
        <v>19535</v>
      </c>
      <c r="B101961" s="2" t="s">
        <v>43698</v>
      </c>
    </row>
    <row r="101962" spans="1:2" x14ac:dyDescent="0.3">
      <c r="A101962">
        <v>19535</v>
      </c>
      <c r="B101962" s="2" t="s">
        <v>43699</v>
      </c>
    </row>
    <row r="101963" spans="1:2" x14ac:dyDescent="0.3">
      <c r="A101963">
        <v>19535</v>
      </c>
      <c r="B101963" s="2" t="s">
        <v>22882</v>
      </c>
    </row>
    <row r="101964" spans="1:2" x14ac:dyDescent="0.3">
      <c r="A101964">
        <v>19535</v>
      </c>
      <c r="B101964" s="2" t="s">
        <v>43703</v>
      </c>
    </row>
    <row r="101965" spans="1:2" x14ac:dyDescent="0.3">
      <c r="A101965">
        <v>19535</v>
      </c>
      <c r="B101965" s="2" t="s">
        <v>4294</v>
      </c>
    </row>
    <row r="101966" spans="1:2" x14ac:dyDescent="0.3">
      <c r="A101966">
        <v>19535</v>
      </c>
      <c r="B101966" s="2" t="s">
        <v>43705</v>
      </c>
    </row>
    <row r="101967" spans="1:2" x14ac:dyDescent="0.3">
      <c r="A101967">
        <v>19535</v>
      </c>
      <c r="B101967" s="2" t="s">
        <v>43707</v>
      </c>
    </row>
    <row r="101968" spans="1:2" x14ac:dyDescent="0.3">
      <c r="A101968">
        <v>19535</v>
      </c>
      <c r="B101968" s="2" t="s">
        <v>43724</v>
      </c>
    </row>
    <row r="101969" spans="1:2" x14ac:dyDescent="0.3">
      <c r="A101969">
        <v>19536</v>
      </c>
      <c r="B101969" s="2" t="s">
        <v>43690</v>
      </c>
    </row>
    <row r="101970" spans="1:2" x14ac:dyDescent="0.3">
      <c r="A101970">
        <v>19536</v>
      </c>
      <c r="B101970" s="2" t="s">
        <v>43693</v>
      </c>
    </row>
    <row r="101971" spans="1:2" x14ac:dyDescent="0.3">
      <c r="A101971">
        <v>19536</v>
      </c>
      <c r="B101971" s="2" t="s">
        <v>43694</v>
      </c>
    </row>
    <row r="101972" spans="1:2" x14ac:dyDescent="0.3">
      <c r="A101972">
        <v>19536</v>
      </c>
      <c r="B101972" s="2" t="s">
        <v>43695</v>
      </c>
    </row>
    <row r="101973" spans="1:2" x14ac:dyDescent="0.3">
      <c r="A101973">
        <v>19536</v>
      </c>
      <c r="B101973" s="2" t="s">
        <v>43710</v>
      </c>
    </row>
    <row r="101974" spans="1:2" x14ac:dyDescent="0.3">
      <c r="A101974">
        <v>19538</v>
      </c>
      <c r="B101974" s="2" t="s">
        <v>43690</v>
      </c>
    </row>
    <row r="101975" spans="1:2" x14ac:dyDescent="0.3">
      <c r="A101975">
        <v>19538</v>
      </c>
      <c r="B101975" s="2" t="s">
        <v>36284</v>
      </c>
    </row>
    <row r="101976" spans="1:2" x14ac:dyDescent="0.3">
      <c r="A101976">
        <v>19538</v>
      </c>
      <c r="B101976" s="2" t="s">
        <v>43728</v>
      </c>
    </row>
    <row r="101977" spans="1:2" x14ac:dyDescent="0.3">
      <c r="A101977">
        <v>19540</v>
      </c>
      <c r="B101977" s="2" t="s">
        <v>43690</v>
      </c>
    </row>
    <row r="101978" spans="1:2" x14ac:dyDescent="0.3">
      <c r="A101978">
        <v>19540</v>
      </c>
      <c r="B101978" s="2" t="s">
        <v>43691</v>
      </c>
    </row>
    <row r="101979" spans="1:2" x14ac:dyDescent="0.3">
      <c r="A101979">
        <v>19540</v>
      </c>
      <c r="B101979" s="2" t="s">
        <v>43694</v>
      </c>
    </row>
    <row r="101980" spans="1:2" x14ac:dyDescent="0.3">
      <c r="A101980">
        <v>19540</v>
      </c>
      <c r="B101980" s="2" t="s">
        <v>43720</v>
      </c>
    </row>
    <row r="101981" spans="1:2" x14ac:dyDescent="0.3">
      <c r="A101981">
        <v>19541</v>
      </c>
      <c r="B101981" s="2" t="s">
        <v>43690</v>
      </c>
    </row>
    <row r="101982" spans="1:2" x14ac:dyDescent="0.3">
      <c r="A101982">
        <v>19541</v>
      </c>
      <c r="B101982" s="2" t="s">
        <v>43691</v>
      </c>
    </row>
    <row r="101983" spans="1:2" x14ac:dyDescent="0.3">
      <c r="A101983">
        <v>19541</v>
      </c>
      <c r="B101983" s="2" t="s">
        <v>43693</v>
      </c>
    </row>
    <row r="101984" spans="1:2" x14ac:dyDescent="0.3">
      <c r="A101984">
        <v>19541</v>
      </c>
      <c r="B101984" s="2" t="s">
        <v>43694</v>
      </c>
    </row>
    <row r="101985" spans="1:2" x14ac:dyDescent="0.3">
      <c r="A101985">
        <v>19541</v>
      </c>
      <c r="B101985" s="2" t="s">
        <v>43696</v>
      </c>
    </row>
    <row r="101986" spans="1:2" x14ac:dyDescent="0.3">
      <c r="A101986">
        <v>19541</v>
      </c>
      <c r="B101986" s="2" t="s">
        <v>43700</v>
      </c>
    </row>
    <row r="101987" spans="1:2" x14ac:dyDescent="0.3">
      <c r="A101987">
        <v>19541</v>
      </c>
      <c r="B101987" s="2" t="s">
        <v>22882</v>
      </c>
    </row>
    <row r="101988" spans="1:2" x14ac:dyDescent="0.3">
      <c r="A101988">
        <v>19541</v>
      </c>
      <c r="B101988" s="2" t="s">
        <v>43701</v>
      </c>
    </row>
    <row r="101989" spans="1:2" x14ac:dyDescent="0.3">
      <c r="A101989">
        <v>19541</v>
      </c>
      <c r="B101989" s="2" t="s">
        <v>43718</v>
      </c>
    </row>
    <row r="101990" spans="1:2" x14ac:dyDescent="0.3">
      <c r="A101990">
        <v>19541</v>
      </c>
      <c r="B101990" s="2" t="s">
        <v>43723</v>
      </c>
    </row>
    <row r="101991" spans="1:2" x14ac:dyDescent="0.3">
      <c r="A101991">
        <v>19541</v>
      </c>
      <c r="B101991" s="2" t="s">
        <v>43724</v>
      </c>
    </row>
    <row r="101992" spans="1:2" x14ac:dyDescent="0.3">
      <c r="A101992">
        <v>19541</v>
      </c>
      <c r="B101992" s="2" t="s">
        <v>43731</v>
      </c>
    </row>
    <row r="101993" spans="1:2" x14ac:dyDescent="0.3">
      <c r="A101993">
        <v>19541</v>
      </c>
      <c r="B101993" s="2" t="s">
        <v>43746</v>
      </c>
    </row>
    <row r="101994" spans="1:2" x14ac:dyDescent="0.3">
      <c r="A101994">
        <v>19541</v>
      </c>
      <c r="B101994" s="2" t="s">
        <v>43749</v>
      </c>
    </row>
    <row r="101995" spans="1:2" x14ac:dyDescent="0.3">
      <c r="A101995">
        <v>19541</v>
      </c>
      <c r="B101995" s="2" t="s">
        <v>43775</v>
      </c>
    </row>
    <row r="101996" spans="1:2" x14ac:dyDescent="0.3">
      <c r="A101996">
        <v>19542</v>
      </c>
      <c r="B101996" s="2" t="s">
        <v>43690</v>
      </c>
    </row>
    <row r="101997" spans="1:2" x14ac:dyDescent="0.3">
      <c r="A101997">
        <v>19542</v>
      </c>
      <c r="B101997" s="2" t="s">
        <v>43693</v>
      </c>
    </row>
    <row r="101998" spans="1:2" x14ac:dyDescent="0.3">
      <c r="A101998">
        <v>19542</v>
      </c>
      <c r="B101998" s="2" t="s">
        <v>43695</v>
      </c>
    </row>
    <row r="101999" spans="1:2" x14ac:dyDescent="0.3">
      <c r="A101999">
        <v>19542</v>
      </c>
      <c r="B101999" s="2" t="s">
        <v>43710</v>
      </c>
    </row>
    <row r="102000" spans="1:2" x14ac:dyDescent="0.3">
      <c r="A102000">
        <v>19543</v>
      </c>
      <c r="B102000" s="2" t="s">
        <v>43730</v>
      </c>
    </row>
    <row r="102001" spans="1:2" x14ac:dyDescent="0.3">
      <c r="A102001">
        <v>19544</v>
      </c>
      <c r="B102001" s="2" t="s">
        <v>43690</v>
      </c>
    </row>
    <row r="102002" spans="1:2" x14ac:dyDescent="0.3">
      <c r="A102002">
        <v>19544</v>
      </c>
      <c r="B102002" s="2" t="s">
        <v>43691</v>
      </c>
    </row>
    <row r="102003" spans="1:2" x14ac:dyDescent="0.3">
      <c r="A102003">
        <v>19544</v>
      </c>
      <c r="B102003" s="2" t="s">
        <v>43693</v>
      </c>
    </row>
    <row r="102004" spans="1:2" x14ac:dyDescent="0.3">
      <c r="A102004">
        <v>19546</v>
      </c>
      <c r="B102004" s="2" t="s">
        <v>43690</v>
      </c>
    </row>
    <row r="102005" spans="1:2" x14ac:dyDescent="0.3">
      <c r="A102005">
        <v>19546</v>
      </c>
      <c r="B102005" s="2" t="s">
        <v>43691</v>
      </c>
    </row>
    <row r="102006" spans="1:2" x14ac:dyDescent="0.3">
      <c r="A102006">
        <v>19546</v>
      </c>
      <c r="B102006" s="2" t="s">
        <v>43693</v>
      </c>
    </row>
    <row r="102007" spans="1:2" x14ac:dyDescent="0.3">
      <c r="A102007">
        <v>19546</v>
      </c>
      <c r="B102007" s="2" t="s">
        <v>43694</v>
      </c>
    </row>
    <row r="102008" spans="1:2" x14ac:dyDescent="0.3">
      <c r="A102008">
        <v>19546</v>
      </c>
      <c r="B102008" s="2" t="s">
        <v>43740</v>
      </c>
    </row>
    <row r="102009" spans="1:2" x14ac:dyDescent="0.3">
      <c r="A102009">
        <v>19546</v>
      </c>
      <c r="B102009" s="2" t="s">
        <v>43778</v>
      </c>
    </row>
    <row r="102010" spans="1:2" x14ac:dyDescent="0.3">
      <c r="A102010">
        <v>19549</v>
      </c>
      <c r="B102010" s="2" t="s">
        <v>43691</v>
      </c>
    </row>
    <row r="102011" spans="1:2" x14ac:dyDescent="0.3">
      <c r="A102011">
        <v>19549</v>
      </c>
      <c r="B102011" s="2" t="s">
        <v>43694</v>
      </c>
    </row>
    <row r="102012" spans="1:2" x14ac:dyDescent="0.3">
      <c r="A102012">
        <v>19549</v>
      </c>
      <c r="B102012" s="2" t="s">
        <v>43695</v>
      </c>
    </row>
    <row r="102013" spans="1:2" x14ac:dyDescent="0.3">
      <c r="A102013">
        <v>19549</v>
      </c>
      <c r="B102013" s="2" t="s">
        <v>43718</v>
      </c>
    </row>
    <row r="102014" spans="1:2" x14ac:dyDescent="0.3">
      <c r="A102014">
        <v>19549</v>
      </c>
      <c r="B102014" s="2" t="s">
        <v>43720</v>
      </c>
    </row>
    <row r="102015" spans="1:2" x14ac:dyDescent="0.3">
      <c r="A102015">
        <v>19549</v>
      </c>
      <c r="B102015" s="2" t="s">
        <v>43726</v>
      </c>
    </row>
    <row r="102016" spans="1:2" x14ac:dyDescent="0.3">
      <c r="A102016">
        <v>19549</v>
      </c>
      <c r="B102016" s="2" t="s">
        <v>43731</v>
      </c>
    </row>
    <row r="102017" spans="1:2" x14ac:dyDescent="0.3">
      <c r="A102017">
        <v>19551</v>
      </c>
      <c r="B102017" s="2" t="s">
        <v>43691</v>
      </c>
    </row>
    <row r="102018" spans="1:2" x14ac:dyDescent="0.3">
      <c r="A102018">
        <v>19551</v>
      </c>
      <c r="B102018" s="2" t="s">
        <v>43694</v>
      </c>
    </row>
    <row r="102019" spans="1:2" x14ac:dyDescent="0.3">
      <c r="A102019">
        <v>19551</v>
      </c>
      <c r="B102019" s="2" t="s">
        <v>43699</v>
      </c>
    </row>
    <row r="102020" spans="1:2" x14ac:dyDescent="0.3">
      <c r="A102020">
        <v>19551</v>
      </c>
      <c r="B102020" s="2" t="s">
        <v>43712</v>
      </c>
    </row>
    <row r="102021" spans="1:2" x14ac:dyDescent="0.3">
      <c r="A102021">
        <v>19551</v>
      </c>
      <c r="B102021" s="2" t="s">
        <v>43725</v>
      </c>
    </row>
    <row r="102022" spans="1:2" x14ac:dyDescent="0.3">
      <c r="A102022">
        <v>19552</v>
      </c>
      <c r="B102022" s="2" t="s">
        <v>43694</v>
      </c>
    </row>
    <row r="102023" spans="1:2" x14ac:dyDescent="0.3">
      <c r="A102023">
        <v>19553</v>
      </c>
      <c r="B102023" s="2" t="s">
        <v>43690</v>
      </c>
    </row>
    <row r="102024" spans="1:2" x14ac:dyDescent="0.3">
      <c r="A102024">
        <v>19553</v>
      </c>
      <c r="B102024" s="2" t="s">
        <v>43691</v>
      </c>
    </row>
    <row r="102025" spans="1:2" x14ac:dyDescent="0.3">
      <c r="A102025">
        <v>19553</v>
      </c>
      <c r="B102025" s="2" t="s">
        <v>43698</v>
      </c>
    </row>
    <row r="102026" spans="1:2" x14ac:dyDescent="0.3">
      <c r="A102026">
        <v>19554</v>
      </c>
      <c r="B102026" s="2" t="s">
        <v>43690</v>
      </c>
    </row>
    <row r="102027" spans="1:2" x14ac:dyDescent="0.3">
      <c r="A102027">
        <v>19554</v>
      </c>
      <c r="B102027" s="2" t="s">
        <v>43691</v>
      </c>
    </row>
    <row r="102028" spans="1:2" x14ac:dyDescent="0.3">
      <c r="A102028">
        <v>19554</v>
      </c>
      <c r="B102028" s="2" t="s">
        <v>43692</v>
      </c>
    </row>
    <row r="102029" spans="1:2" x14ac:dyDescent="0.3">
      <c r="A102029">
        <v>19554</v>
      </c>
      <c r="B102029" s="2" t="s">
        <v>43729</v>
      </c>
    </row>
    <row r="102030" spans="1:2" x14ac:dyDescent="0.3">
      <c r="A102030">
        <v>19556</v>
      </c>
      <c r="B102030" s="2" t="s">
        <v>43690</v>
      </c>
    </row>
    <row r="102031" spans="1:2" x14ac:dyDescent="0.3">
      <c r="A102031">
        <v>19556</v>
      </c>
      <c r="B102031" s="2" t="s">
        <v>43691</v>
      </c>
    </row>
    <row r="102032" spans="1:2" x14ac:dyDescent="0.3">
      <c r="A102032">
        <v>19556</v>
      </c>
      <c r="B102032" s="2" t="s">
        <v>43696</v>
      </c>
    </row>
    <row r="102033" spans="1:2" x14ac:dyDescent="0.3">
      <c r="A102033">
        <v>19556</v>
      </c>
      <c r="B102033" s="2" t="s">
        <v>43701</v>
      </c>
    </row>
    <row r="102034" spans="1:2" x14ac:dyDescent="0.3">
      <c r="A102034">
        <v>19557</v>
      </c>
      <c r="B102034" s="2" t="s">
        <v>43690</v>
      </c>
    </row>
    <row r="102035" spans="1:2" x14ac:dyDescent="0.3">
      <c r="A102035">
        <v>19557</v>
      </c>
      <c r="B102035" s="2" t="s">
        <v>43691</v>
      </c>
    </row>
    <row r="102036" spans="1:2" x14ac:dyDescent="0.3">
      <c r="A102036">
        <v>19557</v>
      </c>
      <c r="B102036" s="2" t="s">
        <v>43693</v>
      </c>
    </row>
    <row r="102037" spans="1:2" x14ac:dyDescent="0.3">
      <c r="A102037">
        <v>19557</v>
      </c>
      <c r="B102037" s="2" t="s">
        <v>43706</v>
      </c>
    </row>
    <row r="102038" spans="1:2" x14ac:dyDescent="0.3">
      <c r="A102038">
        <v>19557</v>
      </c>
      <c r="B102038" s="2" t="s">
        <v>43718</v>
      </c>
    </row>
    <row r="102039" spans="1:2" x14ac:dyDescent="0.3">
      <c r="A102039">
        <v>19557</v>
      </c>
      <c r="B102039" s="2" t="s">
        <v>43723</v>
      </c>
    </row>
    <row r="102040" spans="1:2" x14ac:dyDescent="0.3">
      <c r="A102040">
        <v>19557</v>
      </c>
      <c r="B102040" s="2" t="s">
        <v>43730</v>
      </c>
    </row>
    <row r="102041" spans="1:2" x14ac:dyDescent="0.3">
      <c r="A102041">
        <v>19557</v>
      </c>
      <c r="B102041" s="2" t="s">
        <v>43731</v>
      </c>
    </row>
    <row r="102042" spans="1:2" x14ac:dyDescent="0.3">
      <c r="A102042">
        <v>19557</v>
      </c>
      <c r="B102042" s="2" t="s">
        <v>43749</v>
      </c>
    </row>
    <row r="102043" spans="1:2" x14ac:dyDescent="0.3">
      <c r="A102043">
        <v>19558</v>
      </c>
      <c r="B102043" s="2" t="s">
        <v>43690</v>
      </c>
    </row>
    <row r="102044" spans="1:2" x14ac:dyDescent="0.3">
      <c r="A102044">
        <v>19558</v>
      </c>
      <c r="B102044" s="2" t="s">
        <v>43691</v>
      </c>
    </row>
    <row r="102045" spans="1:2" x14ac:dyDescent="0.3">
      <c r="A102045">
        <v>19558</v>
      </c>
      <c r="B102045" s="2" t="s">
        <v>43693</v>
      </c>
    </row>
    <row r="102046" spans="1:2" x14ac:dyDescent="0.3">
      <c r="A102046">
        <v>19559</v>
      </c>
      <c r="B102046" s="2" t="s">
        <v>43727</v>
      </c>
    </row>
    <row r="102047" spans="1:2" x14ac:dyDescent="0.3">
      <c r="A102047">
        <v>19559</v>
      </c>
      <c r="B102047" s="2" t="s">
        <v>43753</v>
      </c>
    </row>
    <row r="102048" spans="1:2" x14ac:dyDescent="0.3">
      <c r="A102048">
        <v>19560</v>
      </c>
      <c r="B102048" s="2" t="s">
        <v>43691</v>
      </c>
    </row>
    <row r="102049" spans="1:2" x14ac:dyDescent="0.3">
      <c r="A102049">
        <v>19560</v>
      </c>
      <c r="B102049" s="2" t="s">
        <v>43713</v>
      </c>
    </row>
    <row r="102050" spans="1:2" x14ac:dyDescent="0.3">
      <c r="A102050">
        <v>19560</v>
      </c>
      <c r="B102050" s="2" t="s">
        <v>43717</v>
      </c>
    </row>
    <row r="102051" spans="1:2" x14ac:dyDescent="0.3">
      <c r="A102051">
        <v>19560</v>
      </c>
      <c r="B102051" s="2" t="s">
        <v>43725</v>
      </c>
    </row>
    <row r="102052" spans="1:2" x14ac:dyDescent="0.3">
      <c r="A102052">
        <v>19560</v>
      </c>
      <c r="B102052" s="2" t="s">
        <v>43797</v>
      </c>
    </row>
    <row r="102053" spans="1:2" x14ac:dyDescent="0.3">
      <c r="A102053">
        <v>19561</v>
      </c>
      <c r="B102053" s="2" t="s">
        <v>43690</v>
      </c>
    </row>
    <row r="102054" spans="1:2" x14ac:dyDescent="0.3">
      <c r="A102054">
        <v>19561</v>
      </c>
      <c r="B102054" s="2" t="s">
        <v>43694</v>
      </c>
    </row>
    <row r="102055" spans="1:2" x14ac:dyDescent="0.3">
      <c r="A102055">
        <v>19561</v>
      </c>
      <c r="B102055" s="2" t="s">
        <v>43696</v>
      </c>
    </row>
    <row r="102056" spans="1:2" x14ac:dyDescent="0.3">
      <c r="A102056">
        <v>19561</v>
      </c>
      <c r="B102056" s="2" t="s">
        <v>43698</v>
      </c>
    </row>
    <row r="102057" spans="1:2" x14ac:dyDescent="0.3">
      <c r="A102057">
        <v>19561</v>
      </c>
      <c r="B102057" s="2" t="s">
        <v>22882</v>
      </c>
    </row>
    <row r="102058" spans="1:2" x14ac:dyDescent="0.3">
      <c r="A102058">
        <v>19561</v>
      </c>
      <c r="B102058" s="2" t="s">
        <v>43701</v>
      </c>
    </row>
    <row r="102059" spans="1:2" x14ac:dyDescent="0.3">
      <c r="A102059">
        <v>19561</v>
      </c>
      <c r="B102059" s="2" t="s">
        <v>43702</v>
      </c>
    </row>
    <row r="102060" spans="1:2" x14ac:dyDescent="0.3">
      <c r="A102060">
        <v>19561</v>
      </c>
      <c r="B102060" s="2" t="s">
        <v>43704</v>
      </c>
    </row>
    <row r="102061" spans="1:2" x14ac:dyDescent="0.3">
      <c r="A102061">
        <v>19561</v>
      </c>
      <c r="B102061" s="2" t="s">
        <v>43705</v>
      </c>
    </row>
    <row r="102062" spans="1:2" x14ac:dyDescent="0.3">
      <c r="A102062">
        <v>19561</v>
      </c>
      <c r="B102062" s="2" t="s">
        <v>43706</v>
      </c>
    </row>
    <row r="102063" spans="1:2" x14ac:dyDescent="0.3">
      <c r="A102063">
        <v>19561</v>
      </c>
      <c r="B102063" s="2" t="s">
        <v>43714</v>
      </c>
    </row>
    <row r="102064" spans="1:2" x14ac:dyDescent="0.3">
      <c r="A102064">
        <v>19561</v>
      </c>
      <c r="B102064" s="2" t="s">
        <v>43719</v>
      </c>
    </row>
    <row r="102065" spans="1:2" x14ac:dyDescent="0.3">
      <c r="A102065">
        <v>19562</v>
      </c>
      <c r="B102065" s="2" t="s">
        <v>43690</v>
      </c>
    </row>
    <row r="102066" spans="1:2" x14ac:dyDescent="0.3">
      <c r="A102066">
        <v>19562</v>
      </c>
      <c r="B102066" s="2" t="s">
        <v>43691</v>
      </c>
    </row>
    <row r="102067" spans="1:2" x14ac:dyDescent="0.3">
      <c r="A102067">
        <v>19562</v>
      </c>
      <c r="B102067" s="2" t="s">
        <v>43692</v>
      </c>
    </row>
    <row r="102068" spans="1:2" x14ac:dyDescent="0.3">
      <c r="A102068">
        <v>19562</v>
      </c>
      <c r="B102068" s="2" t="s">
        <v>43699</v>
      </c>
    </row>
    <row r="102069" spans="1:2" x14ac:dyDescent="0.3">
      <c r="A102069">
        <v>19562</v>
      </c>
      <c r="B102069" s="2" t="s">
        <v>43703</v>
      </c>
    </row>
    <row r="102070" spans="1:2" x14ac:dyDescent="0.3">
      <c r="A102070">
        <v>19562</v>
      </c>
      <c r="B102070" s="2" t="s">
        <v>43720</v>
      </c>
    </row>
    <row r="102071" spans="1:2" x14ac:dyDescent="0.3">
      <c r="A102071">
        <v>19562</v>
      </c>
      <c r="B102071" s="2" t="s">
        <v>43791</v>
      </c>
    </row>
    <row r="102072" spans="1:2" x14ac:dyDescent="0.3">
      <c r="A102072">
        <v>19563</v>
      </c>
      <c r="B102072" s="2" t="s">
        <v>43690</v>
      </c>
    </row>
    <row r="102073" spans="1:2" x14ac:dyDescent="0.3">
      <c r="A102073">
        <v>19563</v>
      </c>
      <c r="B102073" s="2" t="s">
        <v>43693</v>
      </c>
    </row>
    <row r="102074" spans="1:2" x14ac:dyDescent="0.3">
      <c r="A102074">
        <v>19563</v>
      </c>
      <c r="B102074" s="2" t="s">
        <v>43701</v>
      </c>
    </row>
    <row r="102075" spans="1:2" x14ac:dyDescent="0.3">
      <c r="A102075">
        <v>19563</v>
      </c>
      <c r="B102075" s="2" t="s">
        <v>43727</v>
      </c>
    </row>
    <row r="102076" spans="1:2" x14ac:dyDescent="0.3">
      <c r="A102076">
        <v>19563</v>
      </c>
      <c r="B102076" s="2" t="s">
        <v>43753</v>
      </c>
    </row>
    <row r="102077" spans="1:2" x14ac:dyDescent="0.3">
      <c r="A102077">
        <v>19564</v>
      </c>
      <c r="B102077" s="2" t="s">
        <v>43690</v>
      </c>
    </row>
    <row r="102078" spans="1:2" x14ac:dyDescent="0.3">
      <c r="A102078">
        <v>19564</v>
      </c>
      <c r="B102078" s="2" t="s">
        <v>43691</v>
      </c>
    </row>
    <row r="102079" spans="1:2" x14ac:dyDescent="0.3">
      <c r="A102079">
        <v>19564</v>
      </c>
      <c r="B102079" s="2" t="s">
        <v>43692</v>
      </c>
    </row>
    <row r="102080" spans="1:2" x14ac:dyDescent="0.3">
      <c r="A102080">
        <v>19564</v>
      </c>
      <c r="B102080" s="2" t="s">
        <v>43693</v>
      </c>
    </row>
    <row r="102081" spans="1:2" x14ac:dyDescent="0.3">
      <c r="A102081">
        <v>19564</v>
      </c>
      <c r="B102081" s="2" t="s">
        <v>43697</v>
      </c>
    </row>
    <row r="102082" spans="1:2" x14ac:dyDescent="0.3">
      <c r="A102082">
        <v>19564</v>
      </c>
      <c r="B102082" s="2" t="s">
        <v>43697</v>
      </c>
    </row>
    <row r="102083" spans="1:2" x14ac:dyDescent="0.3">
      <c r="A102083">
        <v>19564</v>
      </c>
      <c r="B102083" s="2" t="s">
        <v>43747</v>
      </c>
    </row>
    <row r="102084" spans="1:2" x14ac:dyDescent="0.3">
      <c r="A102084">
        <v>19565</v>
      </c>
      <c r="B102084" s="2" t="s">
        <v>43695</v>
      </c>
    </row>
    <row r="102085" spans="1:2" x14ac:dyDescent="0.3">
      <c r="A102085">
        <v>19566</v>
      </c>
      <c r="B102085" s="2" t="s">
        <v>43690</v>
      </c>
    </row>
    <row r="102086" spans="1:2" x14ac:dyDescent="0.3">
      <c r="A102086">
        <v>19566</v>
      </c>
      <c r="B102086" s="2" t="s">
        <v>43691</v>
      </c>
    </row>
    <row r="102087" spans="1:2" x14ac:dyDescent="0.3">
      <c r="A102087">
        <v>19567</v>
      </c>
      <c r="B102087" s="2" t="s">
        <v>43690</v>
      </c>
    </row>
    <row r="102088" spans="1:2" x14ac:dyDescent="0.3">
      <c r="A102088">
        <v>19567</v>
      </c>
      <c r="B102088" s="2" t="s">
        <v>43691</v>
      </c>
    </row>
    <row r="102089" spans="1:2" x14ac:dyDescent="0.3">
      <c r="A102089">
        <v>19567</v>
      </c>
      <c r="B102089" s="2" t="s">
        <v>43693</v>
      </c>
    </row>
    <row r="102090" spans="1:2" x14ac:dyDescent="0.3">
      <c r="A102090">
        <v>19567</v>
      </c>
      <c r="B102090" s="2" t="s">
        <v>43694</v>
      </c>
    </row>
    <row r="102091" spans="1:2" x14ac:dyDescent="0.3">
      <c r="A102091">
        <v>19567</v>
      </c>
      <c r="B102091" s="2" t="s">
        <v>43696</v>
      </c>
    </row>
    <row r="102092" spans="1:2" x14ac:dyDescent="0.3">
      <c r="A102092">
        <v>19567</v>
      </c>
      <c r="B102092" s="2" t="s">
        <v>43698</v>
      </c>
    </row>
    <row r="102093" spans="1:2" x14ac:dyDescent="0.3">
      <c r="A102093">
        <v>19567</v>
      </c>
      <c r="B102093" s="2" t="s">
        <v>43699</v>
      </c>
    </row>
    <row r="102094" spans="1:2" x14ac:dyDescent="0.3">
      <c r="A102094">
        <v>19567</v>
      </c>
      <c r="B102094" s="2" t="s">
        <v>43700</v>
      </c>
    </row>
    <row r="102095" spans="1:2" x14ac:dyDescent="0.3">
      <c r="A102095">
        <v>19567</v>
      </c>
      <c r="B102095" s="2" t="s">
        <v>22882</v>
      </c>
    </row>
    <row r="102096" spans="1:2" x14ac:dyDescent="0.3">
      <c r="A102096">
        <v>19567</v>
      </c>
      <c r="B102096" s="2" t="s">
        <v>43701</v>
      </c>
    </row>
    <row r="102097" spans="1:2" x14ac:dyDescent="0.3">
      <c r="A102097">
        <v>19567</v>
      </c>
      <c r="B102097" s="2" t="s">
        <v>43704</v>
      </c>
    </row>
    <row r="102098" spans="1:2" x14ac:dyDescent="0.3">
      <c r="A102098">
        <v>19567</v>
      </c>
      <c r="B102098" s="2" t="s">
        <v>43706</v>
      </c>
    </row>
    <row r="102099" spans="1:2" x14ac:dyDescent="0.3">
      <c r="A102099">
        <v>19567</v>
      </c>
      <c r="B102099" s="2" t="s">
        <v>43707</v>
      </c>
    </row>
    <row r="102100" spans="1:2" x14ac:dyDescent="0.3">
      <c r="A102100">
        <v>19567</v>
      </c>
      <c r="B102100" s="2" t="s">
        <v>43725</v>
      </c>
    </row>
    <row r="102101" spans="1:2" x14ac:dyDescent="0.3">
      <c r="A102101">
        <v>19567</v>
      </c>
      <c r="B102101" s="2" t="s">
        <v>30155</v>
      </c>
    </row>
    <row r="102102" spans="1:2" x14ac:dyDescent="0.3">
      <c r="A102102">
        <v>19567</v>
      </c>
      <c r="B102102" s="2" t="s">
        <v>43741</v>
      </c>
    </row>
    <row r="102103" spans="1:2" x14ac:dyDescent="0.3">
      <c r="A102103">
        <v>19567</v>
      </c>
      <c r="B102103" s="2" t="s">
        <v>43760</v>
      </c>
    </row>
    <row r="102104" spans="1:2" x14ac:dyDescent="0.3">
      <c r="A102104">
        <v>19567</v>
      </c>
      <c r="B102104" s="2" t="s">
        <v>43765</v>
      </c>
    </row>
    <row r="102105" spans="1:2" x14ac:dyDescent="0.3">
      <c r="A102105">
        <v>19568</v>
      </c>
      <c r="B102105" s="2" t="s">
        <v>43690</v>
      </c>
    </row>
    <row r="102106" spans="1:2" x14ac:dyDescent="0.3">
      <c r="A102106">
        <v>19568</v>
      </c>
      <c r="B102106" s="2" t="s">
        <v>43691</v>
      </c>
    </row>
    <row r="102107" spans="1:2" x14ac:dyDescent="0.3">
      <c r="A102107">
        <v>19568</v>
      </c>
      <c r="B102107" s="2" t="s">
        <v>43692</v>
      </c>
    </row>
    <row r="102108" spans="1:2" x14ac:dyDescent="0.3">
      <c r="A102108">
        <v>19568</v>
      </c>
      <c r="B102108" s="2" t="s">
        <v>30155</v>
      </c>
    </row>
    <row r="102109" spans="1:2" x14ac:dyDescent="0.3">
      <c r="A102109">
        <v>19569</v>
      </c>
      <c r="B102109" s="2" t="s">
        <v>43690</v>
      </c>
    </row>
    <row r="102110" spans="1:2" x14ac:dyDescent="0.3">
      <c r="A102110">
        <v>19569</v>
      </c>
      <c r="B102110" s="2" t="s">
        <v>43691</v>
      </c>
    </row>
    <row r="102111" spans="1:2" x14ac:dyDescent="0.3">
      <c r="A102111">
        <v>19569</v>
      </c>
      <c r="B102111" s="2" t="s">
        <v>43694</v>
      </c>
    </row>
    <row r="102112" spans="1:2" x14ac:dyDescent="0.3">
      <c r="A102112">
        <v>19570</v>
      </c>
      <c r="B102112" s="2" t="s">
        <v>43690</v>
      </c>
    </row>
    <row r="102113" spans="1:2" x14ac:dyDescent="0.3">
      <c r="A102113">
        <v>19570</v>
      </c>
      <c r="B102113" s="2" t="s">
        <v>43756</v>
      </c>
    </row>
    <row r="102114" spans="1:2" x14ac:dyDescent="0.3">
      <c r="A102114">
        <v>19570</v>
      </c>
      <c r="B102114" s="2" t="s">
        <v>43784</v>
      </c>
    </row>
    <row r="102115" spans="1:2" x14ac:dyDescent="0.3">
      <c r="A102115">
        <v>19570</v>
      </c>
      <c r="B102115" s="2" t="s">
        <v>43842</v>
      </c>
    </row>
    <row r="102116" spans="1:2" x14ac:dyDescent="0.3">
      <c r="A102116">
        <v>19571</v>
      </c>
      <c r="B102116" s="2" t="s">
        <v>43690</v>
      </c>
    </row>
    <row r="102117" spans="1:2" x14ac:dyDescent="0.3">
      <c r="A102117">
        <v>19571</v>
      </c>
      <c r="B102117" s="2" t="s">
        <v>43691</v>
      </c>
    </row>
    <row r="102118" spans="1:2" x14ac:dyDescent="0.3">
      <c r="A102118">
        <v>19571</v>
      </c>
      <c r="B102118" s="2" t="s">
        <v>43692</v>
      </c>
    </row>
    <row r="102119" spans="1:2" x14ac:dyDescent="0.3">
      <c r="A102119">
        <v>19571</v>
      </c>
      <c r="B102119" s="2" t="s">
        <v>43712</v>
      </c>
    </row>
    <row r="102120" spans="1:2" x14ac:dyDescent="0.3">
      <c r="A102120">
        <v>19572</v>
      </c>
      <c r="B102120" s="2" t="s">
        <v>43691</v>
      </c>
    </row>
    <row r="102121" spans="1:2" x14ac:dyDescent="0.3">
      <c r="A102121">
        <v>19572</v>
      </c>
      <c r="B102121" s="2" t="s">
        <v>43693</v>
      </c>
    </row>
    <row r="102122" spans="1:2" x14ac:dyDescent="0.3">
      <c r="A102122">
        <v>19572</v>
      </c>
      <c r="B102122" s="2" t="s">
        <v>43695</v>
      </c>
    </row>
    <row r="102123" spans="1:2" x14ac:dyDescent="0.3">
      <c r="A102123">
        <v>19572</v>
      </c>
      <c r="B102123" s="2" t="s">
        <v>43697</v>
      </c>
    </row>
    <row r="102124" spans="1:2" x14ac:dyDescent="0.3">
      <c r="A102124">
        <v>19572</v>
      </c>
      <c r="B102124" s="2" t="s">
        <v>43697</v>
      </c>
    </row>
    <row r="102125" spans="1:2" x14ac:dyDescent="0.3">
      <c r="A102125">
        <v>19572</v>
      </c>
      <c r="B102125" s="2" t="s">
        <v>43710</v>
      </c>
    </row>
    <row r="102126" spans="1:2" x14ac:dyDescent="0.3">
      <c r="A102126">
        <v>19572</v>
      </c>
      <c r="B102126" s="2" t="s">
        <v>43711</v>
      </c>
    </row>
    <row r="102127" spans="1:2" x14ac:dyDescent="0.3">
      <c r="A102127">
        <v>19572</v>
      </c>
      <c r="B102127" s="2" t="s">
        <v>43773</v>
      </c>
    </row>
    <row r="102128" spans="1:2" x14ac:dyDescent="0.3">
      <c r="A102128">
        <v>19574</v>
      </c>
      <c r="B102128" s="2" t="s">
        <v>43697</v>
      </c>
    </row>
    <row r="102129" spans="1:2" x14ac:dyDescent="0.3">
      <c r="A102129">
        <v>19574</v>
      </c>
      <c r="B102129" s="2" t="s">
        <v>43697</v>
      </c>
    </row>
    <row r="102130" spans="1:2" x14ac:dyDescent="0.3">
      <c r="A102130">
        <v>19574</v>
      </c>
      <c r="B102130" s="2" t="s">
        <v>43737</v>
      </c>
    </row>
    <row r="102131" spans="1:2" x14ac:dyDescent="0.3">
      <c r="A102131">
        <v>19574</v>
      </c>
      <c r="B102131" s="2" t="s">
        <v>43739</v>
      </c>
    </row>
    <row r="102132" spans="1:2" x14ac:dyDescent="0.3">
      <c r="A102132">
        <v>19574</v>
      </c>
      <c r="B102132" s="2" t="s">
        <v>43743</v>
      </c>
    </row>
    <row r="102133" spans="1:2" x14ac:dyDescent="0.3">
      <c r="A102133">
        <v>19574</v>
      </c>
      <c r="B102133" s="2" t="s">
        <v>43748</v>
      </c>
    </row>
    <row r="102134" spans="1:2" x14ac:dyDescent="0.3">
      <c r="A102134">
        <v>19575</v>
      </c>
      <c r="B102134" s="2" t="s">
        <v>43691</v>
      </c>
    </row>
    <row r="102135" spans="1:2" x14ac:dyDescent="0.3">
      <c r="A102135">
        <v>19575</v>
      </c>
      <c r="B102135" s="2" t="s">
        <v>43694</v>
      </c>
    </row>
    <row r="102136" spans="1:2" x14ac:dyDescent="0.3">
      <c r="A102136">
        <v>19575</v>
      </c>
      <c r="B102136" s="2" t="s">
        <v>43699</v>
      </c>
    </row>
    <row r="102137" spans="1:2" x14ac:dyDescent="0.3">
      <c r="A102137">
        <v>19575</v>
      </c>
      <c r="B102137" s="2" t="s">
        <v>43702</v>
      </c>
    </row>
    <row r="102138" spans="1:2" x14ac:dyDescent="0.3">
      <c r="A102138">
        <v>19575</v>
      </c>
      <c r="B102138" s="2" t="s">
        <v>43704</v>
      </c>
    </row>
    <row r="102139" spans="1:2" x14ac:dyDescent="0.3">
      <c r="A102139">
        <v>19575</v>
      </c>
      <c r="B102139" s="2" t="s">
        <v>43706</v>
      </c>
    </row>
    <row r="102140" spans="1:2" x14ac:dyDescent="0.3">
      <c r="A102140">
        <v>19575</v>
      </c>
      <c r="B102140" s="2" t="s">
        <v>43714</v>
      </c>
    </row>
    <row r="102141" spans="1:2" x14ac:dyDescent="0.3">
      <c r="A102141">
        <v>19575</v>
      </c>
      <c r="B102141" s="2" t="s">
        <v>43721</v>
      </c>
    </row>
    <row r="102142" spans="1:2" x14ac:dyDescent="0.3">
      <c r="A102142">
        <v>19576</v>
      </c>
      <c r="B102142" s="2" t="s">
        <v>3492</v>
      </c>
    </row>
    <row r="102143" spans="1:2" x14ac:dyDescent="0.3">
      <c r="A102143">
        <v>19576</v>
      </c>
      <c r="B102143" s="2" t="s">
        <v>43706</v>
      </c>
    </row>
    <row r="102144" spans="1:2" x14ac:dyDescent="0.3">
      <c r="A102144">
        <v>19577</v>
      </c>
      <c r="B102144" s="2" t="s">
        <v>43690</v>
      </c>
    </row>
    <row r="102145" spans="1:2" x14ac:dyDescent="0.3">
      <c r="A102145">
        <v>19577</v>
      </c>
      <c r="B102145" s="2" t="s">
        <v>43691</v>
      </c>
    </row>
    <row r="102146" spans="1:2" x14ac:dyDescent="0.3">
      <c r="A102146">
        <v>19577</v>
      </c>
      <c r="B102146" s="2" t="s">
        <v>43693</v>
      </c>
    </row>
    <row r="102147" spans="1:2" x14ac:dyDescent="0.3">
      <c r="A102147">
        <v>19578</v>
      </c>
      <c r="B102147" s="2" t="s">
        <v>43690</v>
      </c>
    </row>
    <row r="102148" spans="1:2" x14ac:dyDescent="0.3">
      <c r="A102148">
        <v>19578</v>
      </c>
      <c r="B102148" s="2" t="s">
        <v>43693</v>
      </c>
    </row>
    <row r="102149" spans="1:2" x14ac:dyDescent="0.3">
      <c r="A102149">
        <v>19578</v>
      </c>
      <c r="B102149" s="2" t="s">
        <v>43700</v>
      </c>
    </row>
    <row r="102150" spans="1:2" x14ac:dyDescent="0.3">
      <c r="A102150">
        <v>19578</v>
      </c>
      <c r="B102150" s="2" t="s">
        <v>43723</v>
      </c>
    </row>
    <row r="102151" spans="1:2" x14ac:dyDescent="0.3">
      <c r="A102151">
        <v>19579</v>
      </c>
      <c r="B102151" s="2" t="s">
        <v>43690</v>
      </c>
    </row>
    <row r="102152" spans="1:2" x14ac:dyDescent="0.3">
      <c r="A102152">
        <v>19579</v>
      </c>
      <c r="B102152" s="2" t="s">
        <v>43691</v>
      </c>
    </row>
    <row r="102153" spans="1:2" x14ac:dyDescent="0.3">
      <c r="A102153">
        <v>19579</v>
      </c>
      <c r="B102153" s="2" t="s">
        <v>43696</v>
      </c>
    </row>
    <row r="102154" spans="1:2" x14ac:dyDescent="0.3">
      <c r="A102154">
        <v>19579</v>
      </c>
      <c r="B102154" s="2" t="s">
        <v>43698</v>
      </c>
    </row>
    <row r="102155" spans="1:2" x14ac:dyDescent="0.3">
      <c r="A102155">
        <v>19579</v>
      </c>
      <c r="B102155" s="2" t="s">
        <v>4294</v>
      </c>
    </row>
    <row r="102156" spans="1:2" x14ac:dyDescent="0.3">
      <c r="A102156">
        <v>19579</v>
      </c>
      <c r="B102156" s="2" t="s">
        <v>43706</v>
      </c>
    </row>
    <row r="102157" spans="1:2" x14ac:dyDescent="0.3">
      <c r="A102157">
        <v>19579</v>
      </c>
      <c r="B102157" s="2" t="s">
        <v>43709</v>
      </c>
    </row>
    <row r="102158" spans="1:2" x14ac:dyDescent="0.3">
      <c r="A102158">
        <v>19579</v>
      </c>
      <c r="B102158" s="2" t="s">
        <v>43720</v>
      </c>
    </row>
    <row r="102159" spans="1:2" x14ac:dyDescent="0.3">
      <c r="A102159">
        <v>19579</v>
      </c>
      <c r="B102159" s="2" t="s">
        <v>43727</v>
      </c>
    </row>
    <row r="102160" spans="1:2" x14ac:dyDescent="0.3">
      <c r="A102160">
        <v>19579</v>
      </c>
      <c r="B102160" s="2" t="s">
        <v>43733</v>
      </c>
    </row>
    <row r="102161" spans="1:2" x14ac:dyDescent="0.3">
      <c r="A102161">
        <v>19579</v>
      </c>
      <c r="B102161" s="2" t="s">
        <v>43748</v>
      </c>
    </row>
    <row r="102162" spans="1:2" x14ac:dyDescent="0.3">
      <c r="A102162">
        <v>19579</v>
      </c>
      <c r="B102162" s="2" t="s">
        <v>43752</v>
      </c>
    </row>
    <row r="102163" spans="1:2" x14ac:dyDescent="0.3">
      <c r="A102163">
        <v>19580</v>
      </c>
      <c r="B102163" s="2" t="s">
        <v>43690</v>
      </c>
    </row>
    <row r="102164" spans="1:2" x14ac:dyDescent="0.3">
      <c r="A102164">
        <v>19580</v>
      </c>
      <c r="B102164" s="2" t="s">
        <v>43691</v>
      </c>
    </row>
    <row r="102165" spans="1:2" x14ac:dyDescent="0.3">
      <c r="A102165">
        <v>19580</v>
      </c>
      <c r="B102165" s="2" t="s">
        <v>43692</v>
      </c>
    </row>
    <row r="102166" spans="1:2" x14ac:dyDescent="0.3">
      <c r="A102166">
        <v>19580</v>
      </c>
      <c r="B102166" s="2" t="s">
        <v>43693</v>
      </c>
    </row>
    <row r="102167" spans="1:2" x14ac:dyDescent="0.3">
      <c r="A102167">
        <v>19581</v>
      </c>
      <c r="B102167" s="2" t="s">
        <v>43690</v>
      </c>
    </row>
    <row r="102168" spans="1:2" x14ac:dyDescent="0.3">
      <c r="A102168">
        <v>19581</v>
      </c>
      <c r="B102168" s="2" t="s">
        <v>43691</v>
      </c>
    </row>
    <row r="102169" spans="1:2" x14ac:dyDescent="0.3">
      <c r="A102169">
        <v>19581</v>
      </c>
      <c r="B102169" s="2" t="s">
        <v>43692</v>
      </c>
    </row>
    <row r="102170" spans="1:2" x14ac:dyDescent="0.3">
      <c r="A102170">
        <v>19581</v>
      </c>
      <c r="B102170" s="2" t="s">
        <v>43713</v>
      </c>
    </row>
    <row r="102171" spans="1:2" x14ac:dyDescent="0.3">
      <c r="A102171">
        <v>19581</v>
      </c>
      <c r="B102171" s="2" t="s">
        <v>43717</v>
      </c>
    </row>
    <row r="102172" spans="1:2" x14ac:dyDescent="0.3">
      <c r="A102172">
        <v>19581</v>
      </c>
      <c r="B102172" s="2" t="s">
        <v>43718</v>
      </c>
    </row>
    <row r="102173" spans="1:2" x14ac:dyDescent="0.3">
      <c r="A102173">
        <v>19581</v>
      </c>
      <c r="B102173" s="2" t="s">
        <v>43731</v>
      </c>
    </row>
    <row r="102174" spans="1:2" x14ac:dyDescent="0.3">
      <c r="A102174">
        <v>19581</v>
      </c>
      <c r="B102174" s="2" t="s">
        <v>43791</v>
      </c>
    </row>
    <row r="102175" spans="1:2" x14ac:dyDescent="0.3">
      <c r="A102175">
        <v>19582</v>
      </c>
      <c r="B102175" s="2" t="s">
        <v>43690</v>
      </c>
    </row>
    <row r="102176" spans="1:2" x14ac:dyDescent="0.3">
      <c r="A102176">
        <v>19582</v>
      </c>
      <c r="B102176" s="2" t="s">
        <v>43691</v>
      </c>
    </row>
    <row r="102177" spans="1:2" x14ac:dyDescent="0.3">
      <c r="A102177">
        <v>19582</v>
      </c>
      <c r="B102177" s="2" t="s">
        <v>43692</v>
      </c>
    </row>
    <row r="102178" spans="1:2" x14ac:dyDescent="0.3">
      <c r="A102178">
        <v>19582</v>
      </c>
      <c r="B102178" s="2" t="s">
        <v>43693</v>
      </c>
    </row>
    <row r="102179" spans="1:2" x14ac:dyDescent="0.3">
      <c r="A102179">
        <v>19582</v>
      </c>
      <c r="B102179" s="2" t="s">
        <v>43694</v>
      </c>
    </row>
    <row r="102180" spans="1:2" x14ac:dyDescent="0.3">
      <c r="A102180">
        <v>19582</v>
      </c>
      <c r="B102180" s="2" t="s">
        <v>43695</v>
      </c>
    </row>
    <row r="102181" spans="1:2" x14ac:dyDescent="0.3">
      <c r="A102181">
        <v>19582</v>
      </c>
      <c r="B102181" s="2" t="s">
        <v>43697</v>
      </c>
    </row>
    <row r="102182" spans="1:2" x14ac:dyDescent="0.3">
      <c r="A102182">
        <v>19582</v>
      </c>
      <c r="B102182" s="2" t="s">
        <v>43697</v>
      </c>
    </row>
    <row r="102183" spans="1:2" x14ac:dyDescent="0.3">
      <c r="A102183">
        <v>19582</v>
      </c>
      <c r="B102183" s="2" t="s">
        <v>43698</v>
      </c>
    </row>
    <row r="102184" spans="1:2" x14ac:dyDescent="0.3">
      <c r="A102184">
        <v>19582</v>
      </c>
      <c r="B102184" s="2" t="s">
        <v>43700</v>
      </c>
    </row>
    <row r="102185" spans="1:2" x14ac:dyDescent="0.3">
      <c r="A102185">
        <v>19582</v>
      </c>
      <c r="B102185" s="2" t="s">
        <v>3492</v>
      </c>
    </row>
    <row r="102186" spans="1:2" x14ac:dyDescent="0.3">
      <c r="A102186">
        <v>19582</v>
      </c>
      <c r="B102186" s="2" t="s">
        <v>43707</v>
      </c>
    </row>
    <row r="102187" spans="1:2" x14ac:dyDescent="0.3">
      <c r="A102187">
        <v>19582</v>
      </c>
      <c r="B102187" s="2" t="s">
        <v>43708</v>
      </c>
    </row>
    <row r="102188" spans="1:2" x14ac:dyDescent="0.3">
      <c r="A102188">
        <v>19582</v>
      </c>
      <c r="B102188" s="2" t="s">
        <v>43714</v>
      </c>
    </row>
    <row r="102189" spans="1:2" x14ac:dyDescent="0.3">
      <c r="A102189">
        <v>19582</v>
      </c>
      <c r="B102189" s="2" t="s">
        <v>43722</v>
      </c>
    </row>
    <row r="102190" spans="1:2" x14ac:dyDescent="0.3">
      <c r="A102190">
        <v>19582</v>
      </c>
      <c r="B102190" s="2" t="s">
        <v>43723</v>
      </c>
    </row>
    <row r="102191" spans="1:2" x14ac:dyDescent="0.3">
      <c r="A102191">
        <v>19582</v>
      </c>
      <c r="B102191" s="2" t="s">
        <v>43761</v>
      </c>
    </row>
    <row r="102192" spans="1:2" x14ac:dyDescent="0.3">
      <c r="A102192">
        <v>19582</v>
      </c>
      <c r="B102192" s="2" t="s">
        <v>43770</v>
      </c>
    </row>
    <row r="102193" spans="1:2" x14ac:dyDescent="0.3">
      <c r="A102193">
        <v>19583</v>
      </c>
      <c r="B102193" s="2" t="s">
        <v>43690</v>
      </c>
    </row>
    <row r="102194" spans="1:2" x14ac:dyDescent="0.3">
      <c r="A102194">
        <v>19583</v>
      </c>
      <c r="B102194" s="2" t="s">
        <v>43691</v>
      </c>
    </row>
    <row r="102195" spans="1:2" x14ac:dyDescent="0.3">
      <c r="A102195">
        <v>19583</v>
      </c>
      <c r="B102195" s="2" t="s">
        <v>43692</v>
      </c>
    </row>
    <row r="102196" spans="1:2" x14ac:dyDescent="0.3">
      <c r="A102196">
        <v>19583</v>
      </c>
      <c r="B102196" s="2" t="s">
        <v>43695</v>
      </c>
    </row>
    <row r="102197" spans="1:2" x14ac:dyDescent="0.3">
      <c r="A102197">
        <v>19583</v>
      </c>
      <c r="B102197" s="2" t="s">
        <v>43696</v>
      </c>
    </row>
    <row r="102198" spans="1:2" x14ac:dyDescent="0.3">
      <c r="A102198">
        <v>19583</v>
      </c>
      <c r="B102198" s="2" t="s">
        <v>43697</v>
      </c>
    </row>
    <row r="102199" spans="1:2" x14ac:dyDescent="0.3">
      <c r="A102199">
        <v>19583</v>
      </c>
      <c r="B102199" s="2" t="s">
        <v>43697</v>
      </c>
    </row>
    <row r="102200" spans="1:2" x14ac:dyDescent="0.3">
      <c r="A102200">
        <v>19583</v>
      </c>
      <c r="B102200" s="2" t="s">
        <v>43706</v>
      </c>
    </row>
    <row r="102201" spans="1:2" x14ac:dyDescent="0.3">
      <c r="A102201">
        <v>19583</v>
      </c>
      <c r="B102201" s="2" t="s">
        <v>43710</v>
      </c>
    </row>
    <row r="102202" spans="1:2" x14ac:dyDescent="0.3">
      <c r="A102202">
        <v>19583</v>
      </c>
      <c r="B102202" s="2" t="s">
        <v>43711</v>
      </c>
    </row>
    <row r="102203" spans="1:2" x14ac:dyDescent="0.3">
      <c r="A102203">
        <v>19584</v>
      </c>
      <c r="B102203" s="2" t="s">
        <v>43692</v>
      </c>
    </row>
    <row r="102204" spans="1:2" x14ac:dyDescent="0.3">
      <c r="A102204">
        <v>19584</v>
      </c>
      <c r="B102204" s="2" t="s">
        <v>43697</v>
      </c>
    </row>
    <row r="102205" spans="1:2" x14ac:dyDescent="0.3">
      <c r="A102205">
        <v>19584</v>
      </c>
      <c r="B102205" s="2" t="s">
        <v>43697</v>
      </c>
    </row>
    <row r="102206" spans="1:2" x14ac:dyDescent="0.3">
      <c r="A102206">
        <v>19584</v>
      </c>
      <c r="B102206" s="2" t="s">
        <v>43739</v>
      </c>
    </row>
    <row r="102207" spans="1:2" x14ac:dyDescent="0.3">
      <c r="A102207">
        <v>19585</v>
      </c>
      <c r="B102207" s="2" t="s">
        <v>43695</v>
      </c>
    </row>
    <row r="102208" spans="1:2" x14ac:dyDescent="0.3">
      <c r="A102208">
        <v>19586</v>
      </c>
      <c r="B102208" s="2" t="s">
        <v>43690</v>
      </c>
    </row>
    <row r="102209" spans="1:2" x14ac:dyDescent="0.3">
      <c r="A102209">
        <v>19586</v>
      </c>
      <c r="B102209" s="2" t="s">
        <v>43691</v>
      </c>
    </row>
    <row r="102210" spans="1:2" x14ac:dyDescent="0.3">
      <c r="A102210">
        <v>19586</v>
      </c>
      <c r="B102210" s="2" t="s">
        <v>43694</v>
      </c>
    </row>
    <row r="102211" spans="1:2" x14ac:dyDescent="0.3">
      <c r="A102211">
        <v>19586</v>
      </c>
      <c r="B102211" s="2" t="s">
        <v>43698</v>
      </c>
    </row>
    <row r="102212" spans="1:2" x14ac:dyDescent="0.3">
      <c r="A102212">
        <v>19586</v>
      </c>
      <c r="B102212" s="2" t="s">
        <v>22882</v>
      </c>
    </row>
    <row r="102213" spans="1:2" x14ac:dyDescent="0.3">
      <c r="A102213">
        <v>19587</v>
      </c>
      <c r="B102213" s="2" t="s">
        <v>43690</v>
      </c>
    </row>
    <row r="102214" spans="1:2" x14ac:dyDescent="0.3">
      <c r="A102214">
        <v>19587</v>
      </c>
      <c r="B102214" s="2" t="s">
        <v>43691</v>
      </c>
    </row>
    <row r="102215" spans="1:2" x14ac:dyDescent="0.3">
      <c r="A102215">
        <v>19587</v>
      </c>
      <c r="B102215" s="2" t="s">
        <v>43692</v>
      </c>
    </row>
    <row r="102216" spans="1:2" x14ac:dyDescent="0.3">
      <c r="A102216">
        <v>19587</v>
      </c>
      <c r="B102216" s="2" t="s">
        <v>43712</v>
      </c>
    </row>
    <row r="102217" spans="1:2" x14ac:dyDescent="0.3">
      <c r="A102217">
        <v>19588</v>
      </c>
      <c r="B102217" s="2" t="s">
        <v>43690</v>
      </c>
    </row>
    <row r="102218" spans="1:2" x14ac:dyDescent="0.3">
      <c r="A102218">
        <v>19588</v>
      </c>
      <c r="B102218" s="2" t="s">
        <v>43691</v>
      </c>
    </row>
    <row r="102219" spans="1:2" x14ac:dyDescent="0.3">
      <c r="A102219">
        <v>19588</v>
      </c>
      <c r="B102219" s="2" t="s">
        <v>43709</v>
      </c>
    </row>
    <row r="102220" spans="1:2" x14ac:dyDescent="0.3">
      <c r="A102220">
        <v>19588</v>
      </c>
      <c r="B102220" s="2" t="s">
        <v>43715</v>
      </c>
    </row>
    <row r="102221" spans="1:2" x14ac:dyDescent="0.3">
      <c r="A102221">
        <v>19589</v>
      </c>
      <c r="B102221" s="2" t="s">
        <v>43691</v>
      </c>
    </row>
    <row r="102222" spans="1:2" x14ac:dyDescent="0.3">
      <c r="A102222">
        <v>19589</v>
      </c>
      <c r="B102222" s="2" t="s">
        <v>43713</v>
      </c>
    </row>
    <row r="102223" spans="1:2" x14ac:dyDescent="0.3">
      <c r="A102223">
        <v>19589</v>
      </c>
      <c r="B102223" s="2" t="s">
        <v>43717</v>
      </c>
    </row>
    <row r="102224" spans="1:2" x14ac:dyDescent="0.3">
      <c r="A102224">
        <v>19589</v>
      </c>
      <c r="B102224" s="2" t="s">
        <v>43731</v>
      </c>
    </row>
    <row r="102225" spans="1:2" x14ac:dyDescent="0.3">
      <c r="A102225">
        <v>19591</v>
      </c>
      <c r="B102225" s="2" t="s">
        <v>43690</v>
      </c>
    </row>
    <row r="102226" spans="1:2" x14ac:dyDescent="0.3">
      <c r="A102226">
        <v>19591</v>
      </c>
      <c r="B102226" s="2" t="s">
        <v>43692</v>
      </c>
    </row>
    <row r="102227" spans="1:2" x14ac:dyDescent="0.3">
      <c r="A102227">
        <v>19591</v>
      </c>
      <c r="B102227" s="2" t="s">
        <v>43695</v>
      </c>
    </row>
    <row r="102228" spans="1:2" x14ac:dyDescent="0.3">
      <c r="A102228">
        <v>19591</v>
      </c>
      <c r="B102228" s="2" t="s">
        <v>43697</v>
      </c>
    </row>
    <row r="102229" spans="1:2" x14ac:dyDescent="0.3">
      <c r="A102229">
        <v>19591</v>
      </c>
      <c r="B102229" s="2" t="s">
        <v>43697</v>
      </c>
    </row>
    <row r="102230" spans="1:2" x14ac:dyDescent="0.3">
      <c r="A102230">
        <v>19591</v>
      </c>
      <c r="B102230" s="2" t="s">
        <v>43710</v>
      </c>
    </row>
    <row r="102231" spans="1:2" x14ac:dyDescent="0.3">
      <c r="A102231">
        <v>19592</v>
      </c>
      <c r="B102231" s="2" t="s">
        <v>43691</v>
      </c>
    </row>
    <row r="102232" spans="1:2" x14ac:dyDescent="0.3">
      <c r="A102232">
        <v>19592</v>
      </c>
      <c r="B102232" s="2" t="s">
        <v>43694</v>
      </c>
    </row>
    <row r="102233" spans="1:2" x14ac:dyDescent="0.3">
      <c r="A102233">
        <v>19592</v>
      </c>
      <c r="B102233" s="2" t="s">
        <v>43695</v>
      </c>
    </row>
    <row r="102234" spans="1:2" x14ac:dyDescent="0.3">
      <c r="A102234">
        <v>19592</v>
      </c>
      <c r="B102234" s="2" t="s">
        <v>43699</v>
      </c>
    </row>
    <row r="102235" spans="1:2" x14ac:dyDescent="0.3">
      <c r="A102235">
        <v>19592</v>
      </c>
      <c r="B102235" s="2" t="s">
        <v>22882</v>
      </c>
    </row>
    <row r="102236" spans="1:2" x14ac:dyDescent="0.3">
      <c r="A102236">
        <v>19592</v>
      </c>
      <c r="B102236" s="2" t="s">
        <v>43705</v>
      </c>
    </row>
    <row r="102237" spans="1:2" x14ac:dyDescent="0.3">
      <c r="A102237">
        <v>19592</v>
      </c>
      <c r="B102237" s="2" t="s">
        <v>43707</v>
      </c>
    </row>
    <row r="102238" spans="1:2" x14ac:dyDescent="0.3">
      <c r="A102238">
        <v>19592</v>
      </c>
      <c r="B102238" s="2" t="s">
        <v>43845</v>
      </c>
    </row>
    <row r="102239" spans="1:2" x14ac:dyDescent="0.3">
      <c r="A102239">
        <v>19593</v>
      </c>
      <c r="B102239" s="2" t="s">
        <v>43706</v>
      </c>
    </row>
    <row r="102240" spans="1:2" x14ac:dyDescent="0.3">
      <c r="A102240">
        <v>19594</v>
      </c>
      <c r="B102240" s="2" t="s">
        <v>43694</v>
      </c>
    </row>
    <row r="102241" spans="1:2" x14ac:dyDescent="0.3">
      <c r="A102241">
        <v>19594</v>
      </c>
      <c r="B102241" s="2" t="s">
        <v>43707</v>
      </c>
    </row>
    <row r="102242" spans="1:2" x14ac:dyDescent="0.3">
      <c r="A102242">
        <v>19595</v>
      </c>
      <c r="B102242" s="2" t="s">
        <v>43691</v>
      </c>
    </row>
    <row r="102243" spans="1:2" x14ac:dyDescent="0.3">
      <c r="A102243">
        <v>19595</v>
      </c>
      <c r="B102243" s="2" t="s">
        <v>43693</v>
      </c>
    </row>
    <row r="102244" spans="1:2" x14ac:dyDescent="0.3">
      <c r="A102244">
        <v>19595</v>
      </c>
      <c r="B102244" s="2" t="s">
        <v>43696</v>
      </c>
    </row>
    <row r="102245" spans="1:2" x14ac:dyDescent="0.3">
      <c r="A102245">
        <v>19595</v>
      </c>
      <c r="B102245" s="2" t="s">
        <v>43699</v>
      </c>
    </row>
    <row r="102246" spans="1:2" x14ac:dyDescent="0.3">
      <c r="A102246">
        <v>19595</v>
      </c>
      <c r="B102246" s="2" t="s">
        <v>22882</v>
      </c>
    </row>
    <row r="102247" spans="1:2" x14ac:dyDescent="0.3">
      <c r="A102247">
        <v>19595</v>
      </c>
      <c r="B102247" s="2" t="s">
        <v>43703</v>
      </c>
    </row>
    <row r="102248" spans="1:2" x14ac:dyDescent="0.3">
      <c r="A102248">
        <v>19595</v>
      </c>
      <c r="B102248" s="2" t="s">
        <v>43705</v>
      </c>
    </row>
    <row r="102249" spans="1:2" x14ac:dyDescent="0.3">
      <c r="A102249">
        <v>19595</v>
      </c>
      <c r="B102249" s="2" t="s">
        <v>43707</v>
      </c>
    </row>
    <row r="102250" spans="1:2" x14ac:dyDescent="0.3">
      <c r="A102250">
        <v>19595</v>
      </c>
      <c r="B102250" s="2" t="s">
        <v>43723</v>
      </c>
    </row>
    <row r="102251" spans="1:2" x14ac:dyDescent="0.3">
      <c r="A102251">
        <v>19595</v>
      </c>
      <c r="B102251" s="2" t="s">
        <v>43734</v>
      </c>
    </row>
    <row r="102252" spans="1:2" x14ac:dyDescent="0.3">
      <c r="A102252">
        <v>19596</v>
      </c>
      <c r="B102252" s="2" t="s">
        <v>43691</v>
      </c>
    </row>
    <row r="102253" spans="1:2" x14ac:dyDescent="0.3">
      <c r="A102253">
        <v>19596</v>
      </c>
      <c r="B102253" s="2" t="s">
        <v>43692</v>
      </c>
    </row>
    <row r="102254" spans="1:2" x14ac:dyDescent="0.3">
      <c r="A102254">
        <v>19596</v>
      </c>
      <c r="B102254" s="2" t="s">
        <v>43696</v>
      </c>
    </row>
    <row r="102255" spans="1:2" x14ac:dyDescent="0.3">
      <c r="A102255">
        <v>19596</v>
      </c>
      <c r="B102255" s="2" t="s">
        <v>43701</v>
      </c>
    </row>
    <row r="102256" spans="1:2" x14ac:dyDescent="0.3">
      <c r="A102256">
        <v>19597</v>
      </c>
      <c r="B102256" s="2" t="s">
        <v>43690</v>
      </c>
    </row>
    <row r="102257" spans="1:2" x14ac:dyDescent="0.3">
      <c r="A102257">
        <v>19597</v>
      </c>
      <c r="B102257" s="2" t="s">
        <v>43691</v>
      </c>
    </row>
    <row r="102258" spans="1:2" x14ac:dyDescent="0.3">
      <c r="A102258">
        <v>19597</v>
      </c>
      <c r="B102258" s="2" t="s">
        <v>43693</v>
      </c>
    </row>
    <row r="102259" spans="1:2" x14ac:dyDescent="0.3">
      <c r="A102259">
        <v>19597</v>
      </c>
      <c r="B102259" s="2" t="s">
        <v>22882</v>
      </c>
    </row>
    <row r="102260" spans="1:2" x14ac:dyDescent="0.3">
      <c r="A102260">
        <v>19597</v>
      </c>
      <c r="B102260" s="2" t="s">
        <v>30155</v>
      </c>
    </row>
    <row r="102261" spans="1:2" x14ac:dyDescent="0.3">
      <c r="A102261">
        <v>19597</v>
      </c>
      <c r="B102261" s="2" t="s">
        <v>43727</v>
      </c>
    </row>
    <row r="102262" spans="1:2" x14ac:dyDescent="0.3">
      <c r="A102262">
        <v>19599</v>
      </c>
      <c r="B102262" s="2" t="s">
        <v>43691</v>
      </c>
    </row>
    <row r="102263" spans="1:2" x14ac:dyDescent="0.3">
      <c r="A102263">
        <v>19599</v>
      </c>
      <c r="B102263" s="2" t="s">
        <v>43692</v>
      </c>
    </row>
    <row r="102264" spans="1:2" x14ac:dyDescent="0.3">
      <c r="A102264">
        <v>19599</v>
      </c>
      <c r="B102264" s="2" t="s">
        <v>43693</v>
      </c>
    </row>
    <row r="102265" spans="1:2" x14ac:dyDescent="0.3">
      <c r="A102265">
        <v>19599</v>
      </c>
      <c r="B102265" s="2" t="s">
        <v>43700</v>
      </c>
    </row>
    <row r="102266" spans="1:2" x14ac:dyDescent="0.3">
      <c r="A102266">
        <v>19599</v>
      </c>
      <c r="B102266" s="2" t="s">
        <v>43739</v>
      </c>
    </row>
    <row r="102267" spans="1:2" x14ac:dyDescent="0.3">
      <c r="A102267">
        <v>19600</v>
      </c>
      <c r="B102267" s="2" t="s">
        <v>43690</v>
      </c>
    </row>
    <row r="102268" spans="1:2" x14ac:dyDescent="0.3">
      <c r="A102268">
        <v>19600</v>
      </c>
      <c r="B102268" s="2" t="s">
        <v>43692</v>
      </c>
    </row>
    <row r="102269" spans="1:2" x14ac:dyDescent="0.3">
      <c r="A102269">
        <v>19600</v>
      </c>
      <c r="B102269" s="2" t="s">
        <v>43693</v>
      </c>
    </row>
    <row r="102270" spans="1:2" x14ac:dyDescent="0.3">
      <c r="A102270">
        <v>19600</v>
      </c>
      <c r="B102270" s="2" t="s">
        <v>43695</v>
      </c>
    </row>
    <row r="102271" spans="1:2" x14ac:dyDescent="0.3">
      <c r="A102271">
        <v>19600</v>
      </c>
      <c r="B102271" s="2" t="s">
        <v>43710</v>
      </c>
    </row>
    <row r="102272" spans="1:2" x14ac:dyDescent="0.3">
      <c r="A102272">
        <v>19600</v>
      </c>
      <c r="B102272" s="2" t="s">
        <v>43711</v>
      </c>
    </row>
    <row r="102273" spans="1:2" x14ac:dyDescent="0.3">
      <c r="A102273">
        <v>19600</v>
      </c>
      <c r="B102273" s="2" t="s">
        <v>43745</v>
      </c>
    </row>
    <row r="102274" spans="1:2" x14ac:dyDescent="0.3">
      <c r="A102274">
        <v>19601</v>
      </c>
      <c r="B102274" s="2" t="s">
        <v>43691</v>
      </c>
    </row>
    <row r="102275" spans="1:2" x14ac:dyDescent="0.3">
      <c r="A102275">
        <v>19601</v>
      </c>
      <c r="B102275" s="2" t="s">
        <v>43694</v>
      </c>
    </row>
    <row r="102276" spans="1:2" x14ac:dyDescent="0.3">
      <c r="A102276">
        <v>19601</v>
      </c>
      <c r="B102276" s="2" t="s">
        <v>43696</v>
      </c>
    </row>
    <row r="102277" spans="1:2" x14ac:dyDescent="0.3">
      <c r="A102277">
        <v>19601</v>
      </c>
      <c r="B102277" s="2" t="s">
        <v>43698</v>
      </c>
    </row>
    <row r="102278" spans="1:2" x14ac:dyDescent="0.3">
      <c r="A102278">
        <v>19601</v>
      </c>
      <c r="B102278" s="2" t="s">
        <v>43702</v>
      </c>
    </row>
    <row r="102279" spans="1:2" x14ac:dyDescent="0.3">
      <c r="A102279">
        <v>19601</v>
      </c>
      <c r="B102279" s="2" t="s">
        <v>43703</v>
      </c>
    </row>
    <row r="102280" spans="1:2" x14ac:dyDescent="0.3">
      <c r="A102280">
        <v>19601</v>
      </c>
      <c r="B102280" s="2" t="s">
        <v>43714</v>
      </c>
    </row>
    <row r="102281" spans="1:2" x14ac:dyDescent="0.3">
      <c r="A102281">
        <v>19601</v>
      </c>
      <c r="B102281" s="2" t="s">
        <v>43715</v>
      </c>
    </row>
    <row r="102282" spans="1:2" x14ac:dyDescent="0.3">
      <c r="A102282">
        <v>19601</v>
      </c>
      <c r="B102282" s="2" t="s">
        <v>43716</v>
      </c>
    </row>
    <row r="102283" spans="1:2" x14ac:dyDescent="0.3">
      <c r="A102283">
        <v>19601</v>
      </c>
      <c r="B102283" s="2" t="s">
        <v>43716</v>
      </c>
    </row>
    <row r="102284" spans="1:2" x14ac:dyDescent="0.3">
      <c r="A102284">
        <v>19601</v>
      </c>
      <c r="B102284" s="2" t="s">
        <v>43722</v>
      </c>
    </row>
    <row r="102285" spans="1:2" x14ac:dyDescent="0.3">
      <c r="A102285">
        <v>19601</v>
      </c>
      <c r="B102285" s="2" t="s">
        <v>43733</v>
      </c>
    </row>
    <row r="102286" spans="1:2" x14ac:dyDescent="0.3">
      <c r="A102286">
        <v>19601</v>
      </c>
      <c r="B102286" s="2" t="s">
        <v>43790</v>
      </c>
    </row>
    <row r="102287" spans="1:2" x14ac:dyDescent="0.3">
      <c r="A102287">
        <v>19601</v>
      </c>
      <c r="B102287" s="2" t="s">
        <v>43809</v>
      </c>
    </row>
    <row r="102288" spans="1:2" x14ac:dyDescent="0.3">
      <c r="A102288">
        <v>19602</v>
      </c>
      <c r="B102288" s="2" t="s">
        <v>43691</v>
      </c>
    </row>
    <row r="102289" spans="1:2" x14ac:dyDescent="0.3">
      <c r="A102289">
        <v>19602</v>
      </c>
      <c r="B102289" s="2" t="s">
        <v>43699</v>
      </c>
    </row>
    <row r="102290" spans="1:2" x14ac:dyDescent="0.3">
      <c r="A102290">
        <v>19602</v>
      </c>
      <c r="B102290" s="2" t="s">
        <v>43703</v>
      </c>
    </row>
    <row r="102291" spans="1:2" x14ac:dyDescent="0.3">
      <c r="A102291">
        <v>19602</v>
      </c>
      <c r="B102291" s="2" t="s">
        <v>43725</v>
      </c>
    </row>
    <row r="102292" spans="1:2" x14ac:dyDescent="0.3">
      <c r="A102292">
        <v>19603</v>
      </c>
      <c r="B102292" s="2" t="s">
        <v>43691</v>
      </c>
    </row>
    <row r="102293" spans="1:2" x14ac:dyDescent="0.3">
      <c r="A102293">
        <v>19604</v>
      </c>
      <c r="B102293" s="2" t="s">
        <v>43690</v>
      </c>
    </row>
    <row r="102294" spans="1:2" x14ac:dyDescent="0.3">
      <c r="A102294">
        <v>19604</v>
      </c>
      <c r="B102294" s="2" t="s">
        <v>43691</v>
      </c>
    </row>
    <row r="102295" spans="1:2" x14ac:dyDescent="0.3">
      <c r="A102295">
        <v>19604</v>
      </c>
      <c r="B102295" s="2" t="s">
        <v>43718</v>
      </c>
    </row>
    <row r="102296" spans="1:2" x14ac:dyDescent="0.3">
      <c r="A102296">
        <v>19604</v>
      </c>
      <c r="B102296" s="2" t="s">
        <v>43724</v>
      </c>
    </row>
    <row r="102297" spans="1:2" x14ac:dyDescent="0.3">
      <c r="A102297">
        <v>19604</v>
      </c>
      <c r="B102297" s="2" t="s">
        <v>43731</v>
      </c>
    </row>
    <row r="102298" spans="1:2" x14ac:dyDescent="0.3">
      <c r="A102298">
        <v>19604</v>
      </c>
      <c r="B102298" s="2" t="s">
        <v>43771</v>
      </c>
    </row>
    <row r="102299" spans="1:2" x14ac:dyDescent="0.3">
      <c r="A102299">
        <v>19605</v>
      </c>
      <c r="B102299" s="2" t="s">
        <v>43691</v>
      </c>
    </row>
    <row r="102300" spans="1:2" x14ac:dyDescent="0.3">
      <c r="A102300">
        <v>19605</v>
      </c>
      <c r="B102300" s="2" t="s">
        <v>43692</v>
      </c>
    </row>
    <row r="102301" spans="1:2" x14ac:dyDescent="0.3">
      <c r="A102301">
        <v>19605</v>
      </c>
      <c r="B102301" s="2" t="s">
        <v>43697</v>
      </c>
    </row>
    <row r="102302" spans="1:2" x14ac:dyDescent="0.3">
      <c r="A102302">
        <v>19605</v>
      </c>
      <c r="B102302" s="2" t="s">
        <v>43697</v>
      </c>
    </row>
    <row r="102303" spans="1:2" x14ac:dyDescent="0.3">
      <c r="A102303">
        <v>19605</v>
      </c>
      <c r="B102303" s="2" t="s">
        <v>43729</v>
      </c>
    </row>
    <row r="102304" spans="1:2" x14ac:dyDescent="0.3">
      <c r="A102304">
        <v>19606</v>
      </c>
      <c r="B102304" s="2" t="s">
        <v>43690</v>
      </c>
    </row>
    <row r="102305" spans="1:2" x14ac:dyDescent="0.3">
      <c r="A102305">
        <v>19606</v>
      </c>
      <c r="B102305" s="2" t="s">
        <v>43691</v>
      </c>
    </row>
    <row r="102306" spans="1:2" x14ac:dyDescent="0.3">
      <c r="A102306">
        <v>19606</v>
      </c>
      <c r="B102306" s="2" t="s">
        <v>43694</v>
      </c>
    </row>
    <row r="102307" spans="1:2" x14ac:dyDescent="0.3">
      <c r="A102307">
        <v>19606</v>
      </c>
      <c r="B102307" s="2" t="s">
        <v>43696</v>
      </c>
    </row>
    <row r="102308" spans="1:2" x14ac:dyDescent="0.3">
      <c r="A102308">
        <v>19606</v>
      </c>
      <c r="B102308" s="2" t="s">
        <v>43698</v>
      </c>
    </row>
    <row r="102309" spans="1:2" x14ac:dyDescent="0.3">
      <c r="A102309">
        <v>19606</v>
      </c>
      <c r="B102309" s="2" t="s">
        <v>43699</v>
      </c>
    </row>
    <row r="102310" spans="1:2" x14ac:dyDescent="0.3">
      <c r="A102310">
        <v>19606</v>
      </c>
      <c r="B102310" s="2" t="s">
        <v>43701</v>
      </c>
    </row>
    <row r="102311" spans="1:2" x14ac:dyDescent="0.3">
      <c r="A102311">
        <v>19606</v>
      </c>
      <c r="B102311" s="2" t="s">
        <v>43704</v>
      </c>
    </row>
    <row r="102312" spans="1:2" x14ac:dyDescent="0.3">
      <c r="A102312">
        <v>19606</v>
      </c>
      <c r="B102312" s="2" t="s">
        <v>43712</v>
      </c>
    </row>
    <row r="102313" spans="1:2" x14ac:dyDescent="0.3">
      <c r="A102313">
        <v>19607</v>
      </c>
      <c r="B102313" s="2" t="s">
        <v>43690</v>
      </c>
    </row>
    <row r="102314" spans="1:2" x14ac:dyDescent="0.3">
      <c r="A102314">
        <v>19607</v>
      </c>
      <c r="B102314" s="2" t="s">
        <v>43691</v>
      </c>
    </row>
    <row r="102315" spans="1:2" x14ac:dyDescent="0.3">
      <c r="A102315">
        <v>19607</v>
      </c>
      <c r="B102315" s="2" t="s">
        <v>43692</v>
      </c>
    </row>
    <row r="102316" spans="1:2" x14ac:dyDescent="0.3">
      <c r="A102316">
        <v>19607</v>
      </c>
      <c r="B102316" s="2" t="s">
        <v>43694</v>
      </c>
    </row>
    <row r="102317" spans="1:2" x14ac:dyDescent="0.3">
      <c r="A102317">
        <v>19607</v>
      </c>
      <c r="B102317" s="2" t="s">
        <v>43696</v>
      </c>
    </row>
    <row r="102318" spans="1:2" x14ac:dyDescent="0.3">
      <c r="A102318">
        <v>19607</v>
      </c>
      <c r="B102318" s="2" t="s">
        <v>43698</v>
      </c>
    </row>
    <row r="102319" spans="1:2" x14ac:dyDescent="0.3">
      <c r="A102319">
        <v>19607</v>
      </c>
      <c r="B102319" s="2" t="s">
        <v>43703</v>
      </c>
    </row>
    <row r="102320" spans="1:2" x14ac:dyDescent="0.3">
      <c r="A102320">
        <v>19607</v>
      </c>
      <c r="B102320" s="2" t="s">
        <v>43714</v>
      </c>
    </row>
    <row r="102321" spans="1:2" x14ac:dyDescent="0.3">
      <c r="A102321">
        <v>19608</v>
      </c>
      <c r="B102321" s="2" t="s">
        <v>43691</v>
      </c>
    </row>
    <row r="102322" spans="1:2" x14ac:dyDescent="0.3">
      <c r="A102322">
        <v>19608</v>
      </c>
      <c r="B102322" s="2" t="s">
        <v>43692</v>
      </c>
    </row>
    <row r="102323" spans="1:2" x14ac:dyDescent="0.3">
      <c r="A102323">
        <v>19608</v>
      </c>
      <c r="B102323" s="2" t="s">
        <v>43693</v>
      </c>
    </row>
    <row r="102324" spans="1:2" x14ac:dyDescent="0.3">
      <c r="A102324">
        <v>19608</v>
      </c>
      <c r="B102324" s="2" t="s">
        <v>43700</v>
      </c>
    </row>
    <row r="102325" spans="1:2" x14ac:dyDescent="0.3">
      <c r="A102325">
        <v>19609</v>
      </c>
      <c r="B102325" s="2" t="s">
        <v>43690</v>
      </c>
    </row>
    <row r="102326" spans="1:2" x14ac:dyDescent="0.3">
      <c r="A102326">
        <v>19609</v>
      </c>
      <c r="B102326" s="2" t="s">
        <v>43691</v>
      </c>
    </row>
    <row r="102327" spans="1:2" x14ac:dyDescent="0.3">
      <c r="A102327">
        <v>19609</v>
      </c>
      <c r="B102327" s="2" t="s">
        <v>43694</v>
      </c>
    </row>
    <row r="102328" spans="1:2" x14ac:dyDescent="0.3">
      <c r="A102328">
        <v>19609</v>
      </c>
      <c r="B102328" s="2" t="s">
        <v>43696</v>
      </c>
    </row>
    <row r="102329" spans="1:2" x14ac:dyDescent="0.3">
      <c r="A102329">
        <v>19609</v>
      </c>
      <c r="B102329" s="2" t="s">
        <v>43701</v>
      </c>
    </row>
    <row r="102330" spans="1:2" x14ac:dyDescent="0.3">
      <c r="A102330">
        <v>19609</v>
      </c>
      <c r="B102330" s="2" t="s">
        <v>43704</v>
      </c>
    </row>
    <row r="102331" spans="1:2" x14ac:dyDescent="0.3">
      <c r="A102331">
        <v>19609</v>
      </c>
      <c r="B102331" s="2" t="s">
        <v>36284</v>
      </c>
    </row>
    <row r="102332" spans="1:2" x14ac:dyDescent="0.3">
      <c r="A102332">
        <v>19610</v>
      </c>
      <c r="B102332" s="2" t="s">
        <v>43690</v>
      </c>
    </row>
    <row r="102333" spans="1:2" x14ac:dyDescent="0.3">
      <c r="A102333">
        <v>19610</v>
      </c>
      <c r="B102333" s="2" t="s">
        <v>43750</v>
      </c>
    </row>
    <row r="102334" spans="1:2" x14ac:dyDescent="0.3">
      <c r="A102334">
        <v>19611</v>
      </c>
      <c r="B102334" s="2" t="s">
        <v>43691</v>
      </c>
    </row>
    <row r="102335" spans="1:2" x14ac:dyDescent="0.3">
      <c r="A102335">
        <v>19611</v>
      </c>
      <c r="B102335" s="2" t="s">
        <v>43718</v>
      </c>
    </row>
    <row r="102336" spans="1:2" x14ac:dyDescent="0.3">
      <c r="A102336">
        <v>19611</v>
      </c>
      <c r="B102336" s="2" t="s">
        <v>43731</v>
      </c>
    </row>
    <row r="102337" spans="1:2" x14ac:dyDescent="0.3">
      <c r="A102337">
        <v>19612</v>
      </c>
      <c r="B102337" s="2" t="s">
        <v>3492</v>
      </c>
    </row>
    <row r="102338" spans="1:2" x14ac:dyDescent="0.3">
      <c r="A102338">
        <v>19613</v>
      </c>
      <c r="B102338" s="2" t="s">
        <v>43690</v>
      </c>
    </row>
    <row r="102339" spans="1:2" x14ac:dyDescent="0.3">
      <c r="A102339">
        <v>19613</v>
      </c>
      <c r="B102339" s="2" t="s">
        <v>43691</v>
      </c>
    </row>
    <row r="102340" spans="1:2" x14ac:dyDescent="0.3">
      <c r="A102340">
        <v>19613</v>
      </c>
      <c r="B102340" s="2" t="s">
        <v>43695</v>
      </c>
    </row>
    <row r="102341" spans="1:2" x14ac:dyDescent="0.3">
      <c r="A102341">
        <v>19613</v>
      </c>
      <c r="B102341" s="2" t="s">
        <v>43752</v>
      </c>
    </row>
    <row r="102342" spans="1:2" x14ac:dyDescent="0.3">
      <c r="A102342">
        <v>19614</v>
      </c>
      <c r="B102342" s="2" t="s">
        <v>43690</v>
      </c>
    </row>
    <row r="102343" spans="1:2" x14ac:dyDescent="0.3">
      <c r="A102343">
        <v>19614</v>
      </c>
      <c r="B102343" s="2" t="s">
        <v>43691</v>
      </c>
    </row>
    <row r="102344" spans="1:2" x14ac:dyDescent="0.3">
      <c r="A102344">
        <v>19614</v>
      </c>
      <c r="B102344" s="2" t="s">
        <v>43692</v>
      </c>
    </row>
    <row r="102345" spans="1:2" x14ac:dyDescent="0.3">
      <c r="A102345">
        <v>19614</v>
      </c>
      <c r="B102345" s="2" t="s">
        <v>43693</v>
      </c>
    </row>
    <row r="102346" spans="1:2" x14ac:dyDescent="0.3">
      <c r="A102346">
        <v>19614</v>
      </c>
      <c r="B102346" s="2" t="s">
        <v>43700</v>
      </c>
    </row>
    <row r="102347" spans="1:2" x14ac:dyDescent="0.3">
      <c r="A102347">
        <v>19614</v>
      </c>
      <c r="B102347" s="2" t="s">
        <v>22882</v>
      </c>
    </row>
    <row r="102348" spans="1:2" x14ac:dyDescent="0.3">
      <c r="A102348">
        <v>19614</v>
      </c>
      <c r="B102348" s="2" t="s">
        <v>43708</v>
      </c>
    </row>
    <row r="102349" spans="1:2" x14ac:dyDescent="0.3">
      <c r="A102349">
        <v>19615</v>
      </c>
      <c r="B102349" s="2" t="s">
        <v>43690</v>
      </c>
    </row>
    <row r="102350" spans="1:2" x14ac:dyDescent="0.3">
      <c r="A102350">
        <v>19615</v>
      </c>
      <c r="B102350" s="2" t="s">
        <v>43691</v>
      </c>
    </row>
    <row r="102351" spans="1:2" x14ac:dyDescent="0.3">
      <c r="A102351">
        <v>19615</v>
      </c>
      <c r="B102351" s="2" t="s">
        <v>43694</v>
      </c>
    </row>
    <row r="102352" spans="1:2" x14ac:dyDescent="0.3">
      <c r="A102352">
        <v>19615</v>
      </c>
      <c r="B102352" s="2" t="s">
        <v>43705</v>
      </c>
    </row>
    <row r="102353" spans="1:2" x14ac:dyDescent="0.3">
      <c r="A102353">
        <v>19615</v>
      </c>
      <c r="B102353" s="2" t="s">
        <v>43707</v>
      </c>
    </row>
    <row r="102354" spans="1:2" x14ac:dyDescent="0.3">
      <c r="A102354">
        <v>19615</v>
      </c>
      <c r="B102354" s="2" t="s">
        <v>43709</v>
      </c>
    </row>
    <row r="102355" spans="1:2" x14ac:dyDescent="0.3">
      <c r="A102355">
        <v>19615</v>
      </c>
      <c r="B102355" s="2" t="s">
        <v>43720</v>
      </c>
    </row>
    <row r="102356" spans="1:2" x14ac:dyDescent="0.3">
      <c r="A102356">
        <v>19615</v>
      </c>
      <c r="B102356" s="2" t="s">
        <v>43733</v>
      </c>
    </row>
    <row r="102357" spans="1:2" x14ac:dyDescent="0.3">
      <c r="A102357">
        <v>19615</v>
      </c>
      <c r="B102357" s="2" t="s">
        <v>43734</v>
      </c>
    </row>
    <row r="102358" spans="1:2" x14ac:dyDescent="0.3">
      <c r="A102358">
        <v>19616</v>
      </c>
      <c r="B102358" s="2" t="s">
        <v>43690</v>
      </c>
    </row>
    <row r="102359" spans="1:2" x14ac:dyDescent="0.3">
      <c r="A102359">
        <v>19616</v>
      </c>
      <c r="B102359" s="2" t="s">
        <v>43700</v>
      </c>
    </row>
    <row r="102360" spans="1:2" x14ac:dyDescent="0.3">
      <c r="A102360">
        <v>19616</v>
      </c>
      <c r="B102360" s="2" t="s">
        <v>43743</v>
      </c>
    </row>
    <row r="102361" spans="1:2" x14ac:dyDescent="0.3">
      <c r="A102361">
        <v>19617</v>
      </c>
      <c r="B102361" s="2" t="s">
        <v>43690</v>
      </c>
    </row>
    <row r="102362" spans="1:2" x14ac:dyDescent="0.3">
      <c r="A102362">
        <v>19617</v>
      </c>
      <c r="B102362" s="2" t="s">
        <v>43693</v>
      </c>
    </row>
    <row r="102363" spans="1:2" x14ac:dyDescent="0.3">
      <c r="A102363">
        <v>19617</v>
      </c>
      <c r="B102363" s="2" t="s">
        <v>43695</v>
      </c>
    </row>
    <row r="102364" spans="1:2" x14ac:dyDescent="0.3">
      <c r="A102364">
        <v>19617</v>
      </c>
      <c r="B102364" s="2" t="s">
        <v>43697</v>
      </c>
    </row>
    <row r="102365" spans="1:2" x14ac:dyDescent="0.3">
      <c r="A102365">
        <v>19617</v>
      </c>
      <c r="B102365" s="2" t="s">
        <v>43697</v>
      </c>
    </row>
    <row r="102366" spans="1:2" x14ac:dyDescent="0.3">
      <c r="A102366">
        <v>19618</v>
      </c>
      <c r="B102366" s="2" t="s">
        <v>43691</v>
      </c>
    </row>
    <row r="102367" spans="1:2" x14ac:dyDescent="0.3">
      <c r="A102367">
        <v>19618</v>
      </c>
      <c r="B102367" s="2" t="s">
        <v>43699</v>
      </c>
    </row>
    <row r="102368" spans="1:2" x14ac:dyDescent="0.3">
      <c r="A102368">
        <v>19618</v>
      </c>
      <c r="B102368" s="2" t="s">
        <v>43701</v>
      </c>
    </row>
    <row r="102369" spans="1:2" x14ac:dyDescent="0.3">
      <c r="A102369">
        <v>19618</v>
      </c>
      <c r="B102369" s="2" t="s">
        <v>3492</v>
      </c>
    </row>
    <row r="102370" spans="1:2" x14ac:dyDescent="0.3">
      <c r="A102370">
        <v>19618</v>
      </c>
      <c r="B102370" s="2" t="s">
        <v>43716</v>
      </c>
    </row>
    <row r="102371" spans="1:2" x14ac:dyDescent="0.3">
      <c r="A102371">
        <v>19618</v>
      </c>
      <c r="B102371" s="2" t="s">
        <v>43716</v>
      </c>
    </row>
    <row r="102372" spans="1:2" x14ac:dyDescent="0.3">
      <c r="A102372">
        <v>19618</v>
      </c>
      <c r="B102372" s="2" t="s">
        <v>43725</v>
      </c>
    </row>
    <row r="102373" spans="1:2" x14ac:dyDescent="0.3">
      <c r="A102373">
        <v>19618</v>
      </c>
      <c r="B102373" s="2" t="s">
        <v>43728</v>
      </c>
    </row>
    <row r="102374" spans="1:2" x14ac:dyDescent="0.3">
      <c r="A102374">
        <v>19618</v>
      </c>
      <c r="B102374" s="2" t="s">
        <v>43734</v>
      </c>
    </row>
    <row r="102375" spans="1:2" x14ac:dyDescent="0.3">
      <c r="A102375">
        <v>19618</v>
      </c>
      <c r="B102375" s="2" t="s">
        <v>43737</v>
      </c>
    </row>
    <row r="102376" spans="1:2" x14ac:dyDescent="0.3">
      <c r="A102376">
        <v>19618</v>
      </c>
      <c r="B102376" s="2" t="s">
        <v>43738</v>
      </c>
    </row>
    <row r="102377" spans="1:2" x14ac:dyDescent="0.3">
      <c r="A102377">
        <v>19618</v>
      </c>
      <c r="B102377" s="2" t="s">
        <v>43742</v>
      </c>
    </row>
    <row r="102378" spans="1:2" x14ac:dyDescent="0.3">
      <c r="A102378">
        <v>19618</v>
      </c>
      <c r="B102378" s="2" t="s">
        <v>43748</v>
      </c>
    </row>
    <row r="102379" spans="1:2" x14ac:dyDescent="0.3">
      <c r="A102379">
        <v>19618</v>
      </c>
      <c r="B102379" s="2" t="s">
        <v>43759</v>
      </c>
    </row>
    <row r="102380" spans="1:2" x14ac:dyDescent="0.3">
      <c r="A102380">
        <v>19618</v>
      </c>
      <c r="B102380" s="2" t="s">
        <v>43759</v>
      </c>
    </row>
    <row r="102381" spans="1:2" x14ac:dyDescent="0.3">
      <c r="A102381">
        <v>19619</v>
      </c>
      <c r="B102381" s="2" t="s">
        <v>43690</v>
      </c>
    </row>
    <row r="102382" spans="1:2" x14ac:dyDescent="0.3">
      <c r="A102382">
        <v>19619</v>
      </c>
      <c r="B102382" s="2" t="s">
        <v>43693</v>
      </c>
    </row>
    <row r="102383" spans="1:2" x14ac:dyDescent="0.3">
      <c r="A102383">
        <v>19619</v>
      </c>
      <c r="B102383" s="2" t="s">
        <v>43695</v>
      </c>
    </row>
    <row r="102384" spans="1:2" x14ac:dyDescent="0.3">
      <c r="A102384">
        <v>19619</v>
      </c>
      <c r="B102384" s="2" t="s">
        <v>43740</v>
      </c>
    </row>
    <row r="102385" spans="1:2" x14ac:dyDescent="0.3">
      <c r="A102385">
        <v>19620</v>
      </c>
      <c r="B102385" s="2" t="s">
        <v>43691</v>
      </c>
    </row>
    <row r="102386" spans="1:2" x14ac:dyDescent="0.3">
      <c r="A102386">
        <v>19620</v>
      </c>
      <c r="B102386" s="2" t="s">
        <v>43694</v>
      </c>
    </row>
    <row r="102387" spans="1:2" x14ac:dyDescent="0.3">
      <c r="A102387">
        <v>19620</v>
      </c>
      <c r="B102387" s="2" t="s">
        <v>43698</v>
      </c>
    </row>
    <row r="102388" spans="1:2" x14ac:dyDescent="0.3">
      <c r="A102388">
        <v>19620</v>
      </c>
      <c r="B102388" s="2" t="s">
        <v>43714</v>
      </c>
    </row>
    <row r="102389" spans="1:2" x14ac:dyDescent="0.3">
      <c r="A102389">
        <v>19620</v>
      </c>
      <c r="B102389" s="2" t="s">
        <v>43717</v>
      </c>
    </row>
    <row r="102390" spans="1:2" x14ac:dyDescent="0.3">
      <c r="A102390">
        <v>19620</v>
      </c>
      <c r="B102390" s="2" t="s">
        <v>43718</v>
      </c>
    </row>
    <row r="102391" spans="1:2" x14ac:dyDescent="0.3">
      <c r="A102391">
        <v>19620</v>
      </c>
      <c r="B102391" s="2" t="s">
        <v>43720</v>
      </c>
    </row>
    <row r="102392" spans="1:2" x14ac:dyDescent="0.3">
      <c r="A102392">
        <v>19620</v>
      </c>
      <c r="B102392" s="2" t="s">
        <v>43731</v>
      </c>
    </row>
    <row r="102393" spans="1:2" x14ac:dyDescent="0.3">
      <c r="A102393">
        <v>19620</v>
      </c>
      <c r="B102393" s="2" t="s">
        <v>43744</v>
      </c>
    </row>
    <row r="102394" spans="1:2" x14ac:dyDescent="0.3">
      <c r="A102394">
        <v>19621</v>
      </c>
      <c r="B102394" s="2" t="s">
        <v>43690</v>
      </c>
    </row>
    <row r="102395" spans="1:2" x14ac:dyDescent="0.3">
      <c r="A102395">
        <v>19621</v>
      </c>
      <c r="B102395" s="2" t="s">
        <v>43691</v>
      </c>
    </row>
    <row r="102396" spans="1:2" x14ac:dyDescent="0.3">
      <c r="A102396">
        <v>19621</v>
      </c>
      <c r="B102396" s="2" t="s">
        <v>43692</v>
      </c>
    </row>
    <row r="102397" spans="1:2" x14ac:dyDescent="0.3">
      <c r="A102397">
        <v>19621</v>
      </c>
      <c r="B102397" s="2" t="s">
        <v>43693</v>
      </c>
    </row>
    <row r="102398" spans="1:2" x14ac:dyDescent="0.3">
      <c r="A102398">
        <v>19621</v>
      </c>
      <c r="B102398" s="2" t="s">
        <v>4294</v>
      </c>
    </row>
    <row r="102399" spans="1:2" x14ac:dyDescent="0.3">
      <c r="A102399">
        <v>19621</v>
      </c>
      <c r="B102399" s="2" t="s">
        <v>43718</v>
      </c>
    </row>
    <row r="102400" spans="1:2" x14ac:dyDescent="0.3">
      <c r="A102400">
        <v>19621</v>
      </c>
      <c r="B102400" s="2" t="s">
        <v>43721</v>
      </c>
    </row>
    <row r="102401" spans="1:2" x14ac:dyDescent="0.3">
      <c r="A102401">
        <v>19621</v>
      </c>
      <c r="B102401" s="2" t="s">
        <v>43723</v>
      </c>
    </row>
    <row r="102402" spans="1:2" x14ac:dyDescent="0.3">
      <c r="A102402">
        <v>19621</v>
      </c>
      <c r="B102402" s="2" t="s">
        <v>43731</v>
      </c>
    </row>
    <row r="102403" spans="1:2" x14ac:dyDescent="0.3">
      <c r="A102403">
        <v>19621</v>
      </c>
      <c r="B102403" s="2" t="s">
        <v>43805</v>
      </c>
    </row>
    <row r="102404" spans="1:2" x14ac:dyDescent="0.3">
      <c r="A102404">
        <v>19622</v>
      </c>
      <c r="B102404" s="2" t="s">
        <v>43690</v>
      </c>
    </row>
    <row r="102405" spans="1:2" x14ac:dyDescent="0.3">
      <c r="A102405">
        <v>19622</v>
      </c>
      <c r="B102405" s="2" t="s">
        <v>43691</v>
      </c>
    </row>
    <row r="102406" spans="1:2" x14ac:dyDescent="0.3">
      <c r="A102406">
        <v>19622</v>
      </c>
      <c r="B102406" s="2" t="s">
        <v>43692</v>
      </c>
    </row>
    <row r="102407" spans="1:2" x14ac:dyDescent="0.3">
      <c r="A102407">
        <v>19622</v>
      </c>
      <c r="B102407" s="2" t="s">
        <v>43695</v>
      </c>
    </row>
    <row r="102408" spans="1:2" x14ac:dyDescent="0.3">
      <c r="A102408">
        <v>19622</v>
      </c>
      <c r="B102408" s="2" t="s">
        <v>43729</v>
      </c>
    </row>
    <row r="102409" spans="1:2" x14ac:dyDescent="0.3">
      <c r="A102409">
        <v>19623</v>
      </c>
      <c r="B102409" s="2" t="s">
        <v>43690</v>
      </c>
    </row>
    <row r="102410" spans="1:2" x14ac:dyDescent="0.3">
      <c r="A102410">
        <v>19623</v>
      </c>
      <c r="B102410" s="2" t="s">
        <v>43691</v>
      </c>
    </row>
    <row r="102411" spans="1:2" x14ac:dyDescent="0.3">
      <c r="A102411">
        <v>19623</v>
      </c>
      <c r="B102411" s="2" t="s">
        <v>43692</v>
      </c>
    </row>
    <row r="102412" spans="1:2" x14ac:dyDescent="0.3">
      <c r="A102412">
        <v>19623</v>
      </c>
      <c r="B102412" s="2" t="s">
        <v>43693</v>
      </c>
    </row>
    <row r="102413" spans="1:2" x14ac:dyDescent="0.3">
      <c r="A102413">
        <v>19623</v>
      </c>
      <c r="B102413" s="2" t="s">
        <v>43734</v>
      </c>
    </row>
    <row r="102414" spans="1:2" x14ac:dyDescent="0.3">
      <c r="A102414">
        <v>19624</v>
      </c>
      <c r="B102414" s="2" t="s">
        <v>43690</v>
      </c>
    </row>
    <row r="102415" spans="1:2" x14ac:dyDescent="0.3">
      <c r="A102415">
        <v>19624</v>
      </c>
      <c r="B102415" s="2" t="s">
        <v>43691</v>
      </c>
    </row>
    <row r="102416" spans="1:2" x14ac:dyDescent="0.3">
      <c r="A102416">
        <v>19624</v>
      </c>
      <c r="B102416" s="2" t="s">
        <v>43692</v>
      </c>
    </row>
    <row r="102417" spans="1:2" x14ac:dyDescent="0.3">
      <c r="A102417">
        <v>19627</v>
      </c>
      <c r="B102417" s="2" t="s">
        <v>43690</v>
      </c>
    </row>
    <row r="102418" spans="1:2" x14ac:dyDescent="0.3">
      <c r="A102418">
        <v>19627</v>
      </c>
      <c r="B102418" s="2" t="s">
        <v>43698</v>
      </c>
    </row>
    <row r="102419" spans="1:2" x14ac:dyDescent="0.3">
      <c r="A102419">
        <v>19627</v>
      </c>
      <c r="B102419" s="2" t="s">
        <v>43700</v>
      </c>
    </row>
    <row r="102420" spans="1:2" x14ac:dyDescent="0.3">
      <c r="A102420">
        <v>19627</v>
      </c>
      <c r="B102420" s="2" t="s">
        <v>22882</v>
      </c>
    </row>
    <row r="102421" spans="1:2" x14ac:dyDescent="0.3">
      <c r="A102421">
        <v>19628</v>
      </c>
      <c r="B102421" s="2" t="s">
        <v>43690</v>
      </c>
    </row>
    <row r="102422" spans="1:2" x14ac:dyDescent="0.3">
      <c r="A102422">
        <v>19628</v>
      </c>
      <c r="B102422" s="2" t="s">
        <v>43691</v>
      </c>
    </row>
    <row r="102423" spans="1:2" x14ac:dyDescent="0.3">
      <c r="A102423">
        <v>19628</v>
      </c>
      <c r="B102423" s="2" t="s">
        <v>43693</v>
      </c>
    </row>
    <row r="102424" spans="1:2" x14ac:dyDescent="0.3">
      <c r="A102424">
        <v>19628</v>
      </c>
      <c r="B102424" s="2" t="s">
        <v>43699</v>
      </c>
    </row>
    <row r="102425" spans="1:2" x14ac:dyDescent="0.3">
      <c r="A102425">
        <v>19628</v>
      </c>
      <c r="B102425" s="2" t="s">
        <v>43700</v>
      </c>
    </row>
    <row r="102426" spans="1:2" x14ac:dyDescent="0.3">
      <c r="A102426">
        <v>19628</v>
      </c>
      <c r="B102426" s="2" t="s">
        <v>43712</v>
      </c>
    </row>
    <row r="102427" spans="1:2" x14ac:dyDescent="0.3">
      <c r="A102427">
        <v>19628</v>
      </c>
      <c r="B102427" s="2" t="s">
        <v>43764</v>
      </c>
    </row>
    <row r="102428" spans="1:2" x14ac:dyDescent="0.3">
      <c r="A102428">
        <v>19629</v>
      </c>
      <c r="B102428" s="2" t="s">
        <v>43690</v>
      </c>
    </row>
    <row r="102429" spans="1:2" x14ac:dyDescent="0.3">
      <c r="A102429">
        <v>19629</v>
      </c>
      <c r="B102429" s="2" t="s">
        <v>43691</v>
      </c>
    </row>
    <row r="102430" spans="1:2" x14ac:dyDescent="0.3">
      <c r="A102430">
        <v>19629</v>
      </c>
      <c r="B102430" s="2" t="s">
        <v>43699</v>
      </c>
    </row>
    <row r="102431" spans="1:2" x14ac:dyDescent="0.3">
      <c r="A102431">
        <v>19630</v>
      </c>
      <c r="B102431" s="2" t="s">
        <v>43690</v>
      </c>
    </row>
    <row r="102432" spans="1:2" x14ac:dyDescent="0.3">
      <c r="A102432">
        <v>19630</v>
      </c>
      <c r="B102432" s="2" t="s">
        <v>43691</v>
      </c>
    </row>
    <row r="102433" spans="1:2" x14ac:dyDescent="0.3">
      <c r="A102433">
        <v>19630</v>
      </c>
      <c r="B102433" s="2" t="s">
        <v>43718</v>
      </c>
    </row>
    <row r="102434" spans="1:2" x14ac:dyDescent="0.3">
      <c r="A102434">
        <v>19630</v>
      </c>
      <c r="B102434" s="2" t="s">
        <v>43726</v>
      </c>
    </row>
    <row r="102435" spans="1:2" x14ac:dyDescent="0.3">
      <c r="A102435">
        <v>19630</v>
      </c>
      <c r="B102435" s="2" t="s">
        <v>43731</v>
      </c>
    </row>
    <row r="102436" spans="1:2" x14ac:dyDescent="0.3">
      <c r="A102436">
        <v>19631</v>
      </c>
      <c r="B102436" s="2" t="s">
        <v>43690</v>
      </c>
    </row>
    <row r="102437" spans="1:2" x14ac:dyDescent="0.3">
      <c r="A102437">
        <v>19631</v>
      </c>
      <c r="B102437" s="2" t="s">
        <v>43691</v>
      </c>
    </row>
    <row r="102438" spans="1:2" x14ac:dyDescent="0.3">
      <c r="A102438">
        <v>19631</v>
      </c>
      <c r="B102438" s="2" t="s">
        <v>43695</v>
      </c>
    </row>
    <row r="102439" spans="1:2" x14ac:dyDescent="0.3">
      <c r="A102439">
        <v>19631</v>
      </c>
      <c r="B102439" s="2" t="s">
        <v>43716</v>
      </c>
    </row>
    <row r="102440" spans="1:2" x14ac:dyDescent="0.3">
      <c r="A102440">
        <v>19631</v>
      </c>
      <c r="B102440" s="2" t="s">
        <v>43716</v>
      </c>
    </row>
    <row r="102441" spans="1:2" x14ac:dyDescent="0.3">
      <c r="A102441">
        <v>19631</v>
      </c>
      <c r="B102441" s="2" t="s">
        <v>43747</v>
      </c>
    </row>
    <row r="102442" spans="1:2" x14ac:dyDescent="0.3">
      <c r="A102442">
        <v>19631</v>
      </c>
      <c r="B102442" s="2" t="s">
        <v>43750</v>
      </c>
    </row>
    <row r="102443" spans="1:2" x14ac:dyDescent="0.3">
      <c r="A102443">
        <v>19632</v>
      </c>
      <c r="B102443" s="2" t="s">
        <v>43690</v>
      </c>
    </row>
    <row r="102444" spans="1:2" x14ac:dyDescent="0.3">
      <c r="A102444">
        <v>19632</v>
      </c>
      <c r="B102444" s="2" t="s">
        <v>43699</v>
      </c>
    </row>
    <row r="102445" spans="1:2" x14ac:dyDescent="0.3">
      <c r="A102445">
        <v>19632</v>
      </c>
      <c r="B102445" s="2" t="s">
        <v>3492</v>
      </c>
    </row>
    <row r="102446" spans="1:2" x14ac:dyDescent="0.3">
      <c r="A102446">
        <v>19632</v>
      </c>
      <c r="B102446" s="2" t="s">
        <v>43728</v>
      </c>
    </row>
    <row r="102447" spans="1:2" x14ac:dyDescent="0.3">
      <c r="A102447">
        <v>19632</v>
      </c>
      <c r="B102447" s="2" t="s">
        <v>43747</v>
      </c>
    </row>
    <row r="102448" spans="1:2" x14ac:dyDescent="0.3">
      <c r="A102448">
        <v>19632</v>
      </c>
      <c r="B102448" s="2" t="s">
        <v>43761</v>
      </c>
    </row>
    <row r="102449" spans="1:2" x14ac:dyDescent="0.3">
      <c r="A102449">
        <v>19632</v>
      </c>
      <c r="B102449" s="2" t="s">
        <v>43763</v>
      </c>
    </row>
    <row r="102450" spans="1:2" x14ac:dyDescent="0.3">
      <c r="A102450">
        <v>19632</v>
      </c>
      <c r="B102450" s="2" t="s">
        <v>43843</v>
      </c>
    </row>
    <row r="102451" spans="1:2" x14ac:dyDescent="0.3">
      <c r="A102451">
        <v>19633</v>
      </c>
      <c r="B102451" s="2" t="s">
        <v>43694</v>
      </c>
    </row>
    <row r="102452" spans="1:2" x14ac:dyDescent="0.3">
      <c r="A102452">
        <v>19633</v>
      </c>
      <c r="B102452" s="2" t="s">
        <v>43696</v>
      </c>
    </row>
    <row r="102453" spans="1:2" x14ac:dyDescent="0.3">
      <c r="A102453">
        <v>19633</v>
      </c>
      <c r="B102453" s="2" t="s">
        <v>43698</v>
      </c>
    </row>
    <row r="102454" spans="1:2" x14ac:dyDescent="0.3">
      <c r="A102454">
        <v>19633</v>
      </c>
      <c r="B102454" s="2" t="s">
        <v>43705</v>
      </c>
    </row>
    <row r="102455" spans="1:2" x14ac:dyDescent="0.3">
      <c r="A102455">
        <v>19633</v>
      </c>
      <c r="B102455" s="2" t="s">
        <v>43707</v>
      </c>
    </row>
    <row r="102456" spans="1:2" x14ac:dyDescent="0.3">
      <c r="A102456">
        <v>19633</v>
      </c>
      <c r="B102456" s="2" t="s">
        <v>43714</v>
      </c>
    </row>
    <row r="102457" spans="1:2" x14ac:dyDescent="0.3">
      <c r="A102457">
        <v>19633</v>
      </c>
      <c r="B102457" s="2" t="s">
        <v>43721</v>
      </c>
    </row>
    <row r="102458" spans="1:2" x14ac:dyDescent="0.3">
      <c r="A102458">
        <v>19633</v>
      </c>
      <c r="B102458" s="2" t="s">
        <v>43733</v>
      </c>
    </row>
    <row r="102459" spans="1:2" x14ac:dyDescent="0.3">
      <c r="A102459">
        <v>19633</v>
      </c>
      <c r="B102459" s="2" t="s">
        <v>43736</v>
      </c>
    </row>
    <row r="102460" spans="1:2" x14ac:dyDescent="0.3">
      <c r="A102460">
        <v>19634</v>
      </c>
      <c r="B102460" s="2" t="s">
        <v>43690</v>
      </c>
    </row>
    <row r="102461" spans="1:2" x14ac:dyDescent="0.3">
      <c r="A102461">
        <v>19634</v>
      </c>
      <c r="B102461" s="2" t="s">
        <v>43691</v>
      </c>
    </row>
    <row r="102462" spans="1:2" x14ac:dyDescent="0.3">
      <c r="A102462">
        <v>19634</v>
      </c>
      <c r="B102462" s="2" t="s">
        <v>43694</v>
      </c>
    </row>
    <row r="102463" spans="1:2" x14ac:dyDescent="0.3">
      <c r="A102463">
        <v>19634</v>
      </c>
      <c r="B102463" s="2" t="s">
        <v>3492</v>
      </c>
    </row>
    <row r="102464" spans="1:2" x14ac:dyDescent="0.3">
      <c r="A102464">
        <v>19634</v>
      </c>
      <c r="B102464" s="2" t="s">
        <v>43709</v>
      </c>
    </row>
    <row r="102465" spans="1:2" x14ac:dyDescent="0.3">
      <c r="A102465">
        <v>19634</v>
      </c>
      <c r="B102465" s="2" t="s">
        <v>43718</v>
      </c>
    </row>
    <row r="102466" spans="1:2" x14ac:dyDescent="0.3">
      <c r="A102466">
        <v>19634</v>
      </c>
      <c r="B102466" s="2" t="s">
        <v>43721</v>
      </c>
    </row>
    <row r="102467" spans="1:2" x14ac:dyDescent="0.3">
      <c r="A102467">
        <v>19634</v>
      </c>
      <c r="B102467" s="2" t="s">
        <v>43733</v>
      </c>
    </row>
    <row r="102468" spans="1:2" x14ac:dyDescent="0.3">
      <c r="A102468">
        <v>19634</v>
      </c>
      <c r="B102468" s="2" t="s">
        <v>43734</v>
      </c>
    </row>
    <row r="102469" spans="1:2" x14ac:dyDescent="0.3">
      <c r="A102469">
        <v>19634</v>
      </c>
      <c r="B102469" s="2" t="s">
        <v>43736</v>
      </c>
    </row>
    <row r="102470" spans="1:2" x14ac:dyDescent="0.3">
      <c r="A102470">
        <v>19635</v>
      </c>
      <c r="B102470" s="2" t="s">
        <v>43706</v>
      </c>
    </row>
    <row r="102471" spans="1:2" x14ac:dyDescent="0.3">
      <c r="A102471">
        <v>19635</v>
      </c>
      <c r="B102471" s="2" t="s">
        <v>43721</v>
      </c>
    </row>
    <row r="102472" spans="1:2" x14ac:dyDescent="0.3">
      <c r="A102472">
        <v>19636</v>
      </c>
      <c r="B102472" s="2" t="s">
        <v>43691</v>
      </c>
    </row>
    <row r="102473" spans="1:2" x14ac:dyDescent="0.3">
      <c r="A102473">
        <v>19636</v>
      </c>
      <c r="B102473" s="2" t="s">
        <v>43693</v>
      </c>
    </row>
    <row r="102474" spans="1:2" x14ac:dyDescent="0.3">
      <c r="A102474">
        <v>19637</v>
      </c>
      <c r="B102474" s="2" t="s">
        <v>43691</v>
      </c>
    </row>
    <row r="102475" spans="1:2" x14ac:dyDescent="0.3">
      <c r="A102475">
        <v>19637</v>
      </c>
      <c r="B102475" s="2" t="s">
        <v>43699</v>
      </c>
    </row>
    <row r="102476" spans="1:2" x14ac:dyDescent="0.3">
      <c r="A102476">
        <v>19637</v>
      </c>
      <c r="B102476" s="2" t="s">
        <v>43725</v>
      </c>
    </row>
    <row r="102477" spans="1:2" x14ac:dyDescent="0.3">
      <c r="A102477">
        <v>19638</v>
      </c>
      <c r="B102477" s="2" t="s">
        <v>43696</v>
      </c>
    </row>
    <row r="102478" spans="1:2" x14ac:dyDescent="0.3">
      <c r="A102478">
        <v>19638</v>
      </c>
      <c r="B102478" s="2" t="s">
        <v>43700</v>
      </c>
    </row>
    <row r="102479" spans="1:2" x14ac:dyDescent="0.3">
      <c r="A102479">
        <v>19639</v>
      </c>
      <c r="B102479" s="2" t="s">
        <v>43690</v>
      </c>
    </row>
    <row r="102480" spans="1:2" x14ac:dyDescent="0.3">
      <c r="A102480">
        <v>19639</v>
      </c>
      <c r="B102480" s="2" t="s">
        <v>43695</v>
      </c>
    </row>
    <row r="102481" spans="1:2" x14ac:dyDescent="0.3">
      <c r="A102481">
        <v>19639</v>
      </c>
      <c r="B102481" s="2" t="s">
        <v>43698</v>
      </c>
    </row>
    <row r="102482" spans="1:2" x14ac:dyDescent="0.3">
      <c r="A102482">
        <v>19639</v>
      </c>
      <c r="B102482" s="2" t="s">
        <v>43700</v>
      </c>
    </row>
    <row r="102483" spans="1:2" x14ac:dyDescent="0.3">
      <c r="A102483">
        <v>19639</v>
      </c>
      <c r="B102483" s="2" t="s">
        <v>3492</v>
      </c>
    </row>
    <row r="102484" spans="1:2" x14ac:dyDescent="0.3">
      <c r="A102484">
        <v>19639</v>
      </c>
      <c r="B102484" s="2" t="s">
        <v>43708</v>
      </c>
    </row>
    <row r="102485" spans="1:2" x14ac:dyDescent="0.3">
      <c r="A102485">
        <v>19639</v>
      </c>
      <c r="B102485" s="2" t="s">
        <v>43710</v>
      </c>
    </row>
    <row r="102486" spans="1:2" x14ac:dyDescent="0.3">
      <c r="A102486">
        <v>19639</v>
      </c>
      <c r="B102486" s="2" t="s">
        <v>43711</v>
      </c>
    </row>
    <row r="102487" spans="1:2" x14ac:dyDescent="0.3">
      <c r="A102487">
        <v>19639</v>
      </c>
      <c r="B102487" s="2" t="s">
        <v>43732</v>
      </c>
    </row>
    <row r="102488" spans="1:2" x14ac:dyDescent="0.3">
      <c r="A102488">
        <v>19639</v>
      </c>
      <c r="B102488" s="2" t="s">
        <v>43750</v>
      </c>
    </row>
    <row r="102489" spans="1:2" x14ac:dyDescent="0.3">
      <c r="A102489">
        <v>19639</v>
      </c>
      <c r="B102489" s="2" t="s">
        <v>43762</v>
      </c>
    </row>
    <row r="102490" spans="1:2" x14ac:dyDescent="0.3">
      <c r="A102490">
        <v>19639</v>
      </c>
      <c r="B102490" s="2" t="s">
        <v>43763</v>
      </c>
    </row>
    <row r="102491" spans="1:2" x14ac:dyDescent="0.3">
      <c r="A102491">
        <v>19640</v>
      </c>
      <c r="B102491" s="2" t="s">
        <v>43730</v>
      </c>
    </row>
    <row r="102492" spans="1:2" x14ac:dyDescent="0.3">
      <c r="A102492">
        <v>19640</v>
      </c>
      <c r="B102492" s="2" t="s">
        <v>9822</v>
      </c>
    </row>
    <row r="102493" spans="1:2" x14ac:dyDescent="0.3">
      <c r="A102493">
        <v>19641</v>
      </c>
      <c r="B102493" s="2" t="s">
        <v>43690</v>
      </c>
    </row>
    <row r="102494" spans="1:2" x14ac:dyDescent="0.3">
      <c r="A102494">
        <v>19641</v>
      </c>
      <c r="B102494" s="2" t="s">
        <v>43695</v>
      </c>
    </row>
    <row r="102495" spans="1:2" x14ac:dyDescent="0.3">
      <c r="A102495">
        <v>19641</v>
      </c>
      <c r="B102495" s="2" t="s">
        <v>43708</v>
      </c>
    </row>
    <row r="102496" spans="1:2" x14ac:dyDescent="0.3">
      <c r="A102496">
        <v>19642</v>
      </c>
      <c r="B102496" s="2" t="s">
        <v>43690</v>
      </c>
    </row>
    <row r="102497" spans="1:2" x14ac:dyDescent="0.3">
      <c r="A102497">
        <v>19642</v>
      </c>
      <c r="B102497" s="2" t="s">
        <v>43691</v>
      </c>
    </row>
    <row r="102498" spans="1:2" x14ac:dyDescent="0.3">
      <c r="A102498">
        <v>19642</v>
      </c>
      <c r="B102498" s="2" t="s">
        <v>43723</v>
      </c>
    </row>
    <row r="102499" spans="1:2" x14ac:dyDescent="0.3">
      <c r="A102499">
        <v>19642</v>
      </c>
      <c r="B102499" s="2" t="s">
        <v>43724</v>
      </c>
    </row>
    <row r="102500" spans="1:2" x14ac:dyDescent="0.3">
      <c r="A102500">
        <v>19644</v>
      </c>
      <c r="B102500" s="2" t="s">
        <v>43712</v>
      </c>
    </row>
    <row r="102501" spans="1:2" x14ac:dyDescent="0.3">
      <c r="A102501">
        <v>19646</v>
      </c>
      <c r="B102501" s="2" t="s">
        <v>43690</v>
      </c>
    </row>
    <row r="102502" spans="1:2" x14ac:dyDescent="0.3">
      <c r="A102502">
        <v>19646</v>
      </c>
      <c r="B102502" s="2" t="s">
        <v>43693</v>
      </c>
    </row>
    <row r="102503" spans="1:2" x14ac:dyDescent="0.3">
      <c r="A102503">
        <v>19646</v>
      </c>
      <c r="B102503" s="2" t="s">
        <v>2754</v>
      </c>
    </row>
    <row r="102504" spans="1:2" x14ac:dyDescent="0.3">
      <c r="A102504">
        <v>19647</v>
      </c>
      <c r="B102504" s="2" t="s">
        <v>43690</v>
      </c>
    </row>
    <row r="102505" spans="1:2" x14ac:dyDescent="0.3">
      <c r="A102505">
        <v>19647</v>
      </c>
      <c r="B102505" s="2" t="s">
        <v>43691</v>
      </c>
    </row>
    <row r="102506" spans="1:2" x14ac:dyDescent="0.3">
      <c r="A102506">
        <v>19647</v>
      </c>
      <c r="B102506" s="2" t="s">
        <v>43694</v>
      </c>
    </row>
    <row r="102507" spans="1:2" x14ac:dyDescent="0.3">
      <c r="A102507">
        <v>19647</v>
      </c>
      <c r="B102507" s="2" t="s">
        <v>43696</v>
      </c>
    </row>
    <row r="102508" spans="1:2" x14ac:dyDescent="0.3">
      <c r="A102508">
        <v>19648</v>
      </c>
      <c r="B102508" s="2" t="s">
        <v>43690</v>
      </c>
    </row>
    <row r="102509" spans="1:2" x14ac:dyDescent="0.3">
      <c r="A102509">
        <v>19648</v>
      </c>
      <c r="B102509" s="2" t="s">
        <v>43693</v>
      </c>
    </row>
    <row r="102510" spans="1:2" x14ac:dyDescent="0.3">
      <c r="A102510">
        <v>19649</v>
      </c>
      <c r="B102510" s="2" t="s">
        <v>43691</v>
      </c>
    </row>
    <row r="102511" spans="1:2" x14ac:dyDescent="0.3">
      <c r="A102511">
        <v>19649</v>
      </c>
      <c r="B102511" s="2" t="s">
        <v>43694</v>
      </c>
    </row>
    <row r="102512" spans="1:2" x14ac:dyDescent="0.3">
      <c r="A102512">
        <v>19649</v>
      </c>
      <c r="B102512" s="2" t="s">
        <v>43696</v>
      </c>
    </row>
    <row r="102513" spans="1:2" x14ac:dyDescent="0.3">
      <c r="A102513">
        <v>19649</v>
      </c>
      <c r="B102513" s="2" t="s">
        <v>43699</v>
      </c>
    </row>
    <row r="102514" spans="1:2" x14ac:dyDescent="0.3">
      <c r="A102514">
        <v>19649</v>
      </c>
      <c r="B102514" s="2" t="s">
        <v>43701</v>
      </c>
    </row>
    <row r="102515" spans="1:2" x14ac:dyDescent="0.3">
      <c r="A102515">
        <v>19649</v>
      </c>
      <c r="B102515" s="2" t="s">
        <v>43703</v>
      </c>
    </row>
    <row r="102516" spans="1:2" x14ac:dyDescent="0.3">
      <c r="A102516">
        <v>19649</v>
      </c>
      <c r="B102516" s="2" t="s">
        <v>43707</v>
      </c>
    </row>
    <row r="102517" spans="1:2" x14ac:dyDescent="0.3">
      <c r="A102517">
        <v>19650</v>
      </c>
      <c r="B102517" s="2" t="s">
        <v>43690</v>
      </c>
    </row>
    <row r="102518" spans="1:2" x14ac:dyDescent="0.3">
      <c r="A102518">
        <v>19650</v>
      </c>
      <c r="B102518" s="2" t="s">
        <v>43691</v>
      </c>
    </row>
    <row r="102519" spans="1:2" x14ac:dyDescent="0.3">
      <c r="A102519">
        <v>19650</v>
      </c>
      <c r="B102519" s="2" t="s">
        <v>43694</v>
      </c>
    </row>
    <row r="102520" spans="1:2" x14ac:dyDescent="0.3">
      <c r="A102520">
        <v>19650</v>
      </c>
      <c r="B102520" s="2" t="s">
        <v>43696</v>
      </c>
    </row>
    <row r="102521" spans="1:2" x14ac:dyDescent="0.3">
      <c r="A102521">
        <v>19650</v>
      </c>
      <c r="B102521" s="2" t="s">
        <v>43705</v>
      </c>
    </row>
    <row r="102522" spans="1:2" x14ac:dyDescent="0.3">
      <c r="A102522">
        <v>19650</v>
      </c>
      <c r="B102522" s="2" t="s">
        <v>43746</v>
      </c>
    </row>
    <row r="102523" spans="1:2" x14ac:dyDescent="0.3">
      <c r="A102523">
        <v>19651</v>
      </c>
      <c r="B102523" s="2" t="s">
        <v>43692</v>
      </c>
    </row>
    <row r="102524" spans="1:2" x14ac:dyDescent="0.3">
      <c r="A102524">
        <v>19652</v>
      </c>
      <c r="B102524" s="2" t="s">
        <v>43690</v>
      </c>
    </row>
    <row r="102525" spans="1:2" x14ac:dyDescent="0.3">
      <c r="A102525">
        <v>19652</v>
      </c>
      <c r="B102525" s="2" t="s">
        <v>43692</v>
      </c>
    </row>
    <row r="102526" spans="1:2" x14ac:dyDescent="0.3">
      <c r="A102526">
        <v>19652</v>
      </c>
      <c r="B102526" s="2" t="s">
        <v>43693</v>
      </c>
    </row>
    <row r="102527" spans="1:2" x14ac:dyDescent="0.3">
      <c r="A102527">
        <v>19652</v>
      </c>
      <c r="B102527" s="2" t="s">
        <v>43695</v>
      </c>
    </row>
    <row r="102528" spans="1:2" x14ac:dyDescent="0.3">
      <c r="A102528">
        <v>19652</v>
      </c>
      <c r="B102528" s="2" t="s">
        <v>43710</v>
      </c>
    </row>
    <row r="102529" spans="1:2" x14ac:dyDescent="0.3">
      <c r="A102529">
        <v>19653</v>
      </c>
      <c r="B102529" s="2" t="s">
        <v>43692</v>
      </c>
    </row>
    <row r="102530" spans="1:2" x14ac:dyDescent="0.3">
      <c r="A102530">
        <v>19653</v>
      </c>
      <c r="B102530" s="2" t="s">
        <v>43695</v>
      </c>
    </row>
    <row r="102531" spans="1:2" x14ac:dyDescent="0.3">
      <c r="A102531">
        <v>19653</v>
      </c>
      <c r="B102531" s="2" t="s">
        <v>43697</v>
      </c>
    </row>
    <row r="102532" spans="1:2" x14ac:dyDescent="0.3">
      <c r="A102532">
        <v>19653</v>
      </c>
      <c r="B102532" s="2" t="s">
        <v>43697</v>
      </c>
    </row>
    <row r="102533" spans="1:2" x14ac:dyDescent="0.3">
      <c r="A102533">
        <v>19653</v>
      </c>
      <c r="B102533" s="2" t="s">
        <v>43706</v>
      </c>
    </row>
    <row r="102534" spans="1:2" x14ac:dyDescent="0.3">
      <c r="A102534">
        <v>19654</v>
      </c>
      <c r="B102534" s="2" t="s">
        <v>43690</v>
      </c>
    </row>
    <row r="102535" spans="1:2" x14ac:dyDescent="0.3">
      <c r="A102535">
        <v>19654</v>
      </c>
      <c r="B102535" s="2" t="s">
        <v>43691</v>
      </c>
    </row>
    <row r="102536" spans="1:2" x14ac:dyDescent="0.3">
      <c r="A102536">
        <v>19654</v>
      </c>
      <c r="B102536" s="2" t="s">
        <v>43699</v>
      </c>
    </row>
    <row r="102537" spans="1:2" x14ac:dyDescent="0.3">
      <c r="A102537">
        <v>19654</v>
      </c>
      <c r="B102537" s="2" t="s">
        <v>43703</v>
      </c>
    </row>
    <row r="102538" spans="1:2" x14ac:dyDescent="0.3">
      <c r="A102538">
        <v>19654</v>
      </c>
      <c r="B102538" s="2" t="s">
        <v>4294</v>
      </c>
    </row>
    <row r="102539" spans="1:2" x14ac:dyDescent="0.3">
      <c r="A102539">
        <v>19655</v>
      </c>
      <c r="B102539" s="2" t="s">
        <v>43690</v>
      </c>
    </row>
    <row r="102540" spans="1:2" x14ac:dyDescent="0.3">
      <c r="A102540">
        <v>19655</v>
      </c>
      <c r="B102540" s="2" t="s">
        <v>43695</v>
      </c>
    </row>
    <row r="102541" spans="1:2" x14ac:dyDescent="0.3">
      <c r="A102541">
        <v>19655</v>
      </c>
      <c r="B102541" s="2" t="s">
        <v>43710</v>
      </c>
    </row>
    <row r="102542" spans="1:2" x14ac:dyDescent="0.3">
      <c r="A102542">
        <v>19655</v>
      </c>
      <c r="B102542" s="2" t="s">
        <v>43762</v>
      </c>
    </row>
    <row r="102543" spans="1:2" x14ac:dyDescent="0.3">
      <c r="A102543">
        <v>19656</v>
      </c>
      <c r="B102543" s="2" t="s">
        <v>43695</v>
      </c>
    </row>
    <row r="102544" spans="1:2" x14ac:dyDescent="0.3">
      <c r="A102544">
        <v>19657</v>
      </c>
      <c r="B102544" s="2" t="s">
        <v>43690</v>
      </c>
    </row>
    <row r="102545" spans="1:2" x14ac:dyDescent="0.3">
      <c r="A102545">
        <v>19657</v>
      </c>
      <c r="B102545" s="2" t="s">
        <v>43691</v>
      </c>
    </row>
    <row r="102546" spans="1:2" x14ac:dyDescent="0.3">
      <c r="A102546">
        <v>19657</v>
      </c>
      <c r="B102546" s="2" t="s">
        <v>43692</v>
      </c>
    </row>
    <row r="102547" spans="1:2" x14ac:dyDescent="0.3">
      <c r="A102547">
        <v>19657</v>
      </c>
      <c r="B102547" s="2" t="s">
        <v>43693</v>
      </c>
    </row>
    <row r="102548" spans="1:2" x14ac:dyDescent="0.3">
      <c r="A102548">
        <v>19657</v>
      </c>
      <c r="B102548" s="2" t="s">
        <v>43695</v>
      </c>
    </row>
    <row r="102549" spans="1:2" x14ac:dyDescent="0.3">
      <c r="A102549">
        <v>19657</v>
      </c>
      <c r="B102549" s="2" t="s">
        <v>43699</v>
      </c>
    </row>
    <row r="102550" spans="1:2" x14ac:dyDescent="0.3">
      <c r="A102550">
        <v>19657</v>
      </c>
      <c r="B102550" s="2" t="s">
        <v>43700</v>
      </c>
    </row>
    <row r="102551" spans="1:2" x14ac:dyDescent="0.3">
      <c r="A102551">
        <v>19657</v>
      </c>
      <c r="B102551" s="2" t="s">
        <v>22882</v>
      </c>
    </row>
    <row r="102552" spans="1:2" x14ac:dyDescent="0.3">
      <c r="A102552">
        <v>19657</v>
      </c>
      <c r="B102552" s="2" t="s">
        <v>3492</v>
      </c>
    </row>
    <row r="102553" spans="1:2" x14ac:dyDescent="0.3">
      <c r="A102553">
        <v>19657</v>
      </c>
      <c r="B102553" s="2" t="s">
        <v>43708</v>
      </c>
    </row>
    <row r="102554" spans="1:2" x14ac:dyDescent="0.3">
      <c r="A102554">
        <v>19657</v>
      </c>
      <c r="B102554" s="2" t="s">
        <v>43719</v>
      </c>
    </row>
    <row r="102555" spans="1:2" x14ac:dyDescent="0.3">
      <c r="A102555">
        <v>19657</v>
      </c>
      <c r="B102555" s="2" t="s">
        <v>43761</v>
      </c>
    </row>
    <row r="102556" spans="1:2" x14ac:dyDescent="0.3">
      <c r="A102556">
        <v>19657</v>
      </c>
      <c r="B102556" s="2" t="s">
        <v>43763</v>
      </c>
    </row>
    <row r="102557" spans="1:2" x14ac:dyDescent="0.3">
      <c r="A102557">
        <v>19657</v>
      </c>
      <c r="B102557" s="2" t="s">
        <v>43783</v>
      </c>
    </row>
    <row r="102558" spans="1:2" x14ac:dyDescent="0.3">
      <c r="A102558">
        <v>19658</v>
      </c>
      <c r="B102558" s="2" t="s">
        <v>43691</v>
      </c>
    </row>
    <row r="102559" spans="1:2" x14ac:dyDescent="0.3">
      <c r="A102559">
        <v>19658</v>
      </c>
      <c r="B102559" s="2" t="s">
        <v>43694</v>
      </c>
    </row>
    <row r="102560" spans="1:2" x14ac:dyDescent="0.3">
      <c r="A102560">
        <v>19658</v>
      </c>
      <c r="B102560" s="2" t="s">
        <v>43717</v>
      </c>
    </row>
    <row r="102561" spans="1:2" x14ac:dyDescent="0.3">
      <c r="A102561">
        <v>19658</v>
      </c>
      <c r="B102561" s="2" t="s">
        <v>43738</v>
      </c>
    </row>
    <row r="102562" spans="1:2" x14ac:dyDescent="0.3">
      <c r="A102562">
        <v>19659</v>
      </c>
      <c r="B102562" s="2" t="s">
        <v>43690</v>
      </c>
    </row>
    <row r="102563" spans="1:2" x14ac:dyDescent="0.3">
      <c r="A102563">
        <v>19659</v>
      </c>
      <c r="B102563" s="2" t="s">
        <v>43691</v>
      </c>
    </row>
    <row r="102564" spans="1:2" x14ac:dyDescent="0.3">
      <c r="A102564">
        <v>19659</v>
      </c>
      <c r="B102564" s="2" t="s">
        <v>43692</v>
      </c>
    </row>
    <row r="102565" spans="1:2" x14ac:dyDescent="0.3">
      <c r="A102565">
        <v>19659</v>
      </c>
      <c r="B102565" s="2" t="s">
        <v>43693</v>
      </c>
    </row>
    <row r="102566" spans="1:2" x14ac:dyDescent="0.3">
      <c r="A102566">
        <v>19659</v>
      </c>
      <c r="B102566" s="2" t="s">
        <v>43695</v>
      </c>
    </row>
    <row r="102567" spans="1:2" x14ac:dyDescent="0.3">
      <c r="A102567">
        <v>19659</v>
      </c>
      <c r="B102567" s="2" t="s">
        <v>43700</v>
      </c>
    </row>
    <row r="102568" spans="1:2" x14ac:dyDescent="0.3">
      <c r="A102568">
        <v>19659</v>
      </c>
      <c r="B102568" s="2" t="s">
        <v>43723</v>
      </c>
    </row>
    <row r="102569" spans="1:2" x14ac:dyDescent="0.3">
      <c r="A102569">
        <v>19659</v>
      </c>
      <c r="B102569" s="2" t="s">
        <v>43741</v>
      </c>
    </row>
    <row r="102570" spans="1:2" x14ac:dyDescent="0.3">
      <c r="A102570">
        <v>19660</v>
      </c>
      <c r="B102570" s="2" t="s">
        <v>43690</v>
      </c>
    </row>
    <row r="102571" spans="1:2" x14ac:dyDescent="0.3">
      <c r="A102571">
        <v>19660</v>
      </c>
      <c r="B102571" s="2" t="s">
        <v>43698</v>
      </c>
    </row>
    <row r="102572" spans="1:2" x14ac:dyDescent="0.3">
      <c r="A102572">
        <v>19660</v>
      </c>
      <c r="B102572" s="2" t="s">
        <v>43700</v>
      </c>
    </row>
    <row r="102573" spans="1:2" x14ac:dyDescent="0.3">
      <c r="A102573">
        <v>19660</v>
      </c>
      <c r="B102573" s="2" t="s">
        <v>43708</v>
      </c>
    </row>
    <row r="102574" spans="1:2" x14ac:dyDescent="0.3">
      <c r="A102574">
        <v>19660</v>
      </c>
      <c r="B102574" s="2" t="s">
        <v>43732</v>
      </c>
    </row>
    <row r="102575" spans="1:2" x14ac:dyDescent="0.3">
      <c r="A102575">
        <v>19661</v>
      </c>
      <c r="B102575" s="2" t="s">
        <v>43690</v>
      </c>
    </row>
    <row r="102576" spans="1:2" x14ac:dyDescent="0.3">
      <c r="A102576">
        <v>19661</v>
      </c>
      <c r="B102576" s="2" t="s">
        <v>43691</v>
      </c>
    </row>
    <row r="102577" spans="1:2" x14ac:dyDescent="0.3">
      <c r="A102577">
        <v>19661</v>
      </c>
      <c r="B102577" s="2" t="s">
        <v>43698</v>
      </c>
    </row>
    <row r="102578" spans="1:2" x14ac:dyDescent="0.3">
      <c r="A102578">
        <v>19661</v>
      </c>
      <c r="B102578" s="2" t="s">
        <v>43722</v>
      </c>
    </row>
    <row r="102579" spans="1:2" x14ac:dyDescent="0.3">
      <c r="A102579">
        <v>19661</v>
      </c>
      <c r="B102579" s="2" t="s">
        <v>43766</v>
      </c>
    </row>
    <row r="102580" spans="1:2" x14ac:dyDescent="0.3">
      <c r="A102580">
        <v>19661</v>
      </c>
      <c r="B102580" s="2" t="s">
        <v>43788</v>
      </c>
    </row>
    <row r="102581" spans="1:2" x14ac:dyDescent="0.3">
      <c r="A102581">
        <v>19662</v>
      </c>
      <c r="B102581" s="2" t="s">
        <v>43690</v>
      </c>
    </row>
    <row r="102582" spans="1:2" x14ac:dyDescent="0.3">
      <c r="A102582">
        <v>19662</v>
      </c>
      <c r="B102582" s="2" t="s">
        <v>43691</v>
      </c>
    </row>
    <row r="102583" spans="1:2" x14ac:dyDescent="0.3">
      <c r="A102583">
        <v>19662</v>
      </c>
      <c r="B102583" s="2" t="s">
        <v>43694</v>
      </c>
    </row>
    <row r="102584" spans="1:2" x14ac:dyDescent="0.3">
      <c r="A102584">
        <v>19662</v>
      </c>
      <c r="B102584" s="2" t="s">
        <v>43696</v>
      </c>
    </row>
    <row r="102585" spans="1:2" x14ac:dyDescent="0.3">
      <c r="A102585">
        <v>19662</v>
      </c>
      <c r="B102585" s="2" t="s">
        <v>43699</v>
      </c>
    </row>
    <row r="102586" spans="1:2" x14ac:dyDescent="0.3">
      <c r="A102586">
        <v>19662</v>
      </c>
      <c r="B102586" s="2" t="s">
        <v>22882</v>
      </c>
    </row>
    <row r="102587" spans="1:2" x14ac:dyDescent="0.3">
      <c r="A102587">
        <v>19662</v>
      </c>
      <c r="B102587" s="2" t="s">
        <v>43701</v>
      </c>
    </row>
    <row r="102588" spans="1:2" x14ac:dyDescent="0.3">
      <c r="A102588">
        <v>19662</v>
      </c>
      <c r="B102588" s="2" t="s">
        <v>43703</v>
      </c>
    </row>
    <row r="102589" spans="1:2" x14ac:dyDescent="0.3">
      <c r="A102589">
        <v>19662</v>
      </c>
      <c r="B102589" s="2" t="s">
        <v>43712</v>
      </c>
    </row>
    <row r="102590" spans="1:2" x14ac:dyDescent="0.3">
      <c r="A102590">
        <v>19662</v>
      </c>
      <c r="B102590" s="2" t="s">
        <v>43714</v>
      </c>
    </row>
    <row r="102591" spans="1:2" x14ac:dyDescent="0.3">
      <c r="A102591">
        <v>19663</v>
      </c>
      <c r="B102591" s="2" t="s">
        <v>43690</v>
      </c>
    </row>
    <row r="102592" spans="1:2" x14ac:dyDescent="0.3">
      <c r="A102592">
        <v>19663</v>
      </c>
      <c r="B102592" s="2" t="s">
        <v>43693</v>
      </c>
    </row>
    <row r="102593" spans="1:2" x14ac:dyDescent="0.3">
      <c r="A102593">
        <v>19663</v>
      </c>
      <c r="B102593" s="2" t="s">
        <v>43694</v>
      </c>
    </row>
    <row r="102594" spans="1:2" x14ac:dyDescent="0.3">
      <c r="A102594">
        <v>19663</v>
      </c>
      <c r="B102594" s="2" t="s">
        <v>43698</v>
      </c>
    </row>
    <row r="102595" spans="1:2" x14ac:dyDescent="0.3">
      <c r="A102595">
        <v>19663</v>
      </c>
      <c r="B102595" s="2" t="s">
        <v>22882</v>
      </c>
    </row>
    <row r="102596" spans="1:2" x14ac:dyDescent="0.3">
      <c r="A102596">
        <v>19663</v>
      </c>
      <c r="B102596" s="2" t="s">
        <v>43707</v>
      </c>
    </row>
    <row r="102597" spans="1:2" x14ac:dyDescent="0.3">
      <c r="A102597">
        <v>19663</v>
      </c>
      <c r="B102597" s="2" t="s">
        <v>43714</v>
      </c>
    </row>
    <row r="102598" spans="1:2" x14ac:dyDescent="0.3">
      <c r="A102598">
        <v>19663</v>
      </c>
      <c r="B102598" s="2" t="s">
        <v>43724</v>
      </c>
    </row>
    <row r="102599" spans="1:2" x14ac:dyDescent="0.3">
      <c r="A102599">
        <v>19665</v>
      </c>
      <c r="B102599" s="2" t="s">
        <v>43690</v>
      </c>
    </row>
    <row r="102600" spans="1:2" x14ac:dyDescent="0.3">
      <c r="A102600">
        <v>19665</v>
      </c>
      <c r="B102600" s="2" t="s">
        <v>43694</v>
      </c>
    </row>
    <row r="102601" spans="1:2" x14ac:dyDescent="0.3">
      <c r="A102601">
        <v>19665</v>
      </c>
      <c r="B102601" s="2" t="s">
        <v>43698</v>
      </c>
    </row>
    <row r="102602" spans="1:2" x14ac:dyDescent="0.3">
      <c r="A102602">
        <v>19665</v>
      </c>
      <c r="B102602" s="2" t="s">
        <v>43702</v>
      </c>
    </row>
    <row r="102603" spans="1:2" x14ac:dyDescent="0.3">
      <c r="A102603">
        <v>19665</v>
      </c>
      <c r="B102603" s="2" t="s">
        <v>43712</v>
      </c>
    </row>
    <row r="102604" spans="1:2" x14ac:dyDescent="0.3">
      <c r="A102604">
        <v>19665</v>
      </c>
      <c r="B102604" s="2" t="s">
        <v>43714</v>
      </c>
    </row>
    <row r="102605" spans="1:2" x14ac:dyDescent="0.3">
      <c r="A102605">
        <v>19666</v>
      </c>
      <c r="B102605" s="2" t="s">
        <v>43743</v>
      </c>
    </row>
    <row r="102606" spans="1:2" x14ac:dyDescent="0.3">
      <c r="A102606">
        <v>19667</v>
      </c>
      <c r="B102606" s="2" t="s">
        <v>43690</v>
      </c>
    </row>
    <row r="102607" spans="1:2" x14ac:dyDescent="0.3">
      <c r="A102607">
        <v>19667</v>
      </c>
      <c r="B102607" s="2" t="s">
        <v>43691</v>
      </c>
    </row>
    <row r="102608" spans="1:2" x14ac:dyDescent="0.3">
      <c r="A102608">
        <v>19667</v>
      </c>
      <c r="B102608" s="2" t="s">
        <v>43692</v>
      </c>
    </row>
    <row r="102609" spans="1:2" x14ac:dyDescent="0.3">
      <c r="A102609">
        <v>19667</v>
      </c>
      <c r="B102609" s="2" t="s">
        <v>43696</v>
      </c>
    </row>
    <row r="102610" spans="1:2" x14ac:dyDescent="0.3">
      <c r="A102610">
        <v>19667</v>
      </c>
      <c r="B102610" s="2" t="s">
        <v>43701</v>
      </c>
    </row>
    <row r="102611" spans="1:2" x14ac:dyDescent="0.3">
      <c r="A102611">
        <v>19667</v>
      </c>
      <c r="B102611" s="2" t="s">
        <v>43702</v>
      </c>
    </row>
    <row r="102612" spans="1:2" x14ac:dyDescent="0.3">
      <c r="A102612">
        <v>19667</v>
      </c>
      <c r="B102612" s="2" t="s">
        <v>43703</v>
      </c>
    </row>
    <row r="102613" spans="1:2" x14ac:dyDescent="0.3">
      <c r="A102613">
        <v>19667</v>
      </c>
      <c r="B102613" s="2" t="s">
        <v>43704</v>
      </c>
    </row>
    <row r="102614" spans="1:2" x14ac:dyDescent="0.3">
      <c r="A102614">
        <v>19667</v>
      </c>
      <c r="B102614" s="2" t="s">
        <v>43719</v>
      </c>
    </row>
    <row r="102615" spans="1:2" x14ac:dyDescent="0.3">
      <c r="A102615">
        <v>19667</v>
      </c>
      <c r="B102615" s="2" t="s">
        <v>43735</v>
      </c>
    </row>
    <row r="102616" spans="1:2" x14ac:dyDescent="0.3">
      <c r="A102616">
        <v>19667</v>
      </c>
      <c r="B102616" s="2" t="s">
        <v>43737</v>
      </c>
    </row>
    <row r="102617" spans="1:2" x14ac:dyDescent="0.3">
      <c r="A102617">
        <v>19668</v>
      </c>
      <c r="B102617" s="2" t="s">
        <v>43700</v>
      </c>
    </row>
    <row r="102618" spans="1:2" x14ac:dyDescent="0.3">
      <c r="A102618">
        <v>19668</v>
      </c>
      <c r="B102618" s="2" t="s">
        <v>43729</v>
      </c>
    </row>
    <row r="102619" spans="1:2" x14ac:dyDescent="0.3">
      <c r="A102619">
        <v>19669</v>
      </c>
      <c r="B102619" s="2" t="s">
        <v>43695</v>
      </c>
    </row>
    <row r="102620" spans="1:2" x14ac:dyDescent="0.3">
      <c r="A102620">
        <v>19669</v>
      </c>
      <c r="B102620" s="2" t="s">
        <v>43710</v>
      </c>
    </row>
    <row r="102621" spans="1:2" x14ac:dyDescent="0.3">
      <c r="A102621">
        <v>19670</v>
      </c>
      <c r="B102621" s="2" t="s">
        <v>43691</v>
      </c>
    </row>
    <row r="102622" spans="1:2" x14ac:dyDescent="0.3">
      <c r="A102622">
        <v>19670</v>
      </c>
      <c r="B102622" s="2" t="s">
        <v>43692</v>
      </c>
    </row>
    <row r="102623" spans="1:2" x14ac:dyDescent="0.3">
      <c r="A102623">
        <v>19670</v>
      </c>
      <c r="B102623" s="2" t="s">
        <v>43718</v>
      </c>
    </row>
    <row r="102624" spans="1:2" x14ac:dyDescent="0.3">
      <c r="A102624">
        <v>19670</v>
      </c>
      <c r="B102624" s="2" t="s">
        <v>43726</v>
      </c>
    </row>
    <row r="102625" spans="1:2" x14ac:dyDescent="0.3">
      <c r="A102625">
        <v>19670</v>
      </c>
      <c r="B102625" s="2" t="s">
        <v>43731</v>
      </c>
    </row>
    <row r="102626" spans="1:2" x14ac:dyDescent="0.3">
      <c r="A102626">
        <v>19672</v>
      </c>
      <c r="B102626" s="2" t="s">
        <v>43690</v>
      </c>
    </row>
    <row r="102627" spans="1:2" x14ac:dyDescent="0.3">
      <c r="A102627">
        <v>19672</v>
      </c>
      <c r="B102627" s="2" t="s">
        <v>43691</v>
      </c>
    </row>
    <row r="102628" spans="1:2" x14ac:dyDescent="0.3">
      <c r="A102628">
        <v>19672</v>
      </c>
      <c r="B102628" s="2" t="s">
        <v>43695</v>
      </c>
    </row>
    <row r="102629" spans="1:2" x14ac:dyDescent="0.3">
      <c r="A102629">
        <v>19672</v>
      </c>
      <c r="B102629" s="2" t="s">
        <v>43702</v>
      </c>
    </row>
    <row r="102630" spans="1:2" x14ac:dyDescent="0.3">
      <c r="A102630">
        <v>19672</v>
      </c>
      <c r="B102630" s="2" t="s">
        <v>43718</v>
      </c>
    </row>
    <row r="102631" spans="1:2" x14ac:dyDescent="0.3">
      <c r="A102631">
        <v>19672</v>
      </c>
      <c r="B102631" s="2" t="s">
        <v>43726</v>
      </c>
    </row>
    <row r="102632" spans="1:2" x14ac:dyDescent="0.3">
      <c r="A102632">
        <v>19672</v>
      </c>
      <c r="B102632" s="2" t="s">
        <v>43731</v>
      </c>
    </row>
    <row r="102633" spans="1:2" x14ac:dyDescent="0.3">
      <c r="A102633">
        <v>19672</v>
      </c>
      <c r="B102633" s="2" t="s">
        <v>43773</v>
      </c>
    </row>
    <row r="102634" spans="1:2" x14ac:dyDescent="0.3">
      <c r="A102634">
        <v>19675</v>
      </c>
      <c r="B102634" s="2" t="s">
        <v>43691</v>
      </c>
    </row>
    <row r="102635" spans="1:2" x14ac:dyDescent="0.3">
      <c r="A102635">
        <v>19675</v>
      </c>
      <c r="B102635" s="2" t="s">
        <v>43699</v>
      </c>
    </row>
    <row r="102636" spans="1:2" x14ac:dyDescent="0.3">
      <c r="A102636">
        <v>19675</v>
      </c>
      <c r="B102636" s="2" t="s">
        <v>43722</v>
      </c>
    </row>
    <row r="102637" spans="1:2" x14ac:dyDescent="0.3">
      <c r="A102637">
        <v>19676</v>
      </c>
      <c r="B102637" s="2" t="s">
        <v>43706</v>
      </c>
    </row>
    <row r="102638" spans="1:2" x14ac:dyDescent="0.3">
      <c r="A102638">
        <v>19677</v>
      </c>
      <c r="B102638" s="2" t="s">
        <v>43690</v>
      </c>
    </row>
    <row r="102639" spans="1:2" x14ac:dyDescent="0.3">
      <c r="A102639">
        <v>19677</v>
      </c>
      <c r="B102639" s="2" t="s">
        <v>43691</v>
      </c>
    </row>
    <row r="102640" spans="1:2" x14ac:dyDescent="0.3">
      <c r="A102640">
        <v>19677</v>
      </c>
      <c r="B102640" s="2" t="s">
        <v>43693</v>
      </c>
    </row>
    <row r="102641" spans="1:2" x14ac:dyDescent="0.3">
      <c r="A102641">
        <v>19677</v>
      </c>
      <c r="B102641" s="2" t="s">
        <v>43694</v>
      </c>
    </row>
    <row r="102642" spans="1:2" x14ac:dyDescent="0.3">
      <c r="A102642">
        <v>19677</v>
      </c>
      <c r="B102642" s="2" t="s">
        <v>43696</v>
      </c>
    </row>
    <row r="102643" spans="1:2" x14ac:dyDescent="0.3">
      <c r="A102643">
        <v>19677</v>
      </c>
      <c r="B102643" s="2" t="s">
        <v>43701</v>
      </c>
    </row>
    <row r="102644" spans="1:2" x14ac:dyDescent="0.3">
      <c r="A102644">
        <v>19677</v>
      </c>
      <c r="B102644" s="2" t="s">
        <v>43707</v>
      </c>
    </row>
    <row r="102645" spans="1:2" x14ac:dyDescent="0.3">
      <c r="A102645">
        <v>19678</v>
      </c>
      <c r="B102645" s="2" t="s">
        <v>43690</v>
      </c>
    </row>
    <row r="102646" spans="1:2" x14ac:dyDescent="0.3">
      <c r="A102646">
        <v>19679</v>
      </c>
      <c r="B102646" s="2" t="s">
        <v>43690</v>
      </c>
    </row>
    <row r="102647" spans="1:2" x14ac:dyDescent="0.3">
      <c r="A102647">
        <v>19679</v>
      </c>
      <c r="B102647" s="2" t="s">
        <v>43691</v>
      </c>
    </row>
    <row r="102648" spans="1:2" x14ac:dyDescent="0.3">
      <c r="A102648">
        <v>19679</v>
      </c>
      <c r="B102648" s="2" t="s">
        <v>43692</v>
      </c>
    </row>
    <row r="102649" spans="1:2" x14ac:dyDescent="0.3">
      <c r="A102649">
        <v>19679</v>
      </c>
      <c r="B102649" s="2" t="s">
        <v>43693</v>
      </c>
    </row>
    <row r="102650" spans="1:2" x14ac:dyDescent="0.3">
      <c r="A102650">
        <v>19679</v>
      </c>
      <c r="B102650" s="2" t="s">
        <v>43695</v>
      </c>
    </row>
    <row r="102651" spans="1:2" x14ac:dyDescent="0.3">
      <c r="A102651">
        <v>19680</v>
      </c>
      <c r="B102651" s="2" t="s">
        <v>43696</v>
      </c>
    </row>
    <row r="102652" spans="1:2" x14ac:dyDescent="0.3">
      <c r="A102652">
        <v>19680</v>
      </c>
      <c r="B102652" s="2" t="s">
        <v>43699</v>
      </c>
    </row>
    <row r="102653" spans="1:2" x14ac:dyDescent="0.3">
      <c r="A102653">
        <v>19680</v>
      </c>
      <c r="B102653" s="2" t="s">
        <v>43704</v>
      </c>
    </row>
    <row r="102654" spans="1:2" x14ac:dyDescent="0.3">
      <c r="A102654">
        <v>19680</v>
      </c>
      <c r="B102654" s="2" t="s">
        <v>43706</v>
      </c>
    </row>
    <row r="102655" spans="1:2" x14ac:dyDescent="0.3">
      <c r="A102655">
        <v>19680</v>
      </c>
      <c r="B102655" s="2" t="s">
        <v>43713</v>
      </c>
    </row>
    <row r="102656" spans="1:2" x14ac:dyDescent="0.3">
      <c r="A102656">
        <v>19680</v>
      </c>
      <c r="B102656" s="2" t="s">
        <v>43717</v>
      </c>
    </row>
    <row r="102657" spans="1:2" x14ac:dyDescent="0.3">
      <c r="A102657">
        <v>19680</v>
      </c>
      <c r="B102657" s="2" t="s">
        <v>43719</v>
      </c>
    </row>
    <row r="102658" spans="1:2" x14ac:dyDescent="0.3">
      <c r="A102658">
        <v>19680</v>
      </c>
      <c r="B102658" s="2" t="s">
        <v>43721</v>
      </c>
    </row>
    <row r="102659" spans="1:2" x14ac:dyDescent="0.3">
      <c r="A102659">
        <v>19680</v>
      </c>
      <c r="B102659" s="2" t="s">
        <v>43726</v>
      </c>
    </row>
    <row r="102660" spans="1:2" x14ac:dyDescent="0.3">
      <c r="A102660">
        <v>19681</v>
      </c>
      <c r="B102660" s="2" t="s">
        <v>43691</v>
      </c>
    </row>
    <row r="102661" spans="1:2" x14ac:dyDescent="0.3">
      <c r="A102661">
        <v>19681</v>
      </c>
      <c r="B102661" s="2" t="s">
        <v>43706</v>
      </c>
    </row>
    <row r="102662" spans="1:2" x14ac:dyDescent="0.3">
      <c r="A102662">
        <v>19681</v>
      </c>
      <c r="B102662" s="2" t="s">
        <v>43722</v>
      </c>
    </row>
    <row r="102663" spans="1:2" x14ac:dyDescent="0.3">
      <c r="A102663">
        <v>19681</v>
      </c>
      <c r="B102663" s="2" t="s">
        <v>43777</v>
      </c>
    </row>
    <row r="102664" spans="1:2" x14ac:dyDescent="0.3">
      <c r="A102664">
        <v>19682</v>
      </c>
      <c r="B102664" s="2" t="s">
        <v>43690</v>
      </c>
    </row>
    <row r="102665" spans="1:2" x14ac:dyDescent="0.3">
      <c r="A102665">
        <v>19682</v>
      </c>
      <c r="B102665" s="2" t="s">
        <v>43691</v>
      </c>
    </row>
    <row r="102666" spans="1:2" x14ac:dyDescent="0.3">
      <c r="A102666">
        <v>19682</v>
      </c>
      <c r="B102666" s="2" t="s">
        <v>43696</v>
      </c>
    </row>
    <row r="102667" spans="1:2" x14ac:dyDescent="0.3">
      <c r="A102667">
        <v>19682</v>
      </c>
      <c r="B102667" s="2" t="s">
        <v>43698</v>
      </c>
    </row>
    <row r="102668" spans="1:2" x14ac:dyDescent="0.3">
      <c r="A102668">
        <v>19682</v>
      </c>
      <c r="B102668" s="2" t="s">
        <v>4294</v>
      </c>
    </row>
    <row r="102669" spans="1:2" x14ac:dyDescent="0.3">
      <c r="A102669">
        <v>19682</v>
      </c>
      <c r="B102669" s="2" t="s">
        <v>43718</v>
      </c>
    </row>
    <row r="102670" spans="1:2" x14ac:dyDescent="0.3">
      <c r="A102670">
        <v>19682</v>
      </c>
      <c r="B102670" s="2" t="s">
        <v>43749</v>
      </c>
    </row>
    <row r="102671" spans="1:2" x14ac:dyDescent="0.3">
      <c r="A102671">
        <v>19682</v>
      </c>
      <c r="B102671" s="2" t="s">
        <v>31712</v>
      </c>
    </row>
    <row r="102672" spans="1:2" x14ac:dyDescent="0.3">
      <c r="A102672">
        <v>19682</v>
      </c>
      <c r="B102672" s="2" t="s">
        <v>43794</v>
      </c>
    </row>
    <row r="102673" spans="1:2" x14ac:dyDescent="0.3">
      <c r="A102673">
        <v>19683</v>
      </c>
      <c r="B102673" s="2" t="s">
        <v>43690</v>
      </c>
    </row>
    <row r="102674" spans="1:2" x14ac:dyDescent="0.3">
      <c r="A102674">
        <v>19683</v>
      </c>
      <c r="B102674" s="2" t="s">
        <v>43693</v>
      </c>
    </row>
    <row r="102675" spans="1:2" x14ac:dyDescent="0.3">
      <c r="A102675">
        <v>19683</v>
      </c>
      <c r="B102675" s="2" t="s">
        <v>43695</v>
      </c>
    </row>
    <row r="102676" spans="1:2" x14ac:dyDescent="0.3">
      <c r="A102676">
        <v>19684</v>
      </c>
      <c r="B102676" s="2" t="s">
        <v>43691</v>
      </c>
    </row>
    <row r="102677" spans="1:2" x14ac:dyDescent="0.3">
      <c r="A102677">
        <v>19684</v>
      </c>
      <c r="B102677" s="2" t="s">
        <v>43692</v>
      </c>
    </row>
    <row r="102678" spans="1:2" x14ac:dyDescent="0.3">
      <c r="A102678">
        <v>19684</v>
      </c>
      <c r="B102678" s="2" t="s">
        <v>43693</v>
      </c>
    </row>
    <row r="102679" spans="1:2" x14ac:dyDescent="0.3">
      <c r="A102679">
        <v>19684</v>
      </c>
      <c r="B102679" s="2" t="s">
        <v>43694</v>
      </c>
    </row>
    <row r="102680" spans="1:2" x14ac:dyDescent="0.3">
      <c r="A102680">
        <v>19684</v>
      </c>
      <c r="B102680" s="2" t="s">
        <v>43698</v>
      </c>
    </row>
    <row r="102681" spans="1:2" x14ac:dyDescent="0.3">
      <c r="A102681">
        <v>19684</v>
      </c>
      <c r="B102681" s="2" t="s">
        <v>43700</v>
      </c>
    </row>
    <row r="102682" spans="1:2" x14ac:dyDescent="0.3">
      <c r="A102682">
        <v>19684</v>
      </c>
      <c r="B102682" s="2" t="s">
        <v>43755</v>
      </c>
    </row>
    <row r="102683" spans="1:2" x14ac:dyDescent="0.3">
      <c r="A102683">
        <v>19685</v>
      </c>
      <c r="B102683" s="2" t="s">
        <v>43690</v>
      </c>
    </row>
    <row r="102684" spans="1:2" x14ac:dyDescent="0.3">
      <c r="A102684">
        <v>19685</v>
      </c>
      <c r="B102684" s="2" t="s">
        <v>43692</v>
      </c>
    </row>
    <row r="102685" spans="1:2" x14ac:dyDescent="0.3">
      <c r="A102685">
        <v>19685</v>
      </c>
      <c r="B102685" s="2" t="s">
        <v>43697</v>
      </c>
    </row>
    <row r="102686" spans="1:2" x14ac:dyDescent="0.3">
      <c r="A102686">
        <v>19685</v>
      </c>
      <c r="B102686" s="2" t="s">
        <v>43697</v>
      </c>
    </row>
    <row r="102687" spans="1:2" x14ac:dyDescent="0.3">
      <c r="A102687">
        <v>19685</v>
      </c>
      <c r="B102687" s="2" t="s">
        <v>3492</v>
      </c>
    </row>
    <row r="102688" spans="1:2" x14ac:dyDescent="0.3">
      <c r="A102688">
        <v>19685</v>
      </c>
      <c r="B102688" s="2" t="s">
        <v>43739</v>
      </c>
    </row>
    <row r="102689" spans="1:2" x14ac:dyDescent="0.3">
      <c r="A102689">
        <v>19686</v>
      </c>
      <c r="B102689" s="2" t="s">
        <v>43690</v>
      </c>
    </row>
    <row r="102690" spans="1:2" x14ac:dyDescent="0.3">
      <c r="A102690">
        <v>19686</v>
      </c>
      <c r="B102690" s="2" t="s">
        <v>22882</v>
      </c>
    </row>
    <row r="102691" spans="1:2" x14ac:dyDescent="0.3">
      <c r="A102691">
        <v>19686</v>
      </c>
      <c r="B102691" s="2" t="s">
        <v>43708</v>
      </c>
    </row>
    <row r="102692" spans="1:2" x14ac:dyDescent="0.3">
      <c r="A102692">
        <v>19687</v>
      </c>
      <c r="B102692" s="2" t="s">
        <v>43690</v>
      </c>
    </row>
    <row r="102693" spans="1:2" x14ac:dyDescent="0.3">
      <c r="A102693">
        <v>19687</v>
      </c>
      <c r="B102693" s="2" t="s">
        <v>43693</v>
      </c>
    </row>
    <row r="102694" spans="1:2" x14ac:dyDescent="0.3">
      <c r="A102694">
        <v>19687</v>
      </c>
      <c r="B102694" s="2" t="s">
        <v>43707</v>
      </c>
    </row>
    <row r="102695" spans="1:2" x14ac:dyDescent="0.3">
      <c r="A102695">
        <v>19688</v>
      </c>
      <c r="B102695" s="2" t="s">
        <v>43690</v>
      </c>
    </row>
    <row r="102696" spans="1:2" x14ac:dyDescent="0.3">
      <c r="A102696">
        <v>19688</v>
      </c>
      <c r="B102696" s="2" t="s">
        <v>43691</v>
      </c>
    </row>
    <row r="102697" spans="1:2" x14ac:dyDescent="0.3">
      <c r="A102697">
        <v>19688</v>
      </c>
      <c r="B102697" s="2" t="s">
        <v>43693</v>
      </c>
    </row>
    <row r="102698" spans="1:2" x14ac:dyDescent="0.3">
      <c r="A102698">
        <v>19688</v>
      </c>
      <c r="B102698" s="2" t="s">
        <v>43694</v>
      </c>
    </row>
    <row r="102699" spans="1:2" x14ac:dyDescent="0.3">
      <c r="A102699">
        <v>19688</v>
      </c>
      <c r="B102699" s="2" t="s">
        <v>43696</v>
      </c>
    </row>
    <row r="102700" spans="1:2" x14ac:dyDescent="0.3">
      <c r="A102700">
        <v>19688</v>
      </c>
      <c r="B102700" s="2" t="s">
        <v>43698</v>
      </c>
    </row>
    <row r="102701" spans="1:2" x14ac:dyDescent="0.3">
      <c r="A102701">
        <v>19688</v>
      </c>
      <c r="B102701" s="2" t="s">
        <v>43700</v>
      </c>
    </row>
    <row r="102702" spans="1:2" x14ac:dyDescent="0.3">
      <c r="A102702">
        <v>19688</v>
      </c>
      <c r="B102702" s="2" t="s">
        <v>43701</v>
      </c>
    </row>
    <row r="102703" spans="1:2" x14ac:dyDescent="0.3">
      <c r="A102703">
        <v>19688</v>
      </c>
      <c r="B102703" s="2" t="s">
        <v>43714</v>
      </c>
    </row>
    <row r="102704" spans="1:2" x14ac:dyDescent="0.3">
      <c r="A102704">
        <v>19688</v>
      </c>
      <c r="B102704" s="2" t="s">
        <v>43718</v>
      </c>
    </row>
    <row r="102705" spans="1:2" x14ac:dyDescent="0.3">
      <c r="A102705">
        <v>19688</v>
      </c>
      <c r="B102705" s="2" t="s">
        <v>43731</v>
      </c>
    </row>
    <row r="102706" spans="1:2" x14ac:dyDescent="0.3">
      <c r="A102706">
        <v>19688</v>
      </c>
      <c r="B102706" s="2" t="s">
        <v>43732</v>
      </c>
    </row>
    <row r="102707" spans="1:2" x14ac:dyDescent="0.3">
      <c r="A102707">
        <v>19689</v>
      </c>
      <c r="B102707" s="2" t="s">
        <v>43690</v>
      </c>
    </row>
    <row r="102708" spans="1:2" x14ac:dyDescent="0.3">
      <c r="A102708">
        <v>19689</v>
      </c>
      <c r="B102708" s="2" t="s">
        <v>43691</v>
      </c>
    </row>
    <row r="102709" spans="1:2" x14ac:dyDescent="0.3">
      <c r="A102709">
        <v>19689</v>
      </c>
      <c r="B102709" s="2" t="s">
        <v>4294</v>
      </c>
    </row>
    <row r="102710" spans="1:2" x14ac:dyDescent="0.3">
      <c r="A102710">
        <v>19689</v>
      </c>
      <c r="B102710" s="2" t="s">
        <v>43705</v>
      </c>
    </row>
    <row r="102711" spans="1:2" x14ac:dyDescent="0.3">
      <c r="A102711">
        <v>19689</v>
      </c>
      <c r="B102711" s="2" t="s">
        <v>43706</v>
      </c>
    </row>
    <row r="102712" spans="1:2" x14ac:dyDescent="0.3">
      <c r="A102712">
        <v>19689</v>
      </c>
      <c r="B102712" s="2" t="s">
        <v>43712</v>
      </c>
    </row>
    <row r="102713" spans="1:2" x14ac:dyDescent="0.3">
      <c r="A102713">
        <v>19689</v>
      </c>
      <c r="B102713" s="2" t="s">
        <v>43718</v>
      </c>
    </row>
    <row r="102714" spans="1:2" x14ac:dyDescent="0.3">
      <c r="A102714">
        <v>19689</v>
      </c>
      <c r="B102714" s="2" t="s">
        <v>43723</v>
      </c>
    </row>
    <row r="102715" spans="1:2" x14ac:dyDescent="0.3">
      <c r="A102715">
        <v>19689</v>
      </c>
      <c r="B102715" s="2" t="s">
        <v>43724</v>
      </c>
    </row>
    <row r="102716" spans="1:2" x14ac:dyDescent="0.3">
      <c r="A102716">
        <v>19689</v>
      </c>
      <c r="B102716" s="2" t="s">
        <v>43730</v>
      </c>
    </row>
    <row r="102717" spans="1:2" x14ac:dyDescent="0.3">
      <c r="A102717">
        <v>19689</v>
      </c>
      <c r="B102717" s="2" t="s">
        <v>43731</v>
      </c>
    </row>
    <row r="102718" spans="1:2" x14ac:dyDescent="0.3">
      <c r="A102718">
        <v>19691</v>
      </c>
      <c r="B102718" s="2" t="s">
        <v>43690</v>
      </c>
    </row>
    <row r="102719" spans="1:2" x14ac:dyDescent="0.3">
      <c r="A102719">
        <v>19691</v>
      </c>
      <c r="B102719" s="2" t="s">
        <v>43693</v>
      </c>
    </row>
    <row r="102720" spans="1:2" x14ac:dyDescent="0.3">
      <c r="A102720">
        <v>19691</v>
      </c>
      <c r="B102720" s="2" t="s">
        <v>43695</v>
      </c>
    </row>
    <row r="102721" spans="1:2" x14ac:dyDescent="0.3">
      <c r="A102721">
        <v>19691</v>
      </c>
      <c r="B102721" s="2" t="s">
        <v>43700</v>
      </c>
    </row>
    <row r="102722" spans="1:2" x14ac:dyDescent="0.3">
      <c r="A102722">
        <v>19691</v>
      </c>
      <c r="B102722" s="2" t="s">
        <v>43768</v>
      </c>
    </row>
    <row r="102723" spans="1:2" x14ac:dyDescent="0.3">
      <c r="A102723">
        <v>19693</v>
      </c>
      <c r="B102723" s="2" t="s">
        <v>43690</v>
      </c>
    </row>
    <row r="102724" spans="1:2" x14ac:dyDescent="0.3">
      <c r="A102724">
        <v>19693</v>
      </c>
      <c r="B102724" s="2" t="s">
        <v>43698</v>
      </c>
    </row>
    <row r="102725" spans="1:2" x14ac:dyDescent="0.3">
      <c r="A102725">
        <v>19693</v>
      </c>
      <c r="B102725" s="2" t="s">
        <v>3492</v>
      </c>
    </row>
    <row r="102726" spans="1:2" x14ac:dyDescent="0.3">
      <c r="A102726">
        <v>19693</v>
      </c>
      <c r="B102726" s="2" t="s">
        <v>43708</v>
      </c>
    </row>
    <row r="102727" spans="1:2" x14ac:dyDescent="0.3">
      <c r="A102727">
        <v>19693</v>
      </c>
      <c r="B102727" s="2" t="s">
        <v>43732</v>
      </c>
    </row>
    <row r="102728" spans="1:2" x14ac:dyDescent="0.3">
      <c r="A102728">
        <v>19695</v>
      </c>
      <c r="B102728" s="2" t="s">
        <v>43690</v>
      </c>
    </row>
    <row r="102729" spans="1:2" x14ac:dyDescent="0.3">
      <c r="A102729">
        <v>19695</v>
      </c>
      <c r="B102729" s="2" t="s">
        <v>43691</v>
      </c>
    </row>
    <row r="102730" spans="1:2" x14ac:dyDescent="0.3">
      <c r="A102730">
        <v>19695</v>
      </c>
      <c r="B102730" s="2" t="s">
        <v>43692</v>
      </c>
    </row>
    <row r="102731" spans="1:2" x14ac:dyDescent="0.3">
      <c r="A102731">
        <v>19695</v>
      </c>
      <c r="B102731" s="2" t="s">
        <v>43693</v>
      </c>
    </row>
    <row r="102732" spans="1:2" x14ac:dyDescent="0.3">
      <c r="A102732">
        <v>19696</v>
      </c>
      <c r="B102732" s="2" t="s">
        <v>43690</v>
      </c>
    </row>
    <row r="102733" spans="1:2" x14ac:dyDescent="0.3">
      <c r="A102733">
        <v>19696</v>
      </c>
      <c r="B102733" s="2" t="s">
        <v>43695</v>
      </c>
    </row>
    <row r="102734" spans="1:2" x14ac:dyDescent="0.3">
      <c r="A102734">
        <v>19697</v>
      </c>
      <c r="B102734" s="2" t="s">
        <v>43691</v>
      </c>
    </row>
    <row r="102735" spans="1:2" x14ac:dyDescent="0.3">
      <c r="A102735">
        <v>19697</v>
      </c>
      <c r="B102735" s="2" t="s">
        <v>43694</v>
      </c>
    </row>
    <row r="102736" spans="1:2" x14ac:dyDescent="0.3">
      <c r="A102736">
        <v>19697</v>
      </c>
      <c r="B102736" s="2" t="s">
        <v>43709</v>
      </c>
    </row>
    <row r="102737" spans="1:2" x14ac:dyDescent="0.3">
      <c r="A102737">
        <v>19698</v>
      </c>
      <c r="B102737" s="2" t="s">
        <v>43690</v>
      </c>
    </row>
    <row r="102738" spans="1:2" x14ac:dyDescent="0.3">
      <c r="A102738">
        <v>19698</v>
      </c>
      <c r="B102738" s="2" t="s">
        <v>43691</v>
      </c>
    </row>
    <row r="102739" spans="1:2" x14ac:dyDescent="0.3">
      <c r="A102739">
        <v>19698</v>
      </c>
      <c r="B102739" s="2" t="s">
        <v>43692</v>
      </c>
    </row>
    <row r="102740" spans="1:2" x14ac:dyDescent="0.3">
      <c r="A102740">
        <v>19698</v>
      </c>
      <c r="B102740" s="2" t="s">
        <v>43693</v>
      </c>
    </row>
    <row r="102741" spans="1:2" x14ac:dyDescent="0.3">
      <c r="A102741">
        <v>19699</v>
      </c>
      <c r="B102741" s="2" t="s">
        <v>43690</v>
      </c>
    </row>
    <row r="102742" spans="1:2" x14ac:dyDescent="0.3">
      <c r="A102742">
        <v>19699</v>
      </c>
      <c r="B102742" s="2" t="s">
        <v>43691</v>
      </c>
    </row>
    <row r="102743" spans="1:2" x14ac:dyDescent="0.3">
      <c r="A102743">
        <v>19699</v>
      </c>
      <c r="B102743" s="2" t="s">
        <v>43698</v>
      </c>
    </row>
    <row r="102744" spans="1:2" x14ac:dyDescent="0.3">
      <c r="A102744">
        <v>19699</v>
      </c>
      <c r="B102744" s="2" t="s">
        <v>4294</v>
      </c>
    </row>
    <row r="102745" spans="1:2" x14ac:dyDescent="0.3">
      <c r="A102745">
        <v>19699</v>
      </c>
      <c r="B102745" s="2" t="s">
        <v>43708</v>
      </c>
    </row>
    <row r="102746" spans="1:2" x14ac:dyDescent="0.3">
      <c r="A102746">
        <v>19699</v>
      </c>
      <c r="B102746" s="2" t="s">
        <v>43720</v>
      </c>
    </row>
    <row r="102747" spans="1:2" x14ac:dyDescent="0.3">
      <c r="A102747">
        <v>19700</v>
      </c>
      <c r="B102747" s="2" t="s">
        <v>43691</v>
      </c>
    </row>
    <row r="102748" spans="1:2" x14ac:dyDescent="0.3">
      <c r="A102748">
        <v>19700</v>
      </c>
      <c r="B102748" s="2" t="s">
        <v>43692</v>
      </c>
    </row>
    <row r="102749" spans="1:2" x14ac:dyDescent="0.3">
      <c r="A102749">
        <v>19700</v>
      </c>
      <c r="B102749" s="2" t="s">
        <v>43703</v>
      </c>
    </row>
    <row r="102750" spans="1:2" x14ac:dyDescent="0.3">
      <c r="A102750">
        <v>19700</v>
      </c>
      <c r="B102750" s="2" t="s">
        <v>43713</v>
      </c>
    </row>
    <row r="102751" spans="1:2" x14ac:dyDescent="0.3">
      <c r="A102751">
        <v>19700</v>
      </c>
      <c r="B102751" s="2" t="s">
        <v>43717</v>
      </c>
    </row>
    <row r="102752" spans="1:2" x14ac:dyDescent="0.3">
      <c r="A102752">
        <v>19701</v>
      </c>
      <c r="B102752" s="2" t="s">
        <v>43690</v>
      </c>
    </row>
    <row r="102753" spans="1:2" x14ac:dyDescent="0.3">
      <c r="A102753">
        <v>19701</v>
      </c>
      <c r="B102753" s="2" t="s">
        <v>43691</v>
      </c>
    </row>
    <row r="102754" spans="1:2" x14ac:dyDescent="0.3">
      <c r="A102754">
        <v>19702</v>
      </c>
      <c r="B102754" s="2" t="s">
        <v>43691</v>
      </c>
    </row>
    <row r="102755" spans="1:2" x14ac:dyDescent="0.3">
      <c r="A102755">
        <v>19702</v>
      </c>
      <c r="B102755" s="2" t="s">
        <v>43694</v>
      </c>
    </row>
    <row r="102756" spans="1:2" x14ac:dyDescent="0.3">
      <c r="A102756">
        <v>19702</v>
      </c>
      <c r="B102756" s="2" t="s">
        <v>43715</v>
      </c>
    </row>
    <row r="102757" spans="1:2" x14ac:dyDescent="0.3">
      <c r="A102757">
        <v>19702</v>
      </c>
      <c r="B102757" s="2" t="s">
        <v>43865</v>
      </c>
    </row>
    <row r="102758" spans="1:2" x14ac:dyDescent="0.3">
      <c r="A102758">
        <v>19703</v>
      </c>
      <c r="B102758" s="2" t="s">
        <v>43690</v>
      </c>
    </row>
    <row r="102759" spans="1:2" x14ac:dyDescent="0.3">
      <c r="A102759">
        <v>19703</v>
      </c>
      <c r="B102759" s="2" t="s">
        <v>43695</v>
      </c>
    </row>
    <row r="102760" spans="1:2" x14ac:dyDescent="0.3">
      <c r="A102760">
        <v>19703</v>
      </c>
      <c r="B102760" s="2" t="s">
        <v>43698</v>
      </c>
    </row>
    <row r="102761" spans="1:2" x14ac:dyDescent="0.3">
      <c r="A102761">
        <v>19703</v>
      </c>
      <c r="B102761" s="2" t="s">
        <v>43700</v>
      </c>
    </row>
    <row r="102762" spans="1:2" x14ac:dyDescent="0.3">
      <c r="A102762">
        <v>19703</v>
      </c>
      <c r="B102762" s="2" t="s">
        <v>3492</v>
      </c>
    </row>
    <row r="102763" spans="1:2" x14ac:dyDescent="0.3">
      <c r="A102763">
        <v>19703</v>
      </c>
      <c r="B102763" s="2" t="s">
        <v>43708</v>
      </c>
    </row>
    <row r="102764" spans="1:2" x14ac:dyDescent="0.3">
      <c r="A102764">
        <v>19703</v>
      </c>
      <c r="B102764" s="2" t="s">
        <v>43710</v>
      </c>
    </row>
    <row r="102765" spans="1:2" x14ac:dyDescent="0.3">
      <c r="A102765">
        <v>19703</v>
      </c>
      <c r="B102765" s="2" t="s">
        <v>43711</v>
      </c>
    </row>
    <row r="102766" spans="1:2" x14ac:dyDescent="0.3">
      <c r="A102766">
        <v>19703</v>
      </c>
      <c r="B102766" s="2" t="s">
        <v>43732</v>
      </c>
    </row>
    <row r="102767" spans="1:2" x14ac:dyDescent="0.3">
      <c r="A102767">
        <v>19703</v>
      </c>
      <c r="B102767" s="2" t="s">
        <v>43750</v>
      </c>
    </row>
    <row r="102768" spans="1:2" x14ac:dyDescent="0.3">
      <c r="A102768">
        <v>19703</v>
      </c>
      <c r="B102768" s="2" t="s">
        <v>43762</v>
      </c>
    </row>
    <row r="102769" spans="1:2" x14ac:dyDescent="0.3">
      <c r="A102769">
        <v>19703</v>
      </c>
      <c r="B102769" s="2" t="s">
        <v>43763</v>
      </c>
    </row>
    <row r="102770" spans="1:2" x14ac:dyDescent="0.3">
      <c r="A102770">
        <v>19705</v>
      </c>
      <c r="B102770" s="2" t="s">
        <v>43690</v>
      </c>
    </row>
    <row r="102771" spans="1:2" x14ac:dyDescent="0.3">
      <c r="A102771">
        <v>19705</v>
      </c>
      <c r="B102771" s="2" t="s">
        <v>43691</v>
      </c>
    </row>
    <row r="102772" spans="1:2" x14ac:dyDescent="0.3">
      <c r="A102772">
        <v>19705</v>
      </c>
      <c r="B102772" s="2" t="s">
        <v>43692</v>
      </c>
    </row>
    <row r="102773" spans="1:2" x14ac:dyDescent="0.3">
      <c r="A102773">
        <v>19705</v>
      </c>
      <c r="B102773" s="2" t="s">
        <v>43698</v>
      </c>
    </row>
    <row r="102774" spans="1:2" x14ac:dyDescent="0.3">
      <c r="A102774">
        <v>19706</v>
      </c>
      <c r="B102774" s="2" t="s">
        <v>43693</v>
      </c>
    </row>
    <row r="102775" spans="1:2" x14ac:dyDescent="0.3">
      <c r="A102775">
        <v>19706</v>
      </c>
      <c r="B102775" s="2" t="s">
        <v>43695</v>
      </c>
    </row>
    <row r="102776" spans="1:2" x14ac:dyDescent="0.3">
      <c r="A102776">
        <v>19706</v>
      </c>
      <c r="B102776" s="2" t="s">
        <v>43700</v>
      </c>
    </row>
    <row r="102777" spans="1:2" x14ac:dyDescent="0.3">
      <c r="A102777">
        <v>19707</v>
      </c>
      <c r="B102777" s="2" t="s">
        <v>43690</v>
      </c>
    </row>
    <row r="102778" spans="1:2" x14ac:dyDescent="0.3">
      <c r="A102778">
        <v>19707</v>
      </c>
      <c r="B102778" s="2" t="s">
        <v>43691</v>
      </c>
    </row>
    <row r="102779" spans="1:2" x14ac:dyDescent="0.3">
      <c r="A102779">
        <v>19707</v>
      </c>
      <c r="B102779" s="2" t="s">
        <v>43705</v>
      </c>
    </row>
    <row r="102780" spans="1:2" x14ac:dyDescent="0.3">
      <c r="A102780">
        <v>19707</v>
      </c>
      <c r="B102780" s="2" t="s">
        <v>43715</v>
      </c>
    </row>
    <row r="102781" spans="1:2" x14ac:dyDescent="0.3">
      <c r="A102781">
        <v>19707</v>
      </c>
      <c r="B102781" s="2" t="s">
        <v>43733</v>
      </c>
    </row>
    <row r="102782" spans="1:2" x14ac:dyDescent="0.3">
      <c r="A102782">
        <v>19707</v>
      </c>
      <c r="B102782" s="2" t="s">
        <v>43734</v>
      </c>
    </row>
    <row r="102783" spans="1:2" x14ac:dyDescent="0.3">
      <c r="A102783">
        <v>19707</v>
      </c>
      <c r="B102783" s="2" t="s">
        <v>43736</v>
      </c>
    </row>
    <row r="102784" spans="1:2" x14ac:dyDescent="0.3">
      <c r="A102784">
        <v>19707</v>
      </c>
      <c r="B102784" s="2" t="s">
        <v>31712</v>
      </c>
    </row>
    <row r="102785" spans="1:2" x14ac:dyDescent="0.3">
      <c r="A102785">
        <v>19707</v>
      </c>
      <c r="B102785" s="2" t="s">
        <v>43762</v>
      </c>
    </row>
    <row r="102786" spans="1:2" x14ac:dyDescent="0.3">
      <c r="A102786">
        <v>19708</v>
      </c>
      <c r="B102786" s="2" t="s">
        <v>43690</v>
      </c>
    </row>
    <row r="102787" spans="1:2" x14ac:dyDescent="0.3">
      <c r="A102787">
        <v>19708</v>
      </c>
      <c r="B102787" s="2" t="s">
        <v>43693</v>
      </c>
    </row>
    <row r="102788" spans="1:2" x14ac:dyDescent="0.3">
      <c r="A102788">
        <v>19708</v>
      </c>
      <c r="B102788" s="2" t="s">
        <v>43695</v>
      </c>
    </row>
    <row r="102789" spans="1:2" x14ac:dyDescent="0.3">
      <c r="A102789">
        <v>19708</v>
      </c>
      <c r="B102789" s="2" t="s">
        <v>43700</v>
      </c>
    </row>
    <row r="102790" spans="1:2" x14ac:dyDescent="0.3">
      <c r="A102790">
        <v>19708</v>
      </c>
      <c r="B102790" s="2" t="s">
        <v>43707</v>
      </c>
    </row>
    <row r="102791" spans="1:2" x14ac:dyDescent="0.3">
      <c r="A102791">
        <v>19708</v>
      </c>
      <c r="B102791" s="2" t="s">
        <v>43747</v>
      </c>
    </row>
    <row r="102792" spans="1:2" x14ac:dyDescent="0.3">
      <c r="A102792">
        <v>19709</v>
      </c>
      <c r="B102792" s="2" t="s">
        <v>43692</v>
      </c>
    </row>
    <row r="102793" spans="1:2" x14ac:dyDescent="0.3">
      <c r="A102793">
        <v>19709</v>
      </c>
      <c r="B102793" s="2" t="s">
        <v>43697</v>
      </c>
    </row>
    <row r="102794" spans="1:2" x14ac:dyDescent="0.3">
      <c r="A102794">
        <v>19709</v>
      </c>
      <c r="B102794" s="2" t="s">
        <v>43697</v>
      </c>
    </row>
    <row r="102795" spans="1:2" x14ac:dyDescent="0.3">
      <c r="A102795">
        <v>19709</v>
      </c>
      <c r="B102795" s="2" t="s">
        <v>43739</v>
      </c>
    </row>
    <row r="102796" spans="1:2" x14ac:dyDescent="0.3">
      <c r="A102796">
        <v>19710</v>
      </c>
      <c r="B102796" s="2" t="s">
        <v>43690</v>
      </c>
    </row>
    <row r="102797" spans="1:2" x14ac:dyDescent="0.3">
      <c r="A102797">
        <v>19710</v>
      </c>
      <c r="B102797" s="2" t="s">
        <v>43691</v>
      </c>
    </row>
    <row r="102798" spans="1:2" x14ac:dyDescent="0.3">
      <c r="A102798">
        <v>19711</v>
      </c>
      <c r="B102798" s="2" t="s">
        <v>43691</v>
      </c>
    </row>
    <row r="102799" spans="1:2" x14ac:dyDescent="0.3">
      <c r="A102799">
        <v>19711</v>
      </c>
      <c r="B102799" s="2" t="s">
        <v>43694</v>
      </c>
    </row>
    <row r="102800" spans="1:2" x14ac:dyDescent="0.3">
      <c r="A102800">
        <v>19711</v>
      </c>
      <c r="B102800" s="2" t="s">
        <v>43713</v>
      </c>
    </row>
    <row r="102801" spans="1:2" x14ac:dyDescent="0.3">
      <c r="A102801">
        <v>19711</v>
      </c>
      <c r="B102801" s="2" t="s">
        <v>43717</v>
      </c>
    </row>
    <row r="102802" spans="1:2" x14ac:dyDescent="0.3">
      <c r="A102802">
        <v>19711</v>
      </c>
      <c r="B102802" s="2" t="s">
        <v>43725</v>
      </c>
    </row>
    <row r="102803" spans="1:2" x14ac:dyDescent="0.3">
      <c r="A102803">
        <v>19711</v>
      </c>
      <c r="B102803" s="2" t="s">
        <v>43730</v>
      </c>
    </row>
    <row r="102804" spans="1:2" x14ac:dyDescent="0.3">
      <c r="A102804">
        <v>19711</v>
      </c>
      <c r="B102804" s="2" t="s">
        <v>43737</v>
      </c>
    </row>
    <row r="102805" spans="1:2" x14ac:dyDescent="0.3">
      <c r="A102805">
        <v>19711</v>
      </c>
      <c r="B102805" s="2" t="s">
        <v>43797</v>
      </c>
    </row>
    <row r="102806" spans="1:2" x14ac:dyDescent="0.3">
      <c r="A102806">
        <v>19712</v>
      </c>
      <c r="B102806" s="2" t="s">
        <v>43690</v>
      </c>
    </row>
    <row r="102807" spans="1:2" x14ac:dyDescent="0.3">
      <c r="A102807">
        <v>19712</v>
      </c>
      <c r="B102807" s="2" t="s">
        <v>43691</v>
      </c>
    </row>
    <row r="102808" spans="1:2" x14ac:dyDescent="0.3">
      <c r="A102808">
        <v>19712</v>
      </c>
      <c r="B102808" s="2" t="s">
        <v>43692</v>
      </c>
    </row>
    <row r="102809" spans="1:2" x14ac:dyDescent="0.3">
      <c r="A102809">
        <v>19713</v>
      </c>
      <c r="B102809" s="2" t="s">
        <v>43690</v>
      </c>
    </row>
    <row r="102810" spans="1:2" x14ac:dyDescent="0.3">
      <c r="A102810">
        <v>19713</v>
      </c>
      <c r="B102810" s="2" t="s">
        <v>43691</v>
      </c>
    </row>
    <row r="102811" spans="1:2" x14ac:dyDescent="0.3">
      <c r="A102811">
        <v>19713</v>
      </c>
      <c r="B102811" s="2" t="s">
        <v>43695</v>
      </c>
    </row>
    <row r="102812" spans="1:2" x14ac:dyDescent="0.3">
      <c r="A102812">
        <v>19713</v>
      </c>
      <c r="B102812" s="2" t="s">
        <v>43712</v>
      </c>
    </row>
    <row r="102813" spans="1:2" x14ac:dyDescent="0.3">
      <c r="A102813">
        <v>19714</v>
      </c>
      <c r="B102813" s="2" t="s">
        <v>43699</v>
      </c>
    </row>
    <row r="102814" spans="1:2" x14ac:dyDescent="0.3">
      <c r="A102814">
        <v>19714</v>
      </c>
      <c r="B102814" s="2" t="s">
        <v>43701</v>
      </c>
    </row>
    <row r="102815" spans="1:2" x14ac:dyDescent="0.3">
      <c r="A102815">
        <v>19714</v>
      </c>
      <c r="B102815" s="2" t="s">
        <v>43702</v>
      </c>
    </row>
    <row r="102816" spans="1:2" x14ac:dyDescent="0.3">
      <c r="A102816">
        <v>19714</v>
      </c>
      <c r="B102816" s="2" t="s">
        <v>43704</v>
      </c>
    </row>
    <row r="102817" spans="1:2" x14ac:dyDescent="0.3">
      <c r="A102817">
        <v>19714</v>
      </c>
      <c r="B102817" s="2" t="s">
        <v>43716</v>
      </c>
    </row>
    <row r="102818" spans="1:2" x14ac:dyDescent="0.3">
      <c r="A102818">
        <v>19714</v>
      </c>
      <c r="B102818" s="2" t="s">
        <v>43716</v>
      </c>
    </row>
    <row r="102819" spans="1:2" x14ac:dyDescent="0.3">
      <c r="A102819">
        <v>19714</v>
      </c>
      <c r="B102819" s="2" t="s">
        <v>43725</v>
      </c>
    </row>
    <row r="102820" spans="1:2" x14ac:dyDescent="0.3">
      <c r="A102820">
        <v>19715</v>
      </c>
      <c r="B102820" s="2" t="s">
        <v>43690</v>
      </c>
    </row>
    <row r="102821" spans="1:2" x14ac:dyDescent="0.3">
      <c r="A102821">
        <v>19715</v>
      </c>
      <c r="B102821" s="2" t="s">
        <v>43695</v>
      </c>
    </row>
    <row r="102822" spans="1:2" x14ac:dyDescent="0.3">
      <c r="A102822">
        <v>19715</v>
      </c>
      <c r="B102822" s="2" t="s">
        <v>43710</v>
      </c>
    </row>
    <row r="102823" spans="1:2" x14ac:dyDescent="0.3">
      <c r="A102823">
        <v>19715</v>
      </c>
      <c r="B102823" s="2" t="s">
        <v>43711</v>
      </c>
    </row>
    <row r="102824" spans="1:2" x14ac:dyDescent="0.3">
      <c r="A102824">
        <v>19715</v>
      </c>
      <c r="B102824" s="2" t="s">
        <v>43820</v>
      </c>
    </row>
    <row r="102825" spans="1:2" x14ac:dyDescent="0.3">
      <c r="A102825">
        <v>19716</v>
      </c>
      <c r="B102825" s="2" t="s">
        <v>43694</v>
      </c>
    </row>
    <row r="102826" spans="1:2" x14ac:dyDescent="0.3">
      <c r="A102826">
        <v>19716</v>
      </c>
      <c r="B102826" s="2" t="s">
        <v>43707</v>
      </c>
    </row>
    <row r="102827" spans="1:2" x14ac:dyDescent="0.3">
      <c r="A102827">
        <v>19717</v>
      </c>
      <c r="B102827" s="2" t="s">
        <v>43690</v>
      </c>
    </row>
    <row r="102828" spans="1:2" x14ac:dyDescent="0.3">
      <c r="A102828">
        <v>19717</v>
      </c>
      <c r="B102828" s="2" t="s">
        <v>43691</v>
      </c>
    </row>
    <row r="102829" spans="1:2" x14ac:dyDescent="0.3">
      <c r="A102829">
        <v>19717</v>
      </c>
      <c r="B102829" s="2" t="s">
        <v>43692</v>
      </c>
    </row>
    <row r="102830" spans="1:2" x14ac:dyDescent="0.3">
      <c r="A102830">
        <v>19717</v>
      </c>
      <c r="B102830" s="2" t="s">
        <v>43693</v>
      </c>
    </row>
    <row r="102831" spans="1:2" x14ac:dyDescent="0.3">
      <c r="A102831">
        <v>19717</v>
      </c>
      <c r="B102831" s="2" t="s">
        <v>3492</v>
      </c>
    </row>
    <row r="102832" spans="1:2" x14ac:dyDescent="0.3">
      <c r="A102832">
        <v>19717</v>
      </c>
      <c r="B102832" s="2" t="s">
        <v>43708</v>
      </c>
    </row>
    <row r="102833" spans="1:2" x14ac:dyDescent="0.3">
      <c r="A102833">
        <v>19717</v>
      </c>
      <c r="B102833" s="2" t="s">
        <v>43722</v>
      </c>
    </row>
    <row r="102834" spans="1:2" x14ac:dyDescent="0.3">
      <c r="A102834">
        <v>19717</v>
      </c>
      <c r="B102834" s="2" t="s">
        <v>43759</v>
      </c>
    </row>
    <row r="102835" spans="1:2" x14ac:dyDescent="0.3">
      <c r="A102835">
        <v>19717</v>
      </c>
      <c r="B102835" s="2" t="s">
        <v>43759</v>
      </c>
    </row>
    <row r="102836" spans="1:2" x14ac:dyDescent="0.3">
      <c r="A102836">
        <v>19717</v>
      </c>
      <c r="B102836" s="2" t="s">
        <v>43783</v>
      </c>
    </row>
    <row r="102837" spans="1:2" x14ac:dyDescent="0.3">
      <c r="A102837">
        <v>19718</v>
      </c>
      <c r="B102837" s="2" t="s">
        <v>43690</v>
      </c>
    </row>
    <row r="102838" spans="1:2" x14ac:dyDescent="0.3">
      <c r="A102838">
        <v>19718</v>
      </c>
      <c r="B102838" s="2" t="s">
        <v>43691</v>
      </c>
    </row>
    <row r="102839" spans="1:2" x14ac:dyDescent="0.3">
      <c r="A102839">
        <v>19718</v>
      </c>
      <c r="B102839" s="2" t="s">
        <v>43692</v>
      </c>
    </row>
    <row r="102840" spans="1:2" x14ac:dyDescent="0.3">
      <c r="A102840">
        <v>19718</v>
      </c>
      <c r="B102840" s="2" t="s">
        <v>43707</v>
      </c>
    </row>
    <row r="102841" spans="1:2" x14ac:dyDescent="0.3">
      <c r="A102841">
        <v>19719</v>
      </c>
      <c r="B102841" s="2" t="s">
        <v>43690</v>
      </c>
    </row>
    <row r="102842" spans="1:2" x14ac:dyDescent="0.3">
      <c r="A102842">
        <v>19719</v>
      </c>
      <c r="B102842" s="2" t="s">
        <v>43693</v>
      </c>
    </row>
    <row r="102843" spans="1:2" x14ac:dyDescent="0.3">
      <c r="A102843">
        <v>19719</v>
      </c>
      <c r="B102843" s="2" t="s">
        <v>3492</v>
      </c>
    </row>
    <row r="102844" spans="1:2" x14ac:dyDescent="0.3">
      <c r="A102844">
        <v>19719</v>
      </c>
      <c r="B102844" s="2" t="s">
        <v>43708</v>
      </c>
    </row>
    <row r="102845" spans="1:2" x14ac:dyDescent="0.3">
      <c r="A102845">
        <v>19720</v>
      </c>
      <c r="B102845" s="2" t="s">
        <v>43717</v>
      </c>
    </row>
    <row r="102846" spans="1:2" x14ac:dyDescent="0.3">
      <c r="A102846">
        <v>19721</v>
      </c>
      <c r="B102846" s="2" t="s">
        <v>43690</v>
      </c>
    </row>
    <row r="102847" spans="1:2" x14ac:dyDescent="0.3">
      <c r="A102847">
        <v>19721</v>
      </c>
      <c r="B102847" s="2" t="s">
        <v>43691</v>
      </c>
    </row>
    <row r="102848" spans="1:2" x14ac:dyDescent="0.3">
      <c r="A102848">
        <v>19721</v>
      </c>
      <c r="B102848" s="2" t="s">
        <v>43692</v>
      </c>
    </row>
    <row r="102849" spans="1:2" x14ac:dyDescent="0.3">
      <c r="A102849">
        <v>19721</v>
      </c>
      <c r="B102849" s="2" t="s">
        <v>43693</v>
      </c>
    </row>
    <row r="102850" spans="1:2" x14ac:dyDescent="0.3">
      <c r="A102850">
        <v>19721</v>
      </c>
      <c r="B102850" s="2" t="s">
        <v>43694</v>
      </c>
    </row>
    <row r="102851" spans="1:2" x14ac:dyDescent="0.3">
      <c r="A102851">
        <v>19721</v>
      </c>
      <c r="B102851" s="2" t="s">
        <v>43696</v>
      </c>
    </row>
    <row r="102852" spans="1:2" x14ac:dyDescent="0.3">
      <c r="A102852">
        <v>19723</v>
      </c>
      <c r="B102852" s="2" t="s">
        <v>43695</v>
      </c>
    </row>
    <row r="102853" spans="1:2" x14ac:dyDescent="0.3">
      <c r="A102853">
        <v>19723</v>
      </c>
      <c r="B102853" s="2" t="s">
        <v>43747</v>
      </c>
    </row>
    <row r="102854" spans="1:2" x14ac:dyDescent="0.3">
      <c r="A102854">
        <v>19723</v>
      </c>
      <c r="B102854" s="2" t="s">
        <v>43773</v>
      </c>
    </row>
    <row r="102855" spans="1:2" x14ac:dyDescent="0.3">
      <c r="A102855">
        <v>19725</v>
      </c>
      <c r="B102855" s="2" t="s">
        <v>43690</v>
      </c>
    </row>
    <row r="102856" spans="1:2" x14ac:dyDescent="0.3">
      <c r="A102856">
        <v>19725</v>
      </c>
      <c r="B102856" s="2" t="s">
        <v>43695</v>
      </c>
    </row>
    <row r="102857" spans="1:2" x14ac:dyDescent="0.3">
      <c r="A102857">
        <v>19726</v>
      </c>
      <c r="B102857" s="2" t="s">
        <v>43691</v>
      </c>
    </row>
    <row r="102858" spans="1:2" x14ac:dyDescent="0.3">
      <c r="A102858">
        <v>19726</v>
      </c>
      <c r="B102858" s="2" t="s">
        <v>43692</v>
      </c>
    </row>
    <row r="102859" spans="1:2" x14ac:dyDescent="0.3">
      <c r="A102859">
        <v>19726</v>
      </c>
      <c r="B102859" s="2" t="s">
        <v>43697</v>
      </c>
    </row>
    <row r="102860" spans="1:2" x14ac:dyDescent="0.3">
      <c r="A102860">
        <v>19726</v>
      </c>
      <c r="B102860" s="2" t="s">
        <v>43697</v>
      </c>
    </row>
    <row r="102861" spans="1:2" x14ac:dyDescent="0.3">
      <c r="A102861">
        <v>19726</v>
      </c>
      <c r="B102861" s="2" t="s">
        <v>43712</v>
      </c>
    </row>
    <row r="102862" spans="1:2" x14ac:dyDescent="0.3">
      <c r="A102862">
        <v>19726</v>
      </c>
      <c r="B102862" s="2" t="s">
        <v>43730</v>
      </c>
    </row>
    <row r="102863" spans="1:2" x14ac:dyDescent="0.3">
      <c r="A102863">
        <v>19727</v>
      </c>
      <c r="B102863" s="2" t="s">
        <v>43690</v>
      </c>
    </row>
    <row r="102864" spans="1:2" x14ac:dyDescent="0.3">
      <c r="A102864">
        <v>19727</v>
      </c>
      <c r="B102864" s="2" t="s">
        <v>43691</v>
      </c>
    </row>
    <row r="102865" spans="1:2" x14ac:dyDescent="0.3">
      <c r="A102865">
        <v>19727</v>
      </c>
      <c r="B102865" s="2" t="s">
        <v>43694</v>
      </c>
    </row>
    <row r="102866" spans="1:2" x14ac:dyDescent="0.3">
      <c r="A102866">
        <v>19727</v>
      </c>
      <c r="B102866" s="2" t="s">
        <v>43696</v>
      </c>
    </row>
    <row r="102867" spans="1:2" x14ac:dyDescent="0.3">
      <c r="A102867">
        <v>19727</v>
      </c>
      <c r="B102867" s="2" t="s">
        <v>43701</v>
      </c>
    </row>
    <row r="102868" spans="1:2" x14ac:dyDescent="0.3">
      <c r="A102868">
        <v>19727</v>
      </c>
      <c r="B102868" s="2" t="s">
        <v>43714</v>
      </c>
    </row>
    <row r="102869" spans="1:2" x14ac:dyDescent="0.3">
      <c r="A102869">
        <v>19727</v>
      </c>
      <c r="B102869" s="2" t="s">
        <v>43719</v>
      </c>
    </row>
    <row r="102870" spans="1:2" x14ac:dyDescent="0.3">
      <c r="A102870">
        <v>19727</v>
      </c>
      <c r="B102870" s="2" t="s">
        <v>43720</v>
      </c>
    </row>
    <row r="102871" spans="1:2" x14ac:dyDescent="0.3">
      <c r="A102871">
        <v>19727</v>
      </c>
      <c r="B102871" s="2" t="s">
        <v>43724</v>
      </c>
    </row>
    <row r="102872" spans="1:2" x14ac:dyDescent="0.3">
      <c r="A102872">
        <v>19727</v>
      </c>
      <c r="B102872" s="2" t="s">
        <v>30155</v>
      </c>
    </row>
    <row r="102873" spans="1:2" x14ac:dyDescent="0.3">
      <c r="A102873">
        <v>19728</v>
      </c>
      <c r="B102873" s="2" t="s">
        <v>43695</v>
      </c>
    </row>
    <row r="102874" spans="1:2" x14ac:dyDescent="0.3">
      <c r="A102874">
        <v>19728</v>
      </c>
      <c r="B102874" s="2" t="s">
        <v>43710</v>
      </c>
    </row>
    <row r="102875" spans="1:2" x14ac:dyDescent="0.3">
      <c r="A102875">
        <v>19728</v>
      </c>
      <c r="B102875" s="2" t="s">
        <v>43711</v>
      </c>
    </row>
    <row r="102876" spans="1:2" x14ac:dyDescent="0.3">
      <c r="A102876">
        <v>19728</v>
      </c>
      <c r="B102876" s="2" t="s">
        <v>43712</v>
      </c>
    </row>
    <row r="102877" spans="1:2" x14ac:dyDescent="0.3">
      <c r="A102877">
        <v>19728</v>
      </c>
      <c r="B102877" s="2" t="s">
        <v>43751</v>
      </c>
    </row>
    <row r="102878" spans="1:2" x14ac:dyDescent="0.3">
      <c r="A102878">
        <v>19728</v>
      </c>
      <c r="B102878" s="2" t="s">
        <v>43756</v>
      </c>
    </row>
    <row r="102879" spans="1:2" x14ac:dyDescent="0.3">
      <c r="A102879">
        <v>19728</v>
      </c>
      <c r="B102879" s="2" t="s">
        <v>43773</v>
      </c>
    </row>
    <row r="102880" spans="1:2" x14ac:dyDescent="0.3">
      <c r="A102880">
        <v>19729</v>
      </c>
      <c r="B102880" s="2" t="s">
        <v>43690</v>
      </c>
    </row>
    <row r="102881" spans="1:2" x14ac:dyDescent="0.3">
      <c r="A102881">
        <v>19729</v>
      </c>
      <c r="B102881" s="2" t="s">
        <v>43691</v>
      </c>
    </row>
    <row r="102882" spans="1:2" x14ac:dyDescent="0.3">
      <c r="A102882">
        <v>19729</v>
      </c>
      <c r="B102882" s="2" t="s">
        <v>43693</v>
      </c>
    </row>
    <row r="102883" spans="1:2" x14ac:dyDescent="0.3">
      <c r="A102883">
        <v>19729</v>
      </c>
      <c r="B102883" s="2" t="s">
        <v>43694</v>
      </c>
    </row>
    <row r="102884" spans="1:2" x14ac:dyDescent="0.3">
      <c r="A102884">
        <v>19729</v>
      </c>
      <c r="B102884" s="2" t="s">
        <v>43695</v>
      </c>
    </row>
    <row r="102885" spans="1:2" x14ac:dyDescent="0.3">
      <c r="A102885">
        <v>19729</v>
      </c>
      <c r="B102885" s="2" t="s">
        <v>43696</v>
      </c>
    </row>
    <row r="102886" spans="1:2" x14ac:dyDescent="0.3">
      <c r="A102886">
        <v>19729</v>
      </c>
      <c r="B102886" s="2" t="s">
        <v>43701</v>
      </c>
    </row>
    <row r="102887" spans="1:2" x14ac:dyDescent="0.3">
      <c r="A102887">
        <v>19729</v>
      </c>
      <c r="B102887" s="2" t="s">
        <v>43705</v>
      </c>
    </row>
    <row r="102888" spans="1:2" x14ac:dyDescent="0.3">
      <c r="A102888">
        <v>19729</v>
      </c>
      <c r="B102888" s="2" t="s">
        <v>43707</v>
      </c>
    </row>
    <row r="102889" spans="1:2" x14ac:dyDescent="0.3">
      <c r="A102889">
        <v>19729</v>
      </c>
      <c r="B102889" s="2" t="s">
        <v>43708</v>
      </c>
    </row>
    <row r="102890" spans="1:2" x14ac:dyDescent="0.3">
      <c r="A102890">
        <v>19729</v>
      </c>
      <c r="B102890" s="2" t="s">
        <v>43732</v>
      </c>
    </row>
    <row r="102891" spans="1:2" x14ac:dyDescent="0.3">
      <c r="A102891">
        <v>19729</v>
      </c>
      <c r="B102891" s="2" t="s">
        <v>43740</v>
      </c>
    </row>
    <row r="102892" spans="1:2" x14ac:dyDescent="0.3">
      <c r="A102892">
        <v>19729</v>
      </c>
      <c r="B102892" s="2" t="s">
        <v>43754</v>
      </c>
    </row>
    <row r="102893" spans="1:2" x14ac:dyDescent="0.3">
      <c r="A102893">
        <v>19730</v>
      </c>
      <c r="B102893" s="2" t="s">
        <v>43690</v>
      </c>
    </row>
    <row r="102894" spans="1:2" x14ac:dyDescent="0.3">
      <c r="A102894">
        <v>19730</v>
      </c>
      <c r="B102894" s="2" t="s">
        <v>43698</v>
      </c>
    </row>
    <row r="102895" spans="1:2" x14ac:dyDescent="0.3">
      <c r="A102895">
        <v>19730</v>
      </c>
      <c r="B102895" s="2" t="s">
        <v>22882</v>
      </c>
    </row>
    <row r="102896" spans="1:2" x14ac:dyDescent="0.3">
      <c r="A102896">
        <v>19730</v>
      </c>
      <c r="B102896" s="2" t="s">
        <v>3492</v>
      </c>
    </row>
    <row r="102897" spans="1:2" x14ac:dyDescent="0.3">
      <c r="A102897">
        <v>19730</v>
      </c>
      <c r="B102897" s="2" t="s">
        <v>4294</v>
      </c>
    </row>
    <row r="102898" spans="1:2" x14ac:dyDescent="0.3">
      <c r="A102898">
        <v>19731</v>
      </c>
      <c r="B102898" s="2" t="s">
        <v>43690</v>
      </c>
    </row>
    <row r="102899" spans="1:2" x14ac:dyDescent="0.3">
      <c r="A102899">
        <v>19731</v>
      </c>
      <c r="B102899" s="2" t="s">
        <v>43693</v>
      </c>
    </row>
    <row r="102900" spans="1:2" x14ac:dyDescent="0.3">
      <c r="A102900">
        <v>19732</v>
      </c>
      <c r="B102900" s="2" t="s">
        <v>43690</v>
      </c>
    </row>
    <row r="102901" spans="1:2" x14ac:dyDescent="0.3">
      <c r="A102901">
        <v>19732</v>
      </c>
      <c r="B102901" s="2" t="s">
        <v>43691</v>
      </c>
    </row>
    <row r="102902" spans="1:2" x14ac:dyDescent="0.3">
      <c r="A102902">
        <v>19732</v>
      </c>
      <c r="B102902" s="2" t="s">
        <v>43692</v>
      </c>
    </row>
    <row r="102903" spans="1:2" x14ac:dyDescent="0.3">
      <c r="A102903">
        <v>19732</v>
      </c>
      <c r="B102903" s="2" t="s">
        <v>43703</v>
      </c>
    </row>
    <row r="102904" spans="1:2" x14ac:dyDescent="0.3">
      <c r="A102904">
        <v>19732</v>
      </c>
      <c r="B102904" s="2" t="s">
        <v>43706</v>
      </c>
    </row>
    <row r="102905" spans="1:2" x14ac:dyDescent="0.3">
      <c r="A102905">
        <v>19732</v>
      </c>
      <c r="B102905" s="2" t="s">
        <v>43713</v>
      </c>
    </row>
    <row r="102906" spans="1:2" x14ac:dyDescent="0.3">
      <c r="A102906">
        <v>19732</v>
      </c>
      <c r="B102906" s="2" t="s">
        <v>43717</v>
      </c>
    </row>
    <row r="102907" spans="1:2" x14ac:dyDescent="0.3">
      <c r="A102907">
        <v>19732</v>
      </c>
      <c r="B102907" s="2" t="s">
        <v>43718</v>
      </c>
    </row>
    <row r="102908" spans="1:2" x14ac:dyDescent="0.3">
      <c r="A102908">
        <v>19732</v>
      </c>
      <c r="B102908" s="2" t="s">
        <v>43744</v>
      </c>
    </row>
    <row r="102909" spans="1:2" x14ac:dyDescent="0.3">
      <c r="A102909">
        <v>19732</v>
      </c>
      <c r="B102909" s="2" t="s">
        <v>43839</v>
      </c>
    </row>
    <row r="102910" spans="1:2" x14ac:dyDescent="0.3">
      <c r="A102910">
        <v>19734</v>
      </c>
      <c r="B102910" s="2" t="s">
        <v>43691</v>
      </c>
    </row>
    <row r="102911" spans="1:2" x14ac:dyDescent="0.3">
      <c r="A102911">
        <v>19734</v>
      </c>
      <c r="B102911" s="2" t="s">
        <v>43692</v>
      </c>
    </row>
    <row r="102912" spans="1:2" x14ac:dyDescent="0.3">
      <c r="A102912">
        <v>19734</v>
      </c>
      <c r="B102912" s="2" t="s">
        <v>43695</v>
      </c>
    </row>
    <row r="102913" spans="1:2" x14ac:dyDescent="0.3">
      <c r="A102913">
        <v>19735</v>
      </c>
      <c r="B102913" s="2" t="s">
        <v>43691</v>
      </c>
    </row>
    <row r="102914" spans="1:2" x14ac:dyDescent="0.3">
      <c r="A102914">
        <v>19735</v>
      </c>
      <c r="B102914" s="2" t="s">
        <v>43692</v>
      </c>
    </row>
    <row r="102915" spans="1:2" x14ac:dyDescent="0.3">
      <c r="A102915">
        <v>19735</v>
      </c>
      <c r="B102915" s="2" t="s">
        <v>43693</v>
      </c>
    </row>
    <row r="102916" spans="1:2" x14ac:dyDescent="0.3">
      <c r="A102916">
        <v>19735</v>
      </c>
      <c r="B102916" s="2" t="s">
        <v>43741</v>
      </c>
    </row>
    <row r="102917" spans="1:2" x14ac:dyDescent="0.3">
      <c r="A102917">
        <v>19736</v>
      </c>
      <c r="B102917" s="2" t="s">
        <v>43690</v>
      </c>
    </row>
    <row r="102918" spans="1:2" x14ac:dyDescent="0.3">
      <c r="A102918">
        <v>19736</v>
      </c>
      <c r="B102918" s="2" t="s">
        <v>43691</v>
      </c>
    </row>
    <row r="102919" spans="1:2" x14ac:dyDescent="0.3">
      <c r="A102919">
        <v>19736</v>
      </c>
      <c r="B102919" s="2" t="s">
        <v>43698</v>
      </c>
    </row>
    <row r="102920" spans="1:2" x14ac:dyDescent="0.3">
      <c r="A102920">
        <v>19736</v>
      </c>
      <c r="B102920" s="2" t="s">
        <v>43712</v>
      </c>
    </row>
    <row r="102921" spans="1:2" x14ac:dyDescent="0.3">
      <c r="A102921">
        <v>19736</v>
      </c>
      <c r="B102921" s="2" t="s">
        <v>43713</v>
      </c>
    </row>
    <row r="102922" spans="1:2" x14ac:dyDescent="0.3">
      <c r="A102922">
        <v>19736</v>
      </c>
      <c r="B102922" s="2" t="s">
        <v>43714</v>
      </c>
    </row>
    <row r="102923" spans="1:2" x14ac:dyDescent="0.3">
      <c r="A102923">
        <v>19736</v>
      </c>
      <c r="B102923" s="2" t="s">
        <v>43717</v>
      </c>
    </row>
    <row r="102924" spans="1:2" x14ac:dyDescent="0.3">
      <c r="A102924">
        <v>19736</v>
      </c>
      <c r="B102924" s="2" t="s">
        <v>43744</v>
      </c>
    </row>
    <row r="102925" spans="1:2" x14ac:dyDescent="0.3">
      <c r="A102925">
        <v>19738</v>
      </c>
      <c r="B102925" s="2" t="s">
        <v>43690</v>
      </c>
    </row>
    <row r="102926" spans="1:2" x14ac:dyDescent="0.3">
      <c r="A102926">
        <v>19738</v>
      </c>
      <c r="B102926" s="2" t="s">
        <v>43691</v>
      </c>
    </row>
    <row r="102927" spans="1:2" x14ac:dyDescent="0.3">
      <c r="A102927">
        <v>19738</v>
      </c>
      <c r="B102927" s="2" t="s">
        <v>43692</v>
      </c>
    </row>
    <row r="102928" spans="1:2" x14ac:dyDescent="0.3">
      <c r="A102928">
        <v>19738</v>
      </c>
      <c r="B102928" s="2" t="s">
        <v>43694</v>
      </c>
    </row>
    <row r="102929" spans="1:2" x14ac:dyDescent="0.3">
      <c r="A102929">
        <v>19738</v>
      </c>
      <c r="B102929" s="2" t="s">
        <v>43696</v>
      </c>
    </row>
    <row r="102930" spans="1:2" x14ac:dyDescent="0.3">
      <c r="A102930">
        <v>19738</v>
      </c>
      <c r="B102930" s="2" t="s">
        <v>43699</v>
      </c>
    </row>
    <row r="102931" spans="1:2" x14ac:dyDescent="0.3">
      <c r="A102931">
        <v>19738</v>
      </c>
      <c r="B102931" s="2" t="s">
        <v>43701</v>
      </c>
    </row>
    <row r="102932" spans="1:2" x14ac:dyDescent="0.3">
      <c r="A102932">
        <v>19738</v>
      </c>
      <c r="B102932" s="2" t="s">
        <v>43713</v>
      </c>
    </row>
    <row r="102933" spans="1:2" x14ac:dyDescent="0.3">
      <c r="A102933">
        <v>19738</v>
      </c>
      <c r="B102933" s="2" t="s">
        <v>43717</v>
      </c>
    </row>
    <row r="102934" spans="1:2" x14ac:dyDescent="0.3">
      <c r="A102934">
        <v>19738</v>
      </c>
      <c r="B102934" s="2" t="s">
        <v>43718</v>
      </c>
    </row>
    <row r="102935" spans="1:2" x14ac:dyDescent="0.3">
      <c r="A102935">
        <v>19738</v>
      </c>
      <c r="B102935" s="2" t="s">
        <v>43720</v>
      </c>
    </row>
    <row r="102936" spans="1:2" x14ac:dyDescent="0.3">
      <c r="A102936">
        <v>19738</v>
      </c>
      <c r="B102936" s="2" t="s">
        <v>43726</v>
      </c>
    </row>
    <row r="102937" spans="1:2" x14ac:dyDescent="0.3">
      <c r="A102937">
        <v>19738</v>
      </c>
      <c r="B102937" s="2" t="s">
        <v>43731</v>
      </c>
    </row>
    <row r="102938" spans="1:2" x14ac:dyDescent="0.3">
      <c r="A102938">
        <v>19738</v>
      </c>
      <c r="B102938" s="2" t="s">
        <v>43744</v>
      </c>
    </row>
    <row r="102939" spans="1:2" x14ac:dyDescent="0.3">
      <c r="A102939">
        <v>19738</v>
      </c>
      <c r="B102939" s="2" t="s">
        <v>43749</v>
      </c>
    </row>
    <row r="102940" spans="1:2" x14ac:dyDescent="0.3">
      <c r="A102940">
        <v>19738</v>
      </c>
      <c r="B102940" s="2" t="s">
        <v>43769</v>
      </c>
    </row>
    <row r="102941" spans="1:2" x14ac:dyDescent="0.3">
      <c r="A102941">
        <v>19738</v>
      </c>
      <c r="B102941" s="2" t="s">
        <v>43771</v>
      </c>
    </row>
    <row r="102942" spans="1:2" x14ac:dyDescent="0.3">
      <c r="A102942">
        <v>19738</v>
      </c>
      <c r="B102942" s="2" t="s">
        <v>43775</v>
      </c>
    </row>
    <row r="102943" spans="1:2" x14ac:dyDescent="0.3">
      <c r="A102943">
        <v>19738</v>
      </c>
      <c r="B102943" s="2" t="s">
        <v>43793</v>
      </c>
    </row>
    <row r="102944" spans="1:2" x14ac:dyDescent="0.3">
      <c r="A102944">
        <v>19738</v>
      </c>
      <c r="B102944" s="2" t="s">
        <v>43797</v>
      </c>
    </row>
    <row r="102945" spans="1:2" x14ac:dyDescent="0.3">
      <c r="A102945">
        <v>19738</v>
      </c>
      <c r="B102945" s="2" t="s">
        <v>43806</v>
      </c>
    </row>
    <row r="102946" spans="1:2" x14ac:dyDescent="0.3">
      <c r="A102946">
        <v>19739</v>
      </c>
      <c r="B102946" s="2" t="s">
        <v>43690</v>
      </c>
    </row>
    <row r="102947" spans="1:2" x14ac:dyDescent="0.3">
      <c r="A102947">
        <v>19740</v>
      </c>
      <c r="B102947" s="2" t="s">
        <v>43690</v>
      </c>
    </row>
    <row r="102948" spans="1:2" x14ac:dyDescent="0.3">
      <c r="A102948">
        <v>19740</v>
      </c>
      <c r="B102948" s="2" t="s">
        <v>43691</v>
      </c>
    </row>
    <row r="102949" spans="1:2" x14ac:dyDescent="0.3">
      <c r="A102949">
        <v>19740</v>
      </c>
      <c r="B102949" s="2" t="s">
        <v>43693</v>
      </c>
    </row>
    <row r="102950" spans="1:2" x14ac:dyDescent="0.3">
      <c r="A102950">
        <v>19740</v>
      </c>
      <c r="B102950" s="2" t="s">
        <v>43752</v>
      </c>
    </row>
    <row r="102951" spans="1:2" x14ac:dyDescent="0.3">
      <c r="A102951">
        <v>19740</v>
      </c>
      <c r="B102951" s="2" t="s">
        <v>43769</v>
      </c>
    </row>
    <row r="102952" spans="1:2" x14ac:dyDescent="0.3">
      <c r="A102952">
        <v>19740</v>
      </c>
      <c r="B102952" s="2" t="s">
        <v>43783</v>
      </c>
    </row>
    <row r="102953" spans="1:2" x14ac:dyDescent="0.3">
      <c r="A102953">
        <v>19741</v>
      </c>
      <c r="B102953" s="2" t="s">
        <v>43690</v>
      </c>
    </row>
    <row r="102954" spans="1:2" x14ac:dyDescent="0.3">
      <c r="A102954">
        <v>19741</v>
      </c>
      <c r="B102954" s="2" t="s">
        <v>43693</v>
      </c>
    </row>
    <row r="102955" spans="1:2" x14ac:dyDescent="0.3">
      <c r="A102955">
        <v>19741</v>
      </c>
      <c r="B102955" s="2" t="s">
        <v>43695</v>
      </c>
    </row>
    <row r="102956" spans="1:2" x14ac:dyDescent="0.3">
      <c r="A102956">
        <v>19741</v>
      </c>
      <c r="B102956" s="2" t="s">
        <v>43710</v>
      </c>
    </row>
    <row r="102957" spans="1:2" x14ac:dyDescent="0.3">
      <c r="A102957">
        <v>19741</v>
      </c>
      <c r="B102957" s="2" t="s">
        <v>43711</v>
      </c>
    </row>
    <row r="102958" spans="1:2" x14ac:dyDescent="0.3">
      <c r="A102958">
        <v>19741</v>
      </c>
      <c r="B102958" s="2" t="s">
        <v>43727</v>
      </c>
    </row>
    <row r="102959" spans="1:2" x14ac:dyDescent="0.3">
      <c r="A102959">
        <v>19741</v>
      </c>
      <c r="B102959" s="2" t="s">
        <v>43753</v>
      </c>
    </row>
    <row r="102960" spans="1:2" x14ac:dyDescent="0.3">
      <c r="A102960">
        <v>19741</v>
      </c>
      <c r="B102960" s="2" t="s">
        <v>43762</v>
      </c>
    </row>
    <row r="102961" spans="1:2" x14ac:dyDescent="0.3">
      <c r="A102961">
        <v>19741</v>
      </c>
      <c r="B102961" s="2" t="s">
        <v>10966</v>
      </c>
    </row>
    <row r="102962" spans="1:2" x14ac:dyDescent="0.3">
      <c r="A102962">
        <v>19743</v>
      </c>
      <c r="B102962" s="2" t="s">
        <v>43690</v>
      </c>
    </row>
    <row r="102963" spans="1:2" x14ac:dyDescent="0.3">
      <c r="A102963">
        <v>19743</v>
      </c>
      <c r="B102963" s="2" t="s">
        <v>43691</v>
      </c>
    </row>
    <row r="102964" spans="1:2" x14ac:dyDescent="0.3">
      <c r="A102964">
        <v>19743</v>
      </c>
      <c r="B102964" s="2" t="s">
        <v>43693</v>
      </c>
    </row>
    <row r="102965" spans="1:2" x14ac:dyDescent="0.3">
      <c r="A102965">
        <v>19743</v>
      </c>
      <c r="B102965" s="2" t="s">
        <v>43694</v>
      </c>
    </row>
    <row r="102966" spans="1:2" x14ac:dyDescent="0.3">
      <c r="A102966">
        <v>19743</v>
      </c>
      <c r="B102966" s="2" t="s">
        <v>43709</v>
      </c>
    </row>
    <row r="102967" spans="1:2" x14ac:dyDescent="0.3">
      <c r="A102967">
        <v>19743</v>
      </c>
      <c r="B102967" s="2" t="s">
        <v>43749</v>
      </c>
    </row>
    <row r="102968" spans="1:2" x14ac:dyDescent="0.3">
      <c r="A102968">
        <v>19743</v>
      </c>
      <c r="B102968" s="2" t="s">
        <v>43839</v>
      </c>
    </row>
    <row r="102969" spans="1:2" x14ac:dyDescent="0.3">
      <c r="A102969">
        <v>19744</v>
      </c>
      <c r="B102969" s="2" t="s">
        <v>43745</v>
      </c>
    </row>
    <row r="102970" spans="1:2" x14ac:dyDescent="0.3">
      <c r="A102970">
        <v>19745</v>
      </c>
      <c r="B102970" s="2" t="s">
        <v>43691</v>
      </c>
    </row>
    <row r="102971" spans="1:2" x14ac:dyDescent="0.3">
      <c r="A102971">
        <v>19745</v>
      </c>
      <c r="B102971" s="2" t="s">
        <v>43694</v>
      </c>
    </row>
    <row r="102972" spans="1:2" x14ac:dyDescent="0.3">
      <c r="A102972">
        <v>19745</v>
      </c>
      <c r="B102972" s="2" t="s">
        <v>43696</v>
      </c>
    </row>
    <row r="102973" spans="1:2" x14ac:dyDescent="0.3">
      <c r="A102973">
        <v>19745</v>
      </c>
      <c r="B102973" s="2" t="s">
        <v>43698</v>
      </c>
    </row>
    <row r="102974" spans="1:2" x14ac:dyDescent="0.3">
      <c r="A102974">
        <v>19745</v>
      </c>
      <c r="B102974" s="2" t="s">
        <v>43699</v>
      </c>
    </row>
    <row r="102975" spans="1:2" x14ac:dyDescent="0.3">
      <c r="A102975">
        <v>19745</v>
      </c>
      <c r="B102975" s="2" t="s">
        <v>22882</v>
      </c>
    </row>
    <row r="102976" spans="1:2" x14ac:dyDescent="0.3">
      <c r="A102976">
        <v>19745</v>
      </c>
      <c r="B102976" s="2" t="s">
        <v>43701</v>
      </c>
    </row>
    <row r="102977" spans="1:2" x14ac:dyDescent="0.3">
      <c r="A102977">
        <v>19745</v>
      </c>
      <c r="B102977" s="2" t="s">
        <v>43702</v>
      </c>
    </row>
    <row r="102978" spans="1:2" x14ac:dyDescent="0.3">
      <c r="A102978">
        <v>19745</v>
      </c>
      <c r="B102978" s="2" t="s">
        <v>43703</v>
      </c>
    </row>
    <row r="102979" spans="1:2" x14ac:dyDescent="0.3">
      <c r="A102979">
        <v>19745</v>
      </c>
      <c r="B102979" s="2" t="s">
        <v>43704</v>
      </c>
    </row>
    <row r="102980" spans="1:2" x14ac:dyDescent="0.3">
      <c r="A102980">
        <v>19745</v>
      </c>
      <c r="B102980" s="2" t="s">
        <v>43707</v>
      </c>
    </row>
    <row r="102981" spans="1:2" x14ac:dyDescent="0.3">
      <c r="A102981">
        <v>19745</v>
      </c>
      <c r="B102981" s="2" t="s">
        <v>36284</v>
      </c>
    </row>
    <row r="102982" spans="1:2" x14ac:dyDescent="0.3">
      <c r="A102982">
        <v>19745</v>
      </c>
      <c r="B102982" s="2" t="s">
        <v>43735</v>
      </c>
    </row>
    <row r="102983" spans="1:2" x14ac:dyDescent="0.3">
      <c r="A102983">
        <v>19745</v>
      </c>
      <c r="B102983" s="2" t="s">
        <v>43754</v>
      </c>
    </row>
    <row r="102984" spans="1:2" x14ac:dyDescent="0.3">
      <c r="A102984">
        <v>19746</v>
      </c>
      <c r="B102984" s="2" t="s">
        <v>43690</v>
      </c>
    </row>
    <row r="102985" spans="1:2" x14ac:dyDescent="0.3">
      <c r="A102985">
        <v>19746</v>
      </c>
      <c r="B102985" s="2" t="s">
        <v>43693</v>
      </c>
    </row>
    <row r="102986" spans="1:2" x14ac:dyDescent="0.3">
      <c r="A102986">
        <v>19746</v>
      </c>
      <c r="B102986" s="2" t="s">
        <v>43695</v>
      </c>
    </row>
    <row r="102987" spans="1:2" x14ac:dyDescent="0.3">
      <c r="A102987">
        <v>19746</v>
      </c>
      <c r="B102987" s="2" t="s">
        <v>43697</v>
      </c>
    </row>
    <row r="102988" spans="1:2" x14ac:dyDescent="0.3">
      <c r="A102988">
        <v>19746</v>
      </c>
      <c r="B102988" s="2" t="s">
        <v>43697</v>
      </c>
    </row>
    <row r="102989" spans="1:2" x14ac:dyDescent="0.3">
      <c r="A102989">
        <v>19747</v>
      </c>
      <c r="B102989" s="2" t="s">
        <v>43690</v>
      </c>
    </row>
    <row r="102990" spans="1:2" x14ac:dyDescent="0.3">
      <c r="A102990">
        <v>19747</v>
      </c>
      <c r="B102990" s="2" t="s">
        <v>43691</v>
      </c>
    </row>
    <row r="102991" spans="1:2" x14ac:dyDescent="0.3">
      <c r="A102991">
        <v>19747</v>
      </c>
      <c r="B102991" s="2" t="s">
        <v>43693</v>
      </c>
    </row>
    <row r="102992" spans="1:2" x14ac:dyDescent="0.3">
      <c r="A102992">
        <v>19747</v>
      </c>
      <c r="B102992" s="2" t="s">
        <v>43695</v>
      </c>
    </row>
    <row r="102993" spans="1:2" x14ac:dyDescent="0.3">
      <c r="A102993">
        <v>19747</v>
      </c>
      <c r="B102993" s="2" t="s">
        <v>43700</v>
      </c>
    </row>
    <row r="102994" spans="1:2" x14ac:dyDescent="0.3">
      <c r="A102994">
        <v>19747</v>
      </c>
      <c r="B102994" s="2" t="s">
        <v>43710</v>
      </c>
    </row>
    <row r="102995" spans="1:2" x14ac:dyDescent="0.3">
      <c r="A102995">
        <v>19747</v>
      </c>
      <c r="B102995" s="2" t="s">
        <v>43740</v>
      </c>
    </row>
    <row r="102996" spans="1:2" x14ac:dyDescent="0.3">
      <c r="A102996">
        <v>19748</v>
      </c>
      <c r="B102996" s="2" t="s">
        <v>43690</v>
      </c>
    </row>
    <row r="102997" spans="1:2" x14ac:dyDescent="0.3">
      <c r="A102997">
        <v>19748</v>
      </c>
      <c r="B102997" s="2" t="s">
        <v>43693</v>
      </c>
    </row>
    <row r="102998" spans="1:2" x14ac:dyDescent="0.3">
      <c r="A102998">
        <v>19748</v>
      </c>
      <c r="B102998" s="2" t="s">
        <v>43694</v>
      </c>
    </row>
    <row r="102999" spans="1:2" x14ac:dyDescent="0.3">
      <c r="A102999">
        <v>19748</v>
      </c>
      <c r="B102999" s="2" t="s">
        <v>43700</v>
      </c>
    </row>
    <row r="103000" spans="1:2" x14ac:dyDescent="0.3">
      <c r="A103000">
        <v>19748</v>
      </c>
      <c r="B103000" s="2" t="s">
        <v>22882</v>
      </c>
    </row>
    <row r="103001" spans="1:2" x14ac:dyDescent="0.3">
      <c r="A103001">
        <v>19748</v>
      </c>
      <c r="B103001" s="2" t="s">
        <v>43707</v>
      </c>
    </row>
    <row r="103002" spans="1:2" x14ac:dyDescent="0.3">
      <c r="A103002">
        <v>19748</v>
      </c>
      <c r="B103002" s="2" t="s">
        <v>36284</v>
      </c>
    </row>
    <row r="103003" spans="1:2" x14ac:dyDescent="0.3">
      <c r="A103003">
        <v>19748</v>
      </c>
      <c r="B103003" s="2" t="s">
        <v>43724</v>
      </c>
    </row>
    <row r="103004" spans="1:2" x14ac:dyDescent="0.3">
      <c r="A103004">
        <v>19749</v>
      </c>
      <c r="B103004" s="2" t="s">
        <v>43690</v>
      </c>
    </row>
    <row r="103005" spans="1:2" x14ac:dyDescent="0.3">
      <c r="A103005">
        <v>19749</v>
      </c>
      <c r="B103005" s="2" t="s">
        <v>43698</v>
      </c>
    </row>
    <row r="103006" spans="1:2" x14ac:dyDescent="0.3">
      <c r="A103006">
        <v>19749</v>
      </c>
      <c r="B103006" s="2" t="s">
        <v>43700</v>
      </c>
    </row>
    <row r="103007" spans="1:2" x14ac:dyDescent="0.3">
      <c r="A103007">
        <v>19749</v>
      </c>
      <c r="B103007" s="2" t="s">
        <v>4294</v>
      </c>
    </row>
    <row r="103008" spans="1:2" x14ac:dyDescent="0.3">
      <c r="A103008">
        <v>19749</v>
      </c>
      <c r="B103008" s="2" t="s">
        <v>43720</v>
      </c>
    </row>
    <row r="103009" spans="1:2" x14ac:dyDescent="0.3">
      <c r="A103009">
        <v>19751</v>
      </c>
      <c r="B103009" s="2" t="s">
        <v>43695</v>
      </c>
    </row>
    <row r="103010" spans="1:2" x14ac:dyDescent="0.3">
      <c r="A103010">
        <v>19751</v>
      </c>
      <c r="B103010" s="2" t="s">
        <v>43710</v>
      </c>
    </row>
    <row r="103011" spans="1:2" x14ac:dyDescent="0.3">
      <c r="A103011">
        <v>19752</v>
      </c>
      <c r="B103011" s="2" t="s">
        <v>43691</v>
      </c>
    </row>
    <row r="103012" spans="1:2" x14ac:dyDescent="0.3">
      <c r="A103012">
        <v>19752</v>
      </c>
      <c r="B103012" s="2" t="s">
        <v>43694</v>
      </c>
    </row>
    <row r="103013" spans="1:2" x14ac:dyDescent="0.3">
      <c r="A103013">
        <v>19752</v>
      </c>
      <c r="B103013" s="2" t="s">
        <v>43696</v>
      </c>
    </row>
    <row r="103014" spans="1:2" x14ac:dyDescent="0.3">
      <c r="A103014">
        <v>19752</v>
      </c>
      <c r="B103014" s="2" t="s">
        <v>43698</v>
      </c>
    </row>
    <row r="103015" spans="1:2" x14ac:dyDescent="0.3">
      <c r="A103015">
        <v>19752</v>
      </c>
      <c r="B103015" s="2" t="s">
        <v>43701</v>
      </c>
    </row>
    <row r="103016" spans="1:2" x14ac:dyDescent="0.3">
      <c r="A103016">
        <v>19752</v>
      </c>
      <c r="B103016" s="2" t="s">
        <v>43712</v>
      </c>
    </row>
    <row r="103017" spans="1:2" x14ac:dyDescent="0.3">
      <c r="A103017">
        <v>19752</v>
      </c>
      <c r="B103017" s="2" t="s">
        <v>43715</v>
      </c>
    </row>
    <row r="103018" spans="1:2" x14ac:dyDescent="0.3">
      <c r="A103018">
        <v>19752</v>
      </c>
      <c r="B103018" s="2" t="s">
        <v>43721</v>
      </c>
    </row>
    <row r="103019" spans="1:2" x14ac:dyDescent="0.3">
      <c r="A103019">
        <v>19752</v>
      </c>
      <c r="B103019" s="2" t="s">
        <v>43784</v>
      </c>
    </row>
    <row r="103020" spans="1:2" x14ac:dyDescent="0.3">
      <c r="A103020">
        <v>19753</v>
      </c>
      <c r="B103020" s="2" t="s">
        <v>43690</v>
      </c>
    </row>
    <row r="103021" spans="1:2" x14ac:dyDescent="0.3">
      <c r="A103021">
        <v>19753</v>
      </c>
      <c r="B103021" s="2" t="s">
        <v>43691</v>
      </c>
    </row>
    <row r="103022" spans="1:2" x14ac:dyDescent="0.3">
      <c r="A103022">
        <v>19753</v>
      </c>
      <c r="B103022" s="2" t="s">
        <v>43692</v>
      </c>
    </row>
    <row r="103023" spans="1:2" x14ac:dyDescent="0.3">
      <c r="A103023">
        <v>19753</v>
      </c>
      <c r="B103023" s="2" t="s">
        <v>43693</v>
      </c>
    </row>
    <row r="103024" spans="1:2" x14ac:dyDescent="0.3">
      <c r="A103024">
        <v>19753</v>
      </c>
      <c r="B103024" s="2" t="s">
        <v>22882</v>
      </c>
    </row>
    <row r="103025" spans="1:2" x14ac:dyDescent="0.3">
      <c r="A103025">
        <v>19753</v>
      </c>
      <c r="B103025" s="2" t="s">
        <v>43702</v>
      </c>
    </row>
    <row r="103026" spans="1:2" x14ac:dyDescent="0.3">
      <c r="A103026">
        <v>19753</v>
      </c>
      <c r="B103026" s="2" t="s">
        <v>3492</v>
      </c>
    </row>
    <row r="103027" spans="1:2" x14ac:dyDescent="0.3">
      <c r="A103027">
        <v>19753</v>
      </c>
      <c r="B103027" s="2" t="s">
        <v>43707</v>
      </c>
    </row>
    <row r="103028" spans="1:2" x14ac:dyDescent="0.3">
      <c r="A103028">
        <v>19753</v>
      </c>
      <c r="B103028" s="2" t="s">
        <v>43708</v>
      </c>
    </row>
    <row r="103029" spans="1:2" x14ac:dyDescent="0.3">
      <c r="A103029">
        <v>19753</v>
      </c>
      <c r="B103029" s="2" t="s">
        <v>43719</v>
      </c>
    </row>
    <row r="103030" spans="1:2" x14ac:dyDescent="0.3">
      <c r="A103030">
        <v>19753</v>
      </c>
      <c r="B103030" s="2" t="s">
        <v>43754</v>
      </c>
    </row>
    <row r="103031" spans="1:2" x14ac:dyDescent="0.3">
      <c r="A103031">
        <v>19754</v>
      </c>
      <c r="B103031" s="2" t="s">
        <v>43690</v>
      </c>
    </row>
    <row r="103032" spans="1:2" x14ac:dyDescent="0.3">
      <c r="A103032">
        <v>19754</v>
      </c>
      <c r="B103032" s="2" t="s">
        <v>43691</v>
      </c>
    </row>
    <row r="103033" spans="1:2" x14ac:dyDescent="0.3">
      <c r="A103033">
        <v>19754</v>
      </c>
      <c r="B103033" s="2" t="s">
        <v>43695</v>
      </c>
    </row>
    <row r="103034" spans="1:2" x14ac:dyDescent="0.3">
      <c r="A103034">
        <v>19754</v>
      </c>
      <c r="B103034" s="2" t="s">
        <v>43738</v>
      </c>
    </row>
    <row r="103035" spans="1:2" x14ac:dyDescent="0.3">
      <c r="A103035">
        <v>19754</v>
      </c>
      <c r="B103035" s="2" t="s">
        <v>43747</v>
      </c>
    </row>
    <row r="103036" spans="1:2" x14ac:dyDescent="0.3">
      <c r="A103036">
        <v>19755</v>
      </c>
      <c r="B103036" s="2" t="s">
        <v>43692</v>
      </c>
    </row>
    <row r="103037" spans="1:2" x14ac:dyDescent="0.3">
      <c r="A103037">
        <v>19755</v>
      </c>
      <c r="B103037" s="2" t="s">
        <v>43695</v>
      </c>
    </row>
    <row r="103038" spans="1:2" x14ac:dyDescent="0.3">
      <c r="A103038">
        <v>19756</v>
      </c>
      <c r="B103038" s="2" t="s">
        <v>43690</v>
      </c>
    </row>
    <row r="103039" spans="1:2" x14ac:dyDescent="0.3">
      <c r="A103039">
        <v>19756</v>
      </c>
      <c r="B103039" s="2" t="s">
        <v>43691</v>
      </c>
    </row>
    <row r="103040" spans="1:2" x14ac:dyDescent="0.3">
      <c r="A103040">
        <v>19756</v>
      </c>
      <c r="B103040" s="2" t="s">
        <v>43694</v>
      </c>
    </row>
    <row r="103041" spans="1:2" x14ac:dyDescent="0.3">
      <c r="A103041">
        <v>19756</v>
      </c>
      <c r="B103041" s="2" t="s">
        <v>43698</v>
      </c>
    </row>
    <row r="103042" spans="1:2" x14ac:dyDescent="0.3">
      <c r="A103042">
        <v>19756</v>
      </c>
      <c r="B103042" s="2" t="s">
        <v>43699</v>
      </c>
    </row>
    <row r="103043" spans="1:2" x14ac:dyDescent="0.3">
      <c r="A103043">
        <v>19756</v>
      </c>
      <c r="B103043" s="2" t="s">
        <v>43702</v>
      </c>
    </row>
    <row r="103044" spans="1:2" x14ac:dyDescent="0.3">
      <c r="A103044">
        <v>19756</v>
      </c>
      <c r="B103044" s="2" t="s">
        <v>43703</v>
      </c>
    </row>
    <row r="103045" spans="1:2" x14ac:dyDescent="0.3">
      <c r="A103045">
        <v>19756</v>
      </c>
      <c r="B103045" s="2" t="s">
        <v>43705</v>
      </c>
    </row>
    <row r="103046" spans="1:2" x14ac:dyDescent="0.3">
      <c r="A103046">
        <v>19756</v>
      </c>
      <c r="B103046" s="2" t="s">
        <v>43716</v>
      </c>
    </row>
    <row r="103047" spans="1:2" x14ac:dyDescent="0.3">
      <c r="A103047">
        <v>19756</v>
      </c>
      <c r="B103047" s="2" t="s">
        <v>43716</v>
      </c>
    </row>
    <row r="103048" spans="1:2" x14ac:dyDescent="0.3">
      <c r="A103048">
        <v>19756</v>
      </c>
      <c r="B103048" s="2" t="s">
        <v>43734</v>
      </c>
    </row>
    <row r="103049" spans="1:2" x14ac:dyDescent="0.3">
      <c r="A103049">
        <v>19757</v>
      </c>
      <c r="B103049" s="2" t="s">
        <v>43695</v>
      </c>
    </row>
    <row r="103050" spans="1:2" x14ac:dyDescent="0.3">
      <c r="A103050">
        <v>19757</v>
      </c>
      <c r="B103050" s="2" t="s">
        <v>43711</v>
      </c>
    </row>
    <row r="103051" spans="1:2" x14ac:dyDescent="0.3">
      <c r="A103051">
        <v>19758</v>
      </c>
      <c r="B103051" s="2" t="s">
        <v>43690</v>
      </c>
    </row>
    <row r="103052" spans="1:2" x14ac:dyDescent="0.3">
      <c r="A103052">
        <v>19758</v>
      </c>
      <c r="B103052" s="2" t="s">
        <v>43695</v>
      </c>
    </row>
    <row r="103053" spans="1:2" x14ac:dyDescent="0.3">
      <c r="A103053">
        <v>19758</v>
      </c>
      <c r="B103053" s="2" t="s">
        <v>43698</v>
      </c>
    </row>
    <row r="103054" spans="1:2" x14ac:dyDescent="0.3">
      <c r="A103054">
        <v>19758</v>
      </c>
      <c r="B103054" s="2" t="s">
        <v>43700</v>
      </c>
    </row>
    <row r="103055" spans="1:2" x14ac:dyDescent="0.3">
      <c r="A103055">
        <v>19758</v>
      </c>
      <c r="B103055" s="2" t="s">
        <v>43708</v>
      </c>
    </row>
    <row r="103056" spans="1:2" x14ac:dyDescent="0.3">
      <c r="A103056">
        <v>19758</v>
      </c>
      <c r="B103056" s="2" t="s">
        <v>43755</v>
      </c>
    </row>
    <row r="103057" spans="1:2" x14ac:dyDescent="0.3">
      <c r="A103057">
        <v>19758</v>
      </c>
      <c r="B103057" s="2" t="s">
        <v>43764</v>
      </c>
    </row>
    <row r="103058" spans="1:2" x14ac:dyDescent="0.3">
      <c r="A103058">
        <v>19759</v>
      </c>
      <c r="B103058" s="2" t="s">
        <v>43690</v>
      </c>
    </row>
    <row r="103059" spans="1:2" x14ac:dyDescent="0.3">
      <c r="A103059">
        <v>19759</v>
      </c>
      <c r="B103059" s="2" t="s">
        <v>43691</v>
      </c>
    </row>
    <row r="103060" spans="1:2" x14ac:dyDescent="0.3">
      <c r="A103060">
        <v>19759</v>
      </c>
      <c r="B103060" s="2" t="s">
        <v>43693</v>
      </c>
    </row>
    <row r="103061" spans="1:2" x14ac:dyDescent="0.3">
      <c r="A103061">
        <v>19759</v>
      </c>
      <c r="B103061" s="2" t="s">
        <v>43700</v>
      </c>
    </row>
    <row r="103062" spans="1:2" x14ac:dyDescent="0.3">
      <c r="A103062">
        <v>19759</v>
      </c>
      <c r="B103062" s="2" t="s">
        <v>43716</v>
      </c>
    </row>
    <row r="103063" spans="1:2" x14ac:dyDescent="0.3">
      <c r="A103063">
        <v>19759</v>
      </c>
      <c r="B103063" s="2" t="s">
        <v>43716</v>
      </c>
    </row>
    <row r="103064" spans="1:2" x14ac:dyDescent="0.3">
      <c r="A103064">
        <v>19759</v>
      </c>
      <c r="B103064" s="2" t="s">
        <v>43836</v>
      </c>
    </row>
    <row r="103065" spans="1:2" x14ac:dyDescent="0.3">
      <c r="A103065">
        <v>19760</v>
      </c>
      <c r="B103065" s="2" t="s">
        <v>43690</v>
      </c>
    </row>
    <row r="103066" spans="1:2" x14ac:dyDescent="0.3">
      <c r="A103066">
        <v>19760</v>
      </c>
      <c r="B103066" s="2" t="s">
        <v>43691</v>
      </c>
    </row>
    <row r="103067" spans="1:2" x14ac:dyDescent="0.3">
      <c r="A103067">
        <v>19760</v>
      </c>
      <c r="B103067" s="2" t="s">
        <v>43692</v>
      </c>
    </row>
    <row r="103068" spans="1:2" x14ac:dyDescent="0.3">
      <c r="A103068">
        <v>19760</v>
      </c>
      <c r="B103068" s="2" t="s">
        <v>3492</v>
      </c>
    </row>
    <row r="103069" spans="1:2" x14ac:dyDescent="0.3">
      <c r="A103069">
        <v>19761</v>
      </c>
      <c r="B103069" s="2" t="s">
        <v>43694</v>
      </c>
    </row>
    <row r="103070" spans="1:2" x14ac:dyDescent="0.3">
      <c r="A103070">
        <v>19762</v>
      </c>
      <c r="B103070" s="2" t="s">
        <v>43690</v>
      </c>
    </row>
    <row r="103071" spans="1:2" x14ac:dyDescent="0.3">
      <c r="A103071">
        <v>19762</v>
      </c>
      <c r="B103071" s="2" t="s">
        <v>43691</v>
      </c>
    </row>
    <row r="103072" spans="1:2" x14ac:dyDescent="0.3">
      <c r="A103072">
        <v>19762</v>
      </c>
      <c r="B103072" s="2" t="s">
        <v>43692</v>
      </c>
    </row>
    <row r="103073" spans="1:2" x14ac:dyDescent="0.3">
      <c r="A103073">
        <v>19762</v>
      </c>
      <c r="B103073" s="2" t="s">
        <v>43693</v>
      </c>
    </row>
    <row r="103074" spans="1:2" x14ac:dyDescent="0.3">
      <c r="A103074">
        <v>19762</v>
      </c>
      <c r="B103074" s="2" t="s">
        <v>43695</v>
      </c>
    </row>
    <row r="103075" spans="1:2" x14ac:dyDescent="0.3">
      <c r="A103075">
        <v>19763</v>
      </c>
      <c r="B103075" s="2" t="s">
        <v>43690</v>
      </c>
    </row>
    <row r="103076" spans="1:2" x14ac:dyDescent="0.3">
      <c r="A103076">
        <v>19763</v>
      </c>
      <c r="B103076" s="2" t="s">
        <v>43691</v>
      </c>
    </row>
    <row r="103077" spans="1:2" x14ac:dyDescent="0.3">
      <c r="A103077">
        <v>19765</v>
      </c>
      <c r="B103077" s="2" t="s">
        <v>43690</v>
      </c>
    </row>
    <row r="103078" spans="1:2" x14ac:dyDescent="0.3">
      <c r="A103078">
        <v>19765</v>
      </c>
      <c r="B103078" s="2" t="s">
        <v>43708</v>
      </c>
    </row>
    <row r="103079" spans="1:2" x14ac:dyDescent="0.3">
      <c r="A103079">
        <v>19765</v>
      </c>
      <c r="B103079" s="2" t="s">
        <v>43729</v>
      </c>
    </row>
    <row r="103080" spans="1:2" x14ac:dyDescent="0.3">
      <c r="A103080">
        <v>19765</v>
      </c>
      <c r="B103080" s="2" t="s">
        <v>43763</v>
      </c>
    </row>
    <row r="103081" spans="1:2" x14ac:dyDescent="0.3">
      <c r="A103081">
        <v>19766</v>
      </c>
      <c r="B103081" s="2" t="s">
        <v>43695</v>
      </c>
    </row>
    <row r="103082" spans="1:2" x14ac:dyDescent="0.3">
      <c r="A103082">
        <v>19766</v>
      </c>
      <c r="B103082" s="2" t="s">
        <v>43711</v>
      </c>
    </row>
    <row r="103083" spans="1:2" x14ac:dyDescent="0.3">
      <c r="A103083">
        <v>19766</v>
      </c>
      <c r="B103083" s="2" t="s">
        <v>43729</v>
      </c>
    </row>
    <row r="103084" spans="1:2" x14ac:dyDescent="0.3">
      <c r="A103084">
        <v>19766</v>
      </c>
      <c r="B103084" s="2" t="s">
        <v>43757</v>
      </c>
    </row>
    <row r="103085" spans="1:2" x14ac:dyDescent="0.3">
      <c r="A103085">
        <v>19767</v>
      </c>
      <c r="B103085" s="2" t="s">
        <v>43690</v>
      </c>
    </row>
    <row r="103086" spans="1:2" x14ac:dyDescent="0.3">
      <c r="A103086">
        <v>19767</v>
      </c>
      <c r="B103086" s="2" t="s">
        <v>43693</v>
      </c>
    </row>
    <row r="103087" spans="1:2" x14ac:dyDescent="0.3">
      <c r="A103087">
        <v>19768</v>
      </c>
      <c r="B103087" s="2" t="s">
        <v>43690</v>
      </c>
    </row>
    <row r="103088" spans="1:2" x14ac:dyDescent="0.3">
      <c r="A103088">
        <v>19768</v>
      </c>
      <c r="B103088" s="2" t="s">
        <v>43691</v>
      </c>
    </row>
    <row r="103089" spans="1:2" x14ac:dyDescent="0.3">
      <c r="A103089">
        <v>19768</v>
      </c>
      <c r="B103089" s="2" t="s">
        <v>43695</v>
      </c>
    </row>
    <row r="103090" spans="1:2" x14ac:dyDescent="0.3">
      <c r="A103090">
        <v>19768</v>
      </c>
      <c r="B103090" s="2" t="s">
        <v>43747</v>
      </c>
    </row>
    <row r="103091" spans="1:2" x14ac:dyDescent="0.3">
      <c r="A103091">
        <v>19769</v>
      </c>
      <c r="B103091" s="2" t="s">
        <v>43691</v>
      </c>
    </row>
    <row r="103092" spans="1:2" x14ac:dyDescent="0.3">
      <c r="A103092">
        <v>19769</v>
      </c>
      <c r="B103092" s="2" t="s">
        <v>43698</v>
      </c>
    </row>
    <row r="103093" spans="1:2" x14ac:dyDescent="0.3">
      <c r="A103093">
        <v>19769</v>
      </c>
      <c r="B103093" s="2" t="s">
        <v>43767</v>
      </c>
    </row>
    <row r="103094" spans="1:2" x14ac:dyDescent="0.3">
      <c r="A103094">
        <v>19770</v>
      </c>
      <c r="B103094" s="2" t="s">
        <v>43690</v>
      </c>
    </row>
    <row r="103095" spans="1:2" x14ac:dyDescent="0.3">
      <c r="A103095">
        <v>19770</v>
      </c>
      <c r="B103095" s="2" t="s">
        <v>43693</v>
      </c>
    </row>
    <row r="103096" spans="1:2" x14ac:dyDescent="0.3">
      <c r="A103096">
        <v>19770</v>
      </c>
      <c r="B103096" s="2" t="s">
        <v>43700</v>
      </c>
    </row>
    <row r="103097" spans="1:2" x14ac:dyDescent="0.3">
      <c r="A103097">
        <v>19771</v>
      </c>
      <c r="B103097" s="2" t="s">
        <v>43690</v>
      </c>
    </row>
    <row r="103098" spans="1:2" x14ac:dyDescent="0.3">
      <c r="A103098">
        <v>19771</v>
      </c>
      <c r="B103098" s="2" t="s">
        <v>43691</v>
      </c>
    </row>
    <row r="103099" spans="1:2" x14ac:dyDescent="0.3">
      <c r="A103099">
        <v>19771</v>
      </c>
      <c r="B103099" s="2" t="s">
        <v>43693</v>
      </c>
    </row>
    <row r="103100" spans="1:2" x14ac:dyDescent="0.3">
      <c r="A103100">
        <v>19771</v>
      </c>
      <c r="B103100" s="2" t="s">
        <v>3492</v>
      </c>
    </row>
    <row r="103101" spans="1:2" x14ac:dyDescent="0.3">
      <c r="A103101">
        <v>19771</v>
      </c>
      <c r="B103101" s="2" t="s">
        <v>43740</v>
      </c>
    </row>
    <row r="103102" spans="1:2" x14ac:dyDescent="0.3">
      <c r="A103102">
        <v>19772</v>
      </c>
      <c r="B103102" s="2" t="s">
        <v>43694</v>
      </c>
    </row>
    <row r="103103" spans="1:2" x14ac:dyDescent="0.3">
      <c r="A103103">
        <v>19772</v>
      </c>
      <c r="B103103" s="2" t="s">
        <v>43696</v>
      </c>
    </row>
    <row r="103104" spans="1:2" x14ac:dyDescent="0.3">
      <c r="A103104">
        <v>19773</v>
      </c>
      <c r="B103104" s="2" t="s">
        <v>43691</v>
      </c>
    </row>
    <row r="103105" spans="1:2" x14ac:dyDescent="0.3">
      <c r="A103105">
        <v>19773</v>
      </c>
      <c r="B103105" s="2" t="s">
        <v>43692</v>
      </c>
    </row>
    <row r="103106" spans="1:2" x14ac:dyDescent="0.3">
      <c r="A103106">
        <v>19773</v>
      </c>
      <c r="B103106" s="2" t="s">
        <v>43695</v>
      </c>
    </row>
    <row r="103107" spans="1:2" x14ac:dyDescent="0.3">
      <c r="A103107">
        <v>19773</v>
      </c>
      <c r="B103107" s="2" t="s">
        <v>43720</v>
      </c>
    </row>
    <row r="103108" spans="1:2" x14ac:dyDescent="0.3">
      <c r="A103108">
        <v>19774</v>
      </c>
      <c r="B103108" s="2" t="s">
        <v>43691</v>
      </c>
    </row>
    <row r="103109" spans="1:2" x14ac:dyDescent="0.3">
      <c r="A103109">
        <v>19774</v>
      </c>
      <c r="B103109" s="2" t="s">
        <v>4294</v>
      </c>
    </row>
    <row r="103110" spans="1:2" x14ac:dyDescent="0.3">
      <c r="A103110">
        <v>19774</v>
      </c>
      <c r="B103110" s="2" t="s">
        <v>43718</v>
      </c>
    </row>
    <row r="103111" spans="1:2" x14ac:dyDescent="0.3">
      <c r="A103111">
        <v>19774</v>
      </c>
      <c r="B103111" s="2" t="s">
        <v>43720</v>
      </c>
    </row>
    <row r="103112" spans="1:2" x14ac:dyDescent="0.3">
      <c r="A103112">
        <v>19774</v>
      </c>
      <c r="B103112" s="2" t="s">
        <v>43731</v>
      </c>
    </row>
    <row r="103113" spans="1:2" x14ac:dyDescent="0.3">
      <c r="A103113">
        <v>19774</v>
      </c>
      <c r="B103113" s="2" t="s">
        <v>43749</v>
      </c>
    </row>
    <row r="103114" spans="1:2" x14ac:dyDescent="0.3">
      <c r="A103114">
        <v>19775</v>
      </c>
      <c r="B103114" s="2" t="s">
        <v>43690</v>
      </c>
    </row>
    <row r="103115" spans="1:2" x14ac:dyDescent="0.3">
      <c r="A103115">
        <v>19775</v>
      </c>
      <c r="B103115" s="2" t="s">
        <v>43691</v>
      </c>
    </row>
    <row r="103116" spans="1:2" x14ac:dyDescent="0.3">
      <c r="A103116">
        <v>19775</v>
      </c>
      <c r="B103116" s="2" t="s">
        <v>43693</v>
      </c>
    </row>
    <row r="103117" spans="1:2" x14ac:dyDescent="0.3">
      <c r="A103117">
        <v>19775</v>
      </c>
      <c r="B103117" s="2" t="s">
        <v>43696</v>
      </c>
    </row>
    <row r="103118" spans="1:2" x14ac:dyDescent="0.3">
      <c r="A103118">
        <v>19775</v>
      </c>
      <c r="B103118" s="2" t="s">
        <v>43701</v>
      </c>
    </row>
    <row r="103119" spans="1:2" x14ac:dyDescent="0.3">
      <c r="A103119">
        <v>19775</v>
      </c>
      <c r="B103119" s="2" t="s">
        <v>43705</v>
      </c>
    </row>
    <row r="103120" spans="1:2" x14ac:dyDescent="0.3">
      <c r="A103120">
        <v>19775</v>
      </c>
      <c r="B103120" s="2" t="s">
        <v>43720</v>
      </c>
    </row>
    <row r="103121" spans="1:2" x14ac:dyDescent="0.3">
      <c r="A103121">
        <v>19775</v>
      </c>
      <c r="B103121" s="2" t="s">
        <v>43746</v>
      </c>
    </row>
    <row r="103122" spans="1:2" x14ac:dyDescent="0.3">
      <c r="A103122">
        <v>19775</v>
      </c>
      <c r="B103122" s="2" t="s">
        <v>43752</v>
      </c>
    </row>
    <row r="103123" spans="1:2" x14ac:dyDescent="0.3">
      <c r="A103123">
        <v>19776</v>
      </c>
      <c r="B103123" s="2" t="s">
        <v>43691</v>
      </c>
    </row>
    <row r="103124" spans="1:2" x14ac:dyDescent="0.3">
      <c r="A103124">
        <v>19776</v>
      </c>
      <c r="B103124" s="2" t="s">
        <v>43699</v>
      </c>
    </row>
    <row r="103125" spans="1:2" x14ac:dyDescent="0.3">
      <c r="A103125">
        <v>19776</v>
      </c>
      <c r="B103125" s="2" t="s">
        <v>43730</v>
      </c>
    </row>
    <row r="103126" spans="1:2" x14ac:dyDescent="0.3">
      <c r="A103126">
        <v>19776</v>
      </c>
      <c r="B103126" s="2" t="s">
        <v>43883</v>
      </c>
    </row>
    <row r="103127" spans="1:2" x14ac:dyDescent="0.3">
      <c r="A103127">
        <v>19779</v>
      </c>
      <c r="B103127" s="2" t="s">
        <v>43691</v>
      </c>
    </row>
    <row r="103128" spans="1:2" x14ac:dyDescent="0.3">
      <c r="A103128">
        <v>19779</v>
      </c>
      <c r="B103128" s="2" t="s">
        <v>43693</v>
      </c>
    </row>
    <row r="103129" spans="1:2" x14ac:dyDescent="0.3">
      <c r="A103129">
        <v>19779</v>
      </c>
      <c r="B103129" s="2" t="s">
        <v>43697</v>
      </c>
    </row>
    <row r="103130" spans="1:2" x14ac:dyDescent="0.3">
      <c r="A103130">
        <v>19779</v>
      </c>
      <c r="B103130" s="2" t="s">
        <v>43697</v>
      </c>
    </row>
    <row r="103131" spans="1:2" x14ac:dyDescent="0.3">
      <c r="A103131">
        <v>19780</v>
      </c>
      <c r="B103131" s="2" t="s">
        <v>43696</v>
      </c>
    </row>
    <row r="103132" spans="1:2" x14ac:dyDescent="0.3">
      <c r="A103132">
        <v>19780</v>
      </c>
      <c r="B103132" s="2" t="s">
        <v>43704</v>
      </c>
    </row>
    <row r="103133" spans="1:2" x14ac:dyDescent="0.3">
      <c r="A103133">
        <v>19780</v>
      </c>
      <c r="B103133" s="2" t="s">
        <v>43705</v>
      </c>
    </row>
    <row r="103134" spans="1:2" x14ac:dyDescent="0.3">
      <c r="A103134">
        <v>19780</v>
      </c>
      <c r="B103134" s="2" t="s">
        <v>43706</v>
      </c>
    </row>
    <row r="103135" spans="1:2" x14ac:dyDescent="0.3">
      <c r="A103135">
        <v>19781</v>
      </c>
      <c r="B103135" s="2" t="s">
        <v>43690</v>
      </c>
    </row>
    <row r="103136" spans="1:2" x14ac:dyDescent="0.3">
      <c r="A103136">
        <v>19781</v>
      </c>
      <c r="B103136" s="2" t="s">
        <v>43691</v>
      </c>
    </row>
    <row r="103137" spans="1:2" x14ac:dyDescent="0.3">
      <c r="A103137">
        <v>19781</v>
      </c>
      <c r="B103137" s="2" t="s">
        <v>43694</v>
      </c>
    </row>
    <row r="103138" spans="1:2" x14ac:dyDescent="0.3">
      <c r="A103138">
        <v>19781</v>
      </c>
      <c r="B103138" s="2" t="s">
        <v>43696</v>
      </c>
    </row>
    <row r="103139" spans="1:2" x14ac:dyDescent="0.3">
      <c r="A103139">
        <v>19781</v>
      </c>
      <c r="B103139" s="2" t="s">
        <v>43701</v>
      </c>
    </row>
    <row r="103140" spans="1:2" x14ac:dyDescent="0.3">
      <c r="A103140">
        <v>19781</v>
      </c>
      <c r="B103140" s="2" t="s">
        <v>43704</v>
      </c>
    </row>
    <row r="103141" spans="1:2" x14ac:dyDescent="0.3">
      <c r="A103141">
        <v>19781</v>
      </c>
      <c r="B103141" s="2" t="s">
        <v>43705</v>
      </c>
    </row>
    <row r="103142" spans="1:2" x14ac:dyDescent="0.3">
      <c r="A103142">
        <v>19781</v>
      </c>
      <c r="B103142" s="2" t="s">
        <v>43709</v>
      </c>
    </row>
    <row r="103143" spans="1:2" x14ac:dyDescent="0.3">
      <c r="A103143">
        <v>19781</v>
      </c>
      <c r="B103143" s="2" t="s">
        <v>43713</v>
      </c>
    </row>
    <row r="103144" spans="1:2" x14ac:dyDescent="0.3">
      <c r="A103144">
        <v>19781</v>
      </c>
      <c r="B103144" s="2" t="s">
        <v>43715</v>
      </c>
    </row>
    <row r="103145" spans="1:2" x14ac:dyDescent="0.3">
      <c r="A103145">
        <v>19781</v>
      </c>
      <c r="B103145" s="2" t="s">
        <v>43717</v>
      </c>
    </row>
    <row r="103146" spans="1:2" x14ac:dyDescent="0.3">
      <c r="A103146">
        <v>19781</v>
      </c>
      <c r="B103146" s="2" t="s">
        <v>43721</v>
      </c>
    </row>
    <row r="103147" spans="1:2" x14ac:dyDescent="0.3">
      <c r="A103147">
        <v>19783</v>
      </c>
      <c r="B103147" s="2" t="s">
        <v>43690</v>
      </c>
    </row>
    <row r="103148" spans="1:2" x14ac:dyDescent="0.3">
      <c r="A103148">
        <v>19783</v>
      </c>
      <c r="B103148" s="2" t="s">
        <v>43691</v>
      </c>
    </row>
    <row r="103149" spans="1:2" x14ac:dyDescent="0.3">
      <c r="A103149">
        <v>19783</v>
      </c>
      <c r="B103149" s="2" t="s">
        <v>43692</v>
      </c>
    </row>
    <row r="103150" spans="1:2" x14ac:dyDescent="0.3">
      <c r="A103150">
        <v>19783</v>
      </c>
      <c r="B103150" s="2" t="s">
        <v>43697</v>
      </c>
    </row>
    <row r="103151" spans="1:2" x14ac:dyDescent="0.3">
      <c r="A103151">
        <v>19783</v>
      </c>
      <c r="B103151" s="2" t="s">
        <v>43697</v>
      </c>
    </row>
    <row r="103152" spans="1:2" x14ac:dyDescent="0.3">
      <c r="A103152">
        <v>19784</v>
      </c>
      <c r="B103152" s="2" t="s">
        <v>43691</v>
      </c>
    </row>
    <row r="103153" spans="1:2" x14ac:dyDescent="0.3">
      <c r="A103153">
        <v>19784</v>
      </c>
      <c r="B103153" s="2" t="s">
        <v>43695</v>
      </c>
    </row>
    <row r="103154" spans="1:2" x14ac:dyDescent="0.3">
      <c r="A103154">
        <v>19784</v>
      </c>
      <c r="B103154" s="2" t="s">
        <v>43706</v>
      </c>
    </row>
    <row r="103155" spans="1:2" x14ac:dyDescent="0.3">
      <c r="A103155">
        <v>19784</v>
      </c>
      <c r="B103155" s="2" t="s">
        <v>43717</v>
      </c>
    </row>
    <row r="103156" spans="1:2" x14ac:dyDescent="0.3">
      <c r="A103156">
        <v>19785</v>
      </c>
      <c r="B103156" s="2" t="s">
        <v>43690</v>
      </c>
    </row>
    <row r="103157" spans="1:2" x14ac:dyDescent="0.3">
      <c r="A103157">
        <v>19785</v>
      </c>
      <c r="B103157" s="2" t="s">
        <v>43691</v>
      </c>
    </row>
    <row r="103158" spans="1:2" x14ac:dyDescent="0.3">
      <c r="A103158">
        <v>19785</v>
      </c>
      <c r="B103158" s="2" t="s">
        <v>43713</v>
      </c>
    </row>
    <row r="103159" spans="1:2" x14ac:dyDescent="0.3">
      <c r="A103159">
        <v>19785</v>
      </c>
      <c r="B103159" s="2" t="s">
        <v>43780</v>
      </c>
    </row>
    <row r="103160" spans="1:2" x14ac:dyDescent="0.3">
      <c r="A103160">
        <v>19786</v>
      </c>
      <c r="B103160" s="2" t="s">
        <v>43691</v>
      </c>
    </row>
    <row r="103161" spans="1:2" x14ac:dyDescent="0.3">
      <c r="A103161">
        <v>19786</v>
      </c>
      <c r="B103161" s="2" t="s">
        <v>43692</v>
      </c>
    </row>
    <row r="103162" spans="1:2" x14ac:dyDescent="0.3">
      <c r="A103162">
        <v>19786</v>
      </c>
      <c r="B103162" s="2" t="s">
        <v>43742</v>
      </c>
    </row>
    <row r="103163" spans="1:2" x14ac:dyDescent="0.3">
      <c r="A103163">
        <v>19787</v>
      </c>
      <c r="B103163" s="2" t="s">
        <v>43690</v>
      </c>
    </row>
    <row r="103164" spans="1:2" x14ac:dyDescent="0.3">
      <c r="A103164">
        <v>19787</v>
      </c>
      <c r="B103164" s="2" t="s">
        <v>43691</v>
      </c>
    </row>
    <row r="103165" spans="1:2" x14ac:dyDescent="0.3">
      <c r="A103165">
        <v>19787</v>
      </c>
      <c r="B103165" s="2" t="s">
        <v>43692</v>
      </c>
    </row>
    <row r="103166" spans="1:2" x14ac:dyDescent="0.3">
      <c r="A103166">
        <v>19787</v>
      </c>
      <c r="B103166" s="2" t="s">
        <v>43693</v>
      </c>
    </row>
    <row r="103167" spans="1:2" x14ac:dyDescent="0.3">
      <c r="A103167">
        <v>19787</v>
      </c>
      <c r="B103167" s="2" t="s">
        <v>43700</v>
      </c>
    </row>
    <row r="103168" spans="1:2" x14ac:dyDescent="0.3">
      <c r="A103168">
        <v>19787</v>
      </c>
      <c r="B103168" s="2" t="s">
        <v>43730</v>
      </c>
    </row>
    <row r="103169" spans="1:2" x14ac:dyDescent="0.3">
      <c r="A103169">
        <v>19788</v>
      </c>
      <c r="B103169" s="2" t="s">
        <v>43712</v>
      </c>
    </row>
    <row r="103170" spans="1:2" x14ac:dyDescent="0.3">
      <c r="A103170">
        <v>19789</v>
      </c>
      <c r="B103170" s="2" t="s">
        <v>43691</v>
      </c>
    </row>
    <row r="103171" spans="1:2" x14ac:dyDescent="0.3">
      <c r="A103171">
        <v>19789</v>
      </c>
      <c r="B103171" s="2" t="s">
        <v>43692</v>
      </c>
    </row>
    <row r="103172" spans="1:2" x14ac:dyDescent="0.3">
      <c r="A103172">
        <v>19790</v>
      </c>
      <c r="B103172" s="2" t="s">
        <v>43690</v>
      </c>
    </row>
    <row r="103173" spans="1:2" x14ac:dyDescent="0.3">
      <c r="A103173">
        <v>19790</v>
      </c>
      <c r="B103173" s="2" t="s">
        <v>43697</v>
      </c>
    </row>
    <row r="103174" spans="1:2" x14ac:dyDescent="0.3">
      <c r="A103174">
        <v>19790</v>
      </c>
      <c r="B103174" s="2" t="s">
        <v>43697</v>
      </c>
    </row>
    <row r="103175" spans="1:2" x14ac:dyDescent="0.3">
      <c r="A103175">
        <v>19791</v>
      </c>
      <c r="B103175" s="2" t="s">
        <v>43690</v>
      </c>
    </row>
    <row r="103176" spans="1:2" x14ac:dyDescent="0.3">
      <c r="A103176">
        <v>19791</v>
      </c>
      <c r="B103176" s="2" t="s">
        <v>43693</v>
      </c>
    </row>
    <row r="103177" spans="1:2" x14ac:dyDescent="0.3">
      <c r="A103177">
        <v>19791</v>
      </c>
      <c r="B103177" s="2" t="s">
        <v>43695</v>
      </c>
    </row>
    <row r="103178" spans="1:2" x14ac:dyDescent="0.3">
      <c r="A103178">
        <v>19791</v>
      </c>
      <c r="B103178" s="2" t="s">
        <v>43697</v>
      </c>
    </row>
    <row r="103179" spans="1:2" x14ac:dyDescent="0.3">
      <c r="A103179">
        <v>19791</v>
      </c>
      <c r="B103179" s="2" t="s">
        <v>43697</v>
      </c>
    </row>
    <row r="103180" spans="1:2" x14ac:dyDescent="0.3">
      <c r="A103180">
        <v>19791</v>
      </c>
      <c r="B103180" s="2" t="s">
        <v>22882</v>
      </c>
    </row>
    <row r="103181" spans="1:2" x14ac:dyDescent="0.3">
      <c r="A103181">
        <v>19791</v>
      </c>
      <c r="B103181" s="2" t="s">
        <v>43701</v>
      </c>
    </row>
    <row r="103182" spans="1:2" x14ac:dyDescent="0.3">
      <c r="A103182">
        <v>19791</v>
      </c>
      <c r="B103182" s="2" t="s">
        <v>43702</v>
      </c>
    </row>
    <row r="103183" spans="1:2" x14ac:dyDescent="0.3">
      <c r="A103183">
        <v>19791</v>
      </c>
      <c r="B103183" s="2" t="s">
        <v>43773</v>
      </c>
    </row>
    <row r="103184" spans="1:2" x14ac:dyDescent="0.3">
      <c r="A103184">
        <v>19793</v>
      </c>
      <c r="B103184" s="2" t="s">
        <v>43711</v>
      </c>
    </row>
    <row r="103185" spans="1:2" x14ac:dyDescent="0.3">
      <c r="A103185">
        <v>19795</v>
      </c>
      <c r="B103185" s="2" t="s">
        <v>43690</v>
      </c>
    </row>
    <row r="103186" spans="1:2" x14ac:dyDescent="0.3">
      <c r="A103186">
        <v>19795</v>
      </c>
      <c r="B103186" s="2" t="s">
        <v>43695</v>
      </c>
    </row>
    <row r="103187" spans="1:2" x14ac:dyDescent="0.3">
      <c r="A103187">
        <v>19795</v>
      </c>
      <c r="B103187" s="2" t="s">
        <v>43700</v>
      </c>
    </row>
    <row r="103188" spans="1:2" x14ac:dyDescent="0.3">
      <c r="A103188">
        <v>19795</v>
      </c>
      <c r="B103188" s="2" t="s">
        <v>43747</v>
      </c>
    </row>
    <row r="103189" spans="1:2" x14ac:dyDescent="0.3">
      <c r="A103189">
        <v>19795</v>
      </c>
      <c r="B103189" s="2" t="s">
        <v>43750</v>
      </c>
    </row>
    <row r="103190" spans="1:2" x14ac:dyDescent="0.3">
      <c r="A103190">
        <v>19796</v>
      </c>
      <c r="B103190" s="2" t="s">
        <v>43690</v>
      </c>
    </row>
    <row r="103191" spans="1:2" x14ac:dyDescent="0.3">
      <c r="A103191">
        <v>19796</v>
      </c>
      <c r="B103191" s="2" t="s">
        <v>43693</v>
      </c>
    </row>
    <row r="103192" spans="1:2" x14ac:dyDescent="0.3">
      <c r="A103192">
        <v>19796</v>
      </c>
      <c r="B103192" s="2" t="s">
        <v>43698</v>
      </c>
    </row>
    <row r="103193" spans="1:2" x14ac:dyDescent="0.3">
      <c r="A103193">
        <v>19796</v>
      </c>
      <c r="B103193" s="2" t="s">
        <v>43700</v>
      </c>
    </row>
    <row r="103194" spans="1:2" x14ac:dyDescent="0.3">
      <c r="A103194">
        <v>19796</v>
      </c>
      <c r="B103194" s="2" t="s">
        <v>43740</v>
      </c>
    </row>
    <row r="103195" spans="1:2" x14ac:dyDescent="0.3">
      <c r="A103195">
        <v>19796</v>
      </c>
      <c r="B103195" s="2" t="s">
        <v>43752</v>
      </c>
    </row>
    <row r="103196" spans="1:2" x14ac:dyDescent="0.3">
      <c r="A103196">
        <v>19797</v>
      </c>
      <c r="B103196" s="2" t="s">
        <v>43690</v>
      </c>
    </row>
    <row r="103197" spans="1:2" x14ac:dyDescent="0.3">
      <c r="A103197">
        <v>19797</v>
      </c>
      <c r="B103197" s="2" t="s">
        <v>43691</v>
      </c>
    </row>
    <row r="103198" spans="1:2" x14ac:dyDescent="0.3">
      <c r="A103198">
        <v>19797</v>
      </c>
      <c r="B103198" s="2" t="s">
        <v>43695</v>
      </c>
    </row>
    <row r="103199" spans="1:2" x14ac:dyDescent="0.3">
      <c r="A103199">
        <v>19797</v>
      </c>
      <c r="B103199" s="2" t="s">
        <v>43762</v>
      </c>
    </row>
    <row r="103200" spans="1:2" x14ac:dyDescent="0.3">
      <c r="A103200">
        <v>19798</v>
      </c>
      <c r="B103200" s="2" t="s">
        <v>43700</v>
      </c>
    </row>
    <row r="103201" spans="1:2" x14ac:dyDescent="0.3">
      <c r="A103201">
        <v>19798</v>
      </c>
      <c r="B103201" s="2" t="s">
        <v>43710</v>
      </c>
    </row>
    <row r="103202" spans="1:2" x14ac:dyDescent="0.3">
      <c r="A103202">
        <v>19798</v>
      </c>
      <c r="B103202" s="2" t="s">
        <v>43719</v>
      </c>
    </row>
    <row r="103203" spans="1:2" x14ac:dyDescent="0.3">
      <c r="A103203">
        <v>19798</v>
      </c>
      <c r="B103203" s="2" t="s">
        <v>43743</v>
      </c>
    </row>
    <row r="103204" spans="1:2" x14ac:dyDescent="0.3">
      <c r="A103204">
        <v>19799</v>
      </c>
      <c r="B103204" s="2" t="s">
        <v>43690</v>
      </c>
    </row>
    <row r="103205" spans="1:2" x14ac:dyDescent="0.3">
      <c r="A103205">
        <v>19799</v>
      </c>
      <c r="B103205" s="2" t="s">
        <v>43691</v>
      </c>
    </row>
    <row r="103206" spans="1:2" x14ac:dyDescent="0.3">
      <c r="A103206">
        <v>19799</v>
      </c>
      <c r="B103206" s="2" t="s">
        <v>43692</v>
      </c>
    </row>
    <row r="103207" spans="1:2" x14ac:dyDescent="0.3">
      <c r="A103207">
        <v>19800</v>
      </c>
      <c r="B103207" s="2" t="s">
        <v>43691</v>
      </c>
    </row>
    <row r="103208" spans="1:2" x14ac:dyDescent="0.3">
      <c r="A103208">
        <v>19800</v>
      </c>
      <c r="B103208" s="2" t="s">
        <v>43692</v>
      </c>
    </row>
    <row r="103209" spans="1:2" x14ac:dyDescent="0.3">
      <c r="A103209">
        <v>19800</v>
      </c>
      <c r="B103209" s="2" t="s">
        <v>43739</v>
      </c>
    </row>
    <row r="103210" spans="1:2" x14ac:dyDescent="0.3">
      <c r="A103210">
        <v>19800</v>
      </c>
      <c r="B103210" s="2" t="s">
        <v>43773</v>
      </c>
    </row>
    <row r="103211" spans="1:2" x14ac:dyDescent="0.3">
      <c r="A103211">
        <v>19801</v>
      </c>
      <c r="B103211" s="2" t="s">
        <v>43691</v>
      </c>
    </row>
    <row r="103212" spans="1:2" x14ac:dyDescent="0.3">
      <c r="A103212">
        <v>19801</v>
      </c>
      <c r="B103212" s="2" t="s">
        <v>43694</v>
      </c>
    </row>
    <row r="103213" spans="1:2" x14ac:dyDescent="0.3">
      <c r="A103213">
        <v>19801</v>
      </c>
      <c r="B103213" s="2" t="s">
        <v>43696</v>
      </c>
    </row>
    <row r="103214" spans="1:2" x14ac:dyDescent="0.3">
      <c r="A103214">
        <v>19801</v>
      </c>
      <c r="B103214" s="2" t="s">
        <v>43701</v>
      </c>
    </row>
    <row r="103215" spans="1:2" x14ac:dyDescent="0.3">
      <c r="A103215">
        <v>19801</v>
      </c>
      <c r="B103215" s="2" t="s">
        <v>43702</v>
      </c>
    </row>
    <row r="103216" spans="1:2" x14ac:dyDescent="0.3">
      <c r="A103216">
        <v>19801</v>
      </c>
      <c r="B103216" s="2" t="s">
        <v>43703</v>
      </c>
    </row>
    <row r="103217" spans="1:2" x14ac:dyDescent="0.3">
      <c r="A103217">
        <v>19801</v>
      </c>
      <c r="B103217" s="2" t="s">
        <v>43716</v>
      </c>
    </row>
    <row r="103218" spans="1:2" x14ac:dyDescent="0.3">
      <c r="A103218">
        <v>19801</v>
      </c>
      <c r="B103218" s="2" t="s">
        <v>43716</v>
      </c>
    </row>
    <row r="103219" spans="1:2" x14ac:dyDescent="0.3">
      <c r="A103219">
        <v>19802</v>
      </c>
      <c r="B103219" s="2" t="s">
        <v>43690</v>
      </c>
    </row>
    <row r="103220" spans="1:2" x14ac:dyDescent="0.3">
      <c r="A103220">
        <v>19802</v>
      </c>
      <c r="B103220" s="2" t="s">
        <v>43691</v>
      </c>
    </row>
    <row r="103221" spans="1:2" x14ac:dyDescent="0.3">
      <c r="A103221">
        <v>19803</v>
      </c>
      <c r="B103221" s="2" t="s">
        <v>43690</v>
      </c>
    </row>
    <row r="103222" spans="1:2" x14ac:dyDescent="0.3">
      <c r="A103222">
        <v>19803</v>
      </c>
      <c r="B103222" s="2" t="s">
        <v>43691</v>
      </c>
    </row>
    <row r="103223" spans="1:2" x14ac:dyDescent="0.3">
      <c r="A103223">
        <v>19803</v>
      </c>
      <c r="B103223" s="2" t="s">
        <v>43693</v>
      </c>
    </row>
    <row r="103224" spans="1:2" x14ac:dyDescent="0.3">
      <c r="A103224">
        <v>19803</v>
      </c>
      <c r="B103224" s="2" t="s">
        <v>43707</v>
      </c>
    </row>
    <row r="103225" spans="1:2" x14ac:dyDescent="0.3">
      <c r="A103225">
        <v>19804</v>
      </c>
      <c r="B103225" s="2" t="s">
        <v>43690</v>
      </c>
    </row>
    <row r="103226" spans="1:2" x14ac:dyDescent="0.3">
      <c r="A103226">
        <v>19804</v>
      </c>
      <c r="B103226" s="2" t="s">
        <v>43691</v>
      </c>
    </row>
    <row r="103227" spans="1:2" x14ac:dyDescent="0.3">
      <c r="A103227">
        <v>19804</v>
      </c>
      <c r="B103227" s="2" t="s">
        <v>22882</v>
      </c>
    </row>
    <row r="103228" spans="1:2" x14ac:dyDescent="0.3">
      <c r="A103228">
        <v>19804</v>
      </c>
      <c r="B103228" s="2" t="s">
        <v>43706</v>
      </c>
    </row>
    <row r="103229" spans="1:2" x14ac:dyDescent="0.3">
      <c r="A103229">
        <v>19804</v>
      </c>
      <c r="B103229" s="2" t="s">
        <v>43730</v>
      </c>
    </row>
    <row r="103230" spans="1:2" x14ac:dyDescent="0.3">
      <c r="A103230">
        <v>19806</v>
      </c>
      <c r="B103230" s="2" t="s">
        <v>43690</v>
      </c>
    </row>
    <row r="103231" spans="1:2" x14ac:dyDescent="0.3">
      <c r="A103231">
        <v>19806</v>
      </c>
      <c r="B103231" s="2" t="s">
        <v>43691</v>
      </c>
    </row>
    <row r="103232" spans="1:2" x14ac:dyDescent="0.3">
      <c r="A103232">
        <v>19806</v>
      </c>
      <c r="B103232" s="2" t="s">
        <v>43692</v>
      </c>
    </row>
    <row r="103233" spans="1:2" x14ac:dyDescent="0.3">
      <c r="A103233">
        <v>19806</v>
      </c>
      <c r="B103233" s="2" t="s">
        <v>43695</v>
      </c>
    </row>
    <row r="103234" spans="1:2" x14ac:dyDescent="0.3">
      <c r="A103234">
        <v>19806</v>
      </c>
      <c r="B103234" s="2" t="s">
        <v>43697</v>
      </c>
    </row>
    <row r="103235" spans="1:2" x14ac:dyDescent="0.3">
      <c r="A103235">
        <v>19806</v>
      </c>
      <c r="B103235" s="2" t="s">
        <v>43697</v>
      </c>
    </row>
    <row r="103236" spans="1:2" x14ac:dyDescent="0.3">
      <c r="A103236">
        <v>19806</v>
      </c>
      <c r="B103236" s="2" t="s">
        <v>43708</v>
      </c>
    </row>
    <row r="103237" spans="1:2" x14ac:dyDescent="0.3">
      <c r="A103237">
        <v>19806</v>
      </c>
      <c r="B103237" s="2" t="s">
        <v>43739</v>
      </c>
    </row>
    <row r="103238" spans="1:2" x14ac:dyDescent="0.3">
      <c r="A103238">
        <v>19806</v>
      </c>
      <c r="B103238" s="2" t="s">
        <v>43831</v>
      </c>
    </row>
    <row r="103239" spans="1:2" x14ac:dyDescent="0.3">
      <c r="A103239">
        <v>19807</v>
      </c>
      <c r="B103239" s="2" t="s">
        <v>43690</v>
      </c>
    </row>
    <row r="103240" spans="1:2" x14ac:dyDescent="0.3">
      <c r="A103240">
        <v>19807</v>
      </c>
      <c r="B103240" s="2" t="s">
        <v>43695</v>
      </c>
    </row>
    <row r="103241" spans="1:2" x14ac:dyDescent="0.3">
      <c r="A103241">
        <v>19807</v>
      </c>
      <c r="B103241" s="2" t="s">
        <v>43697</v>
      </c>
    </row>
    <row r="103242" spans="1:2" x14ac:dyDescent="0.3">
      <c r="A103242">
        <v>19807</v>
      </c>
      <c r="B103242" s="2" t="s">
        <v>43697</v>
      </c>
    </row>
    <row r="103243" spans="1:2" x14ac:dyDescent="0.3">
      <c r="A103243">
        <v>19807</v>
      </c>
      <c r="B103243" s="2" t="s">
        <v>43722</v>
      </c>
    </row>
    <row r="103244" spans="1:2" x14ac:dyDescent="0.3">
      <c r="A103244">
        <v>19807</v>
      </c>
      <c r="B103244" s="2" t="s">
        <v>43739</v>
      </c>
    </row>
    <row r="103245" spans="1:2" x14ac:dyDescent="0.3">
      <c r="A103245">
        <v>19808</v>
      </c>
      <c r="B103245" s="2" t="s">
        <v>43690</v>
      </c>
    </row>
    <row r="103246" spans="1:2" x14ac:dyDescent="0.3">
      <c r="A103246">
        <v>19808</v>
      </c>
      <c r="B103246" s="2" t="s">
        <v>43691</v>
      </c>
    </row>
    <row r="103247" spans="1:2" x14ac:dyDescent="0.3">
      <c r="A103247">
        <v>19808</v>
      </c>
      <c r="B103247" s="2" t="s">
        <v>43693</v>
      </c>
    </row>
    <row r="103248" spans="1:2" x14ac:dyDescent="0.3">
      <c r="A103248">
        <v>19808</v>
      </c>
      <c r="B103248" s="2" t="s">
        <v>43695</v>
      </c>
    </row>
    <row r="103249" spans="1:2" x14ac:dyDescent="0.3">
      <c r="A103249">
        <v>19808</v>
      </c>
      <c r="B103249" s="2" t="s">
        <v>43710</v>
      </c>
    </row>
    <row r="103250" spans="1:2" x14ac:dyDescent="0.3">
      <c r="A103250">
        <v>19808</v>
      </c>
      <c r="B103250" s="2" t="s">
        <v>43741</v>
      </c>
    </row>
    <row r="103251" spans="1:2" x14ac:dyDescent="0.3">
      <c r="A103251">
        <v>19808</v>
      </c>
      <c r="B103251" s="2" t="s">
        <v>43756</v>
      </c>
    </row>
    <row r="103252" spans="1:2" x14ac:dyDescent="0.3">
      <c r="A103252">
        <v>19808</v>
      </c>
      <c r="B103252" s="2" t="s">
        <v>43773</v>
      </c>
    </row>
    <row r="103253" spans="1:2" x14ac:dyDescent="0.3">
      <c r="A103253">
        <v>19809</v>
      </c>
      <c r="B103253" s="2" t="s">
        <v>43690</v>
      </c>
    </row>
    <row r="103254" spans="1:2" x14ac:dyDescent="0.3">
      <c r="A103254">
        <v>19809</v>
      </c>
      <c r="B103254" s="2" t="s">
        <v>43691</v>
      </c>
    </row>
    <row r="103255" spans="1:2" x14ac:dyDescent="0.3">
      <c r="A103255">
        <v>19809</v>
      </c>
      <c r="B103255" s="2" t="s">
        <v>43692</v>
      </c>
    </row>
    <row r="103256" spans="1:2" x14ac:dyDescent="0.3">
      <c r="A103256">
        <v>19810</v>
      </c>
      <c r="B103256" s="2" t="s">
        <v>43700</v>
      </c>
    </row>
    <row r="103257" spans="1:2" x14ac:dyDescent="0.3">
      <c r="A103257">
        <v>19811</v>
      </c>
      <c r="B103257" s="2" t="s">
        <v>43691</v>
      </c>
    </row>
    <row r="103258" spans="1:2" x14ac:dyDescent="0.3">
      <c r="A103258">
        <v>19811</v>
      </c>
      <c r="B103258" s="2" t="s">
        <v>43694</v>
      </c>
    </row>
    <row r="103259" spans="1:2" x14ac:dyDescent="0.3">
      <c r="A103259">
        <v>19813</v>
      </c>
      <c r="B103259" s="2" t="s">
        <v>43690</v>
      </c>
    </row>
    <row r="103260" spans="1:2" x14ac:dyDescent="0.3">
      <c r="A103260">
        <v>19813</v>
      </c>
      <c r="B103260" s="2" t="s">
        <v>43693</v>
      </c>
    </row>
    <row r="103261" spans="1:2" x14ac:dyDescent="0.3">
      <c r="A103261">
        <v>19814</v>
      </c>
      <c r="B103261" s="2" t="s">
        <v>43695</v>
      </c>
    </row>
    <row r="103262" spans="1:2" x14ac:dyDescent="0.3">
      <c r="A103262">
        <v>19814</v>
      </c>
      <c r="B103262" s="2" t="s">
        <v>43757</v>
      </c>
    </row>
    <row r="103263" spans="1:2" x14ac:dyDescent="0.3">
      <c r="A103263">
        <v>19815</v>
      </c>
      <c r="B103263" s="2" t="s">
        <v>43690</v>
      </c>
    </row>
    <row r="103264" spans="1:2" x14ac:dyDescent="0.3">
      <c r="A103264">
        <v>19815</v>
      </c>
      <c r="B103264" s="2" t="s">
        <v>43691</v>
      </c>
    </row>
    <row r="103265" spans="1:2" x14ac:dyDescent="0.3">
      <c r="A103265">
        <v>19815</v>
      </c>
      <c r="B103265" s="2" t="s">
        <v>43698</v>
      </c>
    </row>
    <row r="103266" spans="1:2" x14ac:dyDescent="0.3">
      <c r="A103266">
        <v>19815</v>
      </c>
      <c r="B103266" s="2" t="s">
        <v>43700</v>
      </c>
    </row>
    <row r="103267" spans="1:2" x14ac:dyDescent="0.3">
      <c r="A103267">
        <v>19815</v>
      </c>
      <c r="B103267" s="2" t="s">
        <v>43701</v>
      </c>
    </row>
    <row r="103268" spans="1:2" x14ac:dyDescent="0.3">
      <c r="A103268">
        <v>19815</v>
      </c>
      <c r="B103268" s="2" t="s">
        <v>43708</v>
      </c>
    </row>
    <row r="103269" spans="1:2" x14ac:dyDescent="0.3">
      <c r="A103269">
        <v>19815</v>
      </c>
      <c r="B103269" s="2" t="s">
        <v>43755</v>
      </c>
    </row>
    <row r="103270" spans="1:2" x14ac:dyDescent="0.3">
      <c r="A103270">
        <v>19816</v>
      </c>
      <c r="B103270" s="2" t="s">
        <v>43690</v>
      </c>
    </row>
    <row r="103271" spans="1:2" x14ac:dyDescent="0.3">
      <c r="A103271">
        <v>19816</v>
      </c>
      <c r="B103271" s="2" t="s">
        <v>43698</v>
      </c>
    </row>
    <row r="103272" spans="1:2" x14ac:dyDescent="0.3">
      <c r="A103272">
        <v>19816</v>
      </c>
      <c r="B103272" s="2" t="s">
        <v>22882</v>
      </c>
    </row>
    <row r="103273" spans="1:2" x14ac:dyDescent="0.3">
      <c r="A103273">
        <v>19816</v>
      </c>
      <c r="B103273" s="2" t="s">
        <v>36284</v>
      </c>
    </row>
    <row r="103274" spans="1:2" x14ac:dyDescent="0.3">
      <c r="A103274">
        <v>19816</v>
      </c>
      <c r="B103274" s="2" t="s">
        <v>43740</v>
      </c>
    </row>
    <row r="103275" spans="1:2" x14ac:dyDescent="0.3">
      <c r="A103275">
        <v>19816</v>
      </c>
      <c r="B103275" s="2" t="s">
        <v>43746</v>
      </c>
    </row>
    <row r="103276" spans="1:2" x14ac:dyDescent="0.3">
      <c r="A103276">
        <v>19816</v>
      </c>
      <c r="B103276" s="2" t="s">
        <v>43794</v>
      </c>
    </row>
    <row r="103277" spans="1:2" x14ac:dyDescent="0.3">
      <c r="A103277">
        <v>19817</v>
      </c>
      <c r="B103277" s="2" t="s">
        <v>43710</v>
      </c>
    </row>
    <row r="103278" spans="1:2" x14ac:dyDescent="0.3">
      <c r="A103278">
        <v>19817</v>
      </c>
      <c r="B103278" s="2" t="s">
        <v>43711</v>
      </c>
    </row>
    <row r="103279" spans="1:2" x14ac:dyDescent="0.3">
      <c r="A103279">
        <v>19817</v>
      </c>
      <c r="B103279" s="2" t="s">
        <v>43762</v>
      </c>
    </row>
    <row r="103280" spans="1:2" x14ac:dyDescent="0.3">
      <c r="A103280">
        <v>19818</v>
      </c>
      <c r="B103280" s="2" t="s">
        <v>43690</v>
      </c>
    </row>
    <row r="103281" spans="1:2" x14ac:dyDescent="0.3">
      <c r="A103281">
        <v>19818</v>
      </c>
      <c r="B103281" s="2" t="s">
        <v>43691</v>
      </c>
    </row>
    <row r="103282" spans="1:2" x14ac:dyDescent="0.3">
      <c r="A103282">
        <v>19818</v>
      </c>
      <c r="B103282" s="2" t="s">
        <v>43692</v>
      </c>
    </row>
    <row r="103283" spans="1:2" x14ac:dyDescent="0.3">
      <c r="A103283">
        <v>19818</v>
      </c>
      <c r="B103283" s="2" t="s">
        <v>43694</v>
      </c>
    </row>
    <row r="103284" spans="1:2" x14ac:dyDescent="0.3">
      <c r="A103284">
        <v>19818</v>
      </c>
      <c r="B103284" s="2" t="s">
        <v>43696</v>
      </c>
    </row>
    <row r="103285" spans="1:2" x14ac:dyDescent="0.3">
      <c r="A103285">
        <v>19818</v>
      </c>
      <c r="B103285" s="2" t="s">
        <v>43701</v>
      </c>
    </row>
    <row r="103286" spans="1:2" x14ac:dyDescent="0.3">
      <c r="A103286">
        <v>19818</v>
      </c>
      <c r="B103286" s="2" t="s">
        <v>43702</v>
      </c>
    </row>
    <row r="103287" spans="1:2" x14ac:dyDescent="0.3">
      <c r="A103287">
        <v>19818</v>
      </c>
      <c r="B103287" s="2" t="s">
        <v>43705</v>
      </c>
    </row>
    <row r="103288" spans="1:2" x14ac:dyDescent="0.3">
      <c r="A103288">
        <v>19818</v>
      </c>
      <c r="B103288" s="2" t="s">
        <v>43709</v>
      </c>
    </row>
    <row r="103289" spans="1:2" x14ac:dyDescent="0.3">
      <c r="A103289">
        <v>19818</v>
      </c>
      <c r="B103289" s="2" t="s">
        <v>43713</v>
      </c>
    </row>
    <row r="103290" spans="1:2" x14ac:dyDescent="0.3">
      <c r="A103290">
        <v>19818</v>
      </c>
      <c r="B103290" s="2" t="s">
        <v>43714</v>
      </c>
    </row>
    <row r="103291" spans="1:2" x14ac:dyDescent="0.3">
      <c r="A103291">
        <v>19818</v>
      </c>
      <c r="B103291" s="2" t="s">
        <v>43715</v>
      </c>
    </row>
    <row r="103292" spans="1:2" x14ac:dyDescent="0.3">
      <c r="A103292">
        <v>19818</v>
      </c>
      <c r="B103292" s="2" t="s">
        <v>43717</v>
      </c>
    </row>
    <row r="103293" spans="1:2" x14ac:dyDescent="0.3">
      <c r="A103293">
        <v>19818</v>
      </c>
      <c r="B103293" s="2" t="s">
        <v>43721</v>
      </c>
    </row>
    <row r="103294" spans="1:2" x14ac:dyDescent="0.3">
      <c r="A103294">
        <v>19818</v>
      </c>
      <c r="B103294" s="2" t="s">
        <v>43730</v>
      </c>
    </row>
    <row r="103295" spans="1:2" x14ac:dyDescent="0.3">
      <c r="A103295">
        <v>19818</v>
      </c>
      <c r="B103295" s="2" t="s">
        <v>43760</v>
      </c>
    </row>
    <row r="103296" spans="1:2" x14ac:dyDescent="0.3">
      <c r="A103296">
        <v>19818</v>
      </c>
      <c r="B103296" s="2" t="s">
        <v>43765</v>
      </c>
    </row>
    <row r="103297" spans="1:2" x14ac:dyDescent="0.3">
      <c r="A103297">
        <v>19818</v>
      </c>
      <c r="B103297" s="2" t="s">
        <v>43780</v>
      </c>
    </row>
    <row r="103298" spans="1:2" x14ac:dyDescent="0.3">
      <c r="A103298">
        <v>19819</v>
      </c>
      <c r="B103298" s="2" t="s">
        <v>43690</v>
      </c>
    </row>
    <row r="103299" spans="1:2" x14ac:dyDescent="0.3">
      <c r="A103299">
        <v>19819</v>
      </c>
      <c r="B103299" s="2" t="s">
        <v>43691</v>
      </c>
    </row>
    <row r="103300" spans="1:2" x14ac:dyDescent="0.3">
      <c r="A103300">
        <v>19819</v>
      </c>
      <c r="B103300" s="2" t="s">
        <v>43696</v>
      </c>
    </row>
    <row r="103301" spans="1:2" x14ac:dyDescent="0.3">
      <c r="A103301">
        <v>19819</v>
      </c>
      <c r="B103301" s="2" t="s">
        <v>43702</v>
      </c>
    </row>
    <row r="103302" spans="1:2" x14ac:dyDescent="0.3">
      <c r="A103302">
        <v>19819</v>
      </c>
      <c r="B103302" s="2" t="s">
        <v>43703</v>
      </c>
    </row>
    <row r="103303" spans="1:2" x14ac:dyDescent="0.3">
      <c r="A103303">
        <v>19819</v>
      </c>
      <c r="B103303" s="2" t="s">
        <v>43733</v>
      </c>
    </row>
    <row r="103304" spans="1:2" x14ac:dyDescent="0.3">
      <c r="A103304">
        <v>19819</v>
      </c>
      <c r="B103304" s="2" t="s">
        <v>31712</v>
      </c>
    </row>
    <row r="103305" spans="1:2" x14ac:dyDescent="0.3">
      <c r="A103305">
        <v>19820</v>
      </c>
      <c r="B103305" s="2" t="s">
        <v>43690</v>
      </c>
    </row>
    <row r="103306" spans="1:2" x14ac:dyDescent="0.3">
      <c r="A103306">
        <v>19820</v>
      </c>
      <c r="B103306" s="2" t="s">
        <v>43695</v>
      </c>
    </row>
    <row r="103307" spans="1:2" x14ac:dyDescent="0.3">
      <c r="A103307">
        <v>19820</v>
      </c>
      <c r="B103307" s="2" t="s">
        <v>43756</v>
      </c>
    </row>
    <row r="103308" spans="1:2" x14ac:dyDescent="0.3">
      <c r="A103308">
        <v>19821</v>
      </c>
      <c r="B103308" s="2" t="s">
        <v>43690</v>
      </c>
    </row>
    <row r="103309" spans="1:2" x14ac:dyDescent="0.3">
      <c r="A103309">
        <v>19821</v>
      </c>
      <c r="B103309" s="2" t="s">
        <v>43723</v>
      </c>
    </row>
    <row r="103310" spans="1:2" x14ac:dyDescent="0.3">
      <c r="A103310">
        <v>19821</v>
      </c>
      <c r="B103310" s="2" t="s">
        <v>43724</v>
      </c>
    </row>
    <row r="103311" spans="1:2" x14ac:dyDescent="0.3">
      <c r="A103311">
        <v>19822</v>
      </c>
      <c r="B103311" s="2" t="s">
        <v>43698</v>
      </c>
    </row>
    <row r="103312" spans="1:2" x14ac:dyDescent="0.3">
      <c r="A103312">
        <v>19822</v>
      </c>
      <c r="B103312" s="2" t="s">
        <v>43732</v>
      </c>
    </row>
    <row r="103313" spans="1:2" x14ac:dyDescent="0.3">
      <c r="A103313">
        <v>19823</v>
      </c>
      <c r="B103313" s="2" t="s">
        <v>43690</v>
      </c>
    </row>
    <row r="103314" spans="1:2" x14ac:dyDescent="0.3">
      <c r="A103314">
        <v>19823</v>
      </c>
      <c r="B103314" s="2" t="s">
        <v>43691</v>
      </c>
    </row>
    <row r="103315" spans="1:2" x14ac:dyDescent="0.3">
      <c r="A103315">
        <v>19823</v>
      </c>
      <c r="B103315" s="2" t="s">
        <v>22882</v>
      </c>
    </row>
    <row r="103316" spans="1:2" x14ac:dyDescent="0.3">
      <c r="A103316">
        <v>19823</v>
      </c>
      <c r="B103316" s="2" t="s">
        <v>43709</v>
      </c>
    </row>
    <row r="103317" spans="1:2" x14ac:dyDescent="0.3">
      <c r="A103317">
        <v>19823</v>
      </c>
      <c r="B103317" s="2" t="s">
        <v>43717</v>
      </c>
    </row>
    <row r="103318" spans="1:2" x14ac:dyDescent="0.3">
      <c r="A103318">
        <v>19823</v>
      </c>
      <c r="B103318" s="2" t="s">
        <v>43718</v>
      </c>
    </row>
    <row r="103319" spans="1:2" x14ac:dyDescent="0.3">
      <c r="A103319">
        <v>19823</v>
      </c>
      <c r="B103319" s="2" t="s">
        <v>43726</v>
      </c>
    </row>
    <row r="103320" spans="1:2" x14ac:dyDescent="0.3">
      <c r="A103320">
        <v>19824</v>
      </c>
      <c r="B103320" s="2" t="s">
        <v>43690</v>
      </c>
    </row>
    <row r="103321" spans="1:2" x14ac:dyDescent="0.3">
      <c r="A103321">
        <v>19824</v>
      </c>
      <c r="B103321" s="2" t="s">
        <v>43691</v>
      </c>
    </row>
    <row r="103322" spans="1:2" x14ac:dyDescent="0.3">
      <c r="A103322">
        <v>19824</v>
      </c>
      <c r="B103322" s="2" t="s">
        <v>43692</v>
      </c>
    </row>
    <row r="103323" spans="1:2" x14ac:dyDescent="0.3">
      <c r="A103323">
        <v>19825</v>
      </c>
      <c r="B103323" s="2" t="s">
        <v>43690</v>
      </c>
    </row>
    <row r="103324" spans="1:2" x14ac:dyDescent="0.3">
      <c r="A103324">
        <v>19825</v>
      </c>
      <c r="B103324" s="2" t="s">
        <v>43691</v>
      </c>
    </row>
    <row r="103325" spans="1:2" x14ac:dyDescent="0.3">
      <c r="A103325">
        <v>19825</v>
      </c>
      <c r="B103325" s="2" t="s">
        <v>43694</v>
      </c>
    </row>
    <row r="103326" spans="1:2" x14ac:dyDescent="0.3">
      <c r="A103326">
        <v>19825</v>
      </c>
      <c r="B103326" s="2" t="s">
        <v>43718</v>
      </c>
    </row>
    <row r="103327" spans="1:2" x14ac:dyDescent="0.3">
      <c r="A103327">
        <v>19825</v>
      </c>
      <c r="B103327" s="2" t="s">
        <v>43731</v>
      </c>
    </row>
    <row r="103328" spans="1:2" x14ac:dyDescent="0.3">
      <c r="A103328">
        <v>19826</v>
      </c>
      <c r="B103328" s="2" t="s">
        <v>43690</v>
      </c>
    </row>
    <row r="103329" spans="1:2" x14ac:dyDescent="0.3">
      <c r="A103329">
        <v>19826</v>
      </c>
      <c r="B103329" s="2" t="s">
        <v>43691</v>
      </c>
    </row>
    <row r="103330" spans="1:2" x14ac:dyDescent="0.3">
      <c r="A103330">
        <v>19826</v>
      </c>
      <c r="B103330" s="2" t="s">
        <v>43692</v>
      </c>
    </row>
    <row r="103331" spans="1:2" x14ac:dyDescent="0.3">
      <c r="A103331">
        <v>19826</v>
      </c>
      <c r="B103331" s="2" t="s">
        <v>43694</v>
      </c>
    </row>
    <row r="103332" spans="1:2" x14ac:dyDescent="0.3">
      <c r="A103332">
        <v>19826</v>
      </c>
      <c r="B103332" s="2" t="s">
        <v>43698</v>
      </c>
    </row>
    <row r="103333" spans="1:2" x14ac:dyDescent="0.3">
      <c r="A103333">
        <v>19826</v>
      </c>
      <c r="B103333" s="2" t="s">
        <v>4294</v>
      </c>
    </row>
    <row r="103334" spans="1:2" x14ac:dyDescent="0.3">
      <c r="A103334">
        <v>19826</v>
      </c>
      <c r="B103334" s="2" t="s">
        <v>43714</v>
      </c>
    </row>
    <row r="103335" spans="1:2" x14ac:dyDescent="0.3">
      <c r="A103335">
        <v>19827</v>
      </c>
      <c r="B103335" s="2" t="s">
        <v>43691</v>
      </c>
    </row>
    <row r="103336" spans="1:2" x14ac:dyDescent="0.3">
      <c r="A103336">
        <v>19827</v>
      </c>
      <c r="B103336" s="2" t="s">
        <v>43692</v>
      </c>
    </row>
    <row r="103337" spans="1:2" x14ac:dyDescent="0.3">
      <c r="A103337">
        <v>19827</v>
      </c>
      <c r="B103337" s="2" t="s">
        <v>43693</v>
      </c>
    </row>
    <row r="103338" spans="1:2" x14ac:dyDescent="0.3">
      <c r="A103338">
        <v>19827</v>
      </c>
      <c r="B103338" s="2" t="s">
        <v>43699</v>
      </c>
    </row>
    <row r="103339" spans="1:2" x14ac:dyDescent="0.3">
      <c r="A103339">
        <v>19827</v>
      </c>
      <c r="B103339" s="2" t="s">
        <v>43701</v>
      </c>
    </row>
    <row r="103340" spans="1:2" x14ac:dyDescent="0.3">
      <c r="A103340">
        <v>19827</v>
      </c>
      <c r="B103340" s="2" t="s">
        <v>43703</v>
      </c>
    </row>
    <row r="103341" spans="1:2" x14ac:dyDescent="0.3">
      <c r="A103341">
        <v>19827</v>
      </c>
      <c r="B103341" s="2" t="s">
        <v>43725</v>
      </c>
    </row>
    <row r="103342" spans="1:2" x14ac:dyDescent="0.3">
      <c r="A103342">
        <v>19828</v>
      </c>
      <c r="B103342" s="2" t="s">
        <v>43690</v>
      </c>
    </row>
    <row r="103343" spans="1:2" x14ac:dyDescent="0.3">
      <c r="A103343">
        <v>19828</v>
      </c>
      <c r="B103343" s="2" t="s">
        <v>43691</v>
      </c>
    </row>
    <row r="103344" spans="1:2" x14ac:dyDescent="0.3">
      <c r="A103344">
        <v>19828</v>
      </c>
      <c r="B103344" s="2" t="s">
        <v>43693</v>
      </c>
    </row>
    <row r="103345" spans="1:2" x14ac:dyDescent="0.3">
      <c r="A103345">
        <v>19828</v>
      </c>
      <c r="B103345" s="2" t="s">
        <v>43694</v>
      </c>
    </row>
    <row r="103346" spans="1:2" x14ac:dyDescent="0.3">
      <c r="A103346">
        <v>19828</v>
      </c>
      <c r="B103346" s="2" t="s">
        <v>43695</v>
      </c>
    </row>
    <row r="103347" spans="1:2" x14ac:dyDescent="0.3">
      <c r="A103347">
        <v>19828</v>
      </c>
      <c r="B103347" s="2" t="s">
        <v>43712</v>
      </c>
    </row>
    <row r="103348" spans="1:2" x14ac:dyDescent="0.3">
      <c r="A103348">
        <v>19829</v>
      </c>
      <c r="B103348" s="2" t="s">
        <v>43691</v>
      </c>
    </row>
    <row r="103349" spans="1:2" x14ac:dyDescent="0.3">
      <c r="A103349">
        <v>19829</v>
      </c>
      <c r="B103349" s="2" t="s">
        <v>43713</v>
      </c>
    </row>
    <row r="103350" spans="1:2" x14ac:dyDescent="0.3">
      <c r="A103350">
        <v>19829</v>
      </c>
      <c r="B103350" s="2" t="s">
        <v>43726</v>
      </c>
    </row>
    <row r="103351" spans="1:2" x14ac:dyDescent="0.3">
      <c r="A103351">
        <v>19830</v>
      </c>
      <c r="B103351" s="2" t="s">
        <v>43690</v>
      </c>
    </row>
    <row r="103352" spans="1:2" x14ac:dyDescent="0.3">
      <c r="A103352">
        <v>19830</v>
      </c>
      <c r="B103352" s="2" t="s">
        <v>43693</v>
      </c>
    </row>
    <row r="103353" spans="1:2" x14ac:dyDescent="0.3">
      <c r="A103353">
        <v>19830</v>
      </c>
      <c r="B103353" s="2" t="s">
        <v>43695</v>
      </c>
    </row>
    <row r="103354" spans="1:2" x14ac:dyDescent="0.3">
      <c r="A103354">
        <v>19830</v>
      </c>
      <c r="B103354" s="2" t="s">
        <v>3492</v>
      </c>
    </row>
    <row r="103355" spans="1:2" x14ac:dyDescent="0.3">
      <c r="A103355">
        <v>19830</v>
      </c>
      <c r="B103355" s="2" t="s">
        <v>43704</v>
      </c>
    </row>
    <row r="103356" spans="1:2" x14ac:dyDescent="0.3">
      <c r="A103356">
        <v>19830</v>
      </c>
      <c r="B103356" s="2" t="s">
        <v>43708</v>
      </c>
    </row>
    <row r="103357" spans="1:2" x14ac:dyDescent="0.3">
      <c r="A103357">
        <v>19830</v>
      </c>
      <c r="B103357" s="2" t="s">
        <v>43711</v>
      </c>
    </row>
    <row r="103358" spans="1:2" x14ac:dyDescent="0.3">
      <c r="A103358">
        <v>19830</v>
      </c>
      <c r="B103358" s="2" t="s">
        <v>43763</v>
      </c>
    </row>
    <row r="103359" spans="1:2" x14ac:dyDescent="0.3">
      <c r="A103359">
        <v>19831</v>
      </c>
      <c r="B103359" s="2" t="s">
        <v>43690</v>
      </c>
    </row>
    <row r="103360" spans="1:2" x14ac:dyDescent="0.3">
      <c r="A103360">
        <v>19831</v>
      </c>
      <c r="B103360" s="2" t="s">
        <v>43691</v>
      </c>
    </row>
    <row r="103361" spans="1:2" x14ac:dyDescent="0.3">
      <c r="A103361">
        <v>19831</v>
      </c>
      <c r="B103361" s="2" t="s">
        <v>43698</v>
      </c>
    </row>
    <row r="103362" spans="1:2" x14ac:dyDescent="0.3">
      <c r="A103362">
        <v>19831</v>
      </c>
      <c r="B103362" s="2" t="s">
        <v>43720</v>
      </c>
    </row>
    <row r="103363" spans="1:2" x14ac:dyDescent="0.3">
      <c r="A103363">
        <v>19831</v>
      </c>
      <c r="B103363" s="2" t="s">
        <v>43726</v>
      </c>
    </row>
    <row r="103364" spans="1:2" x14ac:dyDescent="0.3">
      <c r="A103364">
        <v>19832</v>
      </c>
      <c r="B103364" s="2" t="s">
        <v>43690</v>
      </c>
    </row>
    <row r="103365" spans="1:2" x14ac:dyDescent="0.3">
      <c r="A103365">
        <v>19832</v>
      </c>
      <c r="B103365" s="2" t="s">
        <v>43698</v>
      </c>
    </row>
    <row r="103366" spans="1:2" x14ac:dyDescent="0.3">
      <c r="A103366">
        <v>19832</v>
      </c>
      <c r="B103366" s="2" t="s">
        <v>43700</v>
      </c>
    </row>
    <row r="103367" spans="1:2" x14ac:dyDescent="0.3">
      <c r="A103367">
        <v>19832</v>
      </c>
      <c r="B103367" s="2" t="s">
        <v>22882</v>
      </c>
    </row>
    <row r="103368" spans="1:2" x14ac:dyDescent="0.3">
      <c r="A103368">
        <v>19832</v>
      </c>
      <c r="B103368" s="2" t="s">
        <v>43708</v>
      </c>
    </row>
    <row r="103369" spans="1:2" x14ac:dyDescent="0.3">
      <c r="A103369">
        <v>19832</v>
      </c>
      <c r="B103369" s="2" t="s">
        <v>43724</v>
      </c>
    </row>
    <row r="103370" spans="1:2" x14ac:dyDescent="0.3">
      <c r="A103370">
        <v>19832</v>
      </c>
      <c r="B103370" s="2" t="s">
        <v>43752</v>
      </c>
    </row>
    <row r="103371" spans="1:2" x14ac:dyDescent="0.3">
      <c r="A103371">
        <v>19833</v>
      </c>
      <c r="B103371" s="2" t="s">
        <v>43690</v>
      </c>
    </row>
    <row r="103372" spans="1:2" x14ac:dyDescent="0.3">
      <c r="A103372">
        <v>19833</v>
      </c>
      <c r="B103372" s="2" t="s">
        <v>43724</v>
      </c>
    </row>
    <row r="103373" spans="1:2" x14ac:dyDescent="0.3">
      <c r="A103373">
        <v>19834</v>
      </c>
      <c r="B103373" s="2" t="s">
        <v>43690</v>
      </c>
    </row>
    <row r="103374" spans="1:2" x14ac:dyDescent="0.3">
      <c r="A103374">
        <v>19834</v>
      </c>
      <c r="B103374" s="2" t="s">
        <v>43691</v>
      </c>
    </row>
    <row r="103375" spans="1:2" x14ac:dyDescent="0.3">
      <c r="A103375">
        <v>19834</v>
      </c>
      <c r="B103375" s="2" t="s">
        <v>43709</v>
      </c>
    </row>
    <row r="103376" spans="1:2" x14ac:dyDescent="0.3">
      <c r="A103376">
        <v>19834</v>
      </c>
      <c r="B103376" s="2" t="s">
        <v>43713</v>
      </c>
    </row>
    <row r="103377" spans="1:2" x14ac:dyDescent="0.3">
      <c r="A103377">
        <v>19834</v>
      </c>
      <c r="B103377" s="2" t="s">
        <v>43717</v>
      </c>
    </row>
    <row r="103378" spans="1:2" x14ac:dyDescent="0.3">
      <c r="A103378">
        <v>19834</v>
      </c>
      <c r="B103378" s="2" t="s">
        <v>43728</v>
      </c>
    </row>
    <row r="103379" spans="1:2" x14ac:dyDescent="0.3">
      <c r="A103379">
        <v>19834</v>
      </c>
      <c r="B103379" s="2" t="s">
        <v>43733</v>
      </c>
    </row>
    <row r="103380" spans="1:2" x14ac:dyDescent="0.3">
      <c r="A103380">
        <v>19834</v>
      </c>
      <c r="B103380" s="2" t="s">
        <v>43746</v>
      </c>
    </row>
    <row r="103381" spans="1:2" x14ac:dyDescent="0.3">
      <c r="A103381">
        <v>19835</v>
      </c>
      <c r="B103381" s="2" t="s">
        <v>43711</v>
      </c>
    </row>
    <row r="103382" spans="1:2" x14ac:dyDescent="0.3">
      <c r="A103382">
        <v>19835</v>
      </c>
      <c r="B103382" s="2" t="s">
        <v>43757</v>
      </c>
    </row>
    <row r="103383" spans="1:2" x14ac:dyDescent="0.3">
      <c r="A103383">
        <v>19836</v>
      </c>
      <c r="B103383" s="2" t="s">
        <v>43690</v>
      </c>
    </row>
    <row r="103384" spans="1:2" x14ac:dyDescent="0.3">
      <c r="A103384">
        <v>19837</v>
      </c>
      <c r="B103384" s="2" t="s">
        <v>43695</v>
      </c>
    </row>
    <row r="103385" spans="1:2" x14ac:dyDescent="0.3">
      <c r="A103385">
        <v>19837</v>
      </c>
      <c r="B103385" s="2" t="s">
        <v>43700</v>
      </c>
    </row>
    <row r="103386" spans="1:2" x14ac:dyDescent="0.3">
      <c r="A103386">
        <v>19837</v>
      </c>
      <c r="B103386" s="2" t="s">
        <v>43710</v>
      </c>
    </row>
    <row r="103387" spans="1:2" x14ac:dyDescent="0.3">
      <c r="A103387">
        <v>19837</v>
      </c>
      <c r="B103387" s="2" t="s">
        <v>43711</v>
      </c>
    </row>
    <row r="103388" spans="1:2" x14ac:dyDescent="0.3">
      <c r="A103388">
        <v>19838</v>
      </c>
      <c r="B103388" s="2" t="s">
        <v>43690</v>
      </c>
    </row>
    <row r="103389" spans="1:2" x14ac:dyDescent="0.3">
      <c r="A103389">
        <v>19838</v>
      </c>
      <c r="B103389" s="2" t="s">
        <v>43695</v>
      </c>
    </row>
    <row r="103390" spans="1:2" x14ac:dyDescent="0.3">
      <c r="A103390">
        <v>19838</v>
      </c>
      <c r="B103390" s="2" t="s">
        <v>43697</v>
      </c>
    </row>
    <row r="103391" spans="1:2" x14ac:dyDescent="0.3">
      <c r="A103391">
        <v>19838</v>
      </c>
      <c r="B103391" s="2" t="s">
        <v>43697</v>
      </c>
    </row>
    <row r="103392" spans="1:2" x14ac:dyDescent="0.3">
      <c r="A103392">
        <v>19838</v>
      </c>
      <c r="B103392" s="2" t="s">
        <v>43708</v>
      </c>
    </row>
    <row r="103393" spans="1:2" x14ac:dyDescent="0.3">
      <c r="A103393">
        <v>19838</v>
      </c>
      <c r="B103393" s="2" t="s">
        <v>43711</v>
      </c>
    </row>
    <row r="103394" spans="1:2" x14ac:dyDescent="0.3">
      <c r="A103394">
        <v>19838</v>
      </c>
      <c r="B103394" s="2" t="s">
        <v>43873</v>
      </c>
    </row>
    <row r="103395" spans="1:2" x14ac:dyDescent="0.3">
      <c r="A103395">
        <v>19840</v>
      </c>
      <c r="B103395" s="2" t="s">
        <v>43729</v>
      </c>
    </row>
    <row r="103396" spans="1:2" x14ac:dyDescent="0.3">
      <c r="A103396">
        <v>19841</v>
      </c>
      <c r="B103396" s="2" t="s">
        <v>43690</v>
      </c>
    </row>
    <row r="103397" spans="1:2" x14ac:dyDescent="0.3">
      <c r="A103397">
        <v>19841</v>
      </c>
      <c r="B103397" s="2" t="s">
        <v>43691</v>
      </c>
    </row>
    <row r="103398" spans="1:2" x14ac:dyDescent="0.3">
      <c r="A103398">
        <v>19841</v>
      </c>
      <c r="B103398" s="2" t="s">
        <v>43693</v>
      </c>
    </row>
    <row r="103399" spans="1:2" x14ac:dyDescent="0.3">
      <c r="A103399">
        <v>19841</v>
      </c>
      <c r="B103399" s="2" t="s">
        <v>43718</v>
      </c>
    </row>
    <row r="103400" spans="1:2" x14ac:dyDescent="0.3">
      <c r="A103400">
        <v>19841</v>
      </c>
      <c r="B103400" s="2" t="s">
        <v>43731</v>
      </c>
    </row>
    <row r="103401" spans="1:2" x14ac:dyDescent="0.3">
      <c r="A103401">
        <v>19842</v>
      </c>
      <c r="B103401" s="2" t="s">
        <v>43690</v>
      </c>
    </row>
    <row r="103402" spans="1:2" x14ac:dyDescent="0.3">
      <c r="A103402">
        <v>19842</v>
      </c>
      <c r="B103402" s="2" t="s">
        <v>43691</v>
      </c>
    </row>
    <row r="103403" spans="1:2" x14ac:dyDescent="0.3">
      <c r="A103403">
        <v>19842</v>
      </c>
      <c r="B103403" s="2" t="s">
        <v>43692</v>
      </c>
    </row>
    <row r="103404" spans="1:2" x14ac:dyDescent="0.3">
      <c r="A103404">
        <v>19842</v>
      </c>
      <c r="B103404" s="2" t="s">
        <v>43695</v>
      </c>
    </row>
    <row r="103405" spans="1:2" x14ac:dyDescent="0.3">
      <c r="A103405">
        <v>19842</v>
      </c>
      <c r="B103405" s="2" t="s">
        <v>43696</v>
      </c>
    </row>
    <row r="103406" spans="1:2" x14ac:dyDescent="0.3">
      <c r="A103406">
        <v>19842</v>
      </c>
      <c r="B103406" s="2" t="s">
        <v>43697</v>
      </c>
    </row>
    <row r="103407" spans="1:2" x14ac:dyDescent="0.3">
      <c r="A103407">
        <v>19842</v>
      </c>
      <c r="B103407" s="2" t="s">
        <v>43697</v>
      </c>
    </row>
    <row r="103408" spans="1:2" x14ac:dyDescent="0.3">
      <c r="A103408">
        <v>19842</v>
      </c>
      <c r="B103408" s="2" t="s">
        <v>43699</v>
      </c>
    </row>
    <row r="103409" spans="1:2" x14ac:dyDescent="0.3">
      <c r="A103409">
        <v>19842</v>
      </c>
      <c r="B103409" s="2" t="s">
        <v>43701</v>
      </c>
    </row>
    <row r="103410" spans="1:2" x14ac:dyDescent="0.3">
      <c r="A103410">
        <v>19842</v>
      </c>
      <c r="B103410" s="2" t="s">
        <v>43711</v>
      </c>
    </row>
    <row r="103411" spans="1:2" x14ac:dyDescent="0.3">
      <c r="A103411">
        <v>19842</v>
      </c>
      <c r="B103411" s="2" t="s">
        <v>43725</v>
      </c>
    </row>
    <row r="103412" spans="1:2" x14ac:dyDescent="0.3">
      <c r="A103412">
        <v>19842</v>
      </c>
      <c r="B103412" s="2" t="s">
        <v>43737</v>
      </c>
    </row>
    <row r="103413" spans="1:2" x14ac:dyDescent="0.3">
      <c r="A103413">
        <v>19842</v>
      </c>
      <c r="B103413" s="2" t="s">
        <v>43739</v>
      </c>
    </row>
    <row r="103414" spans="1:2" x14ac:dyDescent="0.3">
      <c r="A103414">
        <v>19842</v>
      </c>
      <c r="B103414" s="2" t="s">
        <v>43743</v>
      </c>
    </row>
    <row r="103415" spans="1:2" x14ac:dyDescent="0.3">
      <c r="A103415">
        <v>19843</v>
      </c>
      <c r="B103415" s="2" t="s">
        <v>43690</v>
      </c>
    </row>
    <row r="103416" spans="1:2" x14ac:dyDescent="0.3">
      <c r="A103416">
        <v>19843</v>
      </c>
      <c r="B103416" s="2" t="s">
        <v>43700</v>
      </c>
    </row>
    <row r="103417" spans="1:2" x14ac:dyDescent="0.3">
      <c r="A103417">
        <v>19843</v>
      </c>
      <c r="B103417" s="2" t="s">
        <v>43732</v>
      </c>
    </row>
    <row r="103418" spans="1:2" x14ac:dyDescent="0.3">
      <c r="A103418">
        <v>19843</v>
      </c>
      <c r="B103418" s="2" t="s">
        <v>43750</v>
      </c>
    </row>
    <row r="103419" spans="1:2" x14ac:dyDescent="0.3">
      <c r="A103419">
        <v>19844</v>
      </c>
      <c r="B103419" s="2" t="s">
        <v>43691</v>
      </c>
    </row>
    <row r="103420" spans="1:2" x14ac:dyDescent="0.3">
      <c r="A103420">
        <v>19844</v>
      </c>
      <c r="B103420" s="2" t="s">
        <v>43699</v>
      </c>
    </row>
    <row r="103421" spans="1:2" x14ac:dyDescent="0.3">
      <c r="A103421">
        <v>19844</v>
      </c>
      <c r="B103421" s="2" t="s">
        <v>43725</v>
      </c>
    </row>
    <row r="103422" spans="1:2" x14ac:dyDescent="0.3">
      <c r="A103422">
        <v>19845</v>
      </c>
      <c r="B103422" s="2" t="s">
        <v>43690</v>
      </c>
    </row>
    <row r="103423" spans="1:2" x14ac:dyDescent="0.3">
      <c r="A103423">
        <v>19845</v>
      </c>
      <c r="B103423" s="2" t="s">
        <v>43691</v>
      </c>
    </row>
    <row r="103424" spans="1:2" x14ac:dyDescent="0.3">
      <c r="A103424">
        <v>19845</v>
      </c>
      <c r="B103424" s="2" t="s">
        <v>43718</v>
      </c>
    </row>
    <row r="103425" spans="1:2" x14ac:dyDescent="0.3">
      <c r="A103425">
        <v>19845</v>
      </c>
      <c r="B103425" s="2" t="s">
        <v>43724</v>
      </c>
    </row>
    <row r="103426" spans="1:2" x14ac:dyDescent="0.3">
      <c r="A103426">
        <v>19845</v>
      </c>
      <c r="B103426" s="2" t="s">
        <v>43731</v>
      </c>
    </row>
    <row r="103427" spans="1:2" x14ac:dyDescent="0.3">
      <c r="A103427">
        <v>19845</v>
      </c>
      <c r="B103427" s="2" t="s">
        <v>43771</v>
      </c>
    </row>
    <row r="103428" spans="1:2" x14ac:dyDescent="0.3">
      <c r="A103428">
        <v>19846</v>
      </c>
      <c r="B103428" s="2" t="s">
        <v>43690</v>
      </c>
    </row>
    <row r="103429" spans="1:2" x14ac:dyDescent="0.3">
      <c r="A103429">
        <v>19846</v>
      </c>
      <c r="B103429" s="2" t="s">
        <v>43691</v>
      </c>
    </row>
    <row r="103430" spans="1:2" x14ac:dyDescent="0.3">
      <c r="A103430">
        <v>19846</v>
      </c>
      <c r="B103430" s="2" t="s">
        <v>43692</v>
      </c>
    </row>
    <row r="103431" spans="1:2" x14ac:dyDescent="0.3">
      <c r="A103431">
        <v>19847</v>
      </c>
      <c r="B103431" s="2" t="s">
        <v>43690</v>
      </c>
    </row>
    <row r="103432" spans="1:2" x14ac:dyDescent="0.3">
      <c r="A103432">
        <v>19847</v>
      </c>
      <c r="B103432" s="2" t="s">
        <v>43732</v>
      </c>
    </row>
    <row r="103433" spans="1:2" x14ac:dyDescent="0.3">
      <c r="A103433">
        <v>19847</v>
      </c>
      <c r="B103433" s="2" t="s">
        <v>43755</v>
      </c>
    </row>
    <row r="103434" spans="1:2" x14ac:dyDescent="0.3">
      <c r="A103434">
        <v>19848</v>
      </c>
      <c r="B103434" s="2" t="s">
        <v>43690</v>
      </c>
    </row>
    <row r="103435" spans="1:2" x14ac:dyDescent="0.3">
      <c r="A103435">
        <v>19848</v>
      </c>
      <c r="B103435" s="2" t="s">
        <v>43691</v>
      </c>
    </row>
    <row r="103436" spans="1:2" x14ac:dyDescent="0.3">
      <c r="A103436">
        <v>19848</v>
      </c>
      <c r="B103436" s="2" t="s">
        <v>43696</v>
      </c>
    </row>
    <row r="103437" spans="1:2" x14ac:dyDescent="0.3">
      <c r="A103437">
        <v>19848</v>
      </c>
      <c r="B103437" s="2" t="s">
        <v>43699</v>
      </c>
    </row>
    <row r="103438" spans="1:2" x14ac:dyDescent="0.3">
      <c r="A103438">
        <v>19848</v>
      </c>
      <c r="B103438" s="2" t="s">
        <v>43701</v>
      </c>
    </row>
    <row r="103439" spans="1:2" x14ac:dyDescent="0.3">
      <c r="A103439">
        <v>19848</v>
      </c>
      <c r="B103439" s="2" t="s">
        <v>43702</v>
      </c>
    </row>
    <row r="103440" spans="1:2" x14ac:dyDescent="0.3">
      <c r="A103440">
        <v>19848</v>
      </c>
      <c r="B103440" s="2" t="s">
        <v>43709</v>
      </c>
    </row>
    <row r="103441" spans="1:2" x14ac:dyDescent="0.3">
      <c r="A103441">
        <v>19848</v>
      </c>
      <c r="B103441" s="2" t="s">
        <v>36284</v>
      </c>
    </row>
    <row r="103442" spans="1:2" x14ac:dyDescent="0.3">
      <c r="A103442">
        <v>19848</v>
      </c>
      <c r="B103442" s="2" t="s">
        <v>43727</v>
      </c>
    </row>
    <row r="103443" spans="1:2" x14ac:dyDescent="0.3">
      <c r="A103443">
        <v>19848</v>
      </c>
      <c r="B103443" s="2" t="s">
        <v>43728</v>
      </c>
    </row>
    <row r="103444" spans="1:2" x14ac:dyDescent="0.3">
      <c r="A103444">
        <v>19848</v>
      </c>
      <c r="B103444" s="2" t="s">
        <v>43742</v>
      </c>
    </row>
    <row r="103445" spans="1:2" x14ac:dyDescent="0.3">
      <c r="A103445">
        <v>19848</v>
      </c>
      <c r="B103445" s="2" t="s">
        <v>43743</v>
      </c>
    </row>
    <row r="103446" spans="1:2" x14ac:dyDescent="0.3">
      <c r="A103446">
        <v>19848</v>
      </c>
      <c r="B103446" s="2" t="s">
        <v>43753</v>
      </c>
    </row>
    <row r="103447" spans="1:2" x14ac:dyDescent="0.3">
      <c r="A103447">
        <v>19848</v>
      </c>
      <c r="B103447" s="2" t="s">
        <v>43781</v>
      </c>
    </row>
    <row r="103448" spans="1:2" x14ac:dyDescent="0.3">
      <c r="A103448">
        <v>19848</v>
      </c>
      <c r="B103448" s="2" t="s">
        <v>43803</v>
      </c>
    </row>
    <row r="103449" spans="1:2" x14ac:dyDescent="0.3">
      <c r="A103449">
        <v>19849</v>
      </c>
      <c r="B103449" s="2" t="s">
        <v>43690</v>
      </c>
    </row>
    <row r="103450" spans="1:2" x14ac:dyDescent="0.3">
      <c r="A103450">
        <v>19849</v>
      </c>
      <c r="B103450" s="2" t="s">
        <v>43691</v>
      </c>
    </row>
    <row r="103451" spans="1:2" x14ac:dyDescent="0.3">
      <c r="A103451">
        <v>19849</v>
      </c>
      <c r="B103451" s="2" t="s">
        <v>43692</v>
      </c>
    </row>
    <row r="103452" spans="1:2" x14ac:dyDescent="0.3">
      <c r="A103452">
        <v>19849</v>
      </c>
      <c r="B103452" s="2" t="s">
        <v>43693</v>
      </c>
    </row>
    <row r="103453" spans="1:2" x14ac:dyDescent="0.3">
      <c r="A103453">
        <v>19849</v>
      </c>
      <c r="B103453" s="2" t="s">
        <v>43695</v>
      </c>
    </row>
    <row r="103454" spans="1:2" x14ac:dyDescent="0.3">
      <c r="A103454">
        <v>19850</v>
      </c>
      <c r="B103454" s="2" t="s">
        <v>43690</v>
      </c>
    </row>
    <row r="103455" spans="1:2" x14ac:dyDescent="0.3">
      <c r="A103455">
        <v>19850</v>
      </c>
      <c r="B103455" s="2" t="s">
        <v>43693</v>
      </c>
    </row>
    <row r="103456" spans="1:2" x14ac:dyDescent="0.3">
      <c r="A103456">
        <v>19850</v>
      </c>
      <c r="B103456" s="2" t="s">
        <v>43700</v>
      </c>
    </row>
    <row r="103457" spans="1:2" x14ac:dyDescent="0.3">
      <c r="A103457">
        <v>19850</v>
      </c>
      <c r="B103457" s="2" t="s">
        <v>43729</v>
      </c>
    </row>
    <row r="103458" spans="1:2" x14ac:dyDescent="0.3">
      <c r="A103458">
        <v>19852</v>
      </c>
      <c r="B103458" s="2" t="s">
        <v>43690</v>
      </c>
    </row>
    <row r="103459" spans="1:2" x14ac:dyDescent="0.3">
      <c r="A103459">
        <v>19852</v>
      </c>
      <c r="B103459" s="2" t="s">
        <v>43691</v>
      </c>
    </row>
    <row r="103460" spans="1:2" x14ac:dyDescent="0.3">
      <c r="A103460">
        <v>19852</v>
      </c>
      <c r="B103460" s="2" t="s">
        <v>43692</v>
      </c>
    </row>
    <row r="103461" spans="1:2" x14ac:dyDescent="0.3">
      <c r="A103461">
        <v>19852</v>
      </c>
      <c r="B103461" s="2" t="s">
        <v>43693</v>
      </c>
    </row>
    <row r="103462" spans="1:2" x14ac:dyDescent="0.3">
      <c r="A103462">
        <v>19852</v>
      </c>
      <c r="B103462" s="2" t="s">
        <v>43695</v>
      </c>
    </row>
    <row r="103463" spans="1:2" x14ac:dyDescent="0.3">
      <c r="A103463">
        <v>19852</v>
      </c>
      <c r="B103463" s="2" t="s">
        <v>43700</v>
      </c>
    </row>
    <row r="103464" spans="1:2" x14ac:dyDescent="0.3">
      <c r="A103464">
        <v>19852</v>
      </c>
      <c r="B103464" s="2" t="s">
        <v>3492</v>
      </c>
    </row>
    <row r="103465" spans="1:2" x14ac:dyDescent="0.3">
      <c r="A103465">
        <v>19852</v>
      </c>
      <c r="B103465" s="2" t="s">
        <v>43722</v>
      </c>
    </row>
    <row r="103466" spans="1:2" x14ac:dyDescent="0.3">
      <c r="A103466">
        <v>19852</v>
      </c>
      <c r="B103466" s="2" t="s">
        <v>43737</v>
      </c>
    </row>
    <row r="103467" spans="1:2" x14ac:dyDescent="0.3">
      <c r="A103467">
        <v>19852</v>
      </c>
      <c r="B103467" s="2" t="s">
        <v>43741</v>
      </c>
    </row>
    <row r="103468" spans="1:2" x14ac:dyDescent="0.3">
      <c r="A103468">
        <v>19853</v>
      </c>
      <c r="B103468" s="2" t="s">
        <v>43690</v>
      </c>
    </row>
    <row r="103469" spans="1:2" x14ac:dyDescent="0.3">
      <c r="A103469">
        <v>19855</v>
      </c>
      <c r="B103469" s="2" t="s">
        <v>43691</v>
      </c>
    </row>
    <row r="103470" spans="1:2" x14ac:dyDescent="0.3">
      <c r="A103470">
        <v>19855</v>
      </c>
      <c r="B103470" s="2" t="s">
        <v>43711</v>
      </c>
    </row>
    <row r="103471" spans="1:2" x14ac:dyDescent="0.3">
      <c r="A103471">
        <v>19855</v>
      </c>
      <c r="B103471" s="2" t="s">
        <v>43713</v>
      </c>
    </row>
    <row r="103472" spans="1:2" x14ac:dyDescent="0.3">
      <c r="A103472">
        <v>19855</v>
      </c>
      <c r="B103472" s="2" t="s">
        <v>43717</v>
      </c>
    </row>
    <row r="103473" spans="1:2" x14ac:dyDescent="0.3">
      <c r="A103473">
        <v>19855</v>
      </c>
      <c r="B103473" s="2" t="s">
        <v>43726</v>
      </c>
    </row>
    <row r="103474" spans="1:2" x14ac:dyDescent="0.3">
      <c r="A103474">
        <v>19855</v>
      </c>
      <c r="B103474" s="2" t="s">
        <v>43793</v>
      </c>
    </row>
    <row r="103475" spans="1:2" x14ac:dyDescent="0.3">
      <c r="A103475">
        <v>19856</v>
      </c>
      <c r="B103475" s="2" t="s">
        <v>43691</v>
      </c>
    </row>
    <row r="103476" spans="1:2" x14ac:dyDescent="0.3">
      <c r="A103476">
        <v>19856</v>
      </c>
      <c r="B103476" s="2" t="s">
        <v>43692</v>
      </c>
    </row>
    <row r="103477" spans="1:2" x14ac:dyDescent="0.3">
      <c r="A103477">
        <v>19856</v>
      </c>
      <c r="B103477" s="2" t="s">
        <v>43709</v>
      </c>
    </row>
    <row r="103478" spans="1:2" x14ac:dyDescent="0.3">
      <c r="A103478">
        <v>19856</v>
      </c>
      <c r="B103478" s="2" t="s">
        <v>43712</v>
      </c>
    </row>
    <row r="103479" spans="1:2" x14ac:dyDescent="0.3">
      <c r="A103479">
        <v>19856</v>
      </c>
      <c r="B103479" s="2" t="s">
        <v>43769</v>
      </c>
    </row>
    <row r="103480" spans="1:2" x14ac:dyDescent="0.3">
      <c r="A103480">
        <v>19856</v>
      </c>
      <c r="B103480" s="2" t="s">
        <v>43781</v>
      </c>
    </row>
    <row r="103481" spans="1:2" x14ac:dyDescent="0.3">
      <c r="A103481">
        <v>19857</v>
      </c>
      <c r="B103481" s="2" t="s">
        <v>43690</v>
      </c>
    </row>
    <row r="103482" spans="1:2" x14ac:dyDescent="0.3">
      <c r="A103482">
        <v>19857</v>
      </c>
      <c r="B103482" s="2" t="s">
        <v>43691</v>
      </c>
    </row>
    <row r="103483" spans="1:2" x14ac:dyDescent="0.3">
      <c r="A103483">
        <v>19857</v>
      </c>
      <c r="B103483" s="2" t="s">
        <v>43693</v>
      </c>
    </row>
    <row r="103484" spans="1:2" x14ac:dyDescent="0.3">
      <c r="A103484">
        <v>19858</v>
      </c>
      <c r="B103484" s="2" t="s">
        <v>43690</v>
      </c>
    </row>
    <row r="103485" spans="1:2" x14ac:dyDescent="0.3">
      <c r="A103485">
        <v>19858</v>
      </c>
      <c r="B103485" s="2" t="s">
        <v>43712</v>
      </c>
    </row>
    <row r="103486" spans="1:2" x14ac:dyDescent="0.3">
      <c r="A103486">
        <v>19859</v>
      </c>
      <c r="B103486" s="2" t="s">
        <v>43690</v>
      </c>
    </row>
    <row r="103487" spans="1:2" x14ac:dyDescent="0.3">
      <c r="A103487">
        <v>19859</v>
      </c>
      <c r="B103487" s="2" t="s">
        <v>43702</v>
      </c>
    </row>
    <row r="103488" spans="1:2" x14ac:dyDescent="0.3">
      <c r="A103488">
        <v>19860</v>
      </c>
      <c r="B103488" s="2" t="s">
        <v>43698</v>
      </c>
    </row>
    <row r="103489" spans="1:2" x14ac:dyDescent="0.3">
      <c r="A103489">
        <v>19860</v>
      </c>
      <c r="B103489" s="2" t="s">
        <v>43700</v>
      </c>
    </row>
    <row r="103490" spans="1:2" x14ac:dyDescent="0.3">
      <c r="A103490">
        <v>19860</v>
      </c>
      <c r="B103490" s="2" t="s">
        <v>43764</v>
      </c>
    </row>
    <row r="103491" spans="1:2" x14ac:dyDescent="0.3">
      <c r="A103491">
        <v>19861</v>
      </c>
      <c r="B103491" s="2" t="s">
        <v>43690</v>
      </c>
    </row>
    <row r="103492" spans="1:2" x14ac:dyDescent="0.3">
      <c r="A103492">
        <v>19861</v>
      </c>
      <c r="B103492" s="2" t="s">
        <v>43695</v>
      </c>
    </row>
    <row r="103493" spans="1:2" x14ac:dyDescent="0.3">
      <c r="A103493">
        <v>19861</v>
      </c>
      <c r="B103493" s="2" t="s">
        <v>43700</v>
      </c>
    </row>
    <row r="103494" spans="1:2" x14ac:dyDescent="0.3">
      <c r="A103494">
        <v>19861</v>
      </c>
      <c r="B103494" s="2" t="s">
        <v>22882</v>
      </c>
    </row>
    <row r="103495" spans="1:2" x14ac:dyDescent="0.3">
      <c r="A103495">
        <v>19861</v>
      </c>
      <c r="B103495" s="2" t="s">
        <v>43724</v>
      </c>
    </row>
    <row r="103496" spans="1:2" x14ac:dyDescent="0.3">
      <c r="A103496">
        <v>19861</v>
      </c>
      <c r="B103496" s="2" t="s">
        <v>43752</v>
      </c>
    </row>
    <row r="103497" spans="1:2" x14ac:dyDescent="0.3">
      <c r="A103497">
        <v>19861</v>
      </c>
      <c r="B103497" s="2" t="s">
        <v>43764</v>
      </c>
    </row>
    <row r="103498" spans="1:2" x14ac:dyDescent="0.3">
      <c r="A103498">
        <v>19862</v>
      </c>
      <c r="B103498" s="2" t="s">
        <v>43690</v>
      </c>
    </row>
    <row r="103499" spans="1:2" x14ac:dyDescent="0.3">
      <c r="A103499">
        <v>19862</v>
      </c>
      <c r="B103499" s="2" t="s">
        <v>43691</v>
      </c>
    </row>
    <row r="103500" spans="1:2" x14ac:dyDescent="0.3">
      <c r="A103500">
        <v>19862</v>
      </c>
      <c r="B103500" s="2" t="s">
        <v>43693</v>
      </c>
    </row>
    <row r="103501" spans="1:2" x14ac:dyDescent="0.3">
      <c r="A103501">
        <v>19862</v>
      </c>
      <c r="B103501" s="2" t="s">
        <v>43694</v>
      </c>
    </row>
    <row r="103502" spans="1:2" x14ac:dyDescent="0.3">
      <c r="A103502">
        <v>19862</v>
      </c>
      <c r="B103502" s="2" t="s">
        <v>43698</v>
      </c>
    </row>
    <row r="103503" spans="1:2" x14ac:dyDescent="0.3">
      <c r="A103503">
        <v>19862</v>
      </c>
      <c r="B103503" s="2" t="s">
        <v>43700</v>
      </c>
    </row>
    <row r="103504" spans="1:2" x14ac:dyDescent="0.3">
      <c r="A103504">
        <v>19862</v>
      </c>
      <c r="B103504" s="2" t="s">
        <v>43724</v>
      </c>
    </row>
    <row r="103505" spans="1:2" x14ac:dyDescent="0.3">
      <c r="A103505">
        <v>19862</v>
      </c>
      <c r="B103505" s="2" t="s">
        <v>43741</v>
      </c>
    </row>
    <row r="103506" spans="1:2" x14ac:dyDescent="0.3">
      <c r="A103506">
        <v>19863</v>
      </c>
      <c r="B103506" s="2" t="s">
        <v>43690</v>
      </c>
    </row>
    <row r="103507" spans="1:2" x14ac:dyDescent="0.3">
      <c r="A103507">
        <v>19863</v>
      </c>
      <c r="B103507" s="2" t="s">
        <v>43708</v>
      </c>
    </row>
    <row r="103508" spans="1:2" x14ac:dyDescent="0.3">
      <c r="A103508">
        <v>19863</v>
      </c>
      <c r="B103508" s="2" t="s">
        <v>43763</v>
      </c>
    </row>
    <row r="103509" spans="1:2" x14ac:dyDescent="0.3">
      <c r="A103509">
        <v>19864</v>
      </c>
      <c r="B103509" s="2" t="s">
        <v>43690</v>
      </c>
    </row>
    <row r="103510" spans="1:2" x14ac:dyDescent="0.3">
      <c r="A103510">
        <v>19864</v>
      </c>
      <c r="B103510" s="2" t="s">
        <v>43691</v>
      </c>
    </row>
    <row r="103511" spans="1:2" x14ac:dyDescent="0.3">
      <c r="A103511">
        <v>19865</v>
      </c>
      <c r="B103511" s="2" t="s">
        <v>43690</v>
      </c>
    </row>
    <row r="103512" spans="1:2" x14ac:dyDescent="0.3">
      <c r="A103512">
        <v>19865</v>
      </c>
      <c r="B103512" s="2" t="s">
        <v>43691</v>
      </c>
    </row>
    <row r="103513" spans="1:2" x14ac:dyDescent="0.3">
      <c r="A103513">
        <v>19865</v>
      </c>
      <c r="B103513" s="2" t="s">
        <v>43693</v>
      </c>
    </row>
    <row r="103514" spans="1:2" x14ac:dyDescent="0.3">
      <c r="A103514">
        <v>19865</v>
      </c>
      <c r="B103514" s="2" t="s">
        <v>43696</v>
      </c>
    </row>
    <row r="103515" spans="1:2" x14ac:dyDescent="0.3">
      <c r="A103515">
        <v>19865</v>
      </c>
      <c r="B103515" s="2" t="s">
        <v>22882</v>
      </c>
    </row>
    <row r="103516" spans="1:2" x14ac:dyDescent="0.3">
      <c r="A103516">
        <v>19865</v>
      </c>
      <c r="B103516" s="2" t="s">
        <v>43704</v>
      </c>
    </row>
    <row r="103517" spans="1:2" x14ac:dyDescent="0.3">
      <c r="A103517">
        <v>19865</v>
      </c>
      <c r="B103517" s="2" t="s">
        <v>43705</v>
      </c>
    </row>
    <row r="103518" spans="1:2" x14ac:dyDescent="0.3">
      <c r="A103518">
        <v>19865</v>
      </c>
      <c r="B103518" s="2" t="s">
        <v>43715</v>
      </c>
    </row>
    <row r="103519" spans="1:2" x14ac:dyDescent="0.3">
      <c r="A103519">
        <v>19865</v>
      </c>
      <c r="B103519" s="2" t="s">
        <v>43721</v>
      </c>
    </row>
    <row r="103520" spans="1:2" x14ac:dyDescent="0.3">
      <c r="A103520">
        <v>19865</v>
      </c>
      <c r="B103520" s="2" t="s">
        <v>31712</v>
      </c>
    </row>
    <row r="103521" spans="1:2" x14ac:dyDescent="0.3">
      <c r="A103521">
        <v>19865</v>
      </c>
      <c r="B103521" s="2" t="s">
        <v>43771</v>
      </c>
    </row>
    <row r="103522" spans="1:2" x14ac:dyDescent="0.3">
      <c r="A103522">
        <v>19867</v>
      </c>
      <c r="B103522" s="2" t="s">
        <v>43693</v>
      </c>
    </row>
    <row r="103523" spans="1:2" x14ac:dyDescent="0.3">
      <c r="A103523">
        <v>19867</v>
      </c>
      <c r="B103523" s="2" t="s">
        <v>43695</v>
      </c>
    </row>
    <row r="103524" spans="1:2" x14ac:dyDescent="0.3">
      <c r="A103524">
        <v>19867</v>
      </c>
      <c r="B103524" s="2" t="s">
        <v>43700</v>
      </c>
    </row>
    <row r="103525" spans="1:2" x14ac:dyDescent="0.3">
      <c r="A103525">
        <v>19867</v>
      </c>
      <c r="B103525" s="2" t="s">
        <v>43729</v>
      </c>
    </row>
    <row r="103526" spans="1:2" x14ac:dyDescent="0.3">
      <c r="A103526">
        <v>19867</v>
      </c>
      <c r="B103526" s="2" t="s">
        <v>43740</v>
      </c>
    </row>
    <row r="103527" spans="1:2" x14ac:dyDescent="0.3">
      <c r="A103527">
        <v>19868</v>
      </c>
      <c r="B103527" s="2" t="s">
        <v>43691</v>
      </c>
    </row>
    <row r="103528" spans="1:2" x14ac:dyDescent="0.3">
      <c r="A103528">
        <v>19868</v>
      </c>
      <c r="B103528" s="2" t="s">
        <v>43702</v>
      </c>
    </row>
    <row r="103529" spans="1:2" x14ac:dyDescent="0.3">
      <c r="A103529">
        <v>19868</v>
      </c>
      <c r="B103529" s="2" t="s">
        <v>3492</v>
      </c>
    </row>
    <row r="103530" spans="1:2" x14ac:dyDescent="0.3">
      <c r="A103530">
        <v>19868</v>
      </c>
      <c r="B103530" s="2" t="s">
        <v>43716</v>
      </c>
    </row>
    <row r="103531" spans="1:2" x14ac:dyDescent="0.3">
      <c r="A103531">
        <v>19868</v>
      </c>
      <c r="B103531" s="2" t="s">
        <v>43716</v>
      </c>
    </row>
    <row r="103532" spans="1:2" x14ac:dyDescent="0.3">
      <c r="A103532">
        <v>19868</v>
      </c>
      <c r="B103532" s="2" t="s">
        <v>43718</v>
      </c>
    </row>
    <row r="103533" spans="1:2" x14ac:dyDescent="0.3">
      <c r="A103533">
        <v>19868</v>
      </c>
      <c r="B103533" s="2" t="s">
        <v>43731</v>
      </c>
    </row>
    <row r="103534" spans="1:2" x14ac:dyDescent="0.3">
      <c r="A103534">
        <v>19869</v>
      </c>
      <c r="B103534" s="2" t="s">
        <v>43690</v>
      </c>
    </row>
    <row r="103535" spans="1:2" x14ac:dyDescent="0.3">
      <c r="A103535">
        <v>19869</v>
      </c>
      <c r="B103535" s="2" t="s">
        <v>43691</v>
      </c>
    </row>
    <row r="103536" spans="1:2" x14ac:dyDescent="0.3">
      <c r="A103536">
        <v>19869</v>
      </c>
      <c r="B103536" s="2" t="s">
        <v>43692</v>
      </c>
    </row>
    <row r="103537" spans="1:2" x14ac:dyDescent="0.3">
      <c r="A103537">
        <v>19869</v>
      </c>
      <c r="B103537" s="2" t="s">
        <v>43693</v>
      </c>
    </row>
    <row r="103538" spans="1:2" x14ac:dyDescent="0.3">
      <c r="A103538">
        <v>19869</v>
      </c>
      <c r="B103538" s="2" t="s">
        <v>43787</v>
      </c>
    </row>
    <row r="103539" spans="1:2" x14ac:dyDescent="0.3">
      <c r="A103539">
        <v>19870</v>
      </c>
      <c r="B103539" s="2" t="s">
        <v>43695</v>
      </c>
    </row>
    <row r="103540" spans="1:2" x14ac:dyDescent="0.3">
      <c r="A103540">
        <v>19870</v>
      </c>
      <c r="B103540" s="2" t="s">
        <v>43757</v>
      </c>
    </row>
    <row r="103541" spans="1:2" x14ac:dyDescent="0.3">
      <c r="A103541">
        <v>19871</v>
      </c>
      <c r="B103541" s="2" t="s">
        <v>43695</v>
      </c>
    </row>
    <row r="103542" spans="1:2" x14ac:dyDescent="0.3">
      <c r="A103542">
        <v>19871</v>
      </c>
      <c r="B103542" s="2" t="s">
        <v>43729</v>
      </c>
    </row>
    <row r="103543" spans="1:2" x14ac:dyDescent="0.3">
      <c r="A103543">
        <v>19872</v>
      </c>
      <c r="B103543" s="2" t="s">
        <v>43693</v>
      </c>
    </row>
    <row r="103544" spans="1:2" x14ac:dyDescent="0.3">
      <c r="A103544">
        <v>19872</v>
      </c>
      <c r="B103544" s="2" t="s">
        <v>43695</v>
      </c>
    </row>
    <row r="103545" spans="1:2" x14ac:dyDescent="0.3">
      <c r="A103545">
        <v>19872</v>
      </c>
      <c r="B103545" s="2" t="s">
        <v>43710</v>
      </c>
    </row>
    <row r="103546" spans="1:2" x14ac:dyDescent="0.3">
      <c r="A103546">
        <v>19872</v>
      </c>
      <c r="B103546" s="2" t="s">
        <v>43711</v>
      </c>
    </row>
    <row r="103547" spans="1:2" x14ac:dyDescent="0.3">
      <c r="A103547">
        <v>19872</v>
      </c>
      <c r="B103547" s="2" t="s">
        <v>43745</v>
      </c>
    </row>
    <row r="103548" spans="1:2" x14ac:dyDescent="0.3">
      <c r="A103548">
        <v>19873</v>
      </c>
      <c r="B103548" s="2" t="s">
        <v>43712</v>
      </c>
    </row>
    <row r="103549" spans="1:2" x14ac:dyDescent="0.3">
      <c r="A103549">
        <v>19875</v>
      </c>
      <c r="B103549" s="2" t="s">
        <v>43699</v>
      </c>
    </row>
    <row r="103550" spans="1:2" x14ac:dyDescent="0.3">
      <c r="A103550">
        <v>19875</v>
      </c>
      <c r="B103550" s="2" t="s">
        <v>43722</v>
      </c>
    </row>
    <row r="103551" spans="1:2" x14ac:dyDescent="0.3">
      <c r="A103551">
        <v>19875</v>
      </c>
      <c r="B103551" s="2" t="s">
        <v>43766</v>
      </c>
    </row>
    <row r="103552" spans="1:2" x14ac:dyDescent="0.3">
      <c r="A103552">
        <v>19875</v>
      </c>
      <c r="B103552" s="2" t="s">
        <v>43784</v>
      </c>
    </row>
    <row r="103553" spans="1:2" x14ac:dyDescent="0.3">
      <c r="A103553">
        <v>19876</v>
      </c>
      <c r="B103553" s="2" t="s">
        <v>43691</v>
      </c>
    </row>
    <row r="103554" spans="1:2" x14ac:dyDescent="0.3">
      <c r="A103554">
        <v>19876</v>
      </c>
      <c r="B103554" s="2" t="s">
        <v>43692</v>
      </c>
    </row>
    <row r="103555" spans="1:2" x14ac:dyDescent="0.3">
      <c r="A103555">
        <v>19877</v>
      </c>
      <c r="B103555" s="2" t="s">
        <v>43690</v>
      </c>
    </row>
    <row r="103556" spans="1:2" x14ac:dyDescent="0.3">
      <c r="A103556">
        <v>19877</v>
      </c>
      <c r="B103556" s="2" t="s">
        <v>43706</v>
      </c>
    </row>
    <row r="103557" spans="1:2" x14ac:dyDescent="0.3">
      <c r="A103557">
        <v>19877</v>
      </c>
      <c r="B103557" s="2" t="s">
        <v>43750</v>
      </c>
    </row>
    <row r="103558" spans="1:2" x14ac:dyDescent="0.3">
      <c r="A103558">
        <v>19878</v>
      </c>
      <c r="B103558" s="2" t="s">
        <v>43690</v>
      </c>
    </row>
    <row r="103559" spans="1:2" x14ac:dyDescent="0.3">
      <c r="A103559">
        <v>19878</v>
      </c>
      <c r="B103559" s="2" t="s">
        <v>43693</v>
      </c>
    </row>
    <row r="103560" spans="1:2" x14ac:dyDescent="0.3">
      <c r="A103560">
        <v>19879</v>
      </c>
      <c r="B103560" s="2" t="s">
        <v>43691</v>
      </c>
    </row>
    <row r="103561" spans="1:2" x14ac:dyDescent="0.3">
      <c r="A103561">
        <v>19879</v>
      </c>
      <c r="B103561" s="2" t="s">
        <v>43692</v>
      </c>
    </row>
    <row r="103562" spans="1:2" x14ac:dyDescent="0.3">
      <c r="A103562">
        <v>19879</v>
      </c>
      <c r="B103562" s="2" t="s">
        <v>43694</v>
      </c>
    </row>
    <row r="103563" spans="1:2" x14ac:dyDescent="0.3">
      <c r="A103563">
        <v>19879</v>
      </c>
      <c r="B103563" s="2" t="s">
        <v>43695</v>
      </c>
    </row>
    <row r="103564" spans="1:2" x14ac:dyDescent="0.3">
      <c r="A103564">
        <v>19879</v>
      </c>
      <c r="B103564" s="2" t="s">
        <v>43697</v>
      </c>
    </row>
    <row r="103565" spans="1:2" x14ac:dyDescent="0.3">
      <c r="A103565">
        <v>19879</v>
      </c>
      <c r="B103565" s="2" t="s">
        <v>43697</v>
      </c>
    </row>
    <row r="103566" spans="1:2" x14ac:dyDescent="0.3">
      <c r="A103566">
        <v>19879</v>
      </c>
      <c r="B103566" s="2" t="s">
        <v>43698</v>
      </c>
    </row>
    <row r="103567" spans="1:2" x14ac:dyDescent="0.3">
      <c r="A103567">
        <v>19879</v>
      </c>
      <c r="B103567" s="2" t="s">
        <v>43701</v>
      </c>
    </row>
    <row r="103568" spans="1:2" x14ac:dyDescent="0.3">
      <c r="A103568">
        <v>19879</v>
      </c>
      <c r="B103568" s="2" t="s">
        <v>43711</v>
      </c>
    </row>
    <row r="103569" spans="1:2" x14ac:dyDescent="0.3">
      <c r="A103569">
        <v>19879</v>
      </c>
      <c r="B103569" s="2" t="s">
        <v>43745</v>
      </c>
    </row>
    <row r="103570" spans="1:2" x14ac:dyDescent="0.3">
      <c r="A103570">
        <v>19880</v>
      </c>
      <c r="B103570" s="2" t="s">
        <v>43690</v>
      </c>
    </row>
    <row r="103571" spans="1:2" x14ac:dyDescent="0.3">
      <c r="A103571">
        <v>19880</v>
      </c>
      <c r="B103571" s="2" t="s">
        <v>43700</v>
      </c>
    </row>
    <row r="103572" spans="1:2" x14ac:dyDescent="0.3">
      <c r="A103572">
        <v>19881</v>
      </c>
      <c r="B103572" s="2" t="s">
        <v>43693</v>
      </c>
    </row>
    <row r="103573" spans="1:2" x14ac:dyDescent="0.3">
      <c r="A103573">
        <v>19881</v>
      </c>
      <c r="B103573" s="2" t="s">
        <v>43695</v>
      </c>
    </row>
    <row r="103574" spans="1:2" x14ac:dyDescent="0.3">
      <c r="A103574">
        <v>19882</v>
      </c>
      <c r="B103574" s="2" t="s">
        <v>43691</v>
      </c>
    </row>
    <row r="103575" spans="1:2" x14ac:dyDescent="0.3">
      <c r="A103575">
        <v>19882</v>
      </c>
      <c r="B103575" s="2" t="s">
        <v>43692</v>
      </c>
    </row>
    <row r="103576" spans="1:2" x14ac:dyDescent="0.3">
      <c r="A103576">
        <v>19882</v>
      </c>
      <c r="B103576" s="2" t="s">
        <v>43694</v>
      </c>
    </row>
    <row r="103577" spans="1:2" x14ac:dyDescent="0.3">
      <c r="A103577">
        <v>19883</v>
      </c>
      <c r="B103577" s="2" t="s">
        <v>43709</v>
      </c>
    </row>
    <row r="103578" spans="1:2" x14ac:dyDescent="0.3">
      <c r="A103578">
        <v>19883</v>
      </c>
      <c r="B103578" s="2" t="s">
        <v>43713</v>
      </c>
    </row>
    <row r="103579" spans="1:2" x14ac:dyDescent="0.3">
      <c r="A103579">
        <v>19883</v>
      </c>
      <c r="B103579" s="2" t="s">
        <v>43717</v>
      </c>
    </row>
    <row r="103580" spans="1:2" x14ac:dyDescent="0.3">
      <c r="A103580">
        <v>19883</v>
      </c>
      <c r="B103580" s="2" t="s">
        <v>43727</v>
      </c>
    </row>
    <row r="103581" spans="1:2" x14ac:dyDescent="0.3">
      <c r="A103581">
        <v>19884</v>
      </c>
      <c r="B103581" s="2" t="s">
        <v>43695</v>
      </c>
    </row>
    <row r="103582" spans="1:2" x14ac:dyDescent="0.3">
      <c r="A103582">
        <v>19884</v>
      </c>
      <c r="B103582" s="2" t="s">
        <v>43743</v>
      </c>
    </row>
    <row r="103583" spans="1:2" x14ac:dyDescent="0.3">
      <c r="A103583">
        <v>19887</v>
      </c>
      <c r="B103583" s="2" t="s">
        <v>43690</v>
      </c>
    </row>
    <row r="103584" spans="1:2" x14ac:dyDescent="0.3">
      <c r="A103584">
        <v>19887</v>
      </c>
      <c r="B103584" s="2" t="s">
        <v>43691</v>
      </c>
    </row>
    <row r="103585" spans="1:2" x14ac:dyDescent="0.3">
      <c r="A103585">
        <v>19887</v>
      </c>
      <c r="B103585" s="2" t="s">
        <v>43695</v>
      </c>
    </row>
    <row r="103586" spans="1:2" x14ac:dyDescent="0.3">
      <c r="A103586">
        <v>19887</v>
      </c>
      <c r="B103586" s="2" t="s">
        <v>43710</v>
      </c>
    </row>
    <row r="103587" spans="1:2" x14ac:dyDescent="0.3">
      <c r="A103587">
        <v>19887</v>
      </c>
      <c r="B103587" s="2" t="s">
        <v>43711</v>
      </c>
    </row>
    <row r="103588" spans="1:2" x14ac:dyDescent="0.3">
      <c r="A103588">
        <v>19887</v>
      </c>
      <c r="B103588" s="2" t="s">
        <v>43712</v>
      </c>
    </row>
    <row r="103589" spans="1:2" x14ac:dyDescent="0.3">
      <c r="A103589">
        <v>19887</v>
      </c>
      <c r="B103589" s="2" t="s">
        <v>43727</v>
      </c>
    </row>
    <row r="103590" spans="1:2" x14ac:dyDescent="0.3">
      <c r="A103590">
        <v>19887</v>
      </c>
      <c r="B103590" s="2" t="s">
        <v>43753</v>
      </c>
    </row>
    <row r="103591" spans="1:2" x14ac:dyDescent="0.3">
      <c r="A103591">
        <v>19888</v>
      </c>
      <c r="B103591" s="2" t="s">
        <v>43690</v>
      </c>
    </row>
    <row r="103592" spans="1:2" x14ac:dyDescent="0.3">
      <c r="A103592">
        <v>19888</v>
      </c>
      <c r="B103592" s="2" t="s">
        <v>43805</v>
      </c>
    </row>
    <row r="103593" spans="1:2" x14ac:dyDescent="0.3">
      <c r="A103593">
        <v>19889</v>
      </c>
      <c r="B103593" s="2" t="s">
        <v>43690</v>
      </c>
    </row>
    <row r="103594" spans="1:2" x14ac:dyDescent="0.3">
      <c r="A103594">
        <v>19889</v>
      </c>
      <c r="B103594" s="2" t="s">
        <v>43691</v>
      </c>
    </row>
    <row r="103595" spans="1:2" x14ac:dyDescent="0.3">
      <c r="A103595">
        <v>19889</v>
      </c>
      <c r="B103595" s="2" t="s">
        <v>43692</v>
      </c>
    </row>
    <row r="103596" spans="1:2" x14ac:dyDescent="0.3">
      <c r="A103596">
        <v>19889</v>
      </c>
      <c r="B103596" s="2" t="s">
        <v>43699</v>
      </c>
    </row>
    <row r="103597" spans="1:2" x14ac:dyDescent="0.3">
      <c r="A103597">
        <v>19889</v>
      </c>
      <c r="B103597" s="2" t="s">
        <v>43722</v>
      </c>
    </row>
    <row r="103598" spans="1:2" x14ac:dyDescent="0.3">
      <c r="A103598">
        <v>19889</v>
      </c>
      <c r="B103598" s="2" t="s">
        <v>43725</v>
      </c>
    </row>
    <row r="103599" spans="1:2" x14ac:dyDescent="0.3">
      <c r="A103599">
        <v>19889</v>
      </c>
      <c r="B103599" s="2" t="s">
        <v>43730</v>
      </c>
    </row>
    <row r="103600" spans="1:2" x14ac:dyDescent="0.3">
      <c r="A103600">
        <v>19889</v>
      </c>
      <c r="B103600" s="2" t="s">
        <v>43759</v>
      </c>
    </row>
    <row r="103601" spans="1:2" x14ac:dyDescent="0.3">
      <c r="A103601">
        <v>19889</v>
      </c>
      <c r="B103601" s="2" t="s">
        <v>43759</v>
      </c>
    </row>
    <row r="103602" spans="1:2" x14ac:dyDescent="0.3">
      <c r="A103602">
        <v>19889</v>
      </c>
      <c r="B103602" s="2" t="s">
        <v>43772</v>
      </c>
    </row>
    <row r="103603" spans="1:2" x14ac:dyDescent="0.3">
      <c r="A103603">
        <v>19889</v>
      </c>
      <c r="B103603" s="2" t="s">
        <v>43783</v>
      </c>
    </row>
    <row r="103604" spans="1:2" x14ac:dyDescent="0.3">
      <c r="A103604">
        <v>19889</v>
      </c>
      <c r="B103604" s="2" t="s">
        <v>43801</v>
      </c>
    </row>
    <row r="103605" spans="1:2" x14ac:dyDescent="0.3">
      <c r="A103605">
        <v>19889</v>
      </c>
      <c r="B103605" s="2" t="s">
        <v>43857</v>
      </c>
    </row>
    <row r="103606" spans="1:2" x14ac:dyDescent="0.3">
      <c r="A103606">
        <v>19890</v>
      </c>
      <c r="B103606" s="2" t="s">
        <v>43771</v>
      </c>
    </row>
    <row r="103607" spans="1:2" x14ac:dyDescent="0.3">
      <c r="A103607">
        <v>19891</v>
      </c>
      <c r="B103607" s="2" t="s">
        <v>43690</v>
      </c>
    </row>
    <row r="103608" spans="1:2" x14ac:dyDescent="0.3">
      <c r="A103608">
        <v>19891</v>
      </c>
      <c r="B103608" s="2" t="s">
        <v>43691</v>
      </c>
    </row>
    <row r="103609" spans="1:2" x14ac:dyDescent="0.3">
      <c r="A103609">
        <v>19891</v>
      </c>
      <c r="B103609" s="2" t="s">
        <v>43696</v>
      </c>
    </row>
    <row r="103610" spans="1:2" x14ac:dyDescent="0.3">
      <c r="A103610">
        <v>19891</v>
      </c>
      <c r="B103610" s="2" t="s">
        <v>43698</v>
      </c>
    </row>
    <row r="103611" spans="1:2" x14ac:dyDescent="0.3">
      <c r="A103611">
        <v>19891</v>
      </c>
      <c r="B103611" s="2" t="s">
        <v>43699</v>
      </c>
    </row>
    <row r="103612" spans="1:2" x14ac:dyDescent="0.3">
      <c r="A103612">
        <v>19891</v>
      </c>
      <c r="B103612" s="2" t="s">
        <v>22882</v>
      </c>
    </row>
    <row r="103613" spans="1:2" x14ac:dyDescent="0.3">
      <c r="A103613">
        <v>19891</v>
      </c>
      <c r="B103613" s="2" t="s">
        <v>43701</v>
      </c>
    </row>
    <row r="103614" spans="1:2" x14ac:dyDescent="0.3">
      <c r="A103614">
        <v>19891</v>
      </c>
      <c r="B103614" s="2" t="s">
        <v>43702</v>
      </c>
    </row>
    <row r="103615" spans="1:2" x14ac:dyDescent="0.3">
      <c r="A103615">
        <v>19891</v>
      </c>
      <c r="B103615" s="2" t="s">
        <v>43703</v>
      </c>
    </row>
    <row r="103616" spans="1:2" x14ac:dyDescent="0.3">
      <c r="A103616">
        <v>19891</v>
      </c>
      <c r="B103616" s="2" t="s">
        <v>4294</v>
      </c>
    </row>
    <row r="103617" spans="1:2" x14ac:dyDescent="0.3">
      <c r="A103617">
        <v>19891</v>
      </c>
      <c r="B103617" s="2" t="s">
        <v>43704</v>
      </c>
    </row>
    <row r="103618" spans="1:2" x14ac:dyDescent="0.3">
      <c r="A103618">
        <v>19891</v>
      </c>
      <c r="B103618" s="2" t="s">
        <v>43715</v>
      </c>
    </row>
    <row r="103619" spans="1:2" x14ac:dyDescent="0.3">
      <c r="A103619">
        <v>19891</v>
      </c>
      <c r="B103619" s="2" t="s">
        <v>43721</v>
      </c>
    </row>
    <row r="103620" spans="1:2" x14ac:dyDescent="0.3">
      <c r="A103620">
        <v>19891</v>
      </c>
      <c r="B103620" s="2" t="s">
        <v>43751</v>
      </c>
    </row>
    <row r="103621" spans="1:2" x14ac:dyDescent="0.3">
      <c r="A103621">
        <v>19891</v>
      </c>
      <c r="B103621" s="2" t="s">
        <v>43767</v>
      </c>
    </row>
    <row r="103622" spans="1:2" x14ac:dyDescent="0.3">
      <c r="A103622">
        <v>19891</v>
      </c>
      <c r="B103622" s="2" t="s">
        <v>10966</v>
      </c>
    </row>
    <row r="103623" spans="1:2" x14ac:dyDescent="0.3">
      <c r="A103623">
        <v>19892</v>
      </c>
      <c r="B103623" s="2" t="s">
        <v>43691</v>
      </c>
    </row>
    <row r="103624" spans="1:2" x14ac:dyDescent="0.3">
      <c r="A103624">
        <v>19892</v>
      </c>
      <c r="B103624" s="2" t="s">
        <v>43692</v>
      </c>
    </row>
    <row r="103625" spans="1:2" x14ac:dyDescent="0.3">
      <c r="A103625">
        <v>19892</v>
      </c>
      <c r="B103625" s="2" t="s">
        <v>43693</v>
      </c>
    </row>
    <row r="103626" spans="1:2" x14ac:dyDescent="0.3">
      <c r="A103626">
        <v>19892</v>
      </c>
      <c r="B103626" s="2" t="s">
        <v>43697</v>
      </c>
    </row>
    <row r="103627" spans="1:2" x14ac:dyDescent="0.3">
      <c r="A103627">
        <v>19892</v>
      </c>
      <c r="B103627" s="2" t="s">
        <v>43697</v>
      </c>
    </row>
    <row r="103628" spans="1:2" x14ac:dyDescent="0.3">
      <c r="A103628">
        <v>19892</v>
      </c>
      <c r="B103628" s="2" t="s">
        <v>43830</v>
      </c>
    </row>
    <row r="103629" spans="1:2" x14ac:dyDescent="0.3">
      <c r="A103629">
        <v>19893</v>
      </c>
      <c r="B103629" s="2" t="s">
        <v>43690</v>
      </c>
    </row>
    <row r="103630" spans="1:2" x14ac:dyDescent="0.3">
      <c r="A103630">
        <v>19893</v>
      </c>
      <c r="B103630" s="2" t="s">
        <v>43691</v>
      </c>
    </row>
    <row r="103631" spans="1:2" x14ac:dyDescent="0.3">
      <c r="A103631">
        <v>19893</v>
      </c>
      <c r="B103631" s="2" t="s">
        <v>43692</v>
      </c>
    </row>
    <row r="103632" spans="1:2" x14ac:dyDescent="0.3">
      <c r="A103632">
        <v>19893</v>
      </c>
      <c r="B103632" s="2" t="s">
        <v>43695</v>
      </c>
    </row>
    <row r="103633" spans="1:2" x14ac:dyDescent="0.3">
      <c r="A103633">
        <v>19893</v>
      </c>
      <c r="B103633" s="2" t="s">
        <v>43707</v>
      </c>
    </row>
    <row r="103634" spans="1:2" x14ac:dyDescent="0.3">
      <c r="A103634">
        <v>19893</v>
      </c>
      <c r="B103634" s="2" t="s">
        <v>30155</v>
      </c>
    </row>
    <row r="103635" spans="1:2" x14ac:dyDescent="0.3">
      <c r="A103635">
        <v>19893</v>
      </c>
      <c r="B103635" s="2" t="s">
        <v>43727</v>
      </c>
    </row>
    <row r="103636" spans="1:2" x14ac:dyDescent="0.3">
      <c r="A103636">
        <v>19893</v>
      </c>
      <c r="B103636" s="2" t="s">
        <v>43753</v>
      </c>
    </row>
    <row r="103637" spans="1:2" x14ac:dyDescent="0.3">
      <c r="A103637">
        <v>19893</v>
      </c>
      <c r="B103637" s="2" t="s">
        <v>43770</v>
      </c>
    </row>
    <row r="103638" spans="1:2" x14ac:dyDescent="0.3">
      <c r="A103638">
        <v>19895</v>
      </c>
      <c r="B103638" s="2" t="s">
        <v>43690</v>
      </c>
    </row>
    <row r="103639" spans="1:2" x14ac:dyDescent="0.3">
      <c r="A103639">
        <v>19895</v>
      </c>
      <c r="B103639" s="2" t="s">
        <v>43708</v>
      </c>
    </row>
    <row r="103640" spans="1:2" x14ac:dyDescent="0.3">
      <c r="A103640">
        <v>19895</v>
      </c>
      <c r="B103640" s="2" t="s">
        <v>43738</v>
      </c>
    </row>
    <row r="103641" spans="1:2" x14ac:dyDescent="0.3">
      <c r="A103641">
        <v>19895</v>
      </c>
      <c r="B103641" s="2" t="s">
        <v>43851</v>
      </c>
    </row>
    <row r="103642" spans="1:2" x14ac:dyDescent="0.3">
      <c r="A103642">
        <v>19896</v>
      </c>
      <c r="B103642" s="2" t="s">
        <v>43690</v>
      </c>
    </row>
    <row r="103643" spans="1:2" x14ac:dyDescent="0.3">
      <c r="A103643">
        <v>19896</v>
      </c>
      <c r="B103643" s="2" t="s">
        <v>43691</v>
      </c>
    </row>
    <row r="103644" spans="1:2" x14ac:dyDescent="0.3">
      <c r="A103644">
        <v>19896</v>
      </c>
      <c r="B103644" s="2" t="s">
        <v>43692</v>
      </c>
    </row>
    <row r="103645" spans="1:2" x14ac:dyDescent="0.3">
      <c r="A103645">
        <v>19896</v>
      </c>
      <c r="B103645" s="2" t="s">
        <v>43693</v>
      </c>
    </row>
    <row r="103646" spans="1:2" x14ac:dyDescent="0.3">
      <c r="A103646">
        <v>19896</v>
      </c>
      <c r="B103646" s="2" t="s">
        <v>43698</v>
      </c>
    </row>
    <row r="103647" spans="1:2" x14ac:dyDescent="0.3">
      <c r="A103647">
        <v>19896</v>
      </c>
      <c r="B103647" s="2" t="s">
        <v>22882</v>
      </c>
    </row>
    <row r="103648" spans="1:2" x14ac:dyDescent="0.3">
      <c r="A103648">
        <v>19896</v>
      </c>
      <c r="B103648" s="2" t="s">
        <v>3492</v>
      </c>
    </row>
    <row r="103649" spans="1:2" x14ac:dyDescent="0.3">
      <c r="A103649">
        <v>19896</v>
      </c>
      <c r="B103649" s="2" t="s">
        <v>43708</v>
      </c>
    </row>
    <row r="103650" spans="1:2" x14ac:dyDescent="0.3">
      <c r="A103650">
        <v>19896</v>
      </c>
      <c r="B103650" s="2" t="s">
        <v>43709</v>
      </c>
    </row>
    <row r="103651" spans="1:2" x14ac:dyDescent="0.3">
      <c r="A103651">
        <v>19896</v>
      </c>
      <c r="B103651" s="2" t="s">
        <v>30155</v>
      </c>
    </row>
    <row r="103652" spans="1:2" x14ac:dyDescent="0.3">
      <c r="A103652">
        <v>19896</v>
      </c>
      <c r="B103652" s="2" t="s">
        <v>43733</v>
      </c>
    </row>
    <row r="103653" spans="1:2" x14ac:dyDescent="0.3">
      <c r="A103653">
        <v>19896</v>
      </c>
      <c r="B103653" s="2" t="s">
        <v>43740</v>
      </c>
    </row>
    <row r="103654" spans="1:2" x14ac:dyDescent="0.3">
      <c r="A103654">
        <v>19896</v>
      </c>
      <c r="B103654" s="2" t="s">
        <v>43741</v>
      </c>
    </row>
    <row r="103655" spans="1:2" x14ac:dyDescent="0.3">
      <c r="A103655">
        <v>19896</v>
      </c>
      <c r="B103655" s="2" t="s">
        <v>43781</v>
      </c>
    </row>
    <row r="103656" spans="1:2" x14ac:dyDescent="0.3">
      <c r="A103656">
        <v>19897</v>
      </c>
      <c r="B103656" s="2" t="s">
        <v>43690</v>
      </c>
    </row>
    <row r="103657" spans="1:2" x14ac:dyDescent="0.3">
      <c r="A103657">
        <v>19897</v>
      </c>
      <c r="B103657" s="2" t="s">
        <v>43691</v>
      </c>
    </row>
    <row r="103658" spans="1:2" x14ac:dyDescent="0.3">
      <c r="A103658">
        <v>19897</v>
      </c>
      <c r="B103658" s="2" t="s">
        <v>43696</v>
      </c>
    </row>
    <row r="103659" spans="1:2" x14ac:dyDescent="0.3">
      <c r="A103659">
        <v>19897</v>
      </c>
      <c r="B103659" s="2" t="s">
        <v>43699</v>
      </c>
    </row>
    <row r="103660" spans="1:2" x14ac:dyDescent="0.3">
      <c r="A103660">
        <v>19898</v>
      </c>
      <c r="B103660" s="2" t="s">
        <v>43690</v>
      </c>
    </row>
    <row r="103661" spans="1:2" x14ac:dyDescent="0.3">
      <c r="A103661">
        <v>19898</v>
      </c>
      <c r="B103661" s="2" t="s">
        <v>43691</v>
      </c>
    </row>
    <row r="103662" spans="1:2" x14ac:dyDescent="0.3">
      <c r="A103662">
        <v>19898</v>
      </c>
      <c r="B103662" s="2" t="s">
        <v>43692</v>
      </c>
    </row>
    <row r="103663" spans="1:2" x14ac:dyDescent="0.3">
      <c r="A103663">
        <v>19898</v>
      </c>
      <c r="B103663" s="2" t="s">
        <v>43693</v>
      </c>
    </row>
    <row r="103664" spans="1:2" x14ac:dyDescent="0.3">
      <c r="A103664">
        <v>19899</v>
      </c>
      <c r="B103664" s="2" t="s">
        <v>43690</v>
      </c>
    </row>
    <row r="103665" spans="1:2" x14ac:dyDescent="0.3">
      <c r="A103665">
        <v>19899</v>
      </c>
      <c r="B103665" s="2" t="s">
        <v>43691</v>
      </c>
    </row>
    <row r="103666" spans="1:2" x14ac:dyDescent="0.3">
      <c r="A103666">
        <v>19899</v>
      </c>
      <c r="B103666" s="2" t="s">
        <v>43692</v>
      </c>
    </row>
    <row r="103667" spans="1:2" x14ac:dyDescent="0.3">
      <c r="A103667">
        <v>19899</v>
      </c>
      <c r="B103667" s="2" t="s">
        <v>43695</v>
      </c>
    </row>
    <row r="103668" spans="1:2" x14ac:dyDescent="0.3">
      <c r="A103668">
        <v>19899</v>
      </c>
      <c r="B103668" s="2" t="s">
        <v>43722</v>
      </c>
    </row>
    <row r="103669" spans="1:2" x14ac:dyDescent="0.3">
      <c r="A103669">
        <v>19899</v>
      </c>
      <c r="B103669" s="2" t="s">
        <v>43761</v>
      </c>
    </row>
    <row r="103670" spans="1:2" x14ac:dyDescent="0.3">
      <c r="A103670">
        <v>19899</v>
      </c>
      <c r="B103670" s="2" t="s">
        <v>43772</v>
      </c>
    </row>
    <row r="103671" spans="1:2" x14ac:dyDescent="0.3">
      <c r="A103671">
        <v>19901</v>
      </c>
      <c r="B103671" s="2" t="s">
        <v>43690</v>
      </c>
    </row>
    <row r="103672" spans="1:2" x14ac:dyDescent="0.3">
      <c r="A103672">
        <v>19901</v>
      </c>
      <c r="B103672" s="2" t="s">
        <v>43691</v>
      </c>
    </row>
    <row r="103673" spans="1:2" x14ac:dyDescent="0.3">
      <c r="A103673">
        <v>19901</v>
      </c>
      <c r="B103673" s="2" t="s">
        <v>43692</v>
      </c>
    </row>
    <row r="103674" spans="1:2" x14ac:dyDescent="0.3">
      <c r="A103674">
        <v>19901</v>
      </c>
      <c r="B103674" s="2" t="s">
        <v>43694</v>
      </c>
    </row>
    <row r="103675" spans="1:2" x14ac:dyDescent="0.3">
      <c r="A103675">
        <v>19901</v>
      </c>
      <c r="B103675" s="2" t="s">
        <v>43696</v>
      </c>
    </row>
    <row r="103676" spans="1:2" x14ac:dyDescent="0.3">
      <c r="A103676">
        <v>19901</v>
      </c>
      <c r="B103676" s="2" t="s">
        <v>43699</v>
      </c>
    </row>
    <row r="103677" spans="1:2" x14ac:dyDescent="0.3">
      <c r="A103677">
        <v>19901</v>
      </c>
      <c r="B103677" s="2" t="s">
        <v>43701</v>
      </c>
    </row>
    <row r="103678" spans="1:2" x14ac:dyDescent="0.3">
      <c r="A103678">
        <v>19901</v>
      </c>
      <c r="B103678" s="2" t="s">
        <v>43713</v>
      </c>
    </row>
    <row r="103679" spans="1:2" x14ac:dyDescent="0.3">
      <c r="A103679">
        <v>19901</v>
      </c>
      <c r="B103679" s="2" t="s">
        <v>43717</v>
      </c>
    </row>
    <row r="103680" spans="1:2" x14ac:dyDescent="0.3">
      <c r="A103680">
        <v>19901</v>
      </c>
      <c r="B103680" s="2" t="s">
        <v>43718</v>
      </c>
    </row>
    <row r="103681" spans="1:2" x14ac:dyDescent="0.3">
      <c r="A103681">
        <v>19901</v>
      </c>
      <c r="B103681" s="2" t="s">
        <v>43720</v>
      </c>
    </row>
    <row r="103682" spans="1:2" x14ac:dyDescent="0.3">
      <c r="A103682">
        <v>19901</v>
      </c>
      <c r="B103682" s="2" t="s">
        <v>43726</v>
      </c>
    </row>
    <row r="103683" spans="1:2" x14ac:dyDescent="0.3">
      <c r="A103683">
        <v>19901</v>
      </c>
      <c r="B103683" s="2" t="s">
        <v>43731</v>
      </c>
    </row>
    <row r="103684" spans="1:2" x14ac:dyDescent="0.3">
      <c r="A103684">
        <v>19901</v>
      </c>
      <c r="B103684" s="2" t="s">
        <v>43744</v>
      </c>
    </row>
    <row r="103685" spans="1:2" x14ac:dyDescent="0.3">
      <c r="A103685">
        <v>19901</v>
      </c>
      <c r="B103685" s="2" t="s">
        <v>43749</v>
      </c>
    </row>
    <row r="103686" spans="1:2" x14ac:dyDescent="0.3">
      <c r="A103686">
        <v>19901</v>
      </c>
      <c r="B103686" s="2" t="s">
        <v>43769</v>
      </c>
    </row>
    <row r="103687" spans="1:2" x14ac:dyDescent="0.3">
      <c r="A103687">
        <v>19901</v>
      </c>
      <c r="B103687" s="2" t="s">
        <v>43771</v>
      </c>
    </row>
    <row r="103688" spans="1:2" x14ac:dyDescent="0.3">
      <c r="A103688">
        <v>19901</v>
      </c>
      <c r="B103688" s="2" t="s">
        <v>43775</v>
      </c>
    </row>
    <row r="103689" spans="1:2" x14ac:dyDescent="0.3">
      <c r="A103689">
        <v>19901</v>
      </c>
      <c r="B103689" s="2" t="s">
        <v>43793</v>
      </c>
    </row>
    <row r="103690" spans="1:2" x14ac:dyDescent="0.3">
      <c r="A103690">
        <v>19901</v>
      </c>
      <c r="B103690" s="2" t="s">
        <v>43797</v>
      </c>
    </row>
    <row r="103691" spans="1:2" x14ac:dyDescent="0.3">
      <c r="A103691">
        <v>19901</v>
      </c>
      <c r="B103691" s="2" t="s">
        <v>43806</v>
      </c>
    </row>
    <row r="103692" spans="1:2" x14ac:dyDescent="0.3">
      <c r="A103692">
        <v>19902</v>
      </c>
      <c r="B103692" s="2" t="s">
        <v>43691</v>
      </c>
    </row>
    <row r="103693" spans="1:2" x14ac:dyDescent="0.3">
      <c r="A103693">
        <v>19902</v>
      </c>
      <c r="B103693" s="2" t="s">
        <v>43694</v>
      </c>
    </row>
    <row r="103694" spans="1:2" x14ac:dyDescent="0.3">
      <c r="A103694">
        <v>19902</v>
      </c>
      <c r="B103694" s="2" t="s">
        <v>43696</v>
      </c>
    </row>
    <row r="103695" spans="1:2" x14ac:dyDescent="0.3">
      <c r="A103695">
        <v>19902</v>
      </c>
      <c r="B103695" s="2" t="s">
        <v>43698</v>
      </c>
    </row>
    <row r="103696" spans="1:2" x14ac:dyDescent="0.3">
      <c r="A103696">
        <v>19902</v>
      </c>
      <c r="B103696" s="2" t="s">
        <v>4294</v>
      </c>
    </row>
    <row r="103697" spans="1:2" x14ac:dyDescent="0.3">
      <c r="A103697">
        <v>19902</v>
      </c>
      <c r="B103697" s="2" t="s">
        <v>43704</v>
      </c>
    </row>
    <row r="103698" spans="1:2" x14ac:dyDescent="0.3">
      <c r="A103698">
        <v>19902</v>
      </c>
      <c r="B103698" s="2" t="s">
        <v>43707</v>
      </c>
    </row>
    <row r="103699" spans="1:2" x14ac:dyDescent="0.3">
      <c r="A103699">
        <v>19903</v>
      </c>
      <c r="B103699" s="2" t="s">
        <v>43690</v>
      </c>
    </row>
    <row r="103700" spans="1:2" x14ac:dyDescent="0.3">
      <c r="A103700">
        <v>19903</v>
      </c>
      <c r="B103700" s="2" t="s">
        <v>43691</v>
      </c>
    </row>
    <row r="103701" spans="1:2" x14ac:dyDescent="0.3">
      <c r="A103701">
        <v>19903</v>
      </c>
      <c r="B103701" s="2" t="s">
        <v>43694</v>
      </c>
    </row>
    <row r="103702" spans="1:2" x14ac:dyDescent="0.3">
      <c r="A103702">
        <v>19903</v>
      </c>
      <c r="B103702" s="2" t="s">
        <v>22882</v>
      </c>
    </row>
    <row r="103703" spans="1:2" x14ac:dyDescent="0.3">
      <c r="A103703">
        <v>19903</v>
      </c>
      <c r="B103703" s="2" t="s">
        <v>43704</v>
      </c>
    </row>
    <row r="103704" spans="1:2" x14ac:dyDescent="0.3">
      <c r="A103704">
        <v>19903</v>
      </c>
      <c r="B103704" s="2" t="s">
        <v>43705</v>
      </c>
    </row>
    <row r="103705" spans="1:2" x14ac:dyDescent="0.3">
      <c r="A103705">
        <v>19904</v>
      </c>
      <c r="B103705" s="2" t="s">
        <v>43690</v>
      </c>
    </row>
    <row r="103706" spans="1:2" x14ac:dyDescent="0.3">
      <c r="A103706">
        <v>19904</v>
      </c>
      <c r="B103706" s="2" t="s">
        <v>43695</v>
      </c>
    </row>
    <row r="103707" spans="1:2" x14ac:dyDescent="0.3">
      <c r="A103707">
        <v>19904</v>
      </c>
      <c r="B103707" s="2" t="s">
        <v>43697</v>
      </c>
    </row>
    <row r="103708" spans="1:2" x14ac:dyDescent="0.3">
      <c r="A103708">
        <v>19904</v>
      </c>
      <c r="B103708" s="2" t="s">
        <v>43697</v>
      </c>
    </row>
    <row r="103709" spans="1:2" x14ac:dyDescent="0.3">
      <c r="A103709">
        <v>19904</v>
      </c>
      <c r="B103709" s="2" t="s">
        <v>43722</v>
      </c>
    </row>
    <row r="103710" spans="1:2" x14ac:dyDescent="0.3">
      <c r="A103710">
        <v>19904</v>
      </c>
      <c r="B103710" s="2" t="s">
        <v>43739</v>
      </c>
    </row>
    <row r="103711" spans="1:2" x14ac:dyDescent="0.3">
      <c r="A103711">
        <v>19906</v>
      </c>
      <c r="B103711" s="2" t="s">
        <v>43690</v>
      </c>
    </row>
    <row r="103712" spans="1:2" x14ac:dyDescent="0.3">
      <c r="A103712">
        <v>19906</v>
      </c>
      <c r="B103712" s="2" t="s">
        <v>43691</v>
      </c>
    </row>
    <row r="103713" spans="1:2" x14ac:dyDescent="0.3">
      <c r="A103713">
        <v>19906</v>
      </c>
      <c r="B103713" s="2" t="s">
        <v>43693</v>
      </c>
    </row>
    <row r="103714" spans="1:2" x14ac:dyDescent="0.3">
      <c r="A103714">
        <v>19906</v>
      </c>
      <c r="B103714" s="2" t="s">
        <v>43696</v>
      </c>
    </row>
    <row r="103715" spans="1:2" x14ac:dyDescent="0.3">
      <c r="A103715">
        <v>19906</v>
      </c>
      <c r="B103715" s="2" t="s">
        <v>43699</v>
      </c>
    </row>
    <row r="103716" spans="1:2" x14ac:dyDescent="0.3">
      <c r="A103716">
        <v>19906</v>
      </c>
      <c r="B103716" s="2" t="s">
        <v>43701</v>
      </c>
    </row>
    <row r="103717" spans="1:2" x14ac:dyDescent="0.3">
      <c r="A103717">
        <v>19906</v>
      </c>
      <c r="B103717" s="2" t="s">
        <v>43702</v>
      </c>
    </row>
    <row r="103718" spans="1:2" x14ac:dyDescent="0.3">
      <c r="A103718">
        <v>19906</v>
      </c>
      <c r="B103718" s="2" t="s">
        <v>43703</v>
      </c>
    </row>
    <row r="103719" spans="1:2" x14ac:dyDescent="0.3">
      <c r="A103719">
        <v>19906</v>
      </c>
      <c r="B103719" s="2" t="s">
        <v>43704</v>
      </c>
    </row>
    <row r="103720" spans="1:2" x14ac:dyDescent="0.3">
      <c r="A103720">
        <v>19906</v>
      </c>
      <c r="B103720" s="2" t="s">
        <v>43711</v>
      </c>
    </row>
    <row r="103721" spans="1:2" x14ac:dyDescent="0.3">
      <c r="A103721">
        <v>19906</v>
      </c>
      <c r="B103721" s="2" t="s">
        <v>30155</v>
      </c>
    </row>
    <row r="103722" spans="1:2" x14ac:dyDescent="0.3">
      <c r="A103722">
        <v>19906</v>
      </c>
      <c r="B103722" s="2" t="s">
        <v>43727</v>
      </c>
    </row>
    <row r="103723" spans="1:2" x14ac:dyDescent="0.3">
      <c r="A103723">
        <v>19906</v>
      </c>
      <c r="B103723" s="2" t="s">
        <v>43753</v>
      </c>
    </row>
    <row r="103724" spans="1:2" x14ac:dyDescent="0.3">
      <c r="A103724">
        <v>19906</v>
      </c>
      <c r="B103724" s="2" t="s">
        <v>43768</v>
      </c>
    </row>
    <row r="103725" spans="1:2" x14ac:dyDescent="0.3">
      <c r="A103725">
        <v>19907</v>
      </c>
      <c r="B103725" s="2" t="s">
        <v>43690</v>
      </c>
    </row>
    <row r="103726" spans="1:2" x14ac:dyDescent="0.3">
      <c r="A103726">
        <v>19907</v>
      </c>
      <c r="B103726" s="2" t="s">
        <v>43691</v>
      </c>
    </row>
    <row r="103727" spans="1:2" x14ac:dyDescent="0.3">
      <c r="A103727">
        <v>19907</v>
      </c>
      <c r="B103727" s="2" t="s">
        <v>43692</v>
      </c>
    </row>
    <row r="103728" spans="1:2" x14ac:dyDescent="0.3">
      <c r="A103728">
        <v>19907</v>
      </c>
      <c r="B103728" s="2" t="s">
        <v>43694</v>
      </c>
    </row>
    <row r="103729" spans="1:2" x14ac:dyDescent="0.3">
      <c r="A103729">
        <v>19907</v>
      </c>
      <c r="B103729" s="2" t="s">
        <v>43697</v>
      </c>
    </row>
    <row r="103730" spans="1:2" x14ac:dyDescent="0.3">
      <c r="A103730">
        <v>19907</v>
      </c>
      <c r="B103730" s="2" t="s">
        <v>43697</v>
      </c>
    </row>
    <row r="103731" spans="1:2" x14ac:dyDescent="0.3">
      <c r="A103731">
        <v>19907</v>
      </c>
      <c r="B103731" s="2" t="s">
        <v>22882</v>
      </c>
    </row>
    <row r="103732" spans="1:2" x14ac:dyDescent="0.3">
      <c r="A103732">
        <v>19908</v>
      </c>
      <c r="B103732" s="2" t="s">
        <v>43690</v>
      </c>
    </row>
    <row r="103733" spans="1:2" x14ac:dyDescent="0.3">
      <c r="A103733">
        <v>19908</v>
      </c>
      <c r="B103733" s="2" t="s">
        <v>43691</v>
      </c>
    </row>
    <row r="103734" spans="1:2" x14ac:dyDescent="0.3">
      <c r="A103734">
        <v>19908</v>
      </c>
      <c r="B103734" s="2" t="s">
        <v>43696</v>
      </c>
    </row>
    <row r="103735" spans="1:2" x14ac:dyDescent="0.3">
      <c r="A103735">
        <v>19908</v>
      </c>
      <c r="B103735" s="2" t="s">
        <v>43701</v>
      </c>
    </row>
    <row r="103736" spans="1:2" x14ac:dyDescent="0.3">
      <c r="A103736">
        <v>19908</v>
      </c>
      <c r="B103736" s="2" t="s">
        <v>43715</v>
      </c>
    </row>
    <row r="103737" spans="1:2" x14ac:dyDescent="0.3">
      <c r="A103737">
        <v>19909</v>
      </c>
      <c r="B103737" s="2" t="s">
        <v>43690</v>
      </c>
    </row>
    <row r="103738" spans="1:2" x14ac:dyDescent="0.3">
      <c r="A103738">
        <v>19909</v>
      </c>
      <c r="B103738" s="2" t="s">
        <v>43691</v>
      </c>
    </row>
    <row r="103739" spans="1:2" x14ac:dyDescent="0.3">
      <c r="A103739">
        <v>19909</v>
      </c>
      <c r="B103739" s="2" t="s">
        <v>43692</v>
      </c>
    </row>
    <row r="103740" spans="1:2" x14ac:dyDescent="0.3">
      <c r="A103740">
        <v>19909</v>
      </c>
      <c r="B103740" s="2" t="s">
        <v>43695</v>
      </c>
    </row>
    <row r="103741" spans="1:2" x14ac:dyDescent="0.3">
      <c r="A103741">
        <v>19909</v>
      </c>
      <c r="B103741" s="2" t="s">
        <v>43697</v>
      </c>
    </row>
    <row r="103742" spans="1:2" x14ac:dyDescent="0.3">
      <c r="A103742">
        <v>19909</v>
      </c>
      <c r="B103742" s="2" t="s">
        <v>43697</v>
      </c>
    </row>
    <row r="103743" spans="1:2" x14ac:dyDescent="0.3">
      <c r="A103743">
        <v>19909</v>
      </c>
      <c r="B103743" s="2" t="s">
        <v>43745</v>
      </c>
    </row>
    <row r="103744" spans="1:2" x14ac:dyDescent="0.3">
      <c r="A103744">
        <v>19910</v>
      </c>
      <c r="B103744" s="2" t="s">
        <v>43690</v>
      </c>
    </row>
    <row r="103745" spans="1:2" x14ac:dyDescent="0.3">
      <c r="A103745">
        <v>19910</v>
      </c>
      <c r="B103745" s="2" t="s">
        <v>43691</v>
      </c>
    </row>
    <row r="103746" spans="1:2" x14ac:dyDescent="0.3">
      <c r="A103746">
        <v>19910</v>
      </c>
      <c r="B103746" s="2" t="s">
        <v>43693</v>
      </c>
    </row>
    <row r="103747" spans="1:2" x14ac:dyDescent="0.3">
      <c r="A103747">
        <v>19910</v>
      </c>
      <c r="B103747" s="2" t="s">
        <v>43694</v>
      </c>
    </row>
    <row r="103748" spans="1:2" x14ac:dyDescent="0.3">
      <c r="A103748">
        <v>19910</v>
      </c>
      <c r="B103748" s="2" t="s">
        <v>43696</v>
      </c>
    </row>
    <row r="103749" spans="1:2" x14ac:dyDescent="0.3">
      <c r="A103749">
        <v>19910</v>
      </c>
      <c r="B103749" s="2" t="s">
        <v>43703</v>
      </c>
    </row>
    <row r="103750" spans="1:2" x14ac:dyDescent="0.3">
      <c r="A103750">
        <v>19910</v>
      </c>
      <c r="B103750" s="2" t="s">
        <v>4294</v>
      </c>
    </row>
    <row r="103751" spans="1:2" x14ac:dyDescent="0.3">
      <c r="A103751">
        <v>19910</v>
      </c>
      <c r="B103751" s="2" t="s">
        <v>43704</v>
      </c>
    </row>
    <row r="103752" spans="1:2" x14ac:dyDescent="0.3">
      <c r="A103752">
        <v>19910</v>
      </c>
      <c r="B103752" s="2" t="s">
        <v>43705</v>
      </c>
    </row>
    <row r="103753" spans="1:2" x14ac:dyDescent="0.3">
      <c r="A103753">
        <v>19910</v>
      </c>
      <c r="B103753" s="2" t="s">
        <v>43706</v>
      </c>
    </row>
    <row r="103754" spans="1:2" x14ac:dyDescent="0.3">
      <c r="A103754">
        <v>19910</v>
      </c>
      <c r="B103754" s="2" t="s">
        <v>43715</v>
      </c>
    </row>
    <row r="103755" spans="1:2" x14ac:dyDescent="0.3">
      <c r="A103755">
        <v>19910</v>
      </c>
      <c r="B103755" s="2" t="s">
        <v>43716</v>
      </c>
    </row>
    <row r="103756" spans="1:2" x14ac:dyDescent="0.3">
      <c r="A103756">
        <v>19910</v>
      </c>
      <c r="B103756" s="2" t="s">
        <v>43716</v>
      </c>
    </row>
    <row r="103757" spans="1:2" x14ac:dyDescent="0.3">
      <c r="A103757">
        <v>19910</v>
      </c>
      <c r="B103757" s="2" t="s">
        <v>43721</v>
      </c>
    </row>
    <row r="103758" spans="1:2" x14ac:dyDescent="0.3">
      <c r="A103758">
        <v>19910</v>
      </c>
      <c r="B103758" s="2" t="s">
        <v>43736</v>
      </c>
    </row>
    <row r="103759" spans="1:2" x14ac:dyDescent="0.3">
      <c r="A103759">
        <v>19911</v>
      </c>
      <c r="B103759" s="2" t="s">
        <v>43690</v>
      </c>
    </row>
    <row r="103760" spans="1:2" x14ac:dyDescent="0.3">
      <c r="A103760">
        <v>19912</v>
      </c>
      <c r="B103760" s="2" t="s">
        <v>43690</v>
      </c>
    </row>
    <row r="103761" spans="1:2" x14ac:dyDescent="0.3">
      <c r="A103761">
        <v>19912</v>
      </c>
      <c r="B103761" s="2" t="s">
        <v>43691</v>
      </c>
    </row>
    <row r="103762" spans="1:2" x14ac:dyDescent="0.3">
      <c r="A103762">
        <v>19912</v>
      </c>
      <c r="B103762" s="2" t="s">
        <v>43693</v>
      </c>
    </row>
    <row r="103763" spans="1:2" x14ac:dyDescent="0.3">
      <c r="A103763">
        <v>19912</v>
      </c>
      <c r="B103763" s="2" t="s">
        <v>43694</v>
      </c>
    </row>
    <row r="103764" spans="1:2" x14ac:dyDescent="0.3">
      <c r="A103764">
        <v>19912</v>
      </c>
      <c r="B103764" s="2" t="s">
        <v>43696</v>
      </c>
    </row>
    <row r="103765" spans="1:2" x14ac:dyDescent="0.3">
      <c r="A103765">
        <v>19912</v>
      </c>
      <c r="B103765" s="2" t="s">
        <v>43703</v>
      </c>
    </row>
    <row r="103766" spans="1:2" x14ac:dyDescent="0.3">
      <c r="A103766">
        <v>19912</v>
      </c>
      <c r="B103766" s="2" t="s">
        <v>4294</v>
      </c>
    </row>
    <row r="103767" spans="1:2" x14ac:dyDescent="0.3">
      <c r="A103767">
        <v>19912</v>
      </c>
      <c r="B103767" s="2" t="s">
        <v>43704</v>
      </c>
    </row>
    <row r="103768" spans="1:2" x14ac:dyDescent="0.3">
      <c r="A103768">
        <v>19912</v>
      </c>
      <c r="B103768" s="2" t="s">
        <v>43705</v>
      </c>
    </row>
    <row r="103769" spans="1:2" x14ac:dyDescent="0.3">
      <c r="A103769">
        <v>19912</v>
      </c>
      <c r="B103769" s="2" t="s">
        <v>43706</v>
      </c>
    </row>
    <row r="103770" spans="1:2" x14ac:dyDescent="0.3">
      <c r="A103770">
        <v>19912</v>
      </c>
      <c r="B103770" s="2" t="s">
        <v>43715</v>
      </c>
    </row>
    <row r="103771" spans="1:2" x14ac:dyDescent="0.3">
      <c r="A103771">
        <v>19912</v>
      </c>
      <c r="B103771" s="2" t="s">
        <v>43716</v>
      </c>
    </row>
    <row r="103772" spans="1:2" x14ac:dyDescent="0.3">
      <c r="A103772">
        <v>19912</v>
      </c>
      <c r="B103772" s="2" t="s">
        <v>43716</v>
      </c>
    </row>
    <row r="103773" spans="1:2" x14ac:dyDescent="0.3">
      <c r="A103773">
        <v>19912</v>
      </c>
      <c r="B103773" s="2" t="s">
        <v>43721</v>
      </c>
    </row>
    <row r="103774" spans="1:2" x14ac:dyDescent="0.3">
      <c r="A103774">
        <v>19912</v>
      </c>
      <c r="B103774" s="2" t="s">
        <v>43736</v>
      </c>
    </row>
    <row r="103775" spans="1:2" x14ac:dyDescent="0.3">
      <c r="A103775">
        <v>19913</v>
      </c>
      <c r="B103775" s="2" t="s">
        <v>43691</v>
      </c>
    </row>
    <row r="103776" spans="1:2" x14ac:dyDescent="0.3">
      <c r="A103776">
        <v>19913</v>
      </c>
      <c r="B103776" s="2" t="s">
        <v>43694</v>
      </c>
    </row>
    <row r="103777" spans="1:2" x14ac:dyDescent="0.3">
      <c r="A103777">
        <v>19913</v>
      </c>
      <c r="B103777" s="2" t="s">
        <v>43705</v>
      </c>
    </row>
    <row r="103778" spans="1:2" x14ac:dyDescent="0.3">
      <c r="A103778">
        <v>19914</v>
      </c>
      <c r="B103778" s="2" t="s">
        <v>43690</v>
      </c>
    </row>
    <row r="103779" spans="1:2" x14ac:dyDescent="0.3">
      <c r="A103779">
        <v>19914</v>
      </c>
      <c r="B103779" s="2" t="s">
        <v>43691</v>
      </c>
    </row>
    <row r="103780" spans="1:2" x14ac:dyDescent="0.3">
      <c r="A103780">
        <v>19914</v>
      </c>
      <c r="B103780" s="2" t="s">
        <v>43692</v>
      </c>
    </row>
    <row r="103781" spans="1:2" x14ac:dyDescent="0.3">
      <c r="A103781">
        <v>19914</v>
      </c>
      <c r="B103781" s="2" t="s">
        <v>43693</v>
      </c>
    </row>
    <row r="103782" spans="1:2" x14ac:dyDescent="0.3">
      <c r="A103782">
        <v>19914</v>
      </c>
      <c r="B103782" s="2" t="s">
        <v>43695</v>
      </c>
    </row>
    <row r="103783" spans="1:2" x14ac:dyDescent="0.3">
      <c r="A103783">
        <v>19914</v>
      </c>
      <c r="B103783" s="2" t="s">
        <v>43727</v>
      </c>
    </row>
    <row r="103784" spans="1:2" x14ac:dyDescent="0.3">
      <c r="A103784">
        <v>19914</v>
      </c>
      <c r="B103784" s="2" t="s">
        <v>43753</v>
      </c>
    </row>
    <row r="103785" spans="1:2" x14ac:dyDescent="0.3">
      <c r="A103785">
        <v>19915</v>
      </c>
      <c r="B103785" s="2" t="s">
        <v>43690</v>
      </c>
    </row>
    <row r="103786" spans="1:2" x14ac:dyDescent="0.3">
      <c r="A103786">
        <v>19915</v>
      </c>
      <c r="B103786" s="2" t="s">
        <v>43691</v>
      </c>
    </row>
    <row r="103787" spans="1:2" x14ac:dyDescent="0.3">
      <c r="A103787">
        <v>19916</v>
      </c>
      <c r="B103787" s="2" t="s">
        <v>43690</v>
      </c>
    </row>
    <row r="103788" spans="1:2" x14ac:dyDescent="0.3">
      <c r="A103788">
        <v>19916</v>
      </c>
      <c r="B103788" s="2" t="s">
        <v>43691</v>
      </c>
    </row>
    <row r="103789" spans="1:2" x14ac:dyDescent="0.3">
      <c r="A103789">
        <v>19916</v>
      </c>
      <c r="B103789" s="2" t="s">
        <v>43693</v>
      </c>
    </row>
    <row r="103790" spans="1:2" x14ac:dyDescent="0.3">
      <c r="A103790">
        <v>19916</v>
      </c>
      <c r="B103790" s="2" t="s">
        <v>43700</v>
      </c>
    </row>
    <row r="103791" spans="1:2" x14ac:dyDescent="0.3">
      <c r="A103791">
        <v>19916</v>
      </c>
      <c r="B103791" s="2" t="s">
        <v>43729</v>
      </c>
    </row>
    <row r="103792" spans="1:2" x14ac:dyDescent="0.3">
      <c r="A103792">
        <v>19917</v>
      </c>
      <c r="B103792" s="2" t="s">
        <v>43690</v>
      </c>
    </row>
    <row r="103793" spans="1:2" x14ac:dyDescent="0.3">
      <c r="A103793">
        <v>19917</v>
      </c>
      <c r="B103793" s="2" t="s">
        <v>43698</v>
      </c>
    </row>
    <row r="103794" spans="1:2" x14ac:dyDescent="0.3">
      <c r="A103794">
        <v>19917</v>
      </c>
      <c r="B103794" s="2" t="s">
        <v>22882</v>
      </c>
    </row>
    <row r="103795" spans="1:2" x14ac:dyDescent="0.3">
      <c r="A103795">
        <v>19917</v>
      </c>
      <c r="B103795" s="2" t="s">
        <v>43708</v>
      </c>
    </row>
    <row r="103796" spans="1:2" x14ac:dyDescent="0.3">
      <c r="A103796">
        <v>19917</v>
      </c>
      <c r="B103796" s="2" t="s">
        <v>43709</v>
      </c>
    </row>
    <row r="103797" spans="1:2" x14ac:dyDescent="0.3">
      <c r="A103797">
        <v>19917</v>
      </c>
      <c r="B103797" s="2" t="s">
        <v>43727</v>
      </c>
    </row>
    <row r="103798" spans="1:2" x14ac:dyDescent="0.3">
      <c r="A103798">
        <v>19917</v>
      </c>
      <c r="B103798" s="2" t="s">
        <v>43753</v>
      </c>
    </row>
    <row r="103799" spans="1:2" x14ac:dyDescent="0.3">
      <c r="A103799">
        <v>19917</v>
      </c>
      <c r="B103799" s="2" t="s">
        <v>43755</v>
      </c>
    </row>
    <row r="103800" spans="1:2" x14ac:dyDescent="0.3">
      <c r="A103800">
        <v>19918</v>
      </c>
      <c r="B103800" s="2" t="s">
        <v>43690</v>
      </c>
    </row>
    <row r="103801" spans="1:2" x14ac:dyDescent="0.3">
      <c r="A103801">
        <v>19918</v>
      </c>
      <c r="B103801" s="2" t="s">
        <v>43691</v>
      </c>
    </row>
    <row r="103802" spans="1:2" x14ac:dyDescent="0.3">
      <c r="A103802">
        <v>19918</v>
      </c>
      <c r="B103802" s="2" t="s">
        <v>43694</v>
      </c>
    </row>
    <row r="103803" spans="1:2" x14ac:dyDescent="0.3">
      <c r="A103803">
        <v>19918</v>
      </c>
      <c r="B103803" s="2" t="s">
        <v>4294</v>
      </c>
    </row>
    <row r="103804" spans="1:2" x14ac:dyDescent="0.3">
      <c r="A103804">
        <v>19918</v>
      </c>
      <c r="B103804" s="2" t="s">
        <v>43720</v>
      </c>
    </row>
    <row r="103805" spans="1:2" x14ac:dyDescent="0.3">
      <c r="A103805">
        <v>19919</v>
      </c>
      <c r="B103805" s="2" t="s">
        <v>43690</v>
      </c>
    </row>
    <row r="103806" spans="1:2" x14ac:dyDescent="0.3">
      <c r="A103806">
        <v>19919</v>
      </c>
      <c r="B103806" s="2" t="s">
        <v>43691</v>
      </c>
    </row>
    <row r="103807" spans="1:2" x14ac:dyDescent="0.3">
      <c r="A103807">
        <v>19919</v>
      </c>
      <c r="B103807" s="2" t="s">
        <v>43694</v>
      </c>
    </row>
    <row r="103808" spans="1:2" x14ac:dyDescent="0.3">
      <c r="A103808">
        <v>19919</v>
      </c>
      <c r="B103808" s="2" t="s">
        <v>43698</v>
      </c>
    </row>
    <row r="103809" spans="1:2" x14ac:dyDescent="0.3">
      <c r="A103809">
        <v>19919</v>
      </c>
      <c r="B103809" s="2" t="s">
        <v>43709</v>
      </c>
    </row>
    <row r="103810" spans="1:2" x14ac:dyDescent="0.3">
      <c r="A103810">
        <v>19919</v>
      </c>
      <c r="B103810" s="2" t="s">
        <v>43713</v>
      </c>
    </row>
    <row r="103811" spans="1:2" x14ac:dyDescent="0.3">
      <c r="A103811">
        <v>19919</v>
      </c>
      <c r="B103811" s="2" t="s">
        <v>30155</v>
      </c>
    </row>
    <row r="103812" spans="1:2" x14ac:dyDescent="0.3">
      <c r="A103812">
        <v>19920</v>
      </c>
      <c r="B103812" s="2" t="s">
        <v>43690</v>
      </c>
    </row>
    <row r="103813" spans="1:2" x14ac:dyDescent="0.3">
      <c r="A103813">
        <v>19920</v>
      </c>
      <c r="B103813" s="2" t="s">
        <v>43691</v>
      </c>
    </row>
    <row r="103814" spans="1:2" x14ac:dyDescent="0.3">
      <c r="A103814">
        <v>19920</v>
      </c>
      <c r="B103814" s="2" t="s">
        <v>43693</v>
      </c>
    </row>
    <row r="103815" spans="1:2" x14ac:dyDescent="0.3">
      <c r="A103815">
        <v>19920</v>
      </c>
      <c r="B103815" s="2" t="s">
        <v>43694</v>
      </c>
    </row>
    <row r="103816" spans="1:2" x14ac:dyDescent="0.3">
      <c r="A103816">
        <v>19920</v>
      </c>
      <c r="B103816" s="2" t="s">
        <v>43696</v>
      </c>
    </row>
    <row r="103817" spans="1:2" x14ac:dyDescent="0.3">
      <c r="A103817">
        <v>19920</v>
      </c>
      <c r="B103817" s="2" t="s">
        <v>22882</v>
      </c>
    </row>
    <row r="103818" spans="1:2" x14ac:dyDescent="0.3">
      <c r="A103818">
        <v>19920</v>
      </c>
      <c r="B103818" s="2" t="s">
        <v>43701</v>
      </c>
    </row>
    <row r="103819" spans="1:2" x14ac:dyDescent="0.3">
      <c r="A103819">
        <v>19920</v>
      </c>
      <c r="B103819" s="2" t="s">
        <v>43704</v>
      </c>
    </row>
    <row r="103820" spans="1:2" x14ac:dyDescent="0.3">
      <c r="A103820">
        <v>19920</v>
      </c>
      <c r="B103820" s="2" t="s">
        <v>43705</v>
      </c>
    </row>
    <row r="103821" spans="1:2" x14ac:dyDescent="0.3">
      <c r="A103821">
        <v>19920</v>
      </c>
      <c r="B103821" s="2" t="s">
        <v>43707</v>
      </c>
    </row>
    <row r="103822" spans="1:2" x14ac:dyDescent="0.3">
      <c r="A103822">
        <v>19920</v>
      </c>
      <c r="B103822" s="2" t="s">
        <v>43715</v>
      </c>
    </row>
    <row r="103823" spans="1:2" x14ac:dyDescent="0.3">
      <c r="A103823">
        <v>19920</v>
      </c>
      <c r="B103823" s="2" t="s">
        <v>43733</v>
      </c>
    </row>
    <row r="103824" spans="1:2" x14ac:dyDescent="0.3">
      <c r="A103824">
        <v>19920</v>
      </c>
      <c r="B103824" s="2" t="s">
        <v>43770</v>
      </c>
    </row>
    <row r="103825" spans="1:2" x14ac:dyDescent="0.3">
      <c r="A103825">
        <v>19920</v>
      </c>
      <c r="B103825" s="2" t="s">
        <v>43803</v>
      </c>
    </row>
    <row r="103826" spans="1:2" x14ac:dyDescent="0.3">
      <c r="A103826">
        <v>19921</v>
      </c>
      <c r="B103826" s="2" t="s">
        <v>43691</v>
      </c>
    </row>
    <row r="103827" spans="1:2" x14ac:dyDescent="0.3">
      <c r="A103827">
        <v>19921</v>
      </c>
      <c r="B103827" s="2" t="s">
        <v>43694</v>
      </c>
    </row>
    <row r="103828" spans="1:2" x14ac:dyDescent="0.3">
      <c r="A103828">
        <v>19921</v>
      </c>
      <c r="B103828" s="2" t="s">
        <v>43696</v>
      </c>
    </row>
    <row r="103829" spans="1:2" x14ac:dyDescent="0.3">
      <c r="A103829">
        <v>19921</v>
      </c>
      <c r="B103829" s="2" t="s">
        <v>43698</v>
      </c>
    </row>
    <row r="103830" spans="1:2" x14ac:dyDescent="0.3">
      <c r="A103830">
        <v>19921</v>
      </c>
      <c r="B103830" s="2" t="s">
        <v>43699</v>
      </c>
    </row>
    <row r="103831" spans="1:2" x14ac:dyDescent="0.3">
      <c r="A103831">
        <v>19921</v>
      </c>
      <c r="B103831" s="2" t="s">
        <v>43701</v>
      </c>
    </row>
    <row r="103832" spans="1:2" x14ac:dyDescent="0.3">
      <c r="A103832">
        <v>19921</v>
      </c>
      <c r="B103832" s="2" t="s">
        <v>43702</v>
      </c>
    </row>
    <row r="103833" spans="1:2" x14ac:dyDescent="0.3">
      <c r="A103833">
        <v>19921</v>
      </c>
      <c r="B103833" s="2" t="s">
        <v>4294</v>
      </c>
    </row>
    <row r="103834" spans="1:2" x14ac:dyDescent="0.3">
      <c r="A103834">
        <v>19921</v>
      </c>
      <c r="B103834" s="2" t="s">
        <v>43704</v>
      </c>
    </row>
    <row r="103835" spans="1:2" x14ac:dyDescent="0.3">
      <c r="A103835">
        <v>19921</v>
      </c>
      <c r="B103835" s="2" t="s">
        <v>43709</v>
      </c>
    </row>
    <row r="103836" spans="1:2" x14ac:dyDescent="0.3">
      <c r="A103836">
        <v>19921</v>
      </c>
      <c r="B103836" s="2" t="s">
        <v>43712</v>
      </c>
    </row>
    <row r="103837" spans="1:2" x14ac:dyDescent="0.3">
      <c r="A103837">
        <v>19921</v>
      </c>
      <c r="B103837" s="2" t="s">
        <v>43714</v>
      </c>
    </row>
    <row r="103838" spans="1:2" x14ac:dyDescent="0.3">
      <c r="A103838">
        <v>19921</v>
      </c>
      <c r="B103838" s="2" t="s">
        <v>43716</v>
      </c>
    </row>
    <row r="103839" spans="1:2" x14ac:dyDescent="0.3">
      <c r="A103839">
        <v>19921</v>
      </c>
      <c r="B103839" s="2" t="s">
        <v>43716</v>
      </c>
    </row>
    <row r="103840" spans="1:2" x14ac:dyDescent="0.3">
      <c r="A103840">
        <v>19921</v>
      </c>
      <c r="B103840" s="2" t="s">
        <v>30155</v>
      </c>
    </row>
    <row r="103841" spans="1:2" x14ac:dyDescent="0.3">
      <c r="A103841">
        <v>19921</v>
      </c>
      <c r="B103841" s="2" t="s">
        <v>43735</v>
      </c>
    </row>
    <row r="103842" spans="1:2" x14ac:dyDescent="0.3">
      <c r="A103842">
        <v>19921</v>
      </c>
      <c r="B103842" s="2" t="s">
        <v>43751</v>
      </c>
    </row>
    <row r="103843" spans="1:2" x14ac:dyDescent="0.3">
      <c r="A103843">
        <v>19921</v>
      </c>
      <c r="B103843" s="2" t="s">
        <v>31712</v>
      </c>
    </row>
    <row r="103844" spans="1:2" x14ac:dyDescent="0.3">
      <c r="A103844">
        <v>19921</v>
      </c>
      <c r="B103844" s="2" t="s">
        <v>43760</v>
      </c>
    </row>
    <row r="103845" spans="1:2" x14ac:dyDescent="0.3">
      <c r="A103845">
        <v>19921</v>
      </c>
      <c r="B103845" s="2" t="s">
        <v>43781</v>
      </c>
    </row>
    <row r="103846" spans="1:2" x14ac:dyDescent="0.3">
      <c r="A103846">
        <v>19921</v>
      </c>
      <c r="B103846" s="2" t="s">
        <v>43785</v>
      </c>
    </row>
    <row r="103847" spans="1:2" x14ac:dyDescent="0.3">
      <c r="A103847">
        <v>19922</v>
      </c>
      <c r="B103847" s="2" t="s">
        <v>43691</v>
      </c>
    </row>
    <row r="103848" spans="1:2" x14ac:dyDescent="0.3">
      <c r="A103848">
        <v>19922</v>
      </c>
      <c r="B103848" s="2" t="s">
        <v>43694</v>
      </c>
    </row>
    <row r="103849" spans="1:2" x14ac:dyDescent="0.3">
      <c r="A103849">
        <v>19922</v>
      </c>
      <c r="B103849" s="2" t="s">
        <v>43730</v>
      </c>
    </row>
    <row r="103850" spans="1:2" x14ac:dyDescent="0.3">
      <c r="A103850">
        <v>19922</v>
      </c>
      <c r="B103850" s="2" t="s">
        <v>43736</v>
      </c>
    </row>
    <row r="103851" spans="1:2" x14ac:dyDescent="0.3">
      <c r="A103851">
        <v>19923</v>
      </c>
      <c r="B103851" s="2" t="s">
        <v>43690</v>
      </c>
    </row>
    <row r="103852" spans="1:2" x14ac:dyDescent="0.3">
      <c r="A103852">
        <v>19923</v>
      </c>
      <c r="B103852" s="2" t="s">
        <v>3492</v>
      </c>
    </row>
    <row r="103853" spans="1:2" x14ac:dyDescent="0.3">
      <c r="A103853">
        <v>19923</v>
      </c>
      <c r="B103853" s="2" t="s">
        <v>43708</v>
      </c>
    </row>
    <row r="103854" spans="1:2" x14ac:dyDescent="0.3">
      <c r="A103854">
        <v>19923</v>
      </c>
      <c r="B103854" s="2" t="s">
        <v>43729</v>
      </c>
    </row>
    <row r="103855" spans="1:2" x14ac:dyDescent="0.3">
      <c r="A103855">
        <v>19923</v>
      </c>
      <c r="B103855" s="2" t="s">
        <v>43742</v>
      </c>
    </row>
    <row r="103856" spans="1:2" x14ac:dyDescent="0.3">
      <c r="A103856">
        <v>19923</v>
      </c>
      <c r="B103856" s="2" t="s">
        <v>43748</v>
      </c>
    </row>
    <row r="103857" spans="1:2" x14ac:dyDescent="0.3">
      <c r="A103857">
        <v>19923</v>
      </c>
      <c r="B103857" s="2" t="s">
        <v>43763</v>
      </c>
    </row>
    <row r="103858" spans="1:2" x14ac:dyDescent="0.3">
      <c r="A103858">
        <v>19925</v>
      </c>
      <c r="B103858" s="2" t="s">
        <v>43690</v>
      </c>
    </row>
    <row r="103859" spans="1:2" x14ac:dyDescent="0.3">
      <c r="A103859">
        <v>19925</v>
      </c>
      <c r="B103859" s="2" t="s">
        <v>43694</v>
      </c>
    </row>
    <row r="103860" spans="1:2" x14ac:dyDescent="0.3">
      <c r="A103860">
        <v>19925</v>
      </c>
      <c r="B103860" s="2" t="s">
        <v>43698</v>
      </c>
    </row>
    <row r="103861" spans="1:2" x14ac:dyDescent="0.3">
      <c r="A103861">
        <v>19925</v>
      </c>
      <c r="B103861" s="2" t="s">
        <v>22882</v>
      </c>
    </row>
    <row r="103862" spans="1:2" x14ac:dyDescent="0.3">
      <c r="A103862">
        <v>19925</v>
      </c>
      <c r="B103862" s="2" t="s">
        <v>4294</v>
      </c>
    </row>
    <row r="103863" spans="1:2" x14ac:dyDescent="0.3">
      <c r="A103863">
        <v>19925</v>
      </c>
      <c r="B103863" s="2" t="s">
        <v>43707</v>
      </c>
    </row>
    <row r="103864" spans="1:2" x14ac:dyDescent="0.3">
      <c r="A103864">
        <v>19925</v>
      </c>
      <c r="B103864" s="2" t="s">
        <v>43732</v>
      </c>
    </row>
    <row r="103865" spans="1:2" x14ac:dyDescent="0.3">
      <c r="A103865">
        <v>19926</v>
      </c>
      <c r="B103865" s="2" t="s">
        <v>43690</v>
      </c>
    </row>
    <row r="103866" spans="1:2" x14ac:dyDescent="0.3">
      <c r="A103866">
        <v>19926</v>
      </c>
      <c r="B103866" s="2" t="s">
        <v>43691</v>
      </c>
    </row>
    <row r="103867" spans="1:2" x14ac:dyDescent="0.3">
      <c r="A103867">
        <v>19926</v>
      </c>
      <c r="B103867" s="2" t="s">
        <v>43694</v>
      </c>
    </row>
    <row r="103868" spans="1:2" x14ac:dyDescent="0.3">
      <c r="A103868">
        <v>19926</v>
      </c>
      <c r="B103868" s="2" t="s">
        <v>22882</v>
      </c>
    </row>
    <row r="103869" spans="1:2" x14ac:dyDescent="0.3">
      <c r="A103869">
        <v>19926</v>
      </c>
      <c r="B103869" s="2" t="s">
        <v>43702</v>
      </c>
    </row>
    <row r="103870" spans="1:2" x14ac:dyDescent="0.3">
      <c r="A103870">
        <v>19926</v>
      </c>
      <c r="B103870" s="2" t="s">
        <v>43703</v>
      </c>
    </row>
    <row r="103871" spans="1:2" x14ac:dyDescent="0.3">
      <c r="A103871">
        <v>19926</v>
      </c>
      <c r="B103871" s="2" t="s">
        <v>4294</v>
      </c>
    </row>
    <row r="103872" spans="1:2" x14ac:dyDescent="0.3">
      <c r="A103872">
        <v>19926</v>
      </c>
      <c r="B103872" s="2" t="s">
        <v>43704</v>
      </c>
    </row>
    <row r="103873" spans="1:2" x14ac:dyDescent="0.3">
      <c r="A103873">
        <v>19926</v>
      </c>
      <c r="B103873" s="2" t="s">
        <v>43705</v>
      </c>
    </row>
    <row r="103874" spans="1:2" x14ac:dyDescent="0.3">
      <c r="A103874">
        <v>19926</v>
      </c>
      <c r="B103874" s="2" t="s">
        <v>43707</v>
      </c>
    </row>
    <row r="103875" spans="1:2" x14ac:dyDescent="0.3">
      <c r="A103875">
        <v>19926</v>
      </c>
      <c r="B103875" s="2" t="s">
        <v>43712</v>
      </c>
    </row>
    <row r="103876" spans="1:2" x14ac:dyDescent="0.3">
      <c r="A103876">
        <v>19926</v>
      </c>
      <c r="B103876" s="2" t="s">
        <v>43715</v>
      </c>
    </row>
    <row r="103877" spans="1:2" x14ac:dyDescent="0.3">
      <c r="A103877">
        <v>19926</v>
      </c>
      <c r="B103877" s="2" t="s">
        <v>43716</v>
      </c>
    </row>
    <row r="103878" spans="1:2" x14ac:dyDescent="0.3">
      <c r="A103878">
        <v>19926</v>
      </c>
      <c r="B103878" s="2" t="s">
        <v>43716</v>
      </c>
    </row>
    <row r="103879" spans="1:2" x14ac:dyDescent="0.3">
      <c r="A103879">
        <v>19926</v>
      </c>
      <c r="B103879" s="2" t="s">
        <v>43728</v>
      </c>
    </row>
    <row r="103880" spans="1:2" x14ac:dyDescent="0.3">
      <c r="A103880">
        <v>19926</v>
      </c>
      <c r="B103880" s="2" t="s">
        <v>43734</v>
      </c>
    </row>
    <row r="103881" spans="1:2" x14ac:dyDescent="0.3">
      <c r="A103881">
        <v>19926</v>
      </c>
      <c r="B103881" s="2" t="s">
        <v>43776</v>
      </c>
    </row>
    <row r="103882" spans="1:2" x14ac:dyDescent="0.3">
      <c r="A103882">
        <v>19927</v>
      </c>
      <c r="B103882" s="2" t="s">
        <v>43690</v>
      </c>
    </row>
    <row r="103883" spans="1:2" x14ac:dyDescent="0.3">
      <c r="A103883">
        <v>19927</v>
      </c>
      <c r="B103883" s="2" t="s">
        <v>43691</v>
      </c>
    </row>
    <row r="103884" spans="1:2" x14ac:dyDescent="0.3">
      <c r="A103884">
        <v>19927</v>
      </c>
      <c r="B103884" s="2" t="s">
        <v>43694</v>
      </c>
    </row>
    <row r="103885" spans="1:2" x14ac:dyDescent="0.3">
      <c r="A103885">
        <v>19927</v>
      </c>
      <c r="B103885" s="2" t="s">
        <v>3492</v>
      </c>
    </row>
    <row r="103886" spans="1:2" x14ac:dyDescent="0.3">
      <c r="A103886">
        <v>19927</v>
      </c>
      <c r="B103886" s="2" t="s">
        <v>4294</v>
      </c>
    </row>
    <row r="103887" spans="1:2" x14ac:dyDescent="0.3">
      <c r="A103887">
        <v>19927</v>
      </c>
      <c r="B103887" s="2" t="s">
        <v>43707</v>
      </c>
    </row>
    <row r="103888" spans="1:2" x14ac:dyDescent="0.3">
      <c r="A103888">
        <v>19927</v>
      </c>
      <c r="B103888" s="2" t="s">
        <v>43709</v>
      </c>
    </row>
    <row r="103889" spans="1:2" x14ac:dyDescent="0.3">
      <c r="A103889">
        <v>19927</v>
      </c>
      <c r="B103889" s="2" t="s">
        <v>43718</v>
      </c>
    </row>
    <row r="103890" spans="1:2" x14ac:dyDescent="0.3">
      <c r="A103890">
        <v>19927</v>
      </c>
      <c r="B103890" s="2" t="s">
        <v>43721</v>
      </c>
    </row>
    <row r="103891" spans="1:2" x14ac:dyDescent="0.3">
      <c r="A103891">
        <v>19927</v>
      </c>
      <c r="B103891" s="2" t="s">
        <v>43731</v>
      </c>
    </row>
    <row r="103892" spans="1:2" x14ac:dyDescent="0.3">
      <c r="A103892">
        <v>19927</v>
      </c>
      <c r="B103892" s="2" t="s">
        <v>43781</v>
      </c>
    </row>
    <row r="103893" spans="1:2" x14ac:dyDescent="0.3">
      <c r="A103893">
        <v>19927</v>
      </c>
      <c r="B103893" s="2" t="s">
        <v>43805</v>
      </c>
    </row>
    <row r="103894" spans="1:2" x14ac:dyDescent="0.3">
      <c r="A103894">
        <v>19928</v>
      </c>
      <c r="B103894" s="2" t="s">
        <v>43691</v>
      </c>
    </row>
    <row r="103895" spans="1:2" x14ac:dyDescent="0.3">
      <c r="A103895">
        <v>19928</v>
      </c>
      <c r="B103895" s="2" t="s">
        <v>43693</v>
      </c>
    </row>
    <row r="103896" spans="1:2" x14ac:dyDescent="0.3">
      <c r="A103896">
        <v>19928</v>
      </c>
      <c r="B103896" s="2" t="s">
        <v>43697</v>
      </c>
    </row>
    <row r="103897" spans="1:2" x14ac:dyDescent="0.3">
      <c r="A103897">
        <v>19928</v>
      </c>
      <c r="B103897" s="2" t="s">
        <v>43697</v>
      </c>
    </row>
    <row r="103898" spans="1:2" x14ac:dyDescent="0.3">
      <c r="A103898">
        <v>19928</v>
      </c>
      <c r="B103898" s="2" t="s">
        <v>43699</v>
      </c>
    </row>
    <row r="103899" spans="1:2" x14ac:dyDescent="0.3">
      <c r="A103899">
        <v>19928</v>
      </c>
      <c r="B103899" s="2" t="s">
        <v>3492</v>
      </c>
    </row>
    <row r="103900" spans="1:2" x14ac:dyDescent="0.3">
      <c r="A103900">
        <v>19928</v>
      </c>
      <c r="B103900" s="2" t="s">
        <v>43715</v>
      </c>
    </row>
    <row r="103901" spans="1:2" x14ac:dyDescent="0.3">
      <c r="A103901">
        <v>19928</v>
      </c>
      <c r="B103901" s="2" t="s">
        <v>43722</v>
      </c>
    </row>
    <row r="103902" spans="1:2" x14ac:dyDescent="0.3">
      <c r="A103902">
        <v>19928</v>
      </c>
      <c r="B103902" s="2" t="s">
        <v>43725</v>
      </c>
    </row>
    <row r="103903" spans="1:2" x14ac:dyDescent="0.3">
      <c r="A103903">
        <v>19928</v>
      </c>
      <c r="B103903" s="2" t="s">
        <v>43733</v>
      </c>
    </row>
    <row r="103904" spans="1:2" x14ac:dyDescent="0.3">
      <c r="A103904">
        <v>19928</v>
      </c>
      <c r="B103904" s="2" t="s">
        <v>43751</v>
      </c>
    </row>
    <row r="103905" spans="1:2" x14ac:dyDescent="0.3">
      <c r="A103905">
        <v>19929</v>
      </c>
      <c r="B103905" s="2" t="s">
        <v>43690</v>
      </c>
    </row>
    <row r="103906" spans="1:2" x14ac:dyDescent="0.3">
      <c r="A103906">
        <v>19929</v>
      </c>
      <c r="B103906" s="2" t="s">
        <v>43691</v>
      </c>
    </row>
    <row r="103907" spans="1:2" x14ac:dyDescent="0.3">
      <c r="A103907">
        <v>19929</v>
      </c>
      <c r="B103907" s="2" t="s">
        <v>43692</v>
      </c>
    </row>
    <row r="103908" spans="1:2" x14ac:dyDescent="0.3">
      <c r="A103908">
        <v>19929</v>
      </c>
      <c r="B103908" s="2" t="s">
        <v>43694</v>
      </c>
    </row>
    <row r="103909" spans="1:2" x14ac:dyDescent="0.3">
      <c r="A103909">
        <v>19929</v>
      </c>
      <c r="B103909" s="2" t="s">
        <v>43698</v>
      </c>
    </row>
    <row r="103910" spans="1:2" x14ac:dyDescent="0.3">
      <c r="A103910">
        <v>19929</v>
      </c>
      <c r="B103910" s="2" t="s">
        <v>43707</v>
      </c>
    </row>
    <row r="103911" spans="1:2" x14ac:dyDescent="0.3">
      <c r="A103911">
        <v>19929</v>
      </c>
      <c r="B103911" s="2" t="s">
        <v>43714</v>
      </c>
    </row>
    <row r="103912" spans="1:2" x14ac:dyDescent="0.3">
      <c r="A103912">
        <v>19929</v>
      </c>
      <c r="B103912" s="2" t="s">
        <v>30155</v>
      </c>
    </row>
    <row r="103913" spans="1:2" x14ac:dyDescent="0.3">
      <c r="A103913">
        <v>19929</v>
      </c>
      <c r="B103913" s="2" t="s">
        <v>43736</v>
      </c>
    </row>
    <row r="103914" spans="1:2" x14ac:dyDescent="0.3">
      <c r="A103914">
        <v>19929</v>
      </c>
      <c r="B103914" s="2" t="s">
        <v>43758</v>
      </c>
    </row>
    <row r="103915" spans="1:2" x14ac:dyDescent="0.3">
      <c r="A103915">
        <v>19929</v>
      </c>
      <c r="B103915" s="2" t="s">
        <v>43765</v>
      </c>
    </row>
    <row r="103916" spans="1:2" x14ac:dyDescent="0.3">
      <c r="A103916">
        <v>19929</v>
      </c>
      <c r="B103916" s="2" t="s">
        <v>43782</v>
      </c>
    </row>
    <row r="103917" spans="1:2" x14ac:dyDescent="0.3">
      <c r="A103917">
        <v>19929</v>
      </c>
      <c r="B103917" s="2" t="s">
        <v>17203</v>
      </c>
    </row>
    <row r="103918" spans="1:2" x14ac:dyDescent="0.3">
      <c r="A103918">
        <v>19930</v>
      </c>
      <c r="B103918" s="2" t="s">
        <v>43690</v>
      </c>
    </row>
    <row r="103919" spans="1:2" x14ac:dyDescent="0.3">
      <c r="A103919">
        <v>19930</v>
      </c>
      <c r="B103919" s="2" t="s">
        <v>43691</v>
      </c>
    </row>
    <row r="103920" spans="1:2" x14ac:dyDescent="0.3">
      <c r="A103920">
        <v>19930</v>
      </c>
      <c r="B103920" s="2" t="s">
        <v>43694</v>
      </c>
    </row>
    <row r="103921" spans="1:2" x14ac:dyDescent="0.3">
      <c r="A103921">
        <v>19930</v>
      </c>
      <c r="B103921" s="2" t="s">
        <v>43696</v>
      </c>
    </row>
    <row r="103922" spans="1:2" x14ac:dyDescent="0.3">
      <c r="A103922">
        <v>19930</v>
      </c>
      <c r="B103922" s="2" t="s">
        <v>43699</v>
      </c>
    </row>
    <row r="103923" spans="1:2" x14ac:dyDescent="0.3">
      <c r="A103923">
        <v>19930</v>
      </c>
      <c r="B103923" s="2" t="s">
        <v>22882</v>
      </c>
    </row>
    <row r="103924" spans="1:2" x14ac:dyDescent="0.3">
      <c r="A103924">
        <v>19930</v>
      </c>
      <c r="B103924" s="2" t="s">
        <v>43702</v>
      </c>
    </row>
    <row r="103925" spans="1:2" x14ac:dyDescent="0.3">
      <c r="A103925">
        <v>19930</v>
      </c>
      <c r="B103925" s="2" t="s">
        <v>43704</v>
      </c>
    </row>
    <row r="103926" spans="1:2" x14ac:dyDescent="0.3">
      <c r="A103926">
        <v>19930</v>
      </c>
      <c r="B103926" s="2" t="s">
        <v>43714</v>
      </c>
    </row>
    <row r="103927" spans="1:2" x14ac:dyDescent="0.3">
      <c r="A103927">
        <v>19930</v>
      </c>
      <c r="B103927" s="2" t="s">
        <v>43715</v>
      </c>
    </row>
    <row r="103928" spans="1:2" x14ac:dyDescent="0.3">
      <c r="A103928">
        <v>19930</v>
      </c>
      <c r="B103928" s="2" t="s">
        <v>43716</v>
      </c>
    </row>
    <row r="103929" spans="1:2" x14ac:dyDescent="0.3">
      <c r="A103929">
        <v>19930</v>
      </c>
      <c r="B103929" s="2" t="s">
        <v>43716</v>
      </c>
    </row>
    <row r="103930" spans="1:2" x14ac:dyDescent="0.3">
      <c r="A103930">
        <v>19930</v>
      </c>
      <c r="B103930" s="2" t="s">
        <v>43735</v>
      </c>
    </row>
    <row r="103931" spans="1:2" x14ac:dyDescent="0.3">
      <c r="A103931">
        <v>19930</v>
      </c>
      <c r="B103931" s="2" t="s">
        <v>43736</v>
      </c>
    </row>
    <row r="103932" spans="1:2" x14ac:dyDescent="0.3">
      <c r="A103932">
        <v>19930</v>
      </c>
      <c r="B103932" s="2" t="s">
        <v>43760</v>
      </c>
    </row>
    <row r="103933" spans="1:2" x14ac:dyDescent="0.3">
      <c r="A103933">
        <v>19930</v>
      </c>
      <c r="B103933" s="2" t="s">
        <v>43785</v>
      </c>
    </row>
    <row r="103934" spans="1:2" x14ac:dyDescent="0.3">
      <c r="A103934">
        <v>19930</v>
      </c>
      <c r="B103934" s="2" t="s">
        <v>43854</v>
      </c>
    </row>
    <row r="103935" spans="1:2" x14ac:dyDescent="0.3">
      <c r="A103935">
        <v>19931</v>
      </c>
      <c r="B103935" s="2" t="s">
        <v>43690</v>
      </c>
    </row>
    <row r="103936" spans="1:2" x14ac:dyDescent="0.3">
      <c r="A103936">
        <v>19931</v>
      </c>
      <c r="B103936" s="2" t="s">
        <v>43691</v>
      </c>
    </row>
    <row r="103937" spans="1:2" x14ac:dyDescent="0.3">
      <c r="A103937">
        <v>19931</v>
      </c>
      <c r="B103937" s="2" t="s">
        <v>43700</v>
      </c>
    </row>
    <row r="103938" spans="1:2" x14ac:dyDescent="0.3">
      <c r="A103938">
        <v>19932</v>
      </c>
      <c r="B103938" s="2" t="s">
        <v>43691</v>
      </c>
    </row>
    <row r="103939" spans="1:2" x14ac:dyDescent="0.3">
      <c r="A103939">
        <v>19932</v>
      </c>
      <c r="B103939" s="2" t="s">
        <v>43696</v>
      </c>
    </row>
    <row r="103940" spans="1:2" x14ac:dyDescent="0.3">
      <c r="A103940">
        <v>19932</v>
      </c>
      <c r="B103940" s="2" t="s">
        <v>43699</v>
      </c>
    </row>
    <row r="103941" spans="1:2" x14ac:dyDescent="0.3">
      <c r="A103941">
        <v>19932</v>
      </c>
      <c r="B103941" s="2" t="s">
        <v>22882</v>
      </c>
    </row>
    <row r="103942" spans="1:2" x14ac:dyDescent="0.3">
      <c r="A103942">
        <v>19932</v>
      </c>
      <c r="B103942" s="2" t="s">
        <v>43721</v>
      </c>
    </row>
    <row r="103943" spans="1:2" x14ac:dyDescent="0.3">
      <c r="A103943">
        <v>19932</v>
      </c>
      <c r="B103943" s="2" t="s">
        <v>43725</v>
      </c>
    </row>
    <row r="103944" spans="1:2" x14ac:dyDescent="0.3">
      <c r="A103944">
        <v>19932</v>
      </c>
      <c r="B103944" s="2" t="s">
        <v>43738</v>
      </c>
    </row>
    <row r="103945" spans="1:2" x14ac:dyDescent="0.3">
      <c r="A103945">
        <v>19933</v>
      </c>
      <c r="B103945" s="2" t="s">
        <v>43690</v>
      </c>
    </row>
    <row r="103946" spans="1:2" x14ac:dyDescent="0.3">
      <c r="A103946">
        <v>19933</v>
      </c>
      <c r="B103946" s="2" t="s">
        <v>43700</v>
      </c>
    </row>
    <row r="103947" spans="1:2" x14ac:dyDescent="0.3">
      <c r="A103947">
        <v>19933</v>
      </c>
      <c r="B103947" s="2" t="s">
        <v>43706</v>
      </c>
    </row>
    <row r="103948" spans="1:2" x14ac:dyDescent="0.3">
      <c r="A103948">
        <v>19933</v>
      </c>
      <c r="B103948" s="2" t="s">
        <v>43732</v>
      </c>
    </row>
    <row r="103949" spans="1:2" x14ac:dyDescent="0.3">
      <c r="A103949">
        <v>19933</v>
      </c>
      <c r="B103949" s="2" t="s">
        <v>43750</v>
      </c>
    </row>
    <row r="103950" spans="1:2" x14ac:dyDescent="0.3">
      <c r="A103950">
        <v>19934</v>
      </c>
      <c r="B103950" s="2" t="s">
        <v>43690</v>
      </c>
    </row>
    <row r="103951" spans="1:2" x14ac:dyDescent="0.3">
      <c r="A103951">
        <v>19934</v>
      </c>
      <c r="B103951" s="2" t="s">
        <v>43691</v>
      </c>
    </row>
    <row r="103952" spans="1:2" x14ac:dyDescent="0.3">
      <c r="A103952">
        <v>19934</v>
      </c>
      <c r="B103952" s="2" t="s">
        <v>43694</v>
      </c>
    </row>
    <row r="103953" spans="1:2" x14ac:dyDescent="0.3">
      <c r="A103953">
        <v>19934</v>
      </c>
      <c r="B103953" s="2" t="s">
        <v>43696</v>
      </c>
    </row>
    <row r="103954" spans="1:2" x14ac:dyDescent="0.3">
      <c r="A103954">
        <v>19934</v>
      </c>
      <c r="B103954" s="2" t="s">
        <v>43698</v>
      </c>
    </row>
    <row r="103955" spans="1:2" x14ac:dyDescent="0.3">
      <c r="A103955">
        <v>19934</v>
      </c>
      <c r="B103955" s="2" t="s">
        <v>43699</v>
      </c>
    </row>
    <row r="103956" spans="1:2" x14ac:dyDescent="0.3">
      <c r="A103956">
        <v>19934</v>
      </c>
      <c r="B103956" s="2" t="s">
        <v>22882</v>
      </c>
    </row>
    <row r="103957" spans="1:2" x14ac:dyDescent="0.3">
      <c r="A103957">
        <v>19934</v>
      </c>
      <c r="B103957" s="2" t="s">
        <v>43701</v>
      </c>
    </row>
    <row r="103958" spans="1:2" x14ac:dyDescent="0.3">
      <c r="A103958">
        <v>19934</v>
      </c>
      <c r="B103958" s="2" t="s">
        <v>43702</v>
      </c>
    </row>
    <row r="103959" spans="1:2" x14ac:dyDescent="0.3">
      <c r="A103959">
        <v>19934</v>
      </c>
      <c r="B103959" s="2" t="s">
        <v>43703</v>
      </c>
    </row>
    <row r="103960" spans="1:2" x14ac:dyDescent="0.3">
      <c r="A103960">
        <v>19934</v>
      </c>
      <c r="B103960" s="2" t="s">
        <v>43704</v>
      </c>
    </row>
    <row r="103961" spans="1:2" x14ac:dyDescent="0.3">
      <c r="A103961">
        <v>19934</v>
      </c>
      <c r="B103961" s="2" t="s">
        <v>43707</v>
      </c>
    </row>
    <row r="103962" spans="1:2" x14ac:dyDescent="0.3">
      <c r="A103962">
        <v>19934</v>
      </c>
      <c r="B103962" s="2" t="s">
        <v>43719</v>
      </c>
    </row>
    <row r="103963" spans="1:2" x14ac:dyDescent="0.3">
      <c r="A103963">
        <v>19934</v>
      </c>
      <c r="B103963" s="2" t="s">
        <v>36284</v>
      </c>
    </row>
    <row r="103964" spans="1:2" x14ac:dyDescent="0.3">
      <c r="A103964">
        <v>19934</v>
      </c>
      <c r="B103964" s="2" t="s">
        <v>43735</v>
      </c>
    </row>
    <row r="103965" spans="1:2" x14ac:dyDescent="0.3">
      <c r="A103965">
        <v>19934</v>
      </c>
      <c r="B103965" s="2" t="s">
        <v>43754</v>
      </c>
    </row>
    <row r="103966" spans="1:2" x14ac:dyDescent="0.3">
      <c r="A103966">
        <v>19935</v>
      </c>
      <c r="B103966" s="2" t="s">
        <v>43690</v>
      </c>
    </row>
    <row r="103967" spans="1:2" x14ac:dyDescent="0.3">
      <c r="A103967">
        <v>19935</v>
      </c>
      <c r="B103967" s="2" t="s">
        <v>43691</v>
      </c>
    </row>
    <row r="103968" spans="1:2" x14ac:dyDescent="0.3">
      <c r="A103968">
        <v>19935</v>
      </c>
      <c r="B103968" s="2" t="s">
        <v>43696</v>
      </c>
    </row>
    <row r="103969" spans="1:2" x14ac:dyDescent="0.3">
      <c r="A103969">
        <v>19935</v>
      </c>
      <c r="B103969" s="2" t="s">
        <v>43701</v>
      </c>
    </row>
    <row r="103970" spans="1:2" x14ac:dyDescent="0.3">
      <c r="A103970">
        <v>19935</v>
      </c>
      <c r="B103970" s="2" t="s">
        <v>43702</v>
      </c>
    </row>
    <row r="103971" spans="1:2" x14ac:dyDescent="0.3">
      <c r="A103971">
        <v>19935</v>
      </c>
      <c r="B103971" s="2" t="s">
        <v>43703</v>
      </c>
    </row>
    <row r="103972" spans="1:2" x14ac:dyDescent="0.3">
      <c r="A103972">
        <v>19935</v>
      </c>
      <c r="B103972" s="2" t="s">
        <v>43704</v>
      </c>
    </row>
    <row r="103973" spans="1:2" x14ac:dyDescent="0.3">
      <c r="A103973">
        <v>19935</v>
      </c>
      <c r="B103973" s="2" t="s">
        <v>43705</v>
      </c>
    </row>
    <row r="103974" spans="1:2" x14ac:dyDescent="0.3">
      <c r="A103974">
        <v>19935</v>
      </c>
      <c r="B103974" s="2" t="s">
        <v>43712</v>
      </c>
    </row>
    <row r="103975" spans="1:2" x14ac:dyDescent="0.3">
      <c r="A103975">
        <v>19935</v>
      </c>
      <c r="B103975" s="2" t="s">
        <v>43714</v>
      </c>
    </row>
    <row r="103976" spans="1:2" x14ac:dyDescent="0.3">
      <c r="A103976">
        <v>19935</v>
      </c>
      <c r="B103976" s="2" t="s">
        <v>43735</v>
      </c>
    </row>
    <row r="103977" spans="1:2" x14ac:dyDescent="0.3">
      <c r="A103977">
        <v>19935</v>
      </c>
      <c r="B103977" s="2" t="s">
        <v>43774</v>
      </c>
    </row>
    <row r="103978" spans="1:2" x14ac:dyDescent="0.3">
      <c r="A103978">
        <v>19936</v>
      </c>
      <c r="B103978" s="2" t="s">
        <v>43691</v>
      </c>
    </row>
    <row r="103979" spans="1:2" x14ac:dyDescent="0.3">
      <c r="A103979">
        <v>19936</v>
      </c>
      <c r="B103979" s="2" t="s">
        <v>43737</v>
      </c>
    </row>
    <row r="103980" spans="1:2" x14ac:dyDescent="0.3">
      <c r="A103980">
        <v>19937</v>
      </c>
      <c r="B103980" s="2" t="s">
        <v>43691</v>
      </c>
    </row>
    <row r="103981" spans="1:2" x14ac:dyDescent="0.3">
      <c r="A103981">
        <v>19937</v>
      </c>
      <c r="B103981" s="2" t="s">
        <v>43696</v>
      </c>
    </row>
    <row r="103982" spans="1:2" x14ac:dyDescent="0.3">
      <c r="A103982">
        <v>19937</v>
      </c>
      <c r="B103982" s="2" t="s">
        <v>43699</v>
      </c>
    </row>
    <row r="103983" spans="1:2" x14ac:dyDescent="0.3">
      <c r="A103983">
        <v>19937</v>
      </c>
      <c r="B103983" s="2" t="s">
        <v>43701</v>
      </c>
    </row>
    <row r="103984" spans="1:2" x14ac:dyDescent="0.3">
      <c r="A103984">
        <v>19937</v>
      </c>
      <c r="B103984" s="2" t="s">
        <v>43702</v>
      </c>
    </row>
    <row r="103985" spans="1:2" x14ac:dyDescent="0.3">
      <c r="A103985">
        <v>19937</v>
      </c>
      <c r="B103985" s="2" t="s">
        <v>43703</v>
      </c>
    </row>
    <row r="103986" spans="1:2" x14ac:dyDescent="0.3">
      <c r="A103986">
        <v>19937</v>
      </c>
      <c r="B103986" s="2" t="s">
        <v>43706</v>
      </c>
    </row>
    <row r="103987" spans="1:2" x14ac:dyDescent="0.3">
      <c r="A103987">
        <v>19937</v>
      </c>
      <c r="B103987" s="2" t="s">
        <v>43713</v>
      </c>
    </row>
    <row r="103988" spans="1:2" x14ac:dyDescent="0.3">
      <c r="A103988">
        <v>19937</v>
      </c>
      <c r="B103988" s="2" t="s">
        <v>43794</v>
      </c>
    </row>
    <row r="103989" spans="1:2" x14ac:dyDescent="0.3">
      <c r="A103989">
        <v>19938</v>
      </c>
      <c r="B103989" s="2" t="s">
        <v>43690</v>
      </c>
    </row>
    <row r="103990" spans="1:2" x14ac:dyDescent="0.3">
      <c r="A103990">
        <v>19938</v>
      </c>
      <c r="B103990" s="2" t="s">
        <v>43691</v>
      </c>
    </row>
    <row r="103991" spans="1:2" x14ac:dyDescent="0.3">
      <c r="A103991">
        <v>19938</v>
      </c>
      <c r="B103991" s="2" t="s">
        <v>43692</v>
      </c>
    </row>
    <row r="103992" spans="1:2" x14ac:dyDescent="0.3">
      <c r="A103992">
        <v>19938</v>
      </c>
      <c r="B103992" s="2" t="s">
        <v>43694</v>
      </c>
    </row>
    <row r="103993" spans="1:2" x14ac:dyDescent="0.3">
      <c r="A103993">
        <v>19938</v>
      </c>
      <c r="B103993" s="2" t="s">
        <v>43695</v>
      </c>
    </row>
    <row r="103994" spans="1:2" x14ac:dyDescent="0.3">
      <c r="A103994">
        <v>19938</v>
      </c>
      <c r="B103994" s="2" t="s">
        <v>43697</v>
      </c>
    </row>
    <row r="103995" spans="1:2" x14ac:dyDescent="0.3">
      <c r="A103995">
        <v>19938</v>
      </c>
      <c r="B103995" s="2" t="s">
        <v>43697</v>
      </c>
    </row>
    <row r="103996" spans="1:2" x14ac:dyDescent="0.3">
      <c r="A103996">
        <v>19938</v>
      </c>
      <c r="B103996" s="2" t="s">
        <v>43700</v>
      </c>
    </row>
    <row r="103997" spans="1:2" x14ac:dyDescent="0.3">
      <c r="A103997">
        <v>19938</v>
      </c>
      <c r="B103997" s="2" t="s">
        <v>3492</v>
      </c>
    </row>
    <row r="103998" spans="1:2" x14ac:dyDescent="0.3">
      <c r="A103998">
        <v>19938</v>
      </c>
      <c r="B103998" s="2" t="s">
        <v>43708</v>
      </c>
    </row>
    <row r="103999" spans="1:2" x14ac:dyDescent="0.3">
      <c r="A103999">
        <v>19938</v>
      </c>
      <c r="B103999" s="2" t="s">
        <v>43737</v>
      </c>
    </row>
    <row r="104000" spans="1:2" x14ac:dyDescent="0.3">
      <c r="A104000">
        <v>19938</v>
      </c>
      <c r="B104000" s="2" t="s">
        <v>43747</v>
      </c>
    </row>
    <row r="104001" spans="1:2" x14ac:dyDescent="0.3">
      <c r="A104001">
        <v>19939</v>
      </c>
      <c r="B104001" s="2" t="s">
        <v>43695</v>
      </c>
    </row>
    <row r="104002" spans="1:2" x14ac:dyDescent="0.3">
      <c r="A104002">
        <v>19939</v>
      </c>
      <c r="B104002" s="2" t="s">
        <v>43747</v>
      </c>
    </row>
    <row r="104003" spans="1:2" x14ac:dyDescent="0.3">
      <c r="A104003">
        <v>19940</v>
      </c>
      <c r="B104003" s="2" t="s">
        <v>43691</v>
      </c>
    </row>
    <row r="104004" spans="1:2" x14ac:dyDescent="0.3">
      <c r="A104004">
        <v>19940</v>
      </c>
      <c r="B104004" s="2" t="s">
        <v>43694</v>
      </c>
    </row>
    <row r="104005" spans="1:2" x14ac:dyDescent="0.3">
      <c r="A104005">
        <v>19940</v>
      </c>
      <c r="B104005" s="2" t="s">
        <v>43699</v>
      </c>
    </row>
    <row r="104006" spans="1:2" x14ac:dyDescent="0.3">
      <c r="A104006">
        <v>19940</v>
      </c>
      <c r="B104006" s="2" t="s">
        <v>22882</v>
      </c>
    </row>
    <row r="104007" spans="1:2" x14ac:dyDescent="0.3">
      <c r="A104007">
        <v>19940</v>
      </c>
      <c r="B104007" s="2" t="s">
        <v>43705</v>
      </c>
    </row>
    <row r="104008" spans="1:2" x14ac:dyDescent="0.3">
      <c r="A104008">
        <v>19940</v>
      </c>
      <c r="B104008" s="2" t="s">
        <v>43706</v>
      </c>
    </row>
    <row r="104009" spans="1:2" x14ac:dyDescent="0.3">
      <c r="A104009">
        <v>19940</v>
      </c>
      <c r="B104009" s="2" t="s">
        <v>43709</v>
      </c>
    </row>
    <row r="104010" spans="1:2" x14ac:dyDescent="0.3">
      <c r="A104010">
        <v>19940</v>
      </c>
      <c r="B104010" s="2" t="s">
        <v>43724</v>
      </c>
    </row>
    <row r="104011" spans="1:2" x14ac:dyDescent="0.3">
      <c r="A104011">
        <v>19940</v>
      </c>
      <c r="B104011" s="2" t="s">
        <v>43727</v>
      </c>
    </row>
    <row r="104012" spans="1:2" x14ac:dyDescent="0.3">
      <c r="A104012">
        <v>19940</v>
      </c>
      <c r="B104012" s="2" t="s">
        <v>43759</v>
      </c>
    </row>
    <row r="104013" spans="1:2" x14ac:dyDescent="0.3">
      <c r="A104013">
        <v>19940</v>
      </c>
      <c r="B104013" s="2" t="s">
        <v>43759</v>
      </c>
    </row>
    <row r="104014" spans="1:2" x14ac:dyDescent="0.3">
      <c r="A104014">
        <v>19940</v>
      </c>
      <c r="B104014" s="2" t="s">
        <v>43785</v>
      </c>
    </row>
    <row r="104015" spans="1:2" x14ac:dyDescent="0.3">
      <c r="A104015">
        <v>19940</v>
      </c>
      <c r="B104015" s="2" t="s">
        <v>43791</v>
      </c>
    </row>
    <row r="104016" spans="1:2" x14ac:dyDescent="0.3">
      <c r="A104016">
        <v>19941</v>
      </c>
      <c r="B104016" s="2" t="s">
        <v>43690</v>
      </c>
    </row>
    <row r="104017" spans="1:2" x14ac:dyDescent="0.3">
      <c r="A104017">
        <v>19941</v>
      </c>
      <c r="B104017" s="2" t="s">
        <v>43691</v>
      </c>
    </row>
    <row r="104018" spans="1:2" x14ac:dyDescent="0.3">
      <c r="A104018">
        <v>19941</v>
      </c>
      <c r="B104018" s="2" t="s">
        <v>43694</v>
      </c>
    </row>
    <row r="104019" spans="1:2" x14ac:dyDescent="0.3">
      <c r="A104019">
        <v>19941</v>
      </c>
      <c r="B104019" s="2" t="s">
        <v>22882</v>
      </c>
    </row>
    <row r="104020" spans="1:2" x14ac:dyDescent="0.3">
      <c r="A104020">
        <v>19941</v>
      </c>
      <c r="B104020" s="2" t="s">
        <v>43702</v>
      </c>
    </row>
    <row r="104021" spans="1:2" x14ac:dyDescent="0.3">
      <c r="A104021">
        <v>19941</v>
      </c>
      <c r="B104021" s="2" t="s">
        <v>43705</v>
      </c>
    </row>
    <row r="104022" spans="1:2" x14ac:dyDescent="0.3">
      <c r="A104022">
        <v>19941</v>
      </c>
      <c r="B104022" s="2" t="s">
        <v>43709</v>
      </c>
    </row>
    <row r="104023" spans="1:2" x14ac:dyDescent="0.3">
      <c r="A104023">
        <v>19941</v>
      </c>
      <c r="B104023" s="2" t="s">
        <v>43728</v>
      </c>
    </row>
    <row r="104024" spans="1:2" x14ac:dyDescent="0.3">
      <c r="A104024">
        <v>19941</v>
      </c>
      <c r="B104024" s="2" t="s">
        <v>43777</v>
      </c>
    </row>
    <row r="104025" spans="1:2" x14ac:dyDescent="0.3">
      <c r="A104025">
        <v>19942</v>
      </c>
      <c r="B104025" s="2" t="s">
        <v>43690</v>
      </c>
    </row>
    <row r="104026" spans="1:2" x14ac:dyDescent="0.3">
      <c r="A104026">
        <v>19942</v>
      </c>
      <c r="B104026" s="2" t="s">
        <v>43691</v>
      </c>
    </row>
    <row r="104027" spans="1:2" x14ac:dyDescent="0.3">
      <c r="A104027">
        <v>19942</v>
      </c>
      <c r="B104027" s="2" t="s">
        <v>43692</v>
      </c>
    </row>
    <row r="104028" spans="1:2" x14ac:dyDescent="0.3">
      <c r="A104028">
        <v>19942</v>
      </c>
      <c r="B104028" s="2" t="s">
        <v>43706</v>
      </c>
    </row>
    <row r="104029" spans="1:2" x14ac:dyDescent="0.3">
      <c r="A104029">
        <v>19942</v>
      </c>
      <c r="B104029" s="2" t="s">
        <v>43709</v>
      </c>
    </row>
    <row r="104030" spans="1:2" x14ac:dyDescent="0.3">
      <c r="A104030">
        <v>19943</v>
      </c>
      <c r="B104030" s="2" t="s">
        <v>43690</v>
      </c>
    </row>
    <row r="104031" spans="1:2" x14ac:dyDescent="0.3">
      <c r="A104031">
        <v>19943</v>
      </c>
      <c r="B104031" s="2" t="s">
        <v>43691</v>
      </c>
    </row>
    <row r="104032" spans="1:2" x14ac:dyDescent="0.3">
      <c r="A104032">
        <v>19943</v>
      </c>
      <c r="B104032" s="2" t="s">
        <v>43693</v>
      </c>
    </row>
    <row r="104033" spans="1:2" x14ac:dyDescent="0.3">
      <c r="A104033">
        <v>19943</v>
      </c>
      <c r="B104033" s="2" t="s">
        <v>43695</v>
      </c>
    </row>
    <row r="104034" spans="1:2" x14ac:dyDescent="0.3">
      <c r="A104034">
        <v>19943</v>
      </c>
      <c r="B104034" s="2" t="s">
        <v>43723</v>
      </c>
    </row>
    <row r="104035" spans="1:2" x14ac:dyDescent="0.3">
      <c r="A104035">
        <v>19943</v>
      </c>
      <c r="B104035" s="2" t="s">
        <v>43804</v>
      </c>
    </row>
    <row r="104036" spans="1:2" x14ac:dyDescent="0.3">
      <c r="A104036">
        <v>19944</v>
      </c>
      <c r="B104036" s="2" t="s">
        <v>43691</v>
      </c>
    </row>
    <row r="104037" spans="1:2" x14ac:dyDescent="0.3">
      <c r="A104037">
        <v>19944</v>
      </c>
      <c r="B104037" s="2" t="s">
        <v>43695</v>
      </c>
    </row>
    <row r="104038" spans="1:2" x14ac:dyDescent="0.3">
      <c r="A104038">
        <v>19944</v>
      </c>
      <c r="B104038" s="2" t="s">
        <v>43718</v>
      </c>
    </row>
    <row r="104039" spans="1:2" x14ac:dyDescent="0.3">
      <c r="A104039">
        <v>19944</v>
      </c>
      <c r="B104039" s="2" t="s">
        <v>43740</v>
      </c>
    </row>
    <row r="104040" spans="1:2" x14ac:dyDescent="0.3">
      <c r="A104040">
        <v>19945</v>
      </c>
      <c r="B104040" s="2" t="s">
        <v>43691</v>
      </c>
    </row>
    <row r="104041" spans="1:2" x14ac:dyDescent="0.3">
      <c r="A104041">
        <v>19945</v>
      </c>
      <c r="B104041" s="2" t="s">
        <v>43692</v>
      </c>
    </row>
    <row r="104042" spans="1:2" x14ac:dyDescent="0.3">
      <c r="A104042">
        <v>19945</v>
      </c>
      <c r="B104042" s="2" t="s">
        <v>43720</v>
      </c>
    </row>
    <row r="104043" spans="1:2" x14ac:dyDescent="0.3">
      <c r="A104043">
        <v>19946</v>
      </c>
      <c r="B104043" s="2" t="s">
        <v>43690</v>
      </c>
    </row>
    <row r="104044" spans="1:2" x14ac:dyDescent="0.3">
      <c r="A104044">
        <v>19946</v>
      </c>
      <c r="B104044" s="2" t="s">
        <v>43691</v>
      </c>
    </row>
    <row r="104045" spans="1:2" x14ac:dyDescent="0.3">
      <c r="A104045">
        <v>19946</v>
      </c>
      <c r="B104045" s="2" t="s">
        <v>43692</v>
      </c>
    </row>
    <row r="104046" spans="1:2" x14ac:dyDescent="0.3">
      <c r="A104046">
        <v>19946</v>
      </c>
      <c r="B104046" s="2" t="s">
        <v>43693</v>
      </c>
    </row>
    <row r="104047" spans="1:2" x14ac:dyDescent="0.3">
      <c r="A104047">
        <v>19946</v>
      </c>
      <c r="B104047" s="2" t="s">
        <v>43700</v>
      </c>
    </row>
    <row r="104048" spans="1:2" x14ac:dyDescent="0.3">
      <c r="A104048">
        <v>19946</v>
      </c>
      <c r="B104048" s="2" t="s">
        <v>22882</v>
      </c>
    </row>
    <row r="104049" spans="1:2" x14ac:dyDescent="0.3">
      <c r="A104049">
        <v>19946</v>
      </c>
      <c r="B104049" s="2" t="s">
        <v>43708</v>
      </c>
    </row>
    <row r="104050" spans="1:2" x14ac:dyDescent="0.3">
      <c r="A104050">
        <v>19947</v>
      </c>
      <c r="B104050" s="2" t="s">
        <v>43691</v>
      </c>
    </row>
    <row r="104051" spans="1:2" x14ac:dyDescent="0.3">
      <c r="A104051">
        <v>19947</v>
      </c>
      <c r="B104051" s="2" t="s">
        <v>43694</v>
      </c>
    </row>
    <row r="104052" spans="1:2" x14ac:dyDescent="0.3">
      <c r="A104052">
        <v>19947</v>
      </c>
      <c r="B104052" s="2" t="s">
        <v>43696</v>
      </c>
    </row>
    <row r="104053" spans="1:2" x14ac:dyDescent="0.3">
      <c r="A104053">
        <v>19947</v>
      </c>
      <c r="B104053" s="2" t="s">
        <v>43699</v>
      </c>
    </row>
    <row r="104054" spans="1:2" x14ac:dyDescent="0.3">
      <c r="A104054">
        <v>19947</v>
      </c>
      <c r="B104054" s="2" t="s">
        <v>43703</v>
      </c>
    </row>
    <row r="104055" spans="1:2" x14ac:dyDescent="0.3">
      <c r="A104055">
        <v>19947</v>
      </c>
      <c r="B104055" s="2" t="s">
        <v>43713</v>
      </c>
    </row>
    <row r="104056" spans="1:2" x14ac:dyDescent="0.3">
      <c r="A104056">
        <v>19947</v>
      </c>
      <c r="B104056" s="2" t="s">
        <v>43751</v>
      </c>
    </row>
    <row r="104057" spans="1:2" x14ac:dyDescent="0.3">
      <c r="A104057">
        <v>19947</v>
      </c>
      <c r="B104057" s="2" t="s">
        <v>43792</v>
      </c>
    </row>
    <row r="104058" spans="1:2" x14ac:dyDescent="0.3">
      <c r="A104058">
        <v>19948</v>
      </c>
      <c r="B104058" s="2" t="s">
        <v>43690</v>
      </c>
    </row>
    <row r="104059" spans="1:2" x14ac:dyDescent="0.3">
      <c r="A104059">
        <v>19948</v>
      </c>
      <c r="B104059" s="2" t="s">
        <v>43691</v>
      </c>
    </row>
    <row r="104060" spans="1:2" x14ac:dyDescent="0.3">
      <c r="A104060">
        <v>19948</v>
      </c>
      <c r="B104060" s="2" t="s">
        <v>43696</v>
      </c>
    </row>
    <row r="104061" spans="1:2" x14ac:dyDescent="0.3">
      <c r="A104061">
        <v>19948</v>
      </c>
      <c r="B104061" s="2" t="s">
        <v>43698</v>
      </c>
    </row>
    <row r="104062" spans="1:2" x14ac:dyDescent="0.3">
      <c r="A104062">
        <v>19948</v>
      </c>
      <c r="B104062" s="2" t="s">
        <v>43700</v>
      </c>
    </row>
    <row r="104063" spans="1:2" x14ac:dyDescent="0.3">
      <c r="A104063">
        <v>19948</v>
      </c>
      <c r="B104063" s="2" t="s">
        <v>4294</v>
      </c>
    </row>
    <row r="104064" spans="1:2" x14ac:dyDescent="0.3">
      <c r="A104064">
        <v>19948</v>
      </c>
      <c r="B104064" s="2" t="s">
        <v>43704</v>
      </c>
    </row>
    <row r="104065" spans="1:2" x14ac:dyDescent="0.3">
      <c r="A104065">
        <v>19949</v>
      </c>
      <c r="B104065" s="2" t="s">
        <v>43690</v>
      </c>
    </row>
    <row r="104066" spans="1:2" x14ac:dyDescent="0.3">
      <c r="A104066">
        <v>19949</v>
      </c>
      <c r="B104066" s="2" t="s">
        <v>43695</v>
      </c>
    </row>
    <row r="104067" spans="1:2" x14ac:dyDescent="0.3">
      <c r="A104067">
        <v>19950</v>
      </c>
      <c r="B104067" s="2" t="s">
        <v>43690</v>
      </c>
    </row>
    <row r="104068" spans="1:2" x14ac:dyDescent="0.3">
      <c r="A104068">
        <v>19951</v>
      </c>
      <c r="B104068" s="2" t="s">
        <v>43690</v>
      </c>
    </row>
    <row r="104069" spans="1:2" x14ac:dyDescent="0.3">
      <c r="A104069">
        <v>19951</v>
      </c>
      <c r="B104069" s="2" t="s">
        <v>43691</v>
      </c>
    </row>
    <row r="104070" spans="1:2" x14ac:dyDescent="0.3">
      <c r="A104070">
        <v>19951</v>
      </c>
      <c r="B104070" s="2" t="s">
        <v>43695</v>
      </c>
    </row>
    <row r="104071" spans="1:2" x14ac:dyDescent="0.3">
      <c r="A104071">
        <v>19951</v>
      </c>
      <c r="B104071" s="2" t="s">
        <v>43700</v>
      </c>
    </row>
    <row r="104072" spans="1:2" x14ac:dyDescent="0.3">
      <c r="A104072">
        <v>19952</v>
      </c>
      <c r="B104072" s="2" t="s">
        <v>43695</v>
      </c>
    </row>
    <row r="104073" spans="1:2" x14ac:dyDescent="0.3">
      <c r="A104073">
        <v>19952</v>
      </c>
      <c r="B104073" s="2" t="s">
        <v>43706</v>
      </c>
    </row>
    <row r="104074" spans="1:2" x14ac:dyDescent="0.3">
      <c r="A104074">
        <v>19952</v>
      </c>
      <c r="B104074" s="2" t="s">
        <v>43711</v>
      </c>
    </row>
    <row r="104075" spans="1:2" x14ac:dyDescent="0.3">
      <c r="A104075">
        <v>19952</v>
      </c>
      <c r="B104075" s="2" t="s">
        <v>43745</v>
      </c>
    </row>
    <row r="104076" spans="1:2" x14ac:dyDescent="0.3">
      <c r="A104076">
        <v>19952</v>
      </c>
      <c r="B104076" s="2" t="s">
        <v>43756</v>
      </c>
    </row>
    <row r="104077" spans="1:2" x14ac:dyDescent="0.3">
      <c r="A104077">
        <v>19953</v>
      </c>
      <c r="B104077" s="2" t="s">
        <v>43691</v>
      </c>
    </row>
    <row r="104078" spans="1:2" x14ac:dyDescent="0.3">
      <c r="A104078">
        <v>19953</v>
      </c>
      <c r="B104078" s="2" t="s">
        <v>43692</v>
      </c>
    </row>
    <row r="104079" spans="1:2" x14ac:dyDescent="0.3">
      <c r="A104079">
        <v>19953</v>
      </c>
      <c r="B104079" s="2" t="s">
        <v>43696</v>
      </c>
    </row>
    <row r="104080" spans="1:2" x14ac:dyDescent="0.3">
      <c r="A104080">
        <v>19953</v>
      </c>
      <c r="B104080" s="2" t="s">
        <v>43701</v>
      </c>
    </row>
    <row r="104081" spans="1:2" x14ac:dyDescent="0.3">
      <c r="A104081">
        <v>19953</v>
      </c>
      <c r="B104081" s="2" t="s">
        <v>43704</v>
      </c>
    </row>
    <row r="104082" spans="1:2" x14ac:dyDescent="0.3">
      <c r="A104082">
        <v>19953</v>
      </c>
      <c r="B104082" s="2" t="s">
        <v>43719</v>
      </c>
    </row>
    <row r="104083" spans="1:2" x14ac:dyDescent="0.3">
      <c r="A104083">
        <v>19955</v>
      </c>
      <c r="B104083" s="2" t="s">
        <v>43690</v>
      </c>
    </row>
    <row r="104084" spans="1:2" x14ac:dyDescent="0.3">
      <c r="A104084">
        <v>19955</v>
      </c>
      <c r="B104084" s="2" t="s">
        <v>43691</v>
      </c>
    </row>
    <row r="104085" spans="1:2" x14ac:dyDescent="0.3">
      <c r="A104085">
        <v>19955</v>
      </c>
      <c r="B104085" s="2" t="s">
        <v>43693</v>
      </c>
    </row>
    <row r="104086" spans="1:2" x14ac:dyDescent="0.3">
      <c r="A104086">
        <v>19955</v>
      </c>
      <c r="B104086" s="2" t="s">
        <v>43694</v>
      </c>
    </row>
    <row r="104087" spans="1:2" x14ac:dyDescent="0.3">
      <c r="A104087">
        <v>19955</v>
      </c>
      <c r="B104087" s="2" t="s">
        <v>43696</v>
      </c>
    </row>
    <row r="104088" spans="1:2" x14ac:dyDescent="0.3">
      <c r="A104088">
        <v>19955</v>
      </c>
      <c r="B104088" s="2" t="s">
        <v>43700</v>
      </c>
    </row>
    <row r="104089" spans="1:2" x14ac:dyDescent="0.3">
      <c r="A104089">
        <v>19955</v>
      </c>
      <c r="B104089" s="2" t="s">
        <v>22882</v>
      </c>
    </row>
    <row r="104090" spans="1:2" x14ac:dyDescent="0.3">
      <c r="A104090">
        <v>19955</v>
      </c>
      <c r="B104090" s="2" t="s">
        <v>3492</v>
      </c>
    </row>
    <row r="104091" spans="1:2" x14ac:dyDescent="0.3">
      <c r="A104091">
        <v>19955</v>
      </c>
      <c r="B104091" s="2" t="s">
        <v>4294</v>
      </c>
    </row>
    <row r="104092" spans="1:2" x14ac:dyDescent="0.3">
      <c r="A104092">
        <v>19955</v>
      </c>
      <c r="B104092" s="2" t="s">
        <v>43704</v>
      </c>
    </row>
    <row r="104093" spans="1:2" x14ac:dyDescent="0.3">
      <c r="A104093">
        <v>19955</v>
      </c>
      <c r="B104093" s="2" t="s">
        <v>43706</v>
      </c>
    </row>
    <row r="104094" spans="1:2" x14ac:dyDescent="0.3">
      <c r="A104094">
        <v>19955</v>
      </c>
      <c r="B104094" s="2" t="s">
        <v>43720</v>
      </c>
    </row>
    <row r="104095" spans="1:2" x14ac:dyDescent="0.3">
      <c r="A104095">
        <v>19955</v>
      </c>
      <c r="B104095" s="2" t="s">
        <v>43768</v>
      </c>
    </row>
    <row r="104096" spans="1:2" x14ac:dyDescent="0.3">
      <c r="A104096">
        <v>19956</v>
      </c>
      <c r="B104096" s="2" t="s">
        <v>43690</v>
      </c>
    </row>
    <row r="104097" spans="1:2" x14ac:dyDescent="0.3">
      <c r="A104097">
        <v>19956</v>
      </c>
      <c r="B104097" s="2" t="s">
        <v>43691</v>
      </c>
    </row>
    <row r="104098" spans="1:2" x14ac:dyDescent="0.3">
      <c r="A104098">
        <v>19956</v>
      </c>
      <c r="B104098" s="2" t="s">
        <v>43699</v>
      </c>
    </row>
    <row r="104099" spans="1:2" x14ac:dyDescent="0.3">
      <c r="A104099">
        <v>19956</v>
      </c>
      <c r="B104099" s="2" t="s">
        <v>22882</v>
      </c>
    </row>
    <row r="104100" spans="1:2" x14ac:dyDescent="0.3">
      <c r="A104100">
        <v>19956</v>
      </c>
      <c r="B104100" s="2" t="s">
        <v>43720</v>
      </c>
    </row>
    <row r="104101" spans="1:2" x14ac:dyDescent="0.3">
      <c r="A104101">
        <v>19956</v>
      </c>
      <c r="B104101" s="2" t="s">
        <v>43726</v>
      </c>
    </row>
    <row r="104102" spans="1:2" x14ac:dyDescent="0.3">
      <c r="A104102">
        <v>19957</v>
      </c>
      <c r="B104102" s="2" t="s">
        <v>43690</v>
      </c>
    </row>
    <row r="104103" spans="1:2" x14ac:dyDescent="0.3">
      <c r="A104103">
        <v>19957</v>
      </c>
      <c r="B104103" s="2" t="s">
        <v>43691</v>
      </c>
    </row>
    <row r="104104" spans="1:2" x14ac:dyDescent="0.3">
      <c r="A104104">
        <v>19957</v>
      </c>
      <c r="B104104" s="2" t="s">
        <v>43694</v>
      </c>
    </row>
    <row r="104105" spans="1:2" x14ac:dyDescent="0.3">
      <c r="A104105">
        <v>19957</v>
      </c>
      <c r="B104105" s="2" t="s">
        <v>43696</v>
      </c>
    </row>
    <row r="104106" spans="1:2" x14ac:dyDescent="0.3">
      <c r="A104106">
        <v>19957</v>
      </c>
      <c r="B104106" s="2" t="s">
        <v>43698</v>
      </c>
    </row>
    <row r="104107" spans="1:2" x14ac:dyDescent="0.3">
      <c r="A104107">
        <v>19957</v>
      </c>
      <c r="B104107" s="2" t="s">
        <v>43701</v>
      </c>
    </row>
    <row r="104108" spans="1:2" x14ac:dyDescent="0.3">
      <c r="A104108">
        <v>19957</v>
      </c>
      <c r="B104108" s="2" t="s">
        <v>43703</v>
      </c>
    </row>
    <row r="104109" spans="1:2" x14ac:dyDescent="0.3">
      <c r="A104109">
        <v>19957</v>
      </c>
      <c r="B104109" s="2" t="s">
        <v>43704</v>
      </c>
    </row>
    <row r="104110" spans="1:2" x14ac:dyDescent="0.3">
      <c r="A104110">
        <v>19957</v>
      </c>
      <c r="B104110" s="2" t="s">
        <v>43712</v>
      </c>
    </row>
    <row r="104111" spans="1:2" x14ac:dyDescent="0.3">
      <c r="A104111">
        <v>19957</v>
      </c>
      <c r="B104111" s="2" t="s">
        <v>43714</v>
      </c>
    </row>
    <row r="104112" spans="1:2" x14ac:dyDescent="0.3">
      <c r="A104112">
        <v>19957</v>
      </c>
      <c r="B104112" s="2" t="s">
        <v>30155</v>
      </c>
    </row>
    <row r="104113" spans="1:2" x14ac:dyDescent="0.3">
      <c r="A104113">
        <v>19957</v>
      </c>
      <c r="B104113" s="2" t="s">
        <v>43736</v>
      </c>
    </row>
    <row r="104114" spans="1:2" x14ac:dyDescent="0.3">
      <c r="A104114">
        <v>19958</v>
      </c>
      <c r="B104114" s="2" t="s">
        <v>43691</v>
      </c>
    </row>
    <row r="104115" spans="1:2" x14ac:dyDescent="0.3">
      <c r="A104115">
        <v>19958</v>
      </c>
      <c r="B104115" s="2" t="s">
        <v>43694</v>
      </c>
    </row>
    <row r="104116" spans="1:2" x14ac:dyDescent="0.3">
      <c r="A104116">
        <v>19958</v>
      </c>
      <c r="B104116" s="2" t="s">
        <v>22882</v>
      </c>
    </row>
    <row r="104117" spans="1:2" x14ac:dyDescent="0.3">
      <c r="A104117">
        <v>19958</v>
      </c>
      <c r="B104117" s="2" t="s">
        <v>43706</v>
      </c>
    </row>
    <row r="104118" spans="1:2" x14ac:dyDescent="0.3">
      <c r="A104118">
        <v>19958</v>
      </c>
      <c r="B104118" s="2" t="s">
        <v>43707</v>
      </c>
    </row>
    <row r="104119" spans="1:2" x14ac:dyDescent="0.3">
      <c r="A104119">
        <v>19959</v>
      </c>
      <c r="B104119" s="2" t="s">
        <v>43690</v>
      </c>
    </row>
    <row r="104120" spans="1:2" x14ac:dyDescent="0.3">
      <c r="A104120">
        <v>19959</v>
      </c>
      <c r="B104120" s="2" t="s">
        <v>43691</v>
      </c>
    </row>
    <row r="104121" spans="1:2" x14ac:dyDescent="0.3">
      <c r="A104121">
        <v>19959</v>
      </c>
      <c r="B104121" s="2" t="s">
        <v>43692</v>
      </c>
    </row>
    <row r="104122" spans="1:2" x14ac:dyDescent="0.3">
      <c r="A104122">
        <v>19959</v>
      </c>
      <c r="B104122" s="2" t="s">
        <v>43726</v>
      </c>
    </row>
    <row r="104123" spans="1:2" x14ac:dyDescent="0.3">
      <c r="A104123">
        <v>19960</v>
      </c>
      <c r="B104123" s="2" t="s">
        <v>43690</v>
      </c>
    </row>
    <row r="104124" spans="1:2" x14ac:dyDescent="0.3">
      <c r="A104124">
        <v>19960</v>
      </c>
      <c r="B104124" s="2" t="s">
        <v>43691</v>
      </c>
    </row>
    <row r="104125" spans="1:2" x14ac:dyDescent="0.3">
      <c r="A104125">
        <v>19960</v>
      </c>
      <c r="B104125" s="2" t="s">
        <v>43692</v>
      </c>
    </row>
    <row r="104126" spans="1:2" x14ac:dyDescent="0.3">
      <c r="A104126">
        <v>19960</v>
      </c>
      <c r="B104126" s="2" t="s">
        <v>43693</v>
      </c>
    </row>
    <row r="104127" spans="1:2" x14ac:dyDescent="0.3">
      <c r="A104127">
        <v>19960</v>
      </c>
      <c r="B104127" s="2" t="s">
        <v>43697</v>
      </c>
    </row>
    <row r="104128" spans="1:2" x14ac:dyDescent="0.3">
      <c r="A104128">
        <v>19960</v>
      </c>
      <c r="B104128" s="2" t="s">
        <v>43697</v>
      </c>
    </row>
    <row r="104129" spans="1:2" x14ac:dyDescent="0.3">
      <c r="A104129">
        <v>19960</v>
      </c>
      <c r="B104129" s="2" t="s">
        <v>43698</v>
      </c>
    </row>
    <row r="104130" spans="1:2" x14ac:dyDescent="0.3">
      <c r="A104130">
        <v>19960</v>
      </c>
      <c r="B104130" s="2" t="s">
        <v>43700</v>
      </c>
    </row>
    <row r="104131" spans="1:2" x14ac:dyDescent="0.3">
      <c r="A104131">
        <v>19960</v>
      </c>
      <c r="B104131" s="2" t="s">
        <v>4294</v>
      </c>
    </row>
    <row r="104132" spans="1:2" x14ac:dyDescent="0.3">
      <c r="A104132">
        <v>19961</v>
      </c>
      <c r="B104132" s="2" t="s">
        <v>43690</v>
      </c>
    </row>
    <row r="104133" spans="1:2" x14ac:dyDescent="0.3">
      <c r="A104133">
        <v>19961</v>
      </c>
      <c r="B104133" s="2" t="s">
        <v>43693</v>
      </c>
    </row>
    <row r="104134" spans="1:2" x14ac:dyDescent="0.3">
      <c r="A104134">
        <v>19961</v>
      </c>
      <c r="B104134" s="2" t="s">
        <v>43694</v>
      </c>
    </row>
    <row r="104135" spans="1:2" x14ac:dyDescent="0.3">
      <c r="A104135">
        <v>19961</v>
      </c>
      <c r="B104135" s="2" t="s">
        <v>43698</v>
      </c>
    </row>
    <row r="104136" spans="1:2" x14ac:dyDescent="0.3">
      <c r="A104136">
        <v>19961</v>
      </c>
      <c r="B104136" s="2" t="s">
        <v>43700</v>
      </c>
    </row>
    <row r="104137" spans="1:2" x14ac:dyDescent="0.3">
      <c r="A104137">
        <v>19961</v>
      </c>
      <c r="B104137" s="2" t="s">
        <v>22882</v>
      </c>
    </row>
    <row r="104138" spans="1:2" x14ac:dyDescent="0.3">
      <c r="A104138">
        <v>19961</v>
      </c>
      <c r="B104138" s="2" t="s">
        <v>4294</v>
      </c>
    </row>
    <row r="104139" spans="1:2" x14ac:dyDescent="0.3">
      <c r="A104139">
        <v>19961</v>
      </c>
      <c r="B104139" s="2" t="s">
        <v>43705</v>
      </c>
    </row>
    <row r="104140" spans="1:2" x14ac:dyDescent="0.3">
      <c r="A104140">
        <v>19961</v>
      </c>
      <c r="B104140" s="2" t="s">
        <v>43708</v>
      </c>
    </row>
    <row r="104141" spans="1:2" x14ac:dyDescent="0.3">
      <c r="A104141">
        <v>19961</v>
      </c>
      <c r="B104141" s="2" t="s">
        <v>43732</v>
      </c>
    </row>
    <row r="104142" spans="1:2" x14ac:dyDescent="0.3">
      <c r="A104142">
        <v>19962</v>
      </c>
      <c r="B104142" s="2" t="s">
        <v>43690</v>
      </c>
    </row>
    <row r="104143" spans="1:2" x14ac:dyDescent="0.3">
      <c r="A104143">
        <v>19962</v>
      </c>
      <c r="B104143" s="2" t="s">
        <v>43695</v>
      </c>
    </row>
    <row r="104144" spans="1:2" x14ac:dyDescent="0.3">
      <c r="A104144">
        <v>19962</v>
      </c>
      <c r="B104144" s="2" t="s">
        <v>43699</v>
      </c>
    </row>
    <row r="104145" spans="1:2" x14ac:dyDescent="0.3">
      <c r="A104145">
        <v>19962</v>
      </c>
      <c r="B104145" s="2" t="s">
        <v>3492</v>
      </c>
    </row>
    <row r="104146" spans="1:2" x14ac:dyDescent="0.3">
      <c r="A104146">
        <v>19962</v>
      </c>
      <c r="B104146" s="2" t="s">
        <v>43708</v>
      </c>
    </row>
    <row r="104147" spans="1:2" x14ac:dyDescent="0.3">
      <c r="A104147">
        <v>19962</v>
      </c>
      <c r="B104147" s="2" t="s">
        <v>43711</v>
      </c>
    </row>
    <row r="104148" spans="1:2" x14ac:dyDescent="0.3">
      <c r="A104148">
        <v>19962</v>
      </c>
      <c r="B104148" s="2" t="s">
        <v>43763</v>
      </c>
    </row>
    <row r="104149" spans="1:2" x14ac:dyDescent="0.3">
      <c r="A104149">
        <v>19963</v>
      </c>
      <c r="B104149" s="2" t="s">
        <v>43690</v>
      </c>
    </row>
    <row r="104150" spans="1:2" x14ac:dyDescent="0.3">
      <c r="A104150">
        <v>19963</v>
      </c>
      <c r="B104150" s="2" t="s">
        <v>43691</v>
      </c>
    </row>
    <row r="104151" spans="1:2" x14ac:dyDescent="0.3">
      <c r="A104151">
        <v>19963</v>
      </c>
      <c r="B104151" s="2" t="s">
        <v>43698</v>
      </c>
    </row>
    <row r="104152" spans="1:2" x14ac:dyDescent="0.3">
      <c r="A104152">
        <v>19963</v>
      </c>
      <c r="B104152" s="2" t="s">
        <v>43708</v>
      </c>
    </row>
    <row r="104153" spans="1:2" x14ac:dyDescent="0.3">
      <c r="A104153">
        <v>19964</v>
      </c>
      <c r="B104153" s="2" t="s">
        <v>43691</v>
      </c>
    </row>
    <row r="104154" spans="1:2" x14ac:dyDescent="0.3">
      <c r="A104154">
        <v>19964</v>
      </c>
      <c r="B104154" s="2" t="s">
        <v>43692</v>
      </c>
    </row>
    <row r="104155" spans="1:2" x14ac:dyDescent="0.3">
      <c r="A104155">
        <v>19964</v>
      </c>
      <c r="B104155" s="2" t="s">
        <v>43694</v>
      </c>
    </row>
    <row r="104156" spans="1:2" x14ac:dyDescent="0.3">
      <c r="A104156">
        <v>19964</v>
      </c>
      <c r="B104156" s="2" t="s">
        <v>43697</v>
      </c>
    </row>
    <row r="104157" spans="1:2" x14ac:dyDescent="0.3">
      <c r="A104157">
        <v>19964</v>
      </c>
      <c r="B104157" s="2" t="s">
        <v>43697</v>
      </c>
    </row>
    <row r="104158" spans="1:2" x14ac:dyDescent="0.3">
      <c r="A104158">
        <v>19964</v>
      </c>
      <c r="B104158" s="2" t="s">
        <v>43698</v>
      </c>
    </row>
    <row r="104159" spans="1:2" x14ac:dyDescent="0.3">
      <c r="A104159">
        <v>19964</v>
      </c>
      <c r="B104159" s="2" t="s">
        <v>43714</v>
      </c>
    </row>
    <row r="104160" spans="1:2" x14ac:dyDescent="0.3">
      <c r="A104160">
        <v>19964</v>
      </c>
      <c r="B104160" s="2" t="s">
        <v>43716</v>
      </c>
    </row>
    <row r="104161" spans="1:2" x14ac:dyDescent="0.3">
      <c r="A104161">
        <v>19964</v>
      </c>
      <c r="B104161" s="2" t="s">
        <v>43716</v>
      </c>
    </row>
    <row r="104162" spans="1:2" x14ac:dyDescent="0.3">
      <c r="A104162">
        <v>19964</v>
      </c>
      <c r="B104162" s="2" t="s">
        <v>43731</v>
      </c>
    </row>
    <row r="104163" spans="1:2" x14ac:dyDescent="0.3">
      <c r="A104163">
        <v>19964</v>
      </c>
      <c r="B104163" s="2" t="s">
        <v>43735</v>
      </c>
    </row>
    <row r="104164" spans="1:2" x14ac:dyDescent="0.3">
      <c r="A104164">
        <v>19964</v>
      </c>
      <c r="B104164" s="2" t="s">
        <v>43737</v>
      </c>
    </row>
    <row r="104165" spans="1:2" x14ac:dyDescent="0.3">
      <c r="A104165">
        <v>19965</v>
      </c>
      <c r="B104165" s="2" t="s">
        <v>43691</v>
      </c>
    </row>
    <row r="104166" spans="1:2" x14ac:dyDescent="0.3">
      <c r="A104166">
        <v>19965</v>
      </c>
      <c r="B104166" s="2" t="s">
        <v>43694</v>
      </c>
    </row>
    <row r="104167" spans="1:2" x14ac:dyDescent="0.3">
      <c r="A104167">
        <v>19965</v>
      </c>
      <c r="B104167" s="2" t="s">
        <v>43696</v>
      </c>
    </row>
    <row r="104168" spans="1:2" x14ac:dyDescent="0.3">
      <c r="A104168">
        <v>19965</v>
      </c>
      <c r="B104168" s="2" t="s">
        <v>43698</v>
      </c>
    </row>
    <row r="104169" spans="1:2" x14ac:dyDescent="0.3">
      <c r="A104169">
        <v>19965</v>
      </c>
      <c r="B104169" s="2" t="s">
        <v>43701</v>
      </c>
    </row>
    <row r="104170" spans="1:2" x14ac:dyDescent="0.3">
      <c r="A104170">
        <v>19965</v>
      </c>
      <c r="B104170" s="2" t="s">
        <v>43713</v>
      </c>
    </row>
    <row r="104171" spans="1:2" x14ac:dyDescent="0.3">
      <c r="A104171">
        <v>19965</v>
      </c>
      <c r="B104171" s="2" t="s">
        <v>43717</v>
      </c>
    </row>
    <row r="104172" spans="1:2" x14ac:dyDescent="0.3">
      <c r="A104172">
        <v>19965</v>
      </c>
      <c r="B104172" s="2" t="s">
        <v>43719</v>
      </c>
    </row>
    <row r="104173" spans="1:2" x14ac:dyDescent="0.3">
      <c r="A104173">
        <v>19965</v>
      </c>
      <c r="B104173" s="2" t="s">
        <v>43744</v>
      </c>
    </row>
    <row r="104174" spans="1:2" x14ac:dyDescent="0.3">
      <c r="A104174">
        <v>19966</v>
      </c>
      <c r="B104174" s="2" t="s">
        <v>43690</v>
      </c>
    </row>
    <row r="104175" spans="1:2" x14ac:dyDescent="0.3">
      <c r="A104175">
        <v>19966</v>
      </c>
      <c r="B104175" s="2" t="s">
        <v>43691</v>
      </c>
    </row>
    <row r="104176" spans="1:2" x14ac:dyDescent="0.3">
      <c r="A104176">
        <v>19966</v>
      </c>
      <c r="B104176" s="2" t="s">
        <v>43696</v>
      </c>
    </row>
    <row r="104177" spans="1:2" x14ac:dyDescent="0.3">
      <c r="A104177">
        <v>19966</v>
      </c>
      <c r="B104177" s="2" t="s">
        <v>43698</v>
      </c>
    </row>
    <row r="104178" spans="1:2" x14ac:dyDescent="0.3">
      <c r="A104178">
        <v>19966</v>
      </c>
      <c r="B104178" s="2" t="s">
        <v>4294</v>
      </c>
    </row>
    <row r="104179" spans="1:2" x14ac:dyDescent="0.3">
      <c r="A104179">
        <v>19967</v>
      </c>
      <c r="B104179" s="2" t="s">
        <v>43690</v>
      </c>
    </row>
    <row r="104180" spans="1:2" x14ac:dyDescent="0.3">
      <c r="A104180">
        <v>19967</v>
      </c>
      <c r="B104180" s="2" t="s">
        <v>43693</v>
      </c>
    </row>
    <row r="104181" spans="1:2" x14ac:dyDescent="0.3">
      <c r="A104181">
        <v>19967</v>
      </c>
      <c r="B104181" s="2" t="s">
        <v>43695</v>
      </c>
    </row>
    <row r="104182" spans="1:2" x14ac:dyDescent="0.3">
      <c r="A104182">
        <v>19967</v>
      </c>
      <c r="B104182" s="2" t="s">
        <v>22882</v>
      </c>
    </row>
    <row r="104183" spans="1:2" x14ac:dyDescent="0.3">
      <c r="A104183">
        <v>19967</v>
      </c>
      <c r="B104183" s="2" t="s">
        <v>43711</v>
      </c>
    </row>
    <row r="104184" spans="1:2" x14ac:dyDescent="0.3">
      <c r="A104184">
        <v>19967</v>
      </c>
      <c r="B104184" s="2" t="s">
        <v>43741</v>
      </c>
    </row>
    <row r="104185" spans="1:2" x14ac:dyDescent="0.3">
      <c r="A104185">
        <v>19968</v>
      </c>
      <c r="B104185" s="2" t="s">
        <v>43690</v>
      </c>
    </row>
    <row r="104186" spans="1:2" x14ac:dyDescent="0.3">
      <c r="A104186">
        <v>19968</v>
      </c>
      <c r="B104186" s="2" t="s">
        <v>43691</v>
      </c>
    </row>
    <row r="104187" spans="1:2" x14ac:dyDescent="0.3">
      <c r="A104187">
        <v>19968</v>
      </c>
      <c r="B104187" s="2" t="s">
        <v>43695</v>
      </c>
    </row>
    <row r="104188" spans="1:2" x14ac:dyDescent="0.3">
      <c r="A104188">
        <v>19968</v>
      </c>
      <c r="B104188" s="2" t="s">
        <v>43714</v>
      </c>
    </row>
    <row r="104189" spans="1:2" x14ac:dyDescent="0.3">
      <c r="A104189">
        <v>19968</v>
      </c>
      <c r="B104189" s="2" t="s">
        <v>43722</v>
      </c>
    </row>
    <row r="104190" spans="1:2" x14ac:dyDescent="0.3">
      <c r="A104190">
        <v>19968</v>
      </c>
      <c r="B104190" s="2" t="s">
        <v>43761</v>
      </c>
    </row>
    <row r="104191" spans="1:2" x14ac:dyDescent="0.3">
      <c r="A104191">
        <v>19969</v>
      </c>
      <c r="B104191" s="2" t="s">
        <v>43690</v>
      </c>
    </row>
    <row r="104192" spans="1:2" x14ac:dyDescent="0.3">
      <c r="A104192">
        <v>19969</v>
      </c>
      <c r="B104192" s="2" t="s">
        <v>43691</v>
      </c>
    </row>
    <row r="104193" spans="1:2" x14ac:dyDescent="0.3">
      <c r="A104193">
        <v>19969</v>
      </c>
      <c r="B104193" s="2" t="s">
        <v>43692</v>
      </c>
    </row>
    <row r="104194" spans="1:2" x14ac:dyDescent="0.3">
      <c r="A104194">
        <v>19969</v>
      </c>
      <c r="B104194" s="2" t="s">
        <v>43693</v>
      </c>
    </row>
    <row r="104195" spans="1:2" x14ac:dyDescent="0.3">
      <c r="A104195">
        <v>19969</v>
      </c>
      <c r="B104195" s="2" t="s">
        <v>43694</v>
      </c>
    </row>
    <row r="104196" spans="1:2" x14ac:dyDescent="0.3">
      <c r="A104196">
        <v>19969</v>
      </c>
      <c r="B104196" s="2" t="s">
        <v>43696</v>
      </c>
    </row>
    <row r="104197" spans="1:2" x14ac:dyDescent="0.3">
      <c r="A104197">
        <v>19969</v>
      </c>
      <c r="B104197" s="2" t="s">
        <v>43697</v>
      </c>
    </row>
    <row r="104198" spans="1:2" x14ac:dyDescent="0.3">
      <c r="A104198">
        <v>19969</v>
      </c>
      <c r="B104198" s="2" t="s">
        <v>43697</v>
      </c>
    </row>
    <row r="104199" spans="1:2" x14ac:dyDescent="0.3">
      <c r="A104199">
        <v>19969</v>
      </c>
      <c r="B104199" s="2" t="s">
        <v>43698</v>
      </c>
    </row>
    <row r="104200" spans="1:2" x14ac:dyDescent="0.3">
      <c r="A104200">
        <v>19969</v>
      </c>
      <c r="B104200" s="2" t="s">
        <v>22882</v>
      </c>
    </row>
    <row r="104201" spans="1:2" x14ac:dyDescent="0.3">
      <c r="A104201">
        <v>19969</v>
      </c>
      <c r="B104201" s="2" t="s">
        <v>43702</v>
      </c>
    </row>
    <row r="104202" spans="1:2" x14ac:dyDescent="0.3">
      <c r="A104202">
        <v>19969</v>
      </c>
      <c r="B104202" s="2" t="s">
        <v>3492</v>
      </c>
    </row>
    <row r="104203" spans="1:2" x14ac:dyDescent="0.3">
      <c r="A104203">
        <v>19969</v>
      </c>
      <c r="B104203" s="2" t="s">
        <v>4294</v>
      </c>
    </row>
    <row r="104204" spans="1:2" x14ac:dyDescent="0.3">
      <c r="A104204">
        <v>19969</v>
      </c>
      <c r="B104204" s="2" t="s">
        <v>43707</v>
      </c>
    </row>
    <row r="104205" spans="1:2" x14ac:dyDescent="0.3">
      <c r="A104205">
        <v>19969</v>
      </c>
      <c r="B104205" s="2" t="s">
        <v>43737</v>
      </c>
    </row>
    <row r="104206" spans="1:2" x14ac:dyDescent="0.3">
      <c r="A104206">
        <v>19969</v>
      </c>
      <c r="B104206" s="2" t="s">
        <v>43741</v>
      </c>
    </row>
    <row r="104207" spans="1:2" x14ac:dyDescent="0.3">
      <c r="A104207">
        <v>19970</v>
      </c>
      <c r="B104207" s="2" t="s">
        <v>43690</v>
      </c>
    </row>
    <row r="104208" spans="1:2" x14ac:dyDescent="0.3">
      <c r="A104208">
        <v>19970</v>
      </c>
      <c r="B104208" s="2" t="s">
        <v>43691</v>
      </c>
    </row>
    <row r="104209" spans="1:2" x14ac:dyDescent="0.3">
      <c r="A104209">
        <v>19970</v>
      </c>
      <c r="B104209" s="2" t="s">
        <v>43693</v>
      </c>
    </row>
    <row r="104210" spans="1:2" x14ac:dyDescent="0.3">
      <c r="A104210">
        <v>19970</v>
      </c>
      <c r="B104210" s="2" t="s">
        <v>43698</v>
      </c>
    </row>
    <row r="104211" spans="1:2" x14ac:dyDescent="0.3">
      <c r="A104211">
        <v>19970</v>
      </c>
      <c r="B104211" s="2" t="s">
        <v>43699</v>
      </c>
    </row>
    <row r="104212" spans="1:2" x14ac:dyDescent="0.3">
      <c r="A104212">
        <v>19970</v>
      </c>
      <c r="B104212" s="2" t="s">
        <v>43700</v>
      </c>
    </row>
    <row r="104213" spans="1:2" x14ac:dyDescent="0.3">
      <c r="A104213">
        <v>19970</v>
      </c>
      <c r="B104213" s="2" t="s">
        <v>43701</v>
      </c>
    </row>
    <row r="104214" spans="1:2" x14ac:dyDescent="0.3">
      <c r="A104214">
        <v>19970</v>
      </c>
      <c r="B104214" s="2" t="s">
        <v>43702</v>
      </c>
    </row>
    <row r="104215" spans="1:2" x14ac:dyDescent="0.3">
      <c r="A104215">
        <v>19970</v>
      </c>
      <c r="B104215" s="2" t="s">
        <v>3492</v>
      </c>
    </row>
    <row r="104216" spans="1:2" x14ac:dyDescent="0.3">
      <c r="A104216">
        <v>19970</v>
      </c>
      <c r="B104216" s="2" t="s">
        <v>43703</v>
      </c>
    </row>
    <row r="104217" spans="1:2" x14ac:dyDescent="0.3">
      <c r="A104217">
        <v>19970</v>
      </c>
      <c r="B104217" s="2" t="s">
        <v>4294</v>
      </c>
    </row>
    <row r="104218" spans="1:2" x14ac:dyDescent="0.3">
      <c r="A104218">
        <v>19970</v>
      </c>
      <c r="B104218" s="2" t="s">
        <v>43708</v>
      </c>
    </row>
    <row r="104219" spans="1:2" x14ac:dyDescent="0.3">
      <c r="A104219">
        <v>19970</v>
      </c>
      <c r="B104219" s="2" t="s">
        <v>43709</v>
      </c>
    </row>
    <row r="104220" spans="1:2" x14ac:dyDescent="0.3">
      <c r="A104220">
        <v>19970</v>
      </c>
      <c r="B104220" s="2" t="s">
        <v>43720</v>
      </c>
    </row>
    <row r="104221" spans="1:2" x14ac:dyDescent="0.3">
      <c r="A104221">
        <v>19970</v>
      </c>
      <c r="B104221" s="2" t="s">
        <v>43735</v>
      </c>
    </row>
    <row r="104222" spans="1:2" x14ac:dyDescent="0.3">
      <c r="A104222">
        <v>19970</v>
      </c>
      <c r="B104222" s="2" t="s">
        <v>43754</v>
      </c>
    </row>
    <row r="104223" spans="1:2" x14ac:dyDescent="0.3">
      <c r="A104223">
        <v>19970</v>
      </c>
      <c r="B104223" s="2" t="s">
        <v>43768</v>
      </c>
    </row>
    <row r="104224" spans="1:2" x14ac:dyDescent="0.3">
      <c r="A104224">
        <v>19970</v>
      </c>
      <c r="B104224" s="2" t="s">
        <v>43808</v>
      </c>
    </row>
    <row r="104225" spans="1:2" x14ac:dyDescent="0.3">
      <c r="A104225">
        <v>19971</v>
      </c>
      <c r="B104225" s="2" t="s">
        <v>43690</v>
      </c>
    </row>
    <row r="104226" spans="1:2" x14ac:dyDescent="0.3">
      <c r="A104226">
        <v>19971</v>
      </c>
      <c r="B104226" s="2" t="s">
        <v>43691</v>
      </c>
    </row>
    <row r="104227" spans="1:2" x14ac:dyDescent="0.3">
      <c r="A104227">
        <v>19971</v>
      </c>
      <c r="B104227" s="2" t="s">
        <v>43694</v>
      </c>
    </row>
    <row r="104228" spans="1:2" x14ac:dyDescent="0.3">
      <c r="A104228">
        <v>19971</v>
      </c>
      <c r="B104228" s="2" t="s">
        <v>30155</v>
      </c>
    </row>
    <row r="104229" spans="1:2" x14ac:dyDescent="0.3">
      <c r="A104229">
        <v>19972</v>
      </c>
      <c r="B104229" s="2" t="s">
        <v>43690</v>
      </c>
    </row>
    <row r="104230" spans="1:2" x14ac:dyDescent="0.3">
      <c r="A104230">
        <v>19972</v>
      </c>
      <c r="B104230" s="2" t="s">
        <v>43691</v>
      </c>
    </row>
    <row r="104231" spans="1:2" x14ac:dyDescent="0.3">
      <c r="A104231">
        <v>19972</v>
      </c>
      <c r="B104231" s="2" t="s">
        <v>43696</v>
      </c>
    </row>
    <row r="104232" spans="1:2" x14ac:dyDescent="0.3">
      <c r="A104232">
        <v>19972</v>
      </c>
      <c r="B104232" s="2" t="s">
        <v>43699</v>
      </c>
    </row>
    <row r="104233" spans="1:2" x14ac:dyDescent="0.3">
      <c r="A104233">
        <v>19972</v>
      </c>
      <c r="B104233" s="2" t="s">
        <v>43701</v>
      </c>
    </row>
    <row r="104234" spans="1:2" x14ac:dyDescent="0.3">
      <c r="A104234">
        <v>19972</v>
      </c>
      <c r="B104234" s="2" t="s">
        <v>43702</v>
      </c>
    </row>
    <row r="104235" spans="1:2" x14ac:dyDescent="0.3">
      <c r="A104235">
        <v>19972</v>
      </c>
      <c r="B104235" s="2" t="s">
        <v>43703</v>
      </c>
    </row>
    <row r="104236" spans="1:2" x14ac:dyDescent="0.3">
      <c r="A104236">
        <v>19972</v>
      </c>
      <c r="B104236" s="2" t="s">
        <v>43716</v>
      </c>
    </row>
    <row r="104237" spans="1:2" x14ac:dyDescent="0.3">
      <c r="A104237">
        <v>19972</v>
      </c>
      <c r="B104237" s="2" t="s">
        <v>43716</v>
      </c>
    </row>
    <row r="104238" spans="1:2" x14ac:dyDescent="0.3">
      <c r="A104238">
        <v>19972</v>
      </c>
      <c r="B104238" s="2" t="s">
        <v>43722</v>
      </c>
    </row>
    <row r="104239" spans="1:2" x14ac:dyDescent="0.3">
      <c r="A104239">
        <v>19972</v>
      </c>
      <c r="B104239" s="2" t="s">
        <v>36284</v>
      </c>
    </row>
    <row r="104240" spans="1:2" x14ac:dyDescent="0.3">
      <c r="A104240">
        <v>19972</v>
      </c>
      <c r="B104240" s="2" t="s">
        <v>43735</v>
      </c>
    </row>
    <row r="104241" spans="1:2" x14ac:dyDescent="0.3">
      <c r="A104241">
        <v>19972</v>
      </c>
      <c r="B104241" s="2" t="s">
        <v>43754</v>
      </c>
    </row>
    <row r="104242" spans="1:2" x14ac:dyDescent="0.3">
      <c r="A104242">
        <v>19972</v>
      </c>
      <c r="B104242" s="2" t="s">
        <v>43769</v>
      </c>
    </row>
    <row r="104243" spans="1:2" x14ac:dyDescent="0.3">
      <c r="A104243">
        <v>19972</v>
      </c>
      <c r="B104243" s="2" t="s">
        <v>43784</v>
      </c>
    </row>
    <row r="104244" spans="1:2" x14ac:dyDescent="0.3">
      <c r="A104244">
        <v>19974</v>
      </c>
      <c r="B104244" s="2" t="s">
        <v>43690</v>
      </c>
    </row>
    <row r="104245" spans="1:2" x14ac:dyDescent="0.3">
      <c r="A104245">
        <v>19974</v>
      </c>
      <c r="B104245" s="2" t="s">
        <v>43708</v>
      </c>
    </row>
    <row r="104246" spans="1:2" x14ac:dyDescent="0.3">
      <c r="A104246">
        <v>19974</v>
      </c>
      <c r="B104246" s="2" t="s">
        <v>43738</v>
      </c>
    </row>
    <row r="104247" spans="1:2" x14ac:dyDescent="0.3">
      <c r="A104247">
        <v>19974</v>
      </c>
      <c r="B104247" s="2" t="s">
        <v>43750</v>
      </c>
    </row>
    <row r="104248" spans="1:2" x14ac:dyDescent="0.3">
      <c r="A104248">
        <v>19974</v>
      </c>
      <c r="B104248" s="2" t="s">
        <v>43851</v>
      </c>
    </row>
    <row r="104249" spans="1:2" x14ac:dyDescent="0.3">
      <c r="A104249">
        <v>19975</v>
      </c>
      <c r="B104249" s="2" t="s">
        <v>43690</v>
      </c>
    </row>
    <row r="104250" spans="1:2" x14ac:dyDescent="0.3">
      <c r="A104250">
        <v>19975</v>
      </c>
      <c r="B104250" s="2" t="s">
        <v>43691</v>
      </c>
    </row>
    <row r="104251" spans="1:2" x14ac:dyDescent="0.3">
      <c r="A104251">
        <v>19975</v>
      </c>
      <c r="B104251" s="2" t="s">
        <v>43693</v>
      </c>
    </row>
    <row r="104252" spans="1:2" x14ac:dyDescent="0.3">
      <c r="A104252">
        <v>19975</v>
      </c>
      <c r="B104252" s="2" t="s">
        <v>43694</v>
      </c>
    </row>
    <row r="104253" spans="1:2" x14ac:dyDescent="0.3">
      <c r="A104253">
        <v>19975</v>
      </c>
      <c r="B104253" s="2" t="s">
        <v>43698</v>
      </c>
    </row>
    <row r="104254" spans="1:2" x14ac:dyDescent="0.3">
      <c r="A104254">
        <v>19975</v>
      </c>
      <c r="B104254" s="2" t="s">
        <v>43700</v>
      </c>
    </row>
    <row r="104255" spans="1:2" x14ac:dyDescent="0.3">
      <c r="A104255">
        <v>19975</v>
      </c>
      <c r="B104255" s="2" t="s">
        <v>22882</v>
      </c>
    </row>
    <row r="104256" spans="1:2" x14ac:dyDescent="0.3">
      <c r="A104256">
        <v>19975</v>
      </c>
      <c r="B104256" s="2" t="s">
        <v>4294</v>
      </c>
    </row>
    <row r="104257" spans="1:2" x14ac:dyDescent="0.3">
      <c r="A104257">
        <v>19975</v>
      </c>
      <c r="B104257" s="2" t="s">
        <v>43720</v>
      </c>
    </row>
    <row r="104258" spans="1:2" x14ac:dyDescent="0.3">
      <c r="A104258">
        <v>19975</v>
      </c>
      <c r="B104258" s="2" t="s">
        <v>43755</v>
      </c>
    </row>
    <row r="104259" spans="1:2" x14ac:dyDescent="0.3">
      <c r="A104259">
        <v>19976</v>
      </c>
      <c r="B104259" s="2" t="s">
        <v>43690</v>
      </c>
    </row>
    <row r="104260" spans="1:2" x14ac:dyDescent="0.3">
      <c r="A104260">
        <v>19976</v>
      </c>
      <c r="B104260" s="2" t="s">
        <v>43691</v>
      </c>
    </row>
    <row r="104261" spans="1:2" x14ac:dyDescent="0.3">
      <c r="A104261">
        <v>19976</v>
      </c>
      <c r="B104261" s="2" t="s">
        <v>43692</v>
      </c>
    </row>
    <row r="104262" spans="1:2" x14ac:dyDescent="0.3">
      <c r="A104262">
        <v>19976</v>
      </c>
      <c r="B104262" s="2" t="s">
        <v>43695</v>
      </c>
    </row>
    <row r="104263" spans="1:2" x14ac:dyDescent="0.3">
      <c r="A104263">
        <v>19976</v>
      </c>
      <c r="B104263" s="2" t="s">
        <v>43700</v>
      </c>
    </row>
    <row r="104264" spans="1:2" x14ac:dyDescent="0.3">
      <c r="A104264">
        <v>19976</v>
      </c>
      <c r="B104264" s="2" t="s">
        <v>3492</v>
      </c>
    </row>
    <row r="104265" spans="1:2" x14ac:dyDescent="0.3">
      <c r="A104265">
        <v>19976</v>
      </c>
      <c r="B104265" s="2" t="s">
        <v>43719</v>
      </c>
    </row>
    <row r="104266" spans="1:2" x14ac:dyDescent="0.3">
      <c r="A104266">
        <v>19976</v>
      </c>
      <c r="B104266" s="2" t="s">
        <v>43739</v>
      </c>
    </row>
    <row r="104267" spans="1:2" x14ac:dyDescent="0.3">
      <c r="A104267">
        <v>19978</v>
      </c>
      <c r="B104267" s="2" t="s">
        <v>43691</v>
      </c>
    </row>
    <row r="104268" spans="1:2" x14ac:dyDescent="0.3">
      <c r="A104268">
        <v>19978</v>
      </c>
      <c r="B104268" s="2" t="s">
        <v>43694</v>
      </c>
    </row>
    <row r="104269" spans="1:2" x14ac:dyDescent="0.3">
      <c r="A104269">
        <v>19978</v>
      </c>
      <c r="B104269" s="2" t="s">
        <v>43699</v>
      </c>
    </row>
    <row r="104270" spans="1:2" x14ac:dyDescent="0.3">
      <c r="A104270">
        <v>19978</v>
      </c>
      <c r="B104270" s="2" t="s">
        <v>43711</v>
      </c>
    </row>
    <row r="104271" spans="1:2" x14ac:dyDescent="0.3">
      <c r="A104271">
        <v>19978</v>
      </c>
      <c r="B104271" s="2" t="s">
        <v>43758</v>
      </c>
    </row>
    <row r="104272" spans="1:2" x14ac:dyDescent="0.3">
      <c r="A104272">
        <v>19980</v>
      </c>
      <c r="B104272" s="2" t="s">
        <v>43690</v>
      </c>
    </row>
    <row r="104273" spans="1:2" x14ac:dyDescent="0.3">
      <c r="A104273">
        <v>19980</v>
      </c>
      <c r="B104273" s="2" t="s">
        <v>43691</v>
      </c>
    </row>
    <row r="104274" spans="1:2" x14ac:dyDescent="0.3">
      <c r="A104274">
        <v>19980</v>
      </c>
      <c r="B104274" s="2" t="s">
        <v>43694</v>
      </c>
    </row>
    <row r="104275" spans="1:2" x14ac:dyDescent="0.3">
      <c r="A104275">
        <v>19980</v>
      </c>
      <c r="B104275" s="2" t="s">
        <v>43696</v>
      </c>
    </row>
    <row r="104276" spans="1:2" x14ac:dyDescent="0.3">
      <c r="A104276">
        <v>19980</v>
      </c>
      <c r="B104276" s="2" t="s">
        <v>43698</v>
      </c>
    </row>
    <row r="104277" spans="1:2" x14ac:dyDescent="0.3">
      <c r="A104277">
        <v>19980</v>
      </c>
      <c r="B104277" s="2" t="s">
        <v>4294</v>
      </c>
    </row>
    <row r="104278" spans="1:2" x14ac:dyDescent="0.3">
      <c r="A104278">
        <v>19980</v>
      </c>
      <c r="B104278" s="2" t="s">
        <v>43710</v>
      </c>
    </row>
    <row r="104279" spans="1:2" x14ac:dyDescent="0.3">
      <c r="A104279">
        <v>19982</v>
      </c>
      <c r="B104279" s="2" t="s">
        <v>43712</v>
      </c>
    </row>
    <row r="104280" spans="1:2" x14ac:dyDescent="0.3">
      <c r="A104280">
        <v>19983</v>
      </c>
      <c r="B104280" s="2" t="s">
        <v>43690</v>
      </c>
    </row>
    <row r="104281" spans="1:2" x14ac:dyDescent="0.3">
      <c r="A104281">
        <v>19983</v>
      </c>
      <c r="B104281" s="2" t="s">
        <v>43691</v>
      </c>
    </row>
    <row r="104282" spans="1:2" x14ac:dyDescent="0.3">
      <c r="A104282">
        <v>19983</v>
      </c>
      <c r="B104282" s="2" t="s">
        <v>43692</v>
      </c>
    </row>
    <row r="104283" spans="1:2" x14ac:dyDescent="0.3">
      <c r="A104283">
        <v>19983</v>
      </c>
      <c r="B104283" s="2" t="s">
        <v>43696</v>
      </c>
    </row>
    <row r="104284" spans="1:2" x14ac:dyDescent="0.3">
      <c r="A104284">
        <v>19983</v>
      </c>
      <c r="B104284" s="2" t="s">
        <v>43699</v>
      </c>
    </row>
    <row r="104285" spans="1:2" x14ac:dyDescent="0.3">
      <c r="A104285">
        <v>19983</v>
      </c>
      <c r="B104285" s="2" t="s">
        <v>4294</v>
      </c>
    </row>
    <row r="104286" spans="1:2" x14ac:dyDescent="0.3">
      <c r="A104286">
        <v>19983</v>
      </c>
      <c r="B104286" s="2" t="s">
        <v>43720</v>
      </c>
    </row>
    <row r="104287" spans="1:2" x14ac:dyDescent="0.3">
      <c r="A104287">
        <v>19983</v>
      </c>
      <c r="B104287" s="2" t="s">
        <v>43726</v>
      </c>
    </row>
    <row r="104288" spans="1:2" x14ac:dyDescent="0.3">
      <c r="A104288">
        <v>19983</v>
      </c>
      <c r="B104288" s="2" t="s">
        <v>43737</v>
      </c>
    </row>
    <row r="104289" spans="1:2" x14ac:dyDescent="0.3">
      <c r="A104289">
        <v>19983</v>
      </c>
      <c r="B104289" s="2" t="s">
        <v>43741</v>
      </c>
    </row>
    <row r="104290" spans="1:2" x14ac:dyDescent="0.3">
      <c r="A104290">
        <v>19984</v>
      </c>
      <c r="B104290" s="2" t="s">
        <v>43690</v>
      </c>
    </row>
    <row r="104291" spans="1:2" x14ac:dyDescent="0.3">
      <c r="A104291">
        <v>19984</v>
      </c>
      <c r="B104291" s="2" t="s">
        <v>43691</v>
      </c>
    </row>
    <row r="104292" spans="1:2" x14ac:dyDescent="0.3">
      <c r="A104292">
        <v>19984</v>
      </c>
      <c r="B104292" s="2" t="s">
        <v>43694</v>
      </c>
    </row>
    <row r="104293" spans="1:2" x14ac:dyDescent="0.3">
      <c r="A104293">
        <v>19984</v>
      </c>
      <c r="B104293" s="2" t="s">
        <v>43704</v>
      </c>
    </row>
    <row r="104294" spans="1:2" x14ac:dyDescent="0.3">
      <c r="A104294">
        <v>19984</v>
      </c>
      <c r="B104294" s="2" t="s">
        <v>43705</v>
      </c>
    </row>
    <row r="104295" spans="1:2" x14ac:dyDescent="0.3">
      <c r="A104295">
        <v>19984</v>
      </c>
      <c r="B104295" s="2" t="s">
        <v>43736</v>
      </c>
    </row>
    <row r="104296" spans="1:2" x14ac:dyDescent="0.3">
      <c r="A104296">
        <v>19984</v>
      </c>
      <c r="B104296" s="2" t="s">
        <v>43777</v>
      </c>
    </row>
    <row r="104297" spans="1:2" x14ac:dyDescent="0.3">
      <c r="A104297">
        <v>19985</v>
      </c>
      <c r="B104297" s="2" t="s">
        <v>43690</v>
      </c>
    </row>
    <row r="104298" spans="1:2" x14ac:dyDescent="0.3">
      <c r="A104298">
        <v>19985</v>
      </c>
      <c r="B104298" s="2" t="s">
        <v>43691</v>
      </c>
    </row>
    <row r="104299" spans="1:2" x14ac:dyDescent="0.3">
      <c r="A104299">
        <v>19985</v>
      </c>
      <c r="B104299" s="2" t="s">
        <v>43694</v>
      </c>
    </row>
    <row r="104300" spans="1:2" x14ac:dyDescent="0.3">
      <c r="A104300">
        <v>19985</v>
      </c>
      <c r="B104300" s="2" t="s">
        <v>43704</v>
      </c>
    </row>
    <row r="104301" spans="1:2" x14ac:dyDescent="0.3">
      <c r="A104301">
        <v>19985</v>
      </c>
      <c r="B104301" s="2" t="s">
        <v>43705</v>
      </c>
    </row>
    <row r="104302" spans="1:2" x14ac:dyDescent="0.3">
      <c r="A104302">
        <v>19985</v>
      </c>
      <c r="B104302" s="2" t="s">
        <v>43736</v>
      </c>
    </row>
    <row r="104303" spans="1:2" x14ac:dyDescent="0.3">
      <c r="A104303">
        <v>19985</v>
      </c>
      <c r="B104303" s="2" t="s">
        <v>43777</v>
      </c>
    </row>
    <row r="104304" spans="1:2" x14ac:dyDescent="0.3">
      <c r="A104304">
        <v>19986</v>
      </c>
      <c r="B104304" s="2" t="s">
        <v>43690</v>
      </c>
    </row>
    <row r="104305" spans="1:2" x14ac:dyDescent="0.3">
      <c r="A104305">
        <v>19986</v>
      </c>
      <c r="B104305" s="2" t="s">
        <v>43692</v>
      </c>
    </row>
    <row r="104306" spans="1:2" x14ac:dyDescent="0.3">
      <c r="A104306">
        <v>19986</v>
      </c>
      <c r="B104306" s="2" t="s">
        <v>43697</v>
      </c>
    </row>
    <row r="104307" spans="1:2" x14ac:dyDescent="0.3">
      <c r="A104307">
        <v>19986</v>
      </c>
      <c r="B104307" s="2" t="s">
        <v>43697</v>
      </c>
    </row>
    <row r="104308" spans="1:2" x14ac:dyDescent="0.3">
      <c r="A104308">
        <v>19986</v>
      </c>
      <c r="B104308" s="2" t="s">
        <v>43747</v>
      </c>
    </row>
    <row r="104309" spans="1:2" x14ac:dyDescent="0.3">
      <c r="A104309">
        <v>19987</v>
      </c>
      <c r="B104309" s="2" t="s">
        <v>43690</v>
      </c>
    </row>
    <row r="104310" spans="1:2" x14ac:dyDescent="0.3">
      <c r="A104310">
        <v>19987</v>
      </c>
      <c r="B104310" s="2" t="s">
        <v>43691</v>
      </c>
    </row>
    <row r="104311" spans="1:2" x14ac:dyDescent="0.3">
      <c r="A104311">
        <v>19987</v>
      </c>
      <c r="B104311" s="2" t="s">
        <v>43692</v>
      </c>
    </row>
    <row r="104312" spans="1:2" x14ac:dyDescent="0.3">
      <c r="A104312">
        <v>19987</v>
      </c>
      <c r="B104312" s="2" t="s">
        <v>43697</v>
      </c>
    </row>
    <row r="104313" spans="1:2" x14ac:dyDescent="0.3">
      <c r="A104313">
        <v>19987</v>
      </c>
      <c r="B104313" s="2" t="s">
        <v>43697</v>
      </c>
    </row>
    <row r="104314" spans="1:2" x14ac:dyDescent="0.3">
      <c r="A104314">
        <v>19988</v>
      </c>
      <c r="B104314" s="2" t="s">
        <v>43690</v>
      </c>
    </row>
    <row r="104315" spans="1:2" x14ac:dyDescent="0.3">
      <c r="A104315">
        <v>19988</v>
      </c>
      <c r="B104315" s="2" t="s">
        <v>43691</v>
      </c>
    </row>
    <row r="104316" spans="1:2" x14ac:dyDescent="0.3">
      <c r="A104316">
        <v>19989</v>
      </c>
      <c r="B104316" s="2" t="s">
        <v>43690</v>
      </c>
    </row>
    <row r="104317" spans="1:2" x14ac:dyDescent="0.3">
      <c r="A104317">
        <v>19989</v>
      </c>
      <c r="B104317" s="2" t="s">
        <v>43691</v>
      </c>
    </row>
    <row r="104318" spans="1:2" x14ac:dyDescent="0.3">
      <c r="A104318">
        <v>19989</v>
      </c>
      <c r="B104318" s="2" t="s">
        <v>43692</v>
      </c>
    </row>
    <row r="104319" spans="1:2" x14ac:dyDescent="0.3">
      <c r="A104319">
        <v>19989</v>
      </c>
      <c r="B104319" s="2" t="s">
        <v>43693</v>
      </c>
    </row>
    <row r="104320" spans="1:2" x14ac:dyDescent="0.3">
      <c r="A104320">
        <v>19989</v>
      </c>
      <c r="B104320" s="2" t="s">
        <v>22882</v>
      </c>
    </row>
    <row r="104321" spans="1:2" x14ac:dyDescent="0.3">
      <c r="A104321">
        <v>19989</v>
      </c>
      <c r="B104321" s="2" t="s">
        <v>43713</v>
      </c>
    </row>
    <row r="104322" spans="1:2" x14ac:dyDescent="0.3">
      <c r="A104322">
        <v>19989</v>
      </c>
      <c r="B104322" s="2" t="s">
        <v>43718</v>
      </c>
    </row>
    <row r="104323" spans="1:2" x14ac:dyDescent="0.3">
      <c r="A104323">
        <v>19989</v>
      </c>
      <c r="B104323" s="2" t="s">
        <v>43723</v>
      </c>
    </row>
    <row r="104324" spans="1:2" x14ac:dyDescent="0.3">
      <c r="A104324">
        <v>19989</v>
      </c>
      <c r="B104324" s="2" t="s">
        <v>43726</v>
      </c>
    </row>
    <row r="104325" spans="1:2" x14ac:dyDescent="0.3">
      <c r="A104325">
        <v>19989</v>
      </c>
      <c r="B104325" s="2" t="s">
        <v>43731</v>
      </c>
    </row>
    <row r="104326" spans="1:2" x14ac:dyDescent="0.3">
      <c r="A104326">
        <v>19990</v>
      </c>
      <c r="B104326" s="2" t="s">
        <v>43690</v>
      </c>
    </row>
    <row r="104327" spans="1:2" x14ac:dyDescent="0.3">
      <c r="A104327">
        <v>19990</v>
      </c>
      <c r="B104327" s="2" t="s">
        <v>43691</v>
      </c>
    </row>
    <row r="104328" spans="1:2" x14ac:dyDescent="0.3">
      <c r="A104328">
        <v>19990</v>
      </c>
      <c r="B104328" s="2" t="s">
        <v>43693</v>
      </c>
    </row>
    <row r="104329" spans="1:2" x14ac:dyDescent="0.3">
      <c r="A104329">
        <v>19990</v>
      </c>
      <c r="B104329" s="2" t="s">
        <v>43696</v>
      </c>
    </row>
    <row r="104330" spans="1:2" x14ac:dyDescent="0.3">
      <c r="A104330">
        <v>19990</v>
      </c>
      <c r="B104330" s="2" t="s">
        <v>43698</v>
      </c>
    </row>
    <row r="104331" spans="1:2" x14ac:dyDescent="0.3">
      <c r="A104331">
        <v>19990</v>
      </c>
      <c r="B104331" s="2" t="s">
        <v>43701</v>
      </c>
    </row>
    <row r="104332" spans="1:2" x14ac:dyDescent="0.3">
      <c r="A104332">
        <v>19990</v>
      </c>
      <c r="B104332" s="2" t="s">
        <v>43713</v>
      </c>
    </row>
    <row r="104333" spans="1:2" x14ac:dyDescent="0.3">
      <c r="A104333">
        <v>19990</v>
      </c>
      <c r="B104333" s="2" t="s">
        <v>43714</v>
      </c>
    </row>
    <row r="104334" spans="1:2" x14ac:dyDescent="0.3">
      <c r="A104334">
        <v>19990</v>
      </c>
      <c r="B104334" s="2" t="s">
        <v>43720</v>
      </c>
    </row>
    <row r="104335" spans="1:2" x14ac:dyDescent="0.3">
      <c r="A104335">
        <v>19993</v>
      </c>
      <c r="B104335" s="2" t="s">
        <v>43690</v>
      </c>
    </row>
    <row r="104336" spans="1:2" x14ac:dyDescent="0.3">
      <c r="A104336">
        <v>19994</v>
      </c>
      <c r="B104336" s="2" t="s">
        <v>43690</v>
      </c>
    </row>
    <row r="104337" spans="1:2" x14ac:dyDescent="0.3">
      <c r="A104337">
        <v>19994</v>
      </c>
      <c r="B104337" s="2" t="s">
        <v>43694</v>
      </c>
    </row>
    <row r="104338" spans="1:2" x14ac:dyDescent="0.3">
      <c r="A104338">
        <v>19994</v>
      </c>
      <c r="B104338" s="2" t="s">
        <v>43696</v>
      </c>
    </row>
    <row r="104339" spans="1:2" x14ac:dyDescent="0.3">
      <c r="A104339">
        <v>19994</v>
      </c>
      <c r="B104339" s="2" t="s">
        <v>43705</v>
      </c>
    </row>
    <row r="104340" spans="1:2" x14ac:dyDescent="0.3">
      <c r="A104340">
        <v>19994</v>
      </c>
      <c r="B104340" s="2" t="s">
        <v>43707</v>
      </c>
    </row>
    <row r="104341" spans="1:2" x14ac:dyDescent="0.3">
      <c r="A104341">
        <v>19994</v>
      </c>
      <c r="B104341" s="2" t="s">
        <v>43709</v>
      </c>
    </row>
    <row r="104342" spans="1:2" x14ac:dyDescent="0.3">
      <c r="A104342">
        <v>19994</v>
      </c>
      <c r="B104342" s="2" t="s">
        <v>43720</v>
      </c>
    </row>
    <row r="104343" spans="1:2" x14ac:dyDescent="0.3">
      <c r="A104343">
        <v>19994</v>
      </c>
      <c r="B104343" s="2" t="s">
        <v>30155</v>
      </c>
    </row>
    <row r="104344" spans="1:2" x14ac:dyDescent="0.3">
      <c r="A104344">
        <v>19994</v>
      </c>
      <c r="B104344" s="2" t="s">
        <v>43733</v>
      </c>
    </row>
    <row r="104345" spans="1:2" x14ac:dyDescent="0.3">
      <c r="A104345">
        <v>19994</v>
      </c>
      <c r="B104345" s="2" t="s">
        <v>43753</v>
      </c>
    </row>
    <row r="104346" spans="1:2" x14ac:dyDescent="0.3">
      <c r="A104346">
        <v>19995</v>
      </c>
      <c r="B104346" s="2" t="s">
        <v>43690</v>
      </c>
    </row>
    <row r="104347" spans="1:2" x14ac:dyDescent="0.3">
      <c r="A104347">
        <v>19995</v>
      </c>
      <c r="B104347" s="2" t="s">
        <v>43691</v>
      </c>
    </row>
    <row r="104348" spans="1:2" x14ac:dyDescent="0.3">
      <c r="A104348">
        <v>19995</v>
      </c>
      <c r="B104348" s="2" t="s">
        <v>43698</v>
      </c>
    </row>
    <row r="104349" spans="1:2" x14ac:dyDescent="0.3">
      <c r="A104349">
        <v>19995</v>
      </c>
      <c r="B104349" s="2" t="s">
        <v>43708</v>
      </c>
    </row>
    <row r="104350" spans="1:2" x14ac:dyDescent="0.3">
      <c r="A104350">
        <v>19995</v>
      </c>
      <c r="B104350" s="2" t="s">
        <v>43720</v>
      </c>
    </row>
    <row r="104351" spans="1:2" x14ac:dyDescent="0.3">
      <c r="A104351">
        <v>19995</v>
      </c>
      <c r="B104351" s="2" t="s">
        <v>30155</v>
      </c>
    </row>
    <row r="104352" spans="1:2" x14ac:dyDescent="0.3">
      <c r="A104352">
        <v>19995</v>
      </c>
      <c r="B104352" s="2" t="s">
        <v>43765</v>
      </c>
    </row>
    <row r="104353" spans="1:2" x14ac:dyDescent="0.3">
      <c r="A104353">
        <v>19996</v>
      </c>
      <c r="B104353" s="2" t="s">
        <v>43761</v>
      </c>
    </row>
    <row r="104354" spans="1:2" x14ac:dyDescent="0.3">
      <c r="A104354">
        <v>19996</v>
      </c>
      <c r="B104354" s="2" t="s">
        <v>43766</v>
      </c>
    </row>
    <row r="104355" spans="1:2" x14ac:dyDescent="0.3">
      <c r="A104355">
        <v>19996</v>
      </c>
      <c r="B104355" s="2" t="s">
        <v>43772</v>
      </c>
    </row>
    <row r="104356" spans="1:2" x14ac:dyDescent="0.3">
      <c r="A104356">
        <v>19996</v>
      </c>
      <c r="B104356" s="2" t="s">
        <v>43784</v>
      </c>
    </row>
    <row r="104357" spans="1:2" x14ac:dyDescent="0.3">
      <c r="A104357">
        <v>19996</v>
      </c>
      <c r="B104357" s="2" t="s">
        <v>43849</v>
      </c>
    </row>
    <row r="104358" spans="1:2" x14ac:dyDescent="0.3">
      <c r="A104358">
        <v>19996</v>
      </c>
      <c r="B104358" s="2" t="s">
        <v>43805</v>
      </c>
    </row>
    <row r="104359" spans="1:2" x14ac:dyDescent="0.3">
      <c r="A104359">
        <v>19996</v>
      </c>
      <c r="B104359" s="2" t="s">
        <v>43835</v>
      </c>
    </row>
    <row r="104360" spans="1:2" x14ac:dyDescent="0.3">
      <c r="A104360">
        <v>19997</v>
      </c>
      <c r="B104360" s="2" t="s">
        <v>43695</v>
      </c>
    </row>
    <row r="104361" spans="1:2" x14ac:dyDescent="0.3">
      <c r="A104361">
        <v>19997</v>
      </c>
      <c r="B104361" s="2" t="s">
        <v>43710</v>
      </c>
    </row>
    <row r="104362" spans="1:2" x14ac:dyDescent="0.3">
      <c r="A104362">
        <v>19998</v>
      </c>
      <c r="B104362" s="2" t="s">
        <v>43691</v>
      </c>
    </row>
    <row r="104363" spans="1:2" x14ac:dyDescent="0.3">
      <c r="A104363">
        <v>19998</v>
      </c>
      <c r="B104363" s="2" t="s">
        <v>43699</v>
      </c>
    </row>
    <row r="104364" spans="1:2" x14ac:dyDescent="0.3">
      <c r="A104364">
        <v>19998</v>
      </c>
      <c r="B104364" s="2" t="s">
        <v>9822</v>
      </c>
    </row>
    <row r="104365" spans="1:2" x14ac:dyDescent="0.3">
      <c r="A104365">
        <v>19999</v>
      </c>
      <c r="B104365" s="2" t="s">
        <v>43690</v>
      </c>
    </row>
    <row r="104366" spans="1:2" x14ac:dyDescent="0.3">
      <c r="A104366">
        <v>19999</v>
      </c>
      <c r="B104366" s="2" t="s">
        <v>43691</v>
      </c>
    </row>
    <row r="104367" spans="1:2" x14ac:dyDescent="0.3">
      <c r="A104367">
        <v>19999</v>
      </c>
      <c r="B104367" s="2" t="s">
        <v>43693</v>
      </c>
    </row>
    <row r="104368" spans="1:2" x14ac:dyDescent="0.3">
      <c r="A104368">
        <v>19999</v>
      </c>
      <c r="B104368" s="2" t="s">
        <v>43694</v>
      </c>
    </row>
    <row r="104369" spans="1:2" x14ac:dyDescent="0.3">
      <c r="A104369">
        <v>19999</v>
      </c>
      <c r="B104369" s="2" t="s">
        <v>43697</v>
      </c>
    </row>
    <row r="104370" spans="1:2" x14ac:dyDescent="0.3">
      <c r="A104370">
        <v>19999</v>
      </c>
      <c r="B104370" s="2" t="s">
        <v>43697</v>
      </c>
    </row>
    <row r="104371" spans="1:2" x14ac:dyDescent="0.3">
      <c r="A104371">
        <v>19999</v>
      </c>
      <c r="B104371" s="2" t="s">
        <v>43698</v>
      </c>
    </row>
    <row r="104372" spans="1:2" x14ac:dyDescent="0.3">
      <c r="A104372">
        <v>19999</v>
      </c>
      <c r="B104372" s="2" t="s">
        <v>43700</v>
      </c>
    </row>
    <row r="104373" spans="1:2" x14ac:dyDescent="0.3">
      <c r="A104373">
        <v>19999</v>
      </c>
      <c r="B104373" s="2" t="s">
        <v>43723</v>
      </c>
    </row>
    <row r="104374" spans="1:2" x14ac:dyDescent="0.3">
      <c r="A104374">
        <v>20000</v>
      </c>
      <c r="B104374" s="2" t="s">
        <v>43691</v>
      </c>
    </row>
    <row r="104375" spans="1:2" x14ac:dyDescent="0.3">
      <c r="A104375">
        <v>20000</v>
      </c>
      <c r="B104375" s="2" t="s">
        <v>43730</v>
      </c>
    </row>
    <row r="104376" spans="1:2" x14ac:dyDescent="0.3">
      <c r="A104376">
        <v>20000</v>
      </c>
      <c r="B104376" s="2" t="s">
        <v>43746</v>
      </c>
    </row>
    <row r="104377" spans="1:2" x14ac:dyDescent="0.3">
      <c r="A104377">
        <v>20001</v>
      </c>
      <c r="B104377" s="2" t="s">
        <v>43690</v>
      </c>
    </row>
    <row r="104378" spans="1:2" x14ac:dyDescent="0.3">
      <c r="A104378">
        <v>20001</v>
      </c>
      <c r="B104378" s="2" t="s">
        <v>43694</v>
      </c>
    </row>
    <row r="104379" spans="1:2" x14ac:dyDescent="0.3">
      <c r="A104379">
        <v>20001</v>
      </c>
      <c r="B104379" s="2" t="s">
        <v>43698</v>
      </c>
    </row>
    <row r="104380" spans="1:2" x14ac:dyDescent="0.3">
      <c r="A104380">
        <v>20001</v>
      </c>
      <c r="B104380" s="2" t="s">
        <v>22882</v>
      </c>
    </row>
    <row r="104381" spans="1:2" x14ac:dyDescent="0.3">
      <c r="A104381">
        <v>20001</v>
      </c>
      <c r="B104381" s="2" t="s">
        <v>43707</v>
      </c>
    </row>
    <row r="104382" spans="1:2" x14ac:dyDescent="0.3">
      <c r="A104382">
        <v>20002</v>
      </c>
      <c r="B104382" s="2" t="s">
        <v>43690</v>
      </c>
    </row>
    <row r="104383" spans="1:2" x14ac:dyDescent="0.3">
      <c r="A104383">
        <v>20002</v>
      </c>
      <c r="B104383" s="2" t="s">
        <v>43691</v>
      </c>
    </row>
    <row r="104384" spans="1:2" x14ac:dyDescent="0.3">
      <c r="A104384">
        <v>20002</v>
      </c>
      <c r="B104384" s="2" t="s">
        <v>43694</v>
      </c>
    </row>
    <row r="104385" spans="1:2" x14ac:dyDescent="0.3">
      <c r="A104385">
        <v>20002</v>
      </c>
      <c r="B104385" s="2" t="s">
        <v>43696</v>
      </c>
    </row>
    <row r="104386" spans="1:2" x14ac:dyDescent="0.3">
      <c r="A104386">
        <v>20002</v>
      </c>
      <c r="B104386" s="2" t="s">
        <v>43699</v>
      </c>
    </row>
    <row r="104387" spans="1:2" x14ac:dyDescent="0.3">
      <c r="A104387">
        <v>20002</v>
      </c>
      <c r="B104387" s="2" t="s">
        <v>43703</v>
      </c>
    </row>
    <row r="104388" spans="1:2" x14ac:dyDescent="0.3">
      <c r="A104388">
        <v>20002</v>
      </c>
      <c r="B104388" s="2" t="s">
        <v>43704</v>
      </c>
    </row>
    <row r="104389" spans="1:2" x14ac:dyDescent="0.3">
      <c r="A104389">
        <v>20003</v>
      </c>
      <c r="B104389" s="2" t="s">
        <v>43691</v>
      </c>
    </row>
    <row r="104390" spans="1:2" x14ac:dyDescent="0.3">
      <c r="A104390">
        <v>20003</v>
      </c>
      <c r="B104390" s="2" t="s">
        <v>43694</v>
      </c>
    </row>
    <row r="104391" spans="1:2" x14ac:dyDescent="0.3">
      <c r="A104391">
        <v>20003</v>
      </c>
      <c r="B104391" s="2" t="s">
        <v>43696</v>
      </c>
    </row>
    <row r="104392" spans="1:2" x14ac:dyDescent="0.3">
      <c r="A104392">
        <v>20003</v>
      </c>
      <c r="B104392" s="2" t="s">
        <v>22882</v>
      </c>
    </row>
    <row r="104393" spans="1:2" x14ac:dyDescent="0.3">
      <c r="A104393">
        <v>20003</v>
      </c>
      <c r="B104393" s="2" t="s">
        <v>4294</v>
      </c>
    </row>
    <row r="104394" spans="1:2" x14ac:dyDescent="0.3">
      <c r="A104394">
        <v>20004</v>
      </c>
      <c r="B104394" s="2" t="s">
        <v>43690</v>
      </c>
    </row>
    <row r="104395" spans="1:2" x14ac:dyDescent="0.3">
      <c r="A104395">
        <v>20004</v>
      </c>
      <c r="B104395" s="2" t="s">
        <v>43697</v>
      </c>
    </row>
    <row r="104396" spans="1:2" x14ac:dyDescent="0.3">
      <c r="A104396">
        <v>20004</v>
      </c>
      <c r="B104396" s="2" t="s">
        <v>43697</v>
      </c>
    </row>
    <row r="104397" spans="1:2" x14ac:dyDescent="0.3">
      <c r="A104397">
        <v>20004</v>
      </c>
      <c r="B104397" s="2" t="s">
        <v>43739</v>
      </c>
    </row>
    <row r="104398" spans="1:2" x14ac:dyDescent="0.3">
      <c r="A104398">
        <v>20005</v>
      </c>
      <c r="B104398" s="2" t="s">
        <v>43690</v>
      </c>
    </row>
    <row r="104399" spans="1:2" x14ac:dyDescent="0.3">
      <c r="A104399">
        <v>20005</v>
      </c>
      <c r="B104399" s="2" t="s">
        <v>43691</v>
      </c>
    </row>
    <row r="104400" spans="1:2" x14ac:dyDescent="0.3">
      <c r="A104400">
        <v>20005</v>
      </c>
      <c r="B104400" s="2" t="s">
        <v>43693</v>
      </c>
    </row>
    <row r="104401" spans="1:2" x14ac:dyDescent="0.3">
      <c r="A104401">
        <v>20005</v>
      </c>
      <c r="B104401" s="2" t="s">
        <v>43694</v>
      </c>
    </row>
    <row r="104402" spans="1:2" x14ac:dyDescent="0.3">
      <c r="A104402">
        <v>20005</v>
      </c>
      <c r="B104402" s="2" t="s">
        <v>43699</v>
      </c>
    </row>
    <row r="104403" spans="1:2" x14ac:dyDescent="0.3">
      <c r="A104403">
        <v>20005</v>
      </c>
      <c r="B104403" s="2" t="s">
        <v>22882</v>
      </c>
    </row>
    <row r="104404" spans="1:2" x14ac:dyDescent="0.3">
      <c r="A104404">
        <v>20005</v>
      </c>
      <c r="B104404" s="2" t="s">
        <v>43708</v>
      </c>
    </row>
    <row r="104405" spans="1:2" x14ac:dyDescent="0.3">
      <c r="A104405">
        <v>20005</v>
      </c>
      <c r="B104405" s="2" t="s">
        <v>36284</v>
      </c>
    </row>
    <row r="104406" spans="1:2" x14ac:dyDescent="0.3">
      <c r="A104406">
        <v>20005</v>
      </c>
      <c r="B104406" s="2" t="s">
        <v>43728</v>
      </c>
    </row>
    <row r="104407" spans="1:2" x14ac:dyDescent="0.3">
      <c r="A104407">
        <v>20005</v>
      </c>
      <c r="B104407" s="2" t="s">
        <v>43730</v>
      </c>
    </row>
    <row r="104408" spans="1:2" x14ac:dyDescent="0.3">
      <c r="A104408">
        <v>20006</v>
      </c>
      <c r="B104408" s="2" t="s">
        <v>43691</v>
      </c>
    </row>
    <row r="104409" spans="1:2" x14ac:dyDescent="0.3">
      <c r="A104409">
        <v>20006</v>
      </c>
      <c r="B104409" s="2" t="s">
        <v>43694</v>
      </c>
    </row>
    <row r="104410" spans="1:2" x14ac:dyDescent="0.3">
      <c r="A104410">
        <v>20006</v>
      </c>
      <c r="B104410" s="2" t="s">
        <v>43696</v>
      </c>
    </row>
    <row r="104411" spans="1:2" x14ac:dyDescent="0.3">
      <c r="A104411">
        <v>20006</v>
      </c>
      <c r="B104411" s="2" t="s">
        <v>43698</v>
      </c>
    </row>
    <row r="104412" spans="1:2" x14ac:dyDescent="0.3">
      <c r="A104412">
        <v>20006</v>
      </c>
      <c r="B104412" s="2" t="s">
        <v>43699</v>
      </c>
    </row>
    <row r="104413" spans="1:2" x14ac:dyDescent="0.3">
      <c r="A104413">
        <v>20006</v>
      </c>
      <c r="B104413" s="2" t="s">
        <v>22882</v>
      </c>
    </row>
    <row r="104414" spans="1:2" x14ac:dyDescent="0.3">
      <c r="A104414">
        <v>20006</v>
      </c>
      <c r="B104414" s="2" t="s">
        <v>43701</v>
      </c>
    </row>
    <row r="104415" spans="1:2" x14ac:dyDescent="0.3">
      <c r="A104415">
        <v>20006</v>
      </c>
      <c r="B104415" s="2" t="s">
        <v>43702</v>
      </c>
    </row>
    <row r="104416" spans="1:2" x14ac:dyDescent="0.3">
      <c r="A104416">
        <v>20006</v>
      </c>
      <c r="B104416" s="2" t="s">
        <v>43703</v>
      </c>
    </row>
    <row r="104417" spans="1:2" x14ac:dyDescent="0.3">
      <c r="A104417">
        <v>20006</v>
      </c>
      <c r="B104417" s="2" t="s">
        <v>43704</v>
      </c>
    </row>
    <row r="104418" spans="1:2" x14ac:dyDescent="0.3">
      <c r="A104418">
        <v>20006</v>
      </c>
      <c r="B104418" s="2" t="s">
        <v>43707</v>
      </c>
    </row>
    <row r="104419" spans="1:2" x14ac:dyDescent="0.3">
      <c r="A104419">
        <v>20006</v>
      </c>
      <c r="B104419" s="2" t="s">
        <v>43712</v>
      </c>
    </row>
    <row r="104420" spans="1:2" x14ac:dyDescent="0.3">
      <c r="A104420">
        <v>20006</v>
      </c>
      <c r="B104420" s="2" t="s">
        <v>43719</v>
      </c>
    </row>
    <row r="104421" spans="1:2" x14ac:dyDescent="0.3">
      <c r="A104421">
        <v>20006</v>
      </c>
      <c r="B104421" s="2" t="s">
        <v>36284</v>
      </c>
    </row>
    <row r="104422" spans="1:2" x14ac:dyDescent="0.3">
      <c r="A104422">
        <v>20006</v>
      </c>
      <c r="B104422" s="2" t="s">
        <v>43735</v>
      </c>
    </row>
    <row r="104423" spans="1:2" x14ac:dyDescent="0.3">
      <c r="A104423">
        <v>20006</v>
      </c>
      <c r="B104423" s="2" t="s">
        <v>43754</v>
      </c>
    </row>
    <row r="104424" spans="1:2" x14ac:dyDescent="0.3">
      <c r="A104424">
        <v>20007</v>
      </c>
      <c r="B104424" s="2" t="s">
        <v>43691</v>
      </c>
    </row>
    <row r="104425" spans="1:2" x14ac:dyDescent="0.3">
      <c r="A104425">
        <v>20007</v>
      </c>
      <c r="B104425" s="2" t="s">
        <v>43695</v>
      </c>
    </row>
    <row r="104426" spans="1:2" x14ac:dyDescent="0.3">
      <c r="A104426">
        <v>20007</v>
      </c>
      <c r="B104426" s="2" t="s">
        <v>43700</v>
      </c>
    </row>
    <row r="104427" spans="1:2" x14ac:dyDescent="0.3">
      <c r="A104427">
        <v>20008</v>
      </c>
      <c r="B104427" s="2" t="s">
        <v>43691</v>
      </c>
    </row>
    <row r="104428" spans="1:2" x14ac:dyDescent="0.3">
      <c r="A104428">
        <v>20008</v>
      </c>
      <c r="B104428" s="2" t="s">
        <v>43692</v>
      </c>
    </row>
    <row r="104429" spans="1:2" x14ac:dyDescent="0.3">
      <c r="A104429">
        <v>20009</v>
      </c>
      <c r="B104429" s="2" t="s">
        <v>43690</v>
      </c>
    </row>
    <row r="104430" spans="1:2" x14ac:dyDescent="0.3">
      <c r="A104430">
        <v>20009</v>
      </c>
      <c r="B104430" s="2" t="s">
        <v>43691</v>
      </c>
    </row>
    <row r="104431" spans="1:2" x14ac:dyDescent="0.3">
      <c r="A104431">
        <v>20009</v>
      </c>
      <c r="B104431" s="2" t="s">
        <v>43693</v>
      </c>
    </row>
    <row r="104432" spans="1:2" x14ac:dyDescent="0.3">
      <c r="A104432">
        <v>20009</v>
      </c>
      <c r="B104432" s="2" t="s">
        <v>43694</v>
      </c>
    </row>
    <row r="104433" spans="1:2" x14ac:dyDescent="0.3">
      <c r="A104433">
        <v>20009</v>
      </c>
      <c r="B104433" s="2" t="s">
        <v>43698</v>
      </c>
    </row>
    <row r="104434" spans="1:2" x14ac:dyDescent="0.3">
      <c r="A104434">
        <v>20009</v>
      </c>
      <c r="B104434" s="2" t="s">
        <v>43699</v>
      </c>
    </row>
    <row r="104435" spans="1:2" x14ac:dyDescent="0.3">
      <c r="A104435">
        <v>20009</v>
      </c>
      <c r="B104435" s="2" t="s">
        <v>43701</v>
      </c>
    </row>
    <row r="104436" spans="1:2" x14ac:dyDescent="0.3">
      <c r="A104436">
        <v>20009</v>
      </c>
      <c r="B104436" s="2" t="s">
        <v>43702</v>
      </c>
    </row>
    <row r="104437" spans="1:2" x14ac:dyDescent="0.3">
      <c r="A104437">
        <v>20009</v>
      </c>
      <c r="B104437" s="2" t="s">
        <v>3492</v>
      </c>
    </row>
    <row r="104438" spans="1:2" x14ac:dyDescent="0.3">
      <c r="A104438">
        <v>20009</v>
      </c>
      <c r="B104438" s="2" t="s">
        <v>43708</v>
      </c>
    </row>
    <row r="104439" spans="1:2" x14ac:dyDescent="0.3">
      <c r="A104439">
        <v>20009</v>
      </c>
      <c r="B104439" s="2" t="s">
        <v>43709</v>
      </c>
    </row>
    <row r="104440" spans="1:2" x14ac:dyDescent="0.3">
      <c r="A104440">
        <v>20009</v>
      </c>
      <c r="B104440" s="2" t="s">
        <v>43722</v>
      </c>
    </row>
    <row r="104441" spans="1:2" x14ac:dyDescent="0.3">
      <c r="A104441">
        <v>20009</v>
      </c>
      <c r="B104441" s="2" t="s">
        <v>43729</v>
      </c>
    </row>
    <row r="104442" spans="1:2" x14ac:dyDescent="0.3">
      <c r="A104442">
        <v>20009</v>
      </c>
      <c r="B104442" s="2" t="s">
        <v>43751</v>
      </c>
    </row>
    <row r="104443" spans="1:2" x14ac:dyDescent="0.3">
      <c r="A104443">
        <v>20009</v>
      </c>
      <c r="B104443" s="2" t="s">
        <v>43765</v>
      </c>
    </row>
    <row r="104444" spans="1:2" x14ac:dyDescent="0.3">
      <c r="A104444">
        <v>20009</v>
      </c>
      <c r="B104444" s="2" t="s">
        <v>43778</v>
      </c>
    </row>
    <row r="104445" spans="1:2" x14ac:dyDescent="0.3">
      <c r="A104445">
        <v>20009</v>
      </c>
      <c r="B104445" s="2" t="s">
        <v>43784</v>
      </c>
    </row>
    <row r="104446" spans="1:2" x14ac:dyDescent="0.3">
      <c r="A104446">
        <v>20009</v>
      </c>
      <c r="B104446" s="2" t="s">
        <v>43798</v>
      </c>
    </row>
    <row r="104447" spans="1:2" x14ac:dyDescent="0.3">
      <c r="A104447">
        <v>20009</v>
      </c>
      <c r="B104447" s="2" t="s">
        <v>43799</v>
      </c>
    </row>
    <row r="104448" spans="1:2" x14ac:dyDescent="0.3">
      <c r="A104448">
        <v>20009</v>
      </c>
      <c r="B104448" s="2" t="s">
        <v>43814</v>
      </c>
    </row>
    <row r="104449" spans="1:2" x14ac:dyDescent="0.3">
      <c r="A104449">
        <v>20009</v>
      </c>
      <c r="B104449" s="2" t="s">
        <v>43807</v>
      </c>
    </row>
    <row r="104450" spans="1:2" x14ac:dyDescent="0.3">
      <c r="A104450">
        <v>20010</v>
      </c>
      <c r="B104450" s="2" t="s">
        <v>43691</v>
      </c>
    </row>
    <row r="104451" spans="1:2" x14ac:dyDescent="0.3">
      <c r="A104451">
        <v>20010</v>
      </c>
      <c r="B104451" s="2" t="s">
        <v>43696</v>
      </c>
    </row>
    <row r="104452" spans="1:2" x14ac:dyDescent="0.3">
      <c r="A104452">
        <v>20010</v>
      </c>
      <c r="B104452" s="2" t="s">
        <v>4294</v>
      </c>
    </row>
    <row r="104453" spans="1:2" x14ac:dyDescent="0.3">
      <c r="A104453">
        <v>20010</v>
      </c>
      <c r="B104453" s="2" t="s">
        <v>43720</v>
      </c>
    </row>
    <row r="104454" spans="1:2" x14ac:dyDescent="0.3">
      <c r="A104454">
        <v>20010</v>
      </c>
      <c r="B104454" s="2" t="s">
        <v>43741</v>
      </c>
    </row>
    <row r="104455" spans="1:2" x14ac:dyDescent="0.3">
      <c r="A104455">
        <v>20011</v>
      </c>
      <c r="B104455" s="2" t="s">
        <v>43690</v>
      </c>
    </row>
    <row r="104456" spans="1:2" x14ac:dyDescent="0.3">
      <c r="A104456">
        <v>20011</v>
      </c>
      <c r="B104456" s="2" t="s">
        <v>43691</v>
      </c>
    </row>
    <row r="104457" spans="1:2" x14ac:dyDescent="0.3">
      <c r="A104457">
        <v>20011</v>
      </c>
      <c r="B104457" s="2" t="s">
        <v>43693</v>
      </c>
    </row>
    <row r="104458" spans="1:2" x14ac:dyDescent="0.3">
      <c r="A104458">
        <v>20011</v>
      </c>
      <c r="B104458" s="2" t="s">
        <v>43702</v>
      </c>
    </row>
    <row r="104459" spans="1:2" x14ac:dyDescent="0.3">
      <c r="A104459">
        <v>20012</v>
      </c>
      <c r="B104459" s="2" t="s">
        <v>43690</v>
      </c>
    </row>
    <row r="104460" spans="1:2" x14ac:dyDescent="0.3">
      <c r="A104460">
        <v>20012</v>
      </c>
      <c r="B104460" s="2" t="s">
        <v>43691</v>
      </c>
    </row>
    <row r="104461" spans="1:2" x14ac:dyDescent="0.3">
      <c r="A104461">
        <v>20012</v>
      </c>
      <c r="B104461" s="2" t="s">
        <v>43692</v>
      </c>
    </row>
    <row r="104462" spans="1:2" x14ac:dyDescent="0.3">
      <c r="A104462">
        <v>20012</v>
      </c>
      <c r="B104462" s="2" t="s">
        <v>43693</v>
      </c>
    </row>
    <row r="104463" spans="1:2" x14ac:dyDescent="0.3">
      <c r="A104463">
        <v>20013</v>
      </c>
      <c r="B104463" s="2" t="s">
        <v>43690</v>
      </c>
    </row>
    <row r="104464" spans="1:2" x14ac:dyDescent="0.3">
      <c r="A104464">
        <v>20013</v>
      </c>
      <c r="B104464" s="2" t="s">
        <v>43691</v>
      </c>
    </row>
    <row r="104465" spans="1:2" x14ac:dyDescent="0.3">
      <c r="A104465">
        <v>20013</v>
      </c>
      <c r="B104465" s="2" t="s">
        <v>43698</v>
      </c>
    </row>
    <row r="104466" spans="1:2" x14ac:dyDescent="0.3">
      <c r="A104466">
        <v>20013</v>
      </c>
      <c r="B104466" s="2" t="s">
        <v>22882</v>
      </c>
    </row>
    <row r="104467" spans="1:2" x14ac:dyDescent="0.3">
      <c r="A104467">
        <v>20013</v>
      </c>
      <c r="B104467" s="2" t="s">
        <v>43708</v>
      </c>
    </row>
    <row r="104468" spans="1:2" x14ac:dyDescent="0.3">
      <c r="A104468">
        <v>20013</v>
      </c>
      <c r="B104468" s="2" t="s">
        <v>43709</v>
      </c>
    </row>
    <row r="104469" spans="1:2" x14ac:dyDescent="0.3">
      <c r="A104469">
        <v>20013</v>
      </c>
      <c r="B104469" s="2" t="s">
        <v>43727</v>
      </c>
    </row>
    <row r="104470" spans="1:2" x14ac:dyDescent="0.3">
      <c r="A104470">
        <v>20013</v>
      </c>
      <c r="B104470" s="2" t="s">
        <v>43753</v>
      </c>
    </row>
    <row r="104471" spans="1:2" x14ac:dyDescent="0.3">
      <c r="A104471">
        <v>20013</v>
      </c>
      <c r="B104471" s="2" t="s">
        <v>43755</v>
      </c>
    </row>
    <row r="104472" spans="1:2" x14ac:dyDescent="0.3">
      <c r="A104472">
        <v>20014</v>
      </c>
      <c r="B104472" s="2" t="s">
        <v>43691</v>
      </c>
    </row>
    <row r="104473" spans="1:2" x14ac:dyDescent="0.3">
      <c r="A104473">
        <v>20014</v>
      </c>
      <c r="B104473" s="2" t="s">
        <v>43694</v>
      </c>
    </row>
    <row r="104474" spans="1:2" x14ac:dyDescent="0.3">
      <c r="A104474">
        <v>20015</v>
      </c>
      <c r="B104474" s="2" t="s">
        <v>43691</v>
      </c>
    </row>
    <row r="104475" spans="1:2" x14ac:dyDescent="0.3">
      <c r="A104475">
        <v>20015</v>
      </c>
      <c r="B104475" s="2" t="s">
        <v>43692</v>
      </c>
    </row>
    <row r="104476" spans="1:2" x14ac:dyDescent="0.3">
      <c r="A104476">
        <v>20015</v>
      </c>
      <c r="B104476" s="2" t="s">
        <v>43730</v>
      </c>
    </row>
    <row r="104477" spans="1:2" x14ac:dyDescent="0.3">
      <c r="A104477">
        <v>20015</v>
      </c>
      <c r="B104477" s="2" t="s">
        <v>43737</v>
      </c>
    </row>
    <row r="104478" spans="1:2" x14ac:dyDescent="0.3">
      <c r="A104478">
        <v>20016</v>
      </c>
      <c r="B104478" s="2" t="s">
        <v>43698</v>
      </c>
    </row>
    <row r="104479" spans="1:2" x14ac:dyDescent="0.3">
      <c r="A104479">
        <v>20016</v>
      </c>
      <c r="B104479" s="2" t="s">
        <v>4294</v>
      </c>
    </row>
    <row r="104480" spans="1:2" x14ac:dyDescent="0.3">
      <c r="A104480">
        <v>20017</v>
      </c>
      <c r="B104480" s="2" t="s">
        <v>43690</v>
      </c>
    </row>
    <row r="104481" spans="1:2" x14ac:dyDescent="0.3">
      <c r="A104481">
        <v>20017</v>
      </c>
      <c r="B104481" s="2" t="s">
        <v>43693</v>
      </c>
    </row>
    <row r="104482" spans="1:2" x14ac:dyDescent="0.3">
      <c r="A104482">
        <v>20017</v>
      </c>
      <c r="B104482" s="2" t="s">
        <v>22882</v>
      </c>
    </row>
    <row r="104483" spans="1:2" x14ac:dyDescent="0.3">
      <c r="A104483">
        <v>20017</v>
      </c>
      <c r="B104483" s="2" t="s">
        <v>15488</v>
      </c>
    </row>
    <row r="104484" spans="1:2" x14ac:dyDescent="0.3">
      <c r="A104484">
        <v>20018</v>
      </c>
      <c r="B104484" s="2" t="s">
        <v>43690</v>
      </c>
    </row>
    <row r="104485" spans="1:2" x14ac:dyDescent="0.3">
      <c r="A104485">
        <v>20018</v>
      </c>
      <c r="B104485" s="2" t="s">
        <v>43691</v>
      </c>
    </row>
    <row r="104486" spans="1:2" x14ac:dyDescent="0.3">
      <c r="A104486">
        <v>20018</v>
      </c>
      <c r="B104486" s="2" t="s">
        <v>43693</v>
      </c>
    </row>
    <row r="104487" spans="1:2" x14ac:dyDescent="0.3">
      <c r="A104487">
        <v>20018</v>
      </c>
      <c r="B104487" s="2" t="s">
        <v>43694</v>
      </c>
    </row>
    <row r="104488" spans="1:2" x14ac:dyDescent="0.3">
      <c r="A104488">
        <v>20018</v>
      </c>
      <c r="B104488" s="2" t="s">
        <v>43698</v>
      </c>
    </row>
    <row r="104489" spans="1:2" x14ac:dyDescent="0.3">
      <c r="A104489">
        <v>20018</v>
      </c>
      <c r="B104489" s="2" t="s">
        <v>43699</v>
      </c>
    </row>
    <row r="104490" spans="1:2" x14ac:dyDescent="0.3">
      <c r="A104490">
        <v>20019</v>
      </c>
      <c r="B104490" s="2" t="s">
        <v>43690</v>
      </c>
    </row>
    <row r="104491" spans="1:2" x14ac:dyDescent="0.3">
      <c r="A104491">
        <v>20019</v>
      </c>
      <c r="B104491" s="2" t="s">
        <v>43691</v>
      </c>
    </row>
    <row r="104492" spans="1:2" x14ac:dyDescent="0.3">
      <c r="A104492">
        <v>20019</v>
      </c>
      <c r="B104492" s="2" t="s">
        <v>43692</v>
      </c>
    </row>
    <row r="104493" spans="1:2" x14ac:dyDescent="0.3">
      <c r="A104493">
        <v>20020</v>
      </c>
      <c r="B104493" s="2" t="s">
        <v>43695</v>
      </c>
    </row>
    <row r="104494" spans="1:2" x14ac:dyDescent="0.3">
      <c r="A104494">
        <v>20021</v>
      </c>
      <c r="B104494" s="2" t="s">
        <v>43690</v>
      </c>
    </row>
    <row r="104495" spans="1:2" x14ac:dyDescent="0.3">
      <c r="A104495">
        <v>20021</v>
      </c>
      <c r="B104495" s="2" t="s">
        <v>43691</v>
      </c>
    </row>
    <row r="104496" spans="1:2" x14ac:dyDescent="0.3">
      <c r="A104496">
        <v>20021</v>
      </c>
      <c r="B104496" s="2" t="s">
        <v>43694</v>
      </c>
    </row>
    <row r="104497" spans="1:2" x14ac:dyDescent="0.3">
      <c r="A104497">
        <v>20021</v>
      </c>
      <c r="B104497" s="2" t="s">
        <v>43696</v>
      </c>
    </row>
    <row r="104498" spans="1:2" x14ac:dyDescent="0.3">
      <c r="A104498">
        <v>20021</v>
      </c>
      <c r="B104498" s="2" t="s">
        <v>43698</v>
      </c>
    </row>
    <row r="104499" spans="1:2" x14ac:dyDescent="0.3">
      <c r="A104499">
        <v>20021</v>
      </c>
      <c r="B104499" s="2" t="s">
        <v>43699</v>
      </c>
    </row>
    <row r="104500" spans="1:2" x14ac:dyDescent="0.3">
      <c r="A104500">
        <v>20021</v>
      </c>
      <c r="B104500" s="2" t="s">
        <v>22882</v>
      </c>
    </row>
    <row r="104501" spans="1:2" x14ac:dyDescent="0.3">
      <c r="A104501">
        <v>20021</v>
      </c>
      <c r="B104501" s="2" t="s">
        <v>43701</v>
      </c>
    </row>
    <row r="104502" spans="1:2" x14ac:dyDescent="0.3">
      <c r="A104502">
        <v>20021</v>
      </c>
      <c r="B104502" s="2" t="s">
        <v>43702</v>
      </c>
    </row>
    <row r="104503" spans="1:2" x14ac:dyDescent="0.3">
      <c r="A104503">
        <v>20021</v>
      </c>
      <c r="B104503" s="2" t="s">
        <v>43703</v>
      </c>
    </row>
    <row r="104504" spans="1:2" x14ac:dyDescent="0.3">
      <c r="A104504">
        <v>20021</v>
      </c>
      <c r="B104504" s="2" t="s">
        <v>4294</v>
      </c>
    </row>
    <row r="104505" spans="1:2" x14ac:dyDescent="0.3">
      <c r="A104505">
        <v>20021</v>
      </c>
      <c r="B104505" s="2" t="s">
        <v>43704</v>
      </c>
    </row>
    <row r="104506" spans="1:2" x14ac:dyDescent="0.3">
      <c r="A104506">
        <v>20021</v>
      </c>
      <c r="B104506" s="2" t="s">
        <v>43707</v>
      </c>
    </row>
    <row r="104507" spans="1:2" x14ac:dyDescent="0.3">
      <c r="A104507">
        <v>20021</v>
      </c>
      <c r="B104507" s="2" t="s">
        <v>43719</v>
      </c>
    </row>
    <row r="104508" spans="1:2" x14ac:dyDescent="0.3">
      <c r="A104508">
        <v>20021</v>
      </c>
      <c r="B104508" s="2" t="s">
        <v>36284</v>
      </c>
    </row>
    <row r="104509" spans="1:2" x14ac:dyDescent="0.3">
      <c r="A104509">
        <v>20021</v>
      </c>
      <c r="B104509" s="2" t="s">
        <v>43735</v>
      </c>
    </row>
    <row r="104510" spans="1:2" x14ac:dyDescent="0.3">
      <c r="A104510">
        <v>20021</v>
      </c>
      <c r="B104510" s="2" t="s">
        <v>43754</v>
      </c>
    </row>
    <row r="104511" spans="1:2" x14ac:dyDescent="0.3">
      <c r="A104511">
        <v>20021</v>
      </c>
      <c r="B104511" s="2" t="s">
        <v>43760</v>
      </c>
    </row>
    <row r="104512" spans="1:2" x14ac:dyDescent="0.3">
      <c r="A104512">
        <v>20022</v>
      </c>
      <c r="B104512" s="2" t="s">
        <v>43690</v>
      </c>
    </row>
    <row r="104513" spans="1:2" x14ac:dyDescent="0.3">
      <c r="A104513">
        <v>20022</v>
      </c>
      <c r="B104513" s="2" t="s">
        <v>43694</v>
      </c>
    </row>
    <row r="104514" spans="1:2" x14ac:dyDescent="0.3">
      <c r="A104514">
        <v>20022</v>
      </c>
      <c r="B104514" s="2" t="s">
        <v>43698</v>
      </c>
    </row>
    <row r="104515" spans="1:2" x14ac:dyDescent="0.3">
      <c r="A104515">
        <v>20022</v>
      </c>
      <c r="B104515" s="2" t="s">
        <v>43708</v>
      </c>
    </row>
    <row r="104516" spans="1:2" x14ac:dyDescent="0.3">
      <c r="A104516">
        <v>20022</v>
      </c>
      <c r="B104516" s="2" t="s">
        <v>43733</v>
      </c>
    </row>
    <row r="104517" spans="1:2" x14ac:dyDescent="0.3">
      <c r="A104517">
        <v>20024</v>
      </c>
      <c r="B104517" s="2" t="s">
        <v>43690</v>
      </c>
    </row>
    <row r="104518" spans="1:2" x14ac:dyDescent="0.3">
      <c r="A104518">
        <v>20024</v>
      </c>
      <c r="B104518" s="2" t="s">
        <v>22882</v>
      </c>
    </row>
    <row r="104519" spans="1:2" x14ac:dyDescent="0.3">
      <c r="A104519">
        <v>20024</v>
      </c>
      <c r="B104519" s="2" t="s">
        <v>43727</v>
      </c>
    </row>
    <row r="104520" spans="1:2" x14ac:dyDescent="0.3">
      <c r="A104520">
        <v>20024</v>
      </c>
      <c r="B104520" s="2" t="s">
        <v>43753</v>
      </c>
    </row>
    <row r="104521" spans="1:2" x14ac:dyDescent="0.3">
      <c r="A104521">
        <v>20025</v>
      </c>
      <c r="B104521" s="2" t="s">
        <v>43690</v>
      </c>
    </row>
    <row r="104522" spans="1:2" x14ac:dyDescent="0.3">
      <c r="A104522">
        <v>20025</v>
      </c>
      <c r="B104522" s="2" t="s">
        <v>43691</v>
      </c>
    </row>
    <row r="104523" spans="1:2" x14ac:dyDescent="0.3">
      <c r="A104523">
        <v>20025</v>
      </c>
      <c r="B104523" s="2" t="s">
        <v>43694</v>
      </c>
    </row>
    <row r="104524" spans="1:2" x14ac:dyDescent="0.3">
      <c r="A104524">
        <v>20025</v>
      </c>
      <c r="B104524" s="2" t="s">
        <v>43698</v>
      </c>
    </row>
    <row r="104525" spans="1:2" x14ac:dyDescent="0.3">
      <c r="A104525">
        <v>20025</v>
      </c>
      <c r="B104525" s="2" t="s">
        <v>43703</v>
      </c>
    </row>
    <row r="104526" spans="1:2" x14ac:dyDescent="0.3">
      <c r="A104526">
        <v>20025</v>
      </c>
      <c r="B104526" s="2" t="s">
        <v>43714</v>
      </c>
    </row>
    <row r="104527" spans="1:2" x14ac:dyDescent="0.3">
      <c r="A104527">
        <v>20025</v>
      </c>
      <c r="B104527" s="2" t="s">
        <v>43715</v>
      </c>
    </row>
    <row r="104528" spans="1:2" x14ac:dyDescent="0.3">
      <c r="A104528">
        <v>20025</v>
      </c>
      <c r="B104528" s="2" t="s">
        <v>43721</v>
      </c>
    </row>
    <row r="104529" spans="1:2" x14ac:dyDescent="0.3">
      <c r="A104529">
        <v>20026</v>
      </c>
      <c r="B104529" s="2" t="s">
        <v>43690</v>
      </c>
    </row>
    <row r="104530" spans="1:2" x14ac:dyDescent="0.3">
      <c r="A104530">
        <v>20026</v>
      </c>
      <c r="B104530" s="2" t="s">
        <v>43691</v>
      </c>
    </row>
    <row r="104531" spans="1:2" x14ac:dyDescent="0.3">
      <c r="A104531">
        <v>20026</v>
      </c>
      <c r="B104531" s="2" t="s">
        <v>43698</v>
      </c>
    </row>
    <row r="104532" spans="1:2" x14ac:dyDescent="0.3">
      <c r="A104532">
        <v>20026</v>
      </c>
      <c r="B104532" s="2" t="s">
        <v>43708</v>
      </c>
    </row>
    <row r="104533" spans="1:2" x14ac:dyDescent="0.3">
      <c r="A104533">
        <v>20026</v>
      </c>
      <c r="B104533" s="2" t="s">
        <v>43750</v>
      </c>
    </row>
    <row r="104534" spans="1:2" x14ac:dyDescent="0.3">
      <c r="A104534">
        <v>20026</v>
      </c>
      <c r="B104534" s="2" t="s">
        <v>43755</v>
      </c>
    </row>
    <row r="104535" spans="1:2" x14ac:dyDescent="0.3">
      <c r="A104535">
        <v>20027</v>
      </c>
      <c r="B104535" s="2" t="s">
        <v>43690</v>
      </c>
    </row>
    <row r="104536" spans="1:2" x14ac:dyDescent="0.3">
      <c r="A104536">
        <v>20027</v>
      </c>
      <c r="B104536" s="2" t="s">
        <v>43695</v>
      </c>
    </row>
    <row r="104537" spans="1:2" x14ac:dyDescent="0.3">
      <c r="A104537">
        <v>20027</v>
      </c>
      <c r="B104537" s="2" t="s">
        <v>43710</v>
      </c>
    </row>
    <row r="104538" spans="1:2" x14ac:dyDescent="0.3">
      <c r="A104538">
        <v>20027</v>
      </c>
      <c r="B104538" s="2" t="s">
        <v>43711</v>
      </c>
    </row>
    <row r="104539" spans="1:2" x14ac:dyDescent="0.3">
      <c r="A104539">
        <v>20027</v>
      </c>
      <c r="B104539" s="2" t="s">
        <v>43740</v>
      </c>
    </row>
    <row r="104540" spans="1:2" x14ac:dyDescent="0.3">
      <c r="A104540">
        <v>20029</v>
      </c>
      <c r="B104540" s="2" t="s">
        <v>43690</v>
      </c>
    </row>
    <row r="104541" spans="1:2" x14ac:dyDescent="0.3">
      <c r="A104541">
        <v>20029</v>
      </c>
      <c r="B104541" s="2" t="s">
        <v>43691</v>
      </c>
    </row>
    <row r="104542" spans="1:2" x14ac:dyDescent="0.3">
      <c r="A104542">
        <v>20029</v>
      </c>
      <c r="B104542" s="2" t="s">
        <v>43694</v>
      </c>
    </row>
    <row r="104543" spans="1:2" x14ac:dyDescent="0.3">
      <c r="A104543">
        <v>20029</v>
      </c>
      <c r="B104543" s="2" t="s">
        <v>43696</v>
      </c>
    </row>
    <row r="104544" spans="1:2" x14ac:dyDescent="0.3">
      <c r="A104544">
        <v>20029</v>
      </c>
      <c r="B104544" s="2" t="s">
        <v>43698</v>
      </c>
    </row>
    <row r="104545" spans="1:2" x14ac:dyDescent="0.3">
      <c r="A104545">
        <v>20029</v>
      </c>
      <c r="B104545" s="2" t="s">
        <v>43701</v>
      </c>
    </row>
    <row r="104546" spans="1:2" x14ac:dyDescent="0.3">
      <c r="A104546">
        <v>20029</v>
      </c>
      <c r="B104546" s="2" t="s">
        <v>43702</v>
      </c>
    </row>
    <row r="104547" spans="1:2" x14ac:dyDescent="0.3">
      <c r="A104547">
        <v>20029</v>
      </c>
      <c r="B104547" s="2" t="s">
        <v>43709</v>
      </c>
    </row>
    <row r="104548" spans="1:2" x14ac:dyDescent="0.3">
      <c r="A104548">
        <v>20029</v>
      </c>
      <c r="B104548" s="2" t="s">
        <v>43714</v>
      </c>
    </row>
    <row r="104549" spans="1:2" x14ac:dyDescent="0.3">
      <c r="A104549">
        <v>20029</v>
      </c>
      <c r="B104549" s="2" t="s">
        <v>43715</v>
      </c>
    </row>
    <row r="104550" spans="1:2" x14ac:dyDescent="0.3">
      <c r="A104550">
        <v>20029</v>
      </c>
      <c r="B104550" s="2" t="s">
        <v>43733</v>
      </c>
    </row>
    <row r="104551" spans="1:2" x14ac:dyDescent="0.3">
      <c r="A104551">
        <v>20029</v>
      </c>
      <c r="B104551" s="2" t="s">
        <v>43736</v>
      </c>
    </row>
    <row r="104552" spans="1:2" x14ac:dyDescent="0.3">
      <c r="A104552">
        <v>20030</v>
      </c>
      <c r="B104552" s="2" t="s">
        <v>43690</v>
      </c>
    </row>
    <row r="104553" spans="1:2" x14ac:dyDescent="0.3">
      <c r="A104553">
        <v>20030</v>
      </c>
      <c r="B104553" s="2" t="s">
        <v>43691</v>
      </c>
    </row>
    <row r="104554" spans="1:2" x14ac:dyDescent="0.3">
      <c r="A104554">
        <v>20030</v>
      </c>
      <c r="B104554" s="2" t="s">
        <v>43694</v>
      </c>
    </row>
    <row r="104555" spans="1:2" x14ac:dyDescent="0.3">
      <c r="A104555">
        <v>20030</v>
      </c>
      <c r="B104555" s="2" t="s">
        <v>43696</v>
      </c>
    </row>
    <row r="104556" spans="1:2" x14ac:dyDescent="0.3">
      <c r="A104556">
        <v>20030</v>
      </c>
      <c r="B104556" s="2" t="s">
        <v>43701</v>
      </c>
    </row>
    <row r="104557" spans="1:2" x14ac:dyDescent="0.3">
      <c r="A104557">
        <v>20030</v>
      </c>
      <c r="B104557" s="2" t="s">
        <v>43705</v>
      </c>
    </row>
    <row r="104558" spans="1:2" x14ac:dyDescent="0.3">
      <c r="A104558">
        <v>20030</v>
      </c>
      <c r="B104558" s="2" t="s">
        <v>43707</v>
      </c>
    </row>
    <row r="104559" spans="1:2" x14ac:dyDescent="0.3">
      <c r="A104559">
        <v>20030</v>
      </c>
      <c r="B104559" s="2" t="s">
        <v>43709</v>
      </c>
    </row>
    <row r="104560" spans="1:2" x14ac:dyDescent="0.3">
      <c r="A104560">
        <v>20030</v>
      </c>
      <c r="B104560" s="2" t="s">
        <v>43721</v>
      </c>
    </row>
    <row r="104561" spans="1:2" x14ac:dyDescent="0.3">
      <c r="A104561">
        <v>20030</v>
      </c>
      <c r="B104561" s="2" t="s">
        <v>43722</v>
      </c>
    </row>
    <row r="104562" spans="1:2" x14ac:dyDescent="0.3">
      <c r="A104562">
        <v>20030</v>
      </c>
      <c r="B104562" s="2" t="s">
        <v>43727</v>
      </c>
    </row>
    <row r="104563" spans="1:2" x14ac:dyDescent="0.3">
      <c r="A104563">
        <v>20030</v>
      </c>
      <c r="B104563" s="2" t="s">
        <v>17203</v>
      </c>
    </row>
    <row r="104564" spans="1:2" x14ac:dyDescent="0.3">
      <c r="A104564">
        <v>20030</v>
      </c>
      <c r="B104564" s="2" t="s">
        <v>15488</v>
      </c>
    </row>
    <row r="104565" spans="1:2" x14ac:dyDescent="0.3">
      <c r="A104565">
        <v>20031</v>
      </c>
      <c r="B104565" s="2" t="s">
        <v>43693</v>
      </c>
    </row>
    <row r="104566" spans="1:2" x14ac:dyDescent="0.3">
      <c r="A104566">
        <v>20031</v>
      </c>
      <c r="B104566" s="2" t="s">
        <v>43694</v>
      </c>
    </row>
    <row r="104567" spans="1:2" x14ac:dyDescent="0.3">
      <c r="A104567">
        <v>20031</v>
      </c>
      <c r="B104567" s="2" t="s">
        <v>43700</v>
      </c>
    </row>
    <row r="104568" spans="1:2" x14ac:dyDescent="0.3">
      <c r="A104568">
        <v>20031</v>
      </c>
      <c r="B104568" s="2" t="s">
        <v>3492</v>
      </c>
    </row>
    <row r="104569" spans="1:2" x14ac:dyDescent="0.3">
      <c r="A104569">
        <v>20031</v>
      </c>
      <c r="B104569" s="2" t="s">
        <v>4294</v>
      </c>
    </row>
    <row r="104570" spans="1:2" x14ac:dyDescent="0.3">
      <c r="A104570">
        <v>20031</v>
      </c>
      <c r="B104570" s="2" t="s">
        <v>43741</v>
      </c>
    </row>
    <row r="104571" spans="1:2" x14ac:dyDescent="0.3">
      <c r="A104571">
        <v>20032</v>
      </c>
      <c r="B104571" s="2" t="s">
        <v>43690</v>
      </c>
    </row>
    <row r="104572" spans="1:2" x14ac:dyDescent="0.3">
      <c r="A104572">
        <v>20032</v>
      </c>
      <c r="B104572" s="2" t="s">
        <v>43691</v>
      </c>
    </row>
    <row r="104573" spans="1:2" x14ac:dyDescent="0.3">
      <c r="A104573">
        <v>20032</v>
      </c>
      <c r="B104573" s="2" t="s">
        <v>43708</v>
      </c>
    </row>
    <row r="104574" spans="1:2" x14ac:dyDescent="0.3">
      <c r="A104574">
        <v>20032</v>
      </c>
      <c r="B104574" s="2" t="s">
        <v>43734</v>
      </c>
    </row>
    <row r="104575" spans="1:2" x14ac:dyDescent="0.3">
      <c r="A104575">
        <v>20032</v>
      </c>
      <c r="B104575" s="2" t="s">
        <v>43738</v>
      </c>
    </row>
    <row r="104576" spans="1:2" x14ac:dyDescent="0.3">
      <c r="A104576">
        <v>20032</v>
      </c>
      <c r="B104576" s="2" t="s">
        <v>43765</v>
      </c>
    </row>
    <row r="104577" spans="1:2" x14ac:dyDescent="0.3">
      <c r="A104577">
        <v>20032</v>
      </c>
      <c r="B104577" s="2" t="s">
        <v>43798</v>
      </c>
    </row>
    <row r="104578" spans="1:2" x14ac:dyDescent="0.3">
      <c r="A104578">
        <v>20034</v>
      </c>
      <c r="B104578" s="2" t="s">
        <v>43691</v>
      </c>
    </row>
    <row r="104579" spans="1:2" x14ac:dyDescent="0.3">
      <c r="A104579">
        <v>20034</v>
      </c>
      <c r="B104579" s="2" t="s">
        <v>43692</v>
      </c>
    </row>
    <row r="104580" spans="1:2" x14ac:dyDescent="0.3">
      <c r="A104580">
        <v>20034</v>
      </c>
      <c r="B104580" s="2" t="s">
        <v>43696</v>
      </c>
    </row>
    <row r="104581" spans="1:2" x14ac:dyDescent="0.3">
      <c r="A104581">
        <v>20034</v>
      </c>
      <c r="B104581" s="2" t="s">
        <v>43698</v>
      </c>
    </row>
    <row r="104582" spans="1:2" x14ac:dyDescent="0.3">
      <c r="A104582">
        <v>20034</v>
      </c>
      <c r="B104582" s="2" t="s">
        <v>43699</v>
      </c>
    </row>
    <row r="104583" spans="1:2" x14ac:dyDescent="0.3">
      <c r="A104583">
        <v>20034</v>
      </c>
      <c r="B104583" s="2" t="s">
        <v>43701</v>
      </c>
    </row>
    <row r="104584" spans="1:2" x14ac:dyDescent="0.3">
      <c r="A104584">
        <v>20034</v>
      </c>
      <c r="B104584" s="2" t="s">
        <v>43702</v>
      </c>
    </row>
    <row r="104585" spans="1:2" x14ac:dyDescent="0.3">
      <c r="A104585">
        <v>20034</v>
      </c>
      <c r="B104585" s="2" t="s">
        <v>43703</v>
      </c>
    </row>
    <row r="104586" spans="1:2" x14ac:dyDescent="0.3">
      <c r="A104586">
        <v>20034</v>
      </c>
      <c r="B104586" s="2" t="s">
        <v>4294</v>
      </c>
    </row>
    <row r="104587" spans="1:2" x14ac:dyDescent="0.3">
      <c r="A104587">
        <v>20035</v>
      </c>
      <c r="B104587" s="2" t="s">
        <v>43691</v>
      </c>
    </row>
    <row r="104588" spans="1:2" x14ac:dyDescent="0.3">
      <c r="A104588">
        <v>20035</v>
      </c>
      <c r="B104588" s="2" t="s">
        <v>43695</v>
      </c>
    </row>
    <row r="104589" spans="1:2" x14ac:dyDescent="0.3">
      <c r="A104589">
        <v>20035</v>
      </c>
      <c r="B104589" s="2" t="s">
        <v>43706</v>
      </c>
    </row>
    <row r="104590" spans="1:2" x14ac:dyDescent="0.3">
      <c r="A104590">
        <v>20035</v>
      </c>
      <c r="B104590" s="2" t="s">
        <v>43730</v>
      </c>
    </row>
    <row r="104591" spans="1:2" x14ac:dyDescent="0.3">
      <c r="A104591">
        <v>20035</v>
      </c>
      <c r="B104591" s="2" t="s">
        <v>43737</v>
      </c>
    </row>
    <row r="104592" spans="1:2" x14ac:dyDescent="0.3">
      <c r="A104592">
        <v>20035</v>
      </c>
      <c r="B104592" s="2" t="s">
        <v>43824</v>
      </c>
    </row>
    <row r="104593" spans="1:2" x14ac:dyDescent="0.3">
      <c r="A104593">
        <v>20036</v>
      </c>
      <c r="B104593" s="2" t="s">
        <v>43693</v>
      </c>
    </row>
    <row r="104594" spans="1:2" x14ac:dyDescent="0.3">
      <c r="A104594">
        <v>20036</v>
      </c>
      <c r="B104594" s="2" t="s">
        <v>43700</v>
      </c>
    </row>
    <row r="104595" spans="1:2" x14ac:dyDescent="0.3">
      <c r="A104595">
        <v>20036</v>
      </c>
      <c r="B104595" s="2" t="s">
        <v>43704</v>
      </c>
    </row>
    <row r="104596" spans="1:2" x14ac:dyDescent="0.3">
      <c r="A104596">
        <v>20036</v>
      </c>
      <c r="B104596" s="2" t="s">
        <v>43705</v>
      </c>
    </row>
    <row r="104597" spans="1:2" x14ac:dyDescent="0.3">
      <c r="A104597">
        <v>20036</v>
      </c>
      <c r="B104597" s="2" t="s">
        <v>43707</v>
      </c>
    </row>
    <row r="104598" spans="1:2" x14ac:dyDescent="0.3">
      <c r="A104598">
        <v>20036</v>
      </c>
      <c r="B104598" s="2" t="s">
        <v>43714</v>
      </c>
    </row>
    <row r="104599" spans="1:2" x14ac:dyDescent="0.3">
      <c r="A104599">
        <v>20036</v>
      </c>
      <c r="B104599" s="2" t="s">
        <v>43715</v>
      </c>
    </row>
    <row r="104600" spans="1:2" x14ac:dyDescent="0.3">
      <c r="A104600">
        <v>20036</v>
      </c>
      <c r="B104600" s="2" t="s">
        <v>43721</v>
      </c>
    </row>
    <row r="104601" spans="1:2" x14ac:dyDescent="0.3">
      <c r="A104601">
        <v>20036</v>
      </c>
      <c r="B104601" s="2" t="s">
        <v>43723</v>
      </c>
    </row>
    <row r="104602" spans="1:2" x14ac:dyDescent="0.3">
      <c r="A104602">
        <v>20036</v>
      </c>
      <c r="B104602" s="2" t="s">
        <v>43724</v>
      </c>
    </row>
    <row r="104603" spans="1:2" x14ac:dyDescent="0.3">
      <c r="A104603">
        <v>20037</v>
      </c>
      <c r="B104603" s="2" t="s">
        <v>43690</v>
      </c>
    </row>
    <row r="104604" spans="1:2" x14ac:dyDescent="0.3">
      <c r="A104604">
        <v>20037</v>
      </c>
      <c r="B104604" s="2" t="s">
        <v>43691</v>
      </c>
    </row>
    <row r="104605" spans="1:2" x14ac:dyDescent="0.3">
      <c r="A104605">
        <v>20037</v>
      </c>
      <c r="B104605" s="2" t="s">
        <v>43692</v>
      </c>
    </row>
    <row r="104606" spans="1:2" x14ac:dyDescent="0.3">
      <c r="A104606">
        <v>20037</v>
      </c>
      <c r="B104606" s="2" t="s">
        <v>43732</v>
      </c>
    </row>
    <row r="104607" spans="1:2" x14ac:dyDescent="0.3">
      <c r="A104607">
        <v>20038</v>
      </c>
      <c r="B104607" s="2" t="s">
        <v>43691</v>
      </c>
    </row>
    <row r="104608" spans="1:2" x14ac:dyDescent="0.3">
      <c r="A104608">
        <v>20038</v>
      </c>
      <c r="B104608" s="2" t="s">
        <v>43694</v>
      </c>
    </row>
    <row r="104609" spans="1:2" x14ac:dyDescent="0.3">
      <c r="A104609">
        <v>20038</v>
      </c>
      <c r="B104609" s="2" t="s">
        <v>43695</v>
      </c>
    </row>
    <row r="104610" spans="1:2" x14ac:dyDescent="0.3">
      <c r="A104610">
        <v>20038</v>
      </c>
      <c r="B104610" s="2" t="s">
        <v>43697</v>
      </c>
    </row>
    <row r="104611" spans="1:2" x14ac:dyDescent="0.3">
      <c r="A104611">
        <v>20038</v>
      </c>
      <c r="B104611" s="2" t="s">
        <v>43697</v>
      </c>
    </row>
    <row r="104612" spans="1:2" x14ac:dyDescent="0.3">
      <c r="A104612">
        <v>20038</v>
      </c>
      <c r="B104612" s="2" t="s">
        <v>43698</v>
      </c>
    </row>
    <row r="104613" spans="1:2" x14ac:dyDescent="0.3">
      <c r="A104613">
        <v>20038</v>
      </c>
      <c r="B104613" s="2" t="s">
        <v>43701</v>
      </c>
    </row>
    <row r="104614" spans="1:2" x14ac:dyDescent="0.3">
      <c r="A104614">
        <v>20038</v>
      </c>
      <c r="B104614" s="2" t="s">
        <v>43712</v>
      </c>
    </row>
    <row r="104615" spans="1:2" x14ac:dyDescent="0.3">
      <c r="A104615">
        <v>20038</v>
      </c>
      <c r="B104615" s="2" t="s">
        <v>43718</v>
      </c>
    </row>
    <row r="104616" spans="1:2" x14ac:dyDescent="0.3">
      <c r="A104616">
        <v>20038</v>
      </c>
      <c r="B104616" s="2" t="s">
        <v>43746</v>
      </c>
    </row>
    <row r="104617" spans="1:2" x14ac:dyDescent="0.3">
      <c r="A104617">
        <v>20038</v>
      </c>
      <c r="B104617" s="2" t="s">
        <v>43751</v>
      </c>
    </row>
    <row r="104618" spans="1:2" x14ac:dyDescent="0.3">
      <c r="A104618">
        <v>20039</v>
      </c>
      <c r="B104618" s="2" t="s">
        <v>43690</v>
      </c>
    </row>
    <row r="104619" spans="1:2" x14ac:dyDescent="0.3">
      <c r="A104619">
        <v>20039</v>
      </c>
      <c r="B104619" s="2" t="s">
        <v>43697</v>
      </c>
    </row>
    <row r="104620" spans="1:2" x14ac:dyDescent="0.3">
      <c r="A104620">
        <v>20039</v>
      </c>
      <c r="B104620" s="2" t="s">
        <v>43697</v>
      </c>
    </row>
    <row r="104621" spans="1:2" x14ac:dyDescent="0.3">
      <c r="A104621">
        <v>20039</v>
      </c>
      <c r="B104621" s="2" t="s">
        <v>43699</v>
      </c>
    </row>
    <row r="104622" spans="1:2" x14ac:dyDescent="0.3">
      <c r="A104622">
        <v>20039</v>
      </c>
      <c r="B104622" s="2" t="s">
        <v>3492</v>
      </c>
    </row>
    <row r="104623" spans="1:2" x14ac:dyDescent="0.3">
      <c r="A104623">
        <v>20039</v>
      </c>
      <c r="B104623" s="2" t="s">
        <v>43729</v>
      </c>
    </row>
    <row r="104624" spans="1:2" x14ac:dyDescent="0.3">
      <c r="A104624">
        <v>20039</v>
      </c>
      <c r="B104624" s="2" t="s">
        <v>43730</v>
      </c>
    </row>
    <row r="104625" spans="1:2" x14ac:dyDescent="0.3">
      <c r="A104625">
        <v>20039</v>
      </c>
      <c r="B104625" s="2" t="s">
        <v>43768</v>
      </c>
    </row>
    <row r="104626" spans="1:2" x14ac:dyDescent="0.3">
      <c r="A104626">
        <v>20039</v>
      </c>
      <c r="B104626" s="2" t="s">
        <v>43774</v>
      </c>
    </row>
    <row r="104627" spans="1:2" x14ac:dyDescent="0.3">
      <c r="A104627">
        <v>20039</v>
      </c>
      <c r="B104627" s="2" t="s">
        <v>43800</v>
      </c>
    </row>
    <row r="104628" spans="1:2" x14ac:dyDescent="0.3">
      <c r="A104628">
        <v>20040</v>
      </c>
      <c r="B104628" s="2" t="s">
        <v>43691</v>
      </c>
    </row>
    <row r="104629" spans="1:2" x14ac:dyDescent="0.3">
      <c r="A104629">
        <v>20040</v>
      </c>
      <c r="B104629" s="2" t="s">
        <v>43715</v>
      </c>
    </row>
    <row r="104630" spans="1:2" x14ac:dyDescent="0.3">
      <c r="A104630">
        <v>20040</v>
      </c>
      <c r="B104630" s="2" t="s">
        <v>43721</v>
      </c>
    </row>
    <row r="104631" spans="1:2" x14ac:dyDescent="0.3">
      <c r="A104631">
        <v>20041</v>
      </c>
      <c r="B104631" s="2" t="s">
        <v>43691</v>
      </c>
    </row>
    <row r="104632" spans="1:2" x14ac:dyDescent="0.3">
      <c r="A104632">
        <v>20042</v>
      </c>
      <c r="B104632" s="2" t="s">
        <v>43690</v>
      </c>
    </row>
    <row r="104633" spans="1:2" x14ac:dyDescent="0.3">
      <c r="A104633">
        <v>20042</v>
      </c>
      <c r="B104633" s="2" t="s">
        <v>43691</v>
      </c>
    </row>
    <row r="104634" spans="1:2" x14ac:dyDescent="0.3">
      <c r="A104634">
        <v>20042</v>
      </c>
      <c r="B104634" s="2" t="s">
        <v>43709</v>
      </c>
    </row>
    <row r="104635" spans="1:2" x14ac:dyDescent="0.3">
      <c r="A104635">
        <v>20043</v>
      </c>
      <c r="B104635" s="2" t="s">
        <v>43690</v>
      </c>
    </row>
    <row r="104636" spans="1:2" x14ac:dyDescent="0.3">
      <c r="A104636">
        <v>20043</v>
      </c>
      <c r="B104636" s="2" t="s">
        <v>43691</v>
      </c>
    </row>
    <row r="104637" spans="1:2" x14ac:dyDescent="0.3">
      <c r="A104637">
        <v>20043</v>
      </c>
      <c r="B104637" s="2" t="s">
        <v>43692</v>
      </c>
    </row>
    <row r="104638" spans="1:2" x14ac:dyDescent="0.3">
      <c r="A104638">
        <v>20043</v>
      </c>
      <c r="B104638" s="2" t="s">
        <v>43693</v>
      </c>
    </row>
    <row r="104639" spans="1:2" x14ac:dyDescent="0.3">
      <c r="A104639">
        <v>20043</v>
      </c>
      <c r="B104639" s="2" t="s">
        <v>43710</v>
      </c>
    </row>
    <row r="104640" spans="1:2" x14ac:dyDescent="0.3">
      <c r="A104640">
        <v>20044</v>
      </c>
      <c r="B104640" s="2" t="s">
        <v>43693</v>
      </c>
    </row>
    <row r="104641" spans="1:2" x14ac:dyDescent="0.3">
      <c r="A104641">
        <v>20045</v>
      </c>
      <c r="B104641" s="2" t="s">
        <v>43698</v>
      </c>
    </row>
    <row r="104642" spans="1:2" x14ac:dyDescent="0.3">
      <c r="A104642">
        <v>20045</v>
      </c>
      <c r="B104642" s="2" t="s">
        <v>43700</v>
      </c>
    </row>
    <row r="104643" spans="1:2" x14ac:dyDescent="0.3">
      <c r="A104643">
        <v>20045</v>
      </c>
      <c r="B104643" s="2" t="s">
        <v>43729</v>
      </c>
    </row>
    <row r="104644" spans="1:2" x14ac:dyDescent="0.3">
      <c r="A104644">
        <v>20045</v>
      </c>
      <c r="B104644" s="2" t="s">
        <v>43743</v>
      </c>
    </row>
    <row r="104645" spans="1:2" x14ac:dyDescent="0.3">
      <c r="A104645">
        <v>20046</v>
      </c>
      <c r="B104645" s="2" t="s">
        <v>43690</v>
      </c>
    </row>
    <row r="104646" spans="1:2" x14ac:dyDescent="0.3">
      <c r="A104646">
        <v>20046</v>
      </c>
      <c r="B104646" s="2" t="s">
        <v>43727</v>
      </c>
    </row>
    <row r="104647" spans="1:2" x14ac:dyDescent="0.3">
      <c r="A104647">
        <v>20047</v>
      </c>
      <c r="B104647" s="2" t="s">
        <v>43690</v>
      </c>
    </row>
    <row r="104648" spans="1:2" x14ac:dyDescent="0.3">
      <c r="A104648">
        <v>20047</v>
      </c>
      <c r="B104648" s="2" t="s">
        <v>43691</v>
      </c>
    </row>
    <row r="104649" spans="1:2" x14ac:dyDescent="0.3">
      <c r="A104649">
        <v>20047</v>
      </c>
      <c r="B104649" s="2" t="s">
        <v>43692</v>
      </c>
    </row>
    <row r="104650" spans="1:2" x14ac:dyDescent="0.3">
      <c r="A104650">
        <v>20047</v>
      </c>
      <c r="B104650" s="2" t="s">
        <v>43693</v>
      </c>
    </row>
    <row r="104651" spans="1:2" x14ac:dyDescent="0.3">
      <c r="A104651">
        <v>20048</v>
      </c>
      <c r="B104651" s="2" t="s">
        <v>43690</v>
      </c>
    </row>
    <row r="104652" spans="1:2" x14ac:dyDescent="0.3">
      <c r="A104652">
        <v>20048</v>
      </c>
      <c r="B104652" s="2" t="s">
        <v>43691</v>
      </c>
    </row>
    <row r="104653" spans="1:2" x14ac:dyDescent="0.3">
      <c r="A104653">
        <v>20048</v>
      </c>
      <c r="B104653" s="2" t="s">
        <v>43692</v>
      </c>
    </row>
    <row r="104654" spans="1:2" x14ac:dyDescent="0.3">
      <c r="A104654">
        <v>20048</v>
      </c>
      <c r="B104654" s="2" t="s">
        <v>43693</v>
      </c>
    </row>
    <row r="104655" spans="1:2" x14ac:dyDescent="0.3">
      <c r="A104655">
        <v>20048</v>
      </c>
      <c r="B104655" s="2" t="s">
        <v>43695</v>
      </c>
    </row>
    <row r="104656" spans="1:2" x14ac:dyDescent="0.3">
      <c r="A104656">
        <v>20048</v>
      </c>
      <c r="B104656" s="2" t="s">
        <v>43697</v>
      </c>
    </row>
    <row r="104657" spans="1:2" x14ac:dyDescent="0.3">
      <c r="A104657">
        <v>20048</v>
      </c>
      <c r="B104657" s="2" t="s">
        <v>43697</v>
      </c>
    </row>
    <row r="104658" spans="1:2" x14ac:dyDescent="0.3">
      <c r="A104658">
        <v>20048</v>
      </c>
      <c r="B104658" s="2" t="s">
        <v>43700</v>
      </c>
    </row>
    <row r="104659" spans="1:2" x14ac:dyDescent="0.3">
      <c r="A104659">
        <v>20048</v>
      </c>
      <c r="B104659" s="2" t="s">
        <v>22882</v>
      </c>
    </row>
    <row r="104660" spans="1:2" x14ac:dyDescent="0.3">
      <c r="A104660">
        <v>20048</v>
      </c>
      <c r="B104660" s="2" t="s">
        <v>43746</v>
      </c>
    </row>
    <row r="104661" spans="1:2" x14ac:dyDescent="0.3">
      <c r="A104661">
        <v>20049</v>
      </c>
      <c r="B104661" s="2" t="s">
        <v>43690</v>
      </c>
    </row>
    <row r="104662" spans="1:2" x14ac:dyDescent="0.3">
      <c r="A104662">
        <v>20049</v>
      </c>
      <c r="B104662" s="2" t="s">
        <v>43691</v>
      </c>
    </row>
    <row r="104663" spans="1:2" x14ac:dyDescent="0.3">
      <c r="A104663">
        <v>20049</v>
      </c>
      <c r="B104663" s="2" t="s">
        <v>43696</v>
      </c>
    </row>
    <row r="104664" spans="1:2" x14ac:dyDescent="0.3">
      <c r="A104664">
        <v>20049</v>
      </c>
      <c r="B104664" s="2" t="s">
        <v>43699</v>
      </c>
    </row>
    <row r="104665" spans="1:2" x14ac:dyDescent="0.3">
      <c r="A104665">
        <v>20049</v>
      </c>
      <c r="B104665" s="2" t="s">
        <v>43794</v>
      </c>
    </row>
    <row r="104666" spans="1:2" x14ac:dyDescent="0.3">
      <c r="A104666">
        <v>20050</v>
      </c>
      <c r="B104666" s="2" t="s">
        <v>43691</v>
      </c>
    </row>
    <row r="104667" spans="1:2" x14ac:dyDescent="0.3">
      <c r="A104667">
        <v>20050</v>
      </c>
      <c r="B104667" s="2" t="s">
        <v>43703</v>
      </c>
    </row>
    <row r="104668" spans="1:2" x14ac:dyDescent="0.3">
      <c r="A104668">
        <v>20050</v>
      </c>
      <c r="B104668" s="2" t="s">
        <v>43786</v>
      </c>
    </row>
    <row r="104669" spans="1:2" x14ac:dyDescent="0.3">
      <c r="A104669">
        <v>20051</v>
      </c>
      <c r="B104669" s="2" t="s">
        <v>43690</v>
      </c>
    </row>
    <row r="104670" spans="1:2" x14ac:dyDescent="0.3">
      <c r="A104670">
        <v>20051</v>
      </c>
      <c r="B104670" s="2" t="s">
        <v>43698</v>
      </c>
    </row>
    <row r="104671" spans="1:2" x14ac:dyDescent="0.3">
      <c r="A104671">
        <v>20051</v>
      </c>
      <c r="B104671" s="2" t="s">
        <v>22882</v>
      </c>
    </row>
    <row r="104672" spans="1:2" x14ac:dyDescent="0.3">
      <c r="A104672">
        <v>20051</v>
      </c>
      <c r="B104672" s="2" t="s">
        <v>3492</v>
      </c>
    </row>
    <row r="104673" spans="1:2" x14ac:dyDescent="0.3">
      <c r="A104673">
        <v>20051</v>
      </c>
      <c r="B104673" s="2" t="s">
        <v>43742</v>
      </c>
    </row>
    <row r="104674" spans="1:2" x14ac:dyDescent="0.3">
      <c r="A104674">
        <v>20051</v>
      </c>
      <c r="B104674" s="2" t="s">
        <v>43794</v>
      </c>
    </row>
    <row r="104675" spans="1:2" x14ac:dyDescent="0.3">
      <c r="A104675">
        <v>20052</v>
      </c>
      <c r="B104675" s="2" t="s">
        <v>43691</v>
      </c>
    </row>
    <row r="104676" spans="1:2" x14ac:dyDescent="0.3">
      <c r="A104676">
        <v>20052</v>
      </c>
      <c r="B104676" s="2" t="s">
        <v>43694</v>
      </c>
    </row>
    <row r="104677" spans="1:2" x14ac:dyDescent="0.3">
      <c r="A104677">
        <v>20052</v>
      </c>
      <c r="B104677" s="2" t="s">
        <v>43707</v>
      </c>
    </row>
    <row r="104678" spans="1:2" x14ac:dyDescent="0.3">
      <c r="A104678">
        <v>20052</v>
      </c>
      <c r="B104678" s="2" t="s">
        <v>43709</v>
      </c>
    </row>
    <row r="104679" spans="1:2" x14ac:dyDescent="0.3">
      <c r="A104679">
        <v>20052</v>
      </c>
      <c r="B104679" s="2" t="s">
        <v>43715</v>
      </c>
    </row>
    <row r="104680" spans="1:2" x14ac:dyDescent="0.3">
      <c r="A104680">
        <v>20052</v>
      </c>
      <c r="B104680" s="2" t="s">
        <v>43720</v>
      </c>
    </row>
    <row r="104681" spans="1:2" x14ac:dyDescent="0.3">
      <c r="A104681">
        <v>20052</v>
      </c>
      <c r="B104681" s="2" t="s">
        <v>30155</v>
      </c>
    </row>
    <row r="104682" spans="1:2" x14ac:dyDescent="0.3">
      <c r="A104682">
        <v>20052</v>
      </c>
      <c r="B104682" s="2" t="s">
        <v>43733</v>
      </c>
    </row>
    <row r="104683" spans="1:2" x14ac:dyDescent="0.3">
      <c r="A104683">
        <v>20052</v>
      </c>
      <c r="B104683" s="2" t="s">
        <v>43758</v>
      </c>
    </row>
    <row r="104684" spans="1:2" x14ac:dyDescent="0.3">
      <c r="A104684">
        <v>20054</v>
      </c>
      <c r="B104684" s="2" t="s">
        <v>43691</v>
      </c>
    </row>
    <row r="104685" spans="1:2" x14ac:dyDescent="0.3">
      <c r="A104685">
        <v>20054</v>
      </c>
      <c r="B104685" s="2" t="s">
        <v>43692</v>
      </c>
    </row>
    <row r="104686" spans="1:2" x14ac:dyDescent="0.3">
      <c r="A104686">
        <v>20054</v>
      </c>
      <c r="B104686" s="2" t="s">
        <v>43742</v>
      </c>
    </row>
    <row r="104687" spans="1:2" x14ac:dyDescent="0.3">
      <c r="A104687">
        <v>20055</v>
      </c>
      <c r="B104687" s="2" t="s">
        <v>43690</v>
      </c>
    </row>
    <row r="104688" spans="1:2" x14ac:dyDescent="0.3">
      <c r="A104688">
        <v>20055</v>
      </c>
      <c r="B104688" s="2" t="s">
        <v>43691</v>
      </c>
    </row>
    <row r="104689" spans="1:2" x14ac:dyDescent="0.3">
      <c r="A104689">
        <v>20055</v>
      </c>
      <c r="B104689" s="2" t="s">
        <v>43693</v>
      </c>
    </row>
    <row r="104690" spans="1:2" x14ac:dyDescent="0.3">
      <c r="A104690">
        <v>20055</v>
      </c>
      <c r="B104690" s="2" t="s">
        <v>43694</v>
      </c>
    </row>
    <row r="104691" spans="1:2" x14ac:dyDescent="0.3">
      <c r="A104691">
        <v>20055</v>
      </c>
      <c r="B104691" s="2" t="s">
        <v>43696</v>
      </c>
    </row>
    <row r="104692" spans="1:2" x14ac:dyDescent="0.3">
      <c r="A104692">
        <v>20055</v>
      </c>
      <c r="B104692" s="2" t="s">
        <v>43703</v>
      </c>
    </row>
    <row r="104693" spans="1:2" x14ac:dyDescent="0.3">
      <c r="A104693">
        <v>20055</v>
      </c>
      <c r="B104693" s="2" t="s">
        <v>4294</v>
      </c>
    </row>
    <row r="104694" spans="1:2" x14ac:dyDescent="0.3">
      <c r="A104694">
        <v>20055</v>
      </c>
      <c r="B104694" s="2" t="s">
        <v>43704</v>
      </c>
    </row>
    <row r="104695" spans="1:2" x14ac:dyDescent="0.3">
      <c r="A104695">
        <v>20055</v>
      </c>
      <c r="B104695" s="2" t="s">
        <v>43705</v>
      </c>
    </row>
    <row r="104696" spans="1:2" x14ac:dyDescent="0.3">
      <c r="A104696">
        <v>20055</v>
      </c>
      <c r="B104696" s="2" t="s">
        <v>43706</v>
      </c>
    </row>
    <row r="104697" spans="1:2" x14ac:dyDescent="0.3">
      <c r="A104697">
        <v>20055</v>
      </c>
      <c r="B104697" s="2" t="s">
        <v>43715</v>
      </c>
    </row>
    <row r="104698" spans="1:2" x14ac:dyDescent="0.3">
      <c r="A104698">
        <v>20055</v>
      </c>
      <c r="B104698" s="2" t="s">
        <v>43716</v>
      </c>
    </row>
    <row r="104699" spans="1:2" x14ac:dyDescent="0.3">
      <c r="A104699">
        <v>20055</v>
      </c>
      <c r="B104699" s="2" t="s">
        <v>43716</v>
      </c>
    </row>
    <row r="104700" spans="1:2" x14ac:dyDescent="0.3">
      <c r="A104700">
        <v>20055</v>
      </c>
      <c r="B104700" s="2" t="s">
        <v>43721</v>
      </c>
    </row>
    <row r="104701" spans="1:2" x14ac:dyDescent="0.3">
      <c r="A104701">
        <v>20055</v>
      </c>
      <c r="B104701" s="2" t="s">
        <v>43736</v>
      </c>
    </row>
    <row r="104702" spans="1:2" x14ac:dyDescent="0.3">
      <c r="A104702">
        <v>20056</v>
      </c>
      <c r="B104702" s="2" t="s">
        <v>43691</v>
      </c>
    </row>
    <row r="104703" spans="1:2" x14ac:dyDescent="0.3">
      <c r="A104703">
        <v>20056</v>
      </c>
      <c r="B104703" s="2" t="s">
        <v>43696</v>
      </c>
    </row>
    <row r="104704" spans="1:2" x14ac:dyDescent="0.3">
      <c r="A104704">
        <v>20056</v>
      </c>
      <c r="B104704" s="2" t="s">
        <v>43699</v>
      </c>
    </row>
    <row r="104705" spans="1:2" x14ac:dyDescent="0.3">
      <c r="A104705">
        <v>20056</v>
      </c>
      <c r="B104705" s="2" t="s">
        <v>43701</v>
      </c>
    </row>
    <row r="104706" spans="1:2" x14ac:dyDescent="0.3">
      <c r="A104706">
        <v>20056</v>
      </c>
      <c r="B104706" s="2" t="s">
        <v>43702</v>
      </c>
    </row>
    <row r="104707" spans="1:2" x14ac:dyDescent="0.3">
      <c r="A104707">
        <v>20056</v>
      </c>
      <c r="B104707" s="2" t="s">
        <v>43703</v>
      </c>
    </row>
    <row r="104708" spans="1:2" x14ac:dyDescent="0.3">
      <c r="A104708">
        <v>20056</v>
      </c>
      <c r="B104708" s="2" t="s">
        <v>43706</v>
      </c>
    </row>
    <row r="104709" spans="1:2" x14ac:dyDescent="0.3">
      <c r="A104709">
        <v>20056</v>
      </c>
      <c r="B104709" s="2" t="s">
        <v>43713</v>
      </c>
    </row>
    <row r="104710" spans="1:2" x14ac:dyDescent="0.3">
      <c r="A104710">
        <v>20056</v>
      </c>
      <c r="B104710" s="2" t="s">
        <v>43794</v>
      </c>
    </row>
    <row r="104711" spans="1:2" x14ac:dyDescent="0.3">
      <c r="A104711">
        <v>20057</v>
      </c>
      <c r="B104711" s="2" t="s">
        <v>43690</v>
      </c>
    </row>
    <row r="104712" spans="1:2" x14ac:dyDescent="0.3">
      <c r="A104712">
        <v>20057</v>
      </c>
      <c r="B104712" s="2" t="s">
        <v>43691</v>
      </c>
    </row>
    <row r="104713" spans="1:2" x14ac:dyDescent="0.3">
      <c r="A104713">
        <v>20057</v>
      </c>
      <c r="B104713" s="2" t="s">
        <v>43694</v>
      </c>
    </row>
    <row r="104714" spans="1:2" x14ac:dyDescent="0.3">
      <c r="A104714">
        <v>20057</v>
      </c>
      <c r="B104714" s="2" t="s">
        <v>43713</v>
      </c>
    </row>
    <row r="104715" spans="1:2" x14ac:dyDescent="0.3">
      <c r="A104715">
        <v>20057</v>
      </c>
      <c r="B104715" s="2" t="s">
        <v>43717</v>
      </c>
    </row>
    <row r="104716" spans="1:2" x14ac:dyDescent="0.3">
      <c r="A104716">
        <v>20057</v>
      </c>
      <c r="B104716" s="2" t="s">
        <v>43777</v>
      </c>
    </row>
    <row r="104717" spans="1:2" x14ac:dyDescent="0.3">
      <c r="A104717">
        <v>20058</v>
      </c>
      <c r="B104717" s="2" t="s">
        <v>43690</v>
      </c>
    </row>
    <row r="104718" spans="1:2" x14ac:dyDescent="0.3">
      <c r="A104718">
        <v>20058</v>
      </c>
      <c r="B104718" s="2" t="s">
        <v>43708</v>
      </c>
    </row>
    <row r="104719" spans="1:2" x14ac:dyDescent="0.3">
      <c r="A104719">
        <v>20058</v>
      </c>
      <c r="B104719" s="2" t="s">
        <v>43748</v>
      </c>
    </row>
    <row r="104720" spans="1:2" x14ac:dyDescent="0.3">
      <c r="A104720">
        <v>20058</v>
      </c>
      <c r="B104720" s="2" t="s">
        <v>43750</v>
      </c>
    </row>
    <row r="104721" spans="1:2" x14ac:dyDescent="0.3">
      <c r="A104721">
        <v>20059</v>
      </c>
      <c r="B104721" s="2" t="s">
        <v>43690</v>
      </c>
    </row>
    <row r="104722" spans="1:2" x14ac:dyDescent="0.3">
      <c r="A104722">
        <v>20059</v>
      </c>
      <c r="B104722" s="2" t="s">
        <v>43691</v>
      </c>
    </row>
    <row r="104723" spans="1:2" x14ac:dyDescent="0.3">
      <c r="A104723">
        <v>20059</v>
      </c>
      <c r="B104723" s="2" t="s">
        <v>43692</v>
      </c>
    </row>
    <row r="104724" spans="1:2" x14ac:dyDescent="0.3">
      <c r="A104724">
        <v>20059</v>
      </c>
      <c r="B104724" s="2" t="s">
        <v>43697</v>
      </c>
    </row>
    <row r="104725" spans="1:2" x14ac:dyDescent="0.3">
      <c r="A104725">
        <v>20059</v>
      </c>
      <c r="B104725" s="2" t="s">
        <v>43697</v>
      </c>
    </row>
    <row r="104726" spans="1:2" x14ac:dyDescent="0.3">
      <c r="A104726">
        <v>20060</v>
      </c>
      <c r="B104726" s="2" t="s">
        <v>43690</v>
      </c>
    </row>
    <row r="104727" spans="1:2" x14ac:dyDescent="0.3">
      <c r="A104727">
        <v>20060</v>
      </c>
      <c r="B104727" s="2" t="s">
        <v>43693</v>
      </c>
    </row>
    <row r="104728" spans="1:2" x14ac:dyDescent="0.3">
      <c r="A104728">
        <v>20061</v>
      </c>
      <c r="B104728" s="2" t="s">
        <v>43691</v>
      </c>
    </row>
    <row r="104729" spans="1:2" x14ac:dyDescent="0.3">
      <c r="A104729">
        <v>20061</v>
      </c>
      <c r="B104729" s="2" t="s">
        <v>43694</v>
      </c>
    </row>
    <row r="104730" spans="1:2" x14ac:dyDescent="0.3">
      <c r="A104730">
        <v>20061</v>
      </c>
      <c r="B104730" s="2" t="s">
        <v>43696</v>
      </c>
    </row>
    <row r="104731" spans="1:2" x14ac:dyDescent="0.3">
      <c r="A104731">
        <v>20061</v>
      </c>
      <c r="B104731" s="2" t="s">
        <v>43699</v>
      </c>
    </row>
    <row r="104732" spans="1:2" x14ac:dyDescent="0.3">
      <c r="A104732">
        <v>20061</v>
      </c>
      <c r="B104732" s="2" t="s">
        <v>22882</v>
      </c>
    </row>
    <row r="104733" spans="1:2" x14ac:dyDescent="0.3">
      <c r="A104733">
        <v>20061</v>
      </c>
      <c r="B104733" s="2" t="s">
        <v>43703</v>
      </c>
    </row>
    <row r="104734" spans="1:2" x14ac:dyDescent="0.3">
      <c r="A104734">
        <v>20061</v>
      </c>
      <c r="B104734" s="2" t="s">
        <v>43704</v>
      </c>
    </row>
    <row r="104735" spans="1:2" x14ac:dyDescent="0.3">
      <c r="A104735">
        <v>20061</v>
      </c>
      <c r="B104735" s="2" t="s">
        <v>43705</v>
      </c>
    </row>
    <row r="104736" spans="1:2" x14ac:dyDescent="0.3">
      <c r="A104736">
        <v>20061</v>
      </c>
      <c r="B104736" s="2" t="s">
        <v>43707</v>
      </c>
    </row>
    <row r="104737" spans="1:2" x14ac:dyDescent="0.3">
      <c r="A104737">
        <v>20061</v>
      </c>
      <c r="B104737" s="2" t="s">
        <v>43719</v>
      </c>
    </row>
    <row r="104738" spans="1:2" x14ac:dyDescent="0.3">
      <c r="A104738">
        <v>20061</v>
      </c>
      <c r="B104738" s="2" t="s">
        <v>43721</v>
      </c>
    </row>
    <row r="104739" spans="1:2" x14ac:dyDescent="0.3">
      <c r="A104739">
        <v>20061</v>
      </c>
      <c r="B104739" s="2" t="s">
        <v>43734</v>
      </c>
    </row>
    <row r="104740" spans="1:2" x14ac:dyDescent="0.3">
      <c r="A104740">
        <v>20061</v>
      </c>
      <c r="B104740" s="2" t="s">
        <v>43795</v>
      </c>
    </row>
    <row r="104741" spans="1:2" x14ac:dyDescent="0.3">
      <c r="A104741">
        <v>20062</v>
      </c>
      <c r="B104741" s="2" t="s">
        <v>43691</v>
      </c>
    </row>
    <row r="104742" spans="1:2" x14ac:dyDescent="0.3">
      <c r="A104742">
        <v>20062</v>
      </c>
      <c r="B104742" s="2" t="s">
        <v>43728</v>
      </c>
    </row>
    <row r="104743" spans="1:2" x14ac:dyDescent="0.3">
      <c r="A104743">
        <v>20062</v>
      </c>
      <c r="B104743" s="2" t="s">
        <v>43730</v>
      </c>
    </row>
    <row r="104744" spans="1:2" x14ac:dyDescent="0.3">
      <c r="A104744">
        <v>20062</v>
      </c>
      <c r="B104744" s="2" t="s">
        <v>43737</v>
      </c>
    </row>
    <row r="104745" spans="1:2" x14ac:dyDescent="0.3">
      <c r="A104745">
        <v>20063</v>
      </c>
      <c r="B104745" s="2" t="s">
        <v>43694</v>
      </c>
    </row>
    <row r="104746" spans="1:2" x14ac:dyDescent="0.3">
      <c r="A104746">
        <v>20063</v>
      </c>
      <c r="B104746" s="2" t="s">
        <v>22882</v>
      </c>
    </row>
    <row r="104747" spans="1:2" x14ac:dyDescent="0.3">
      <c r="A104747">
        <v>20063</v>
      </c>
      <c r="B104747" s="2" t="s">
        <v>43741</v>
      </c>
    </row>
    <row r="104748" spans="1:2" x14ac:dyDescent="0.3">
      <c r="A104748">
        <v>20063</v>
      </c>
      <c r="B104748" s="2" t="s">
        <v>43770</v>
      </c>
    </row>
    <row r="104749" spans="1:2" x14ac:dyDescent="0.3">
      <c r="A104749">
        <v>20064</v>
      </c>
      <c r="B104749" s="2" t="s">
        <v>43691</v>
      </c>
    </row>
    <row r="104750" spans="1:2" x14ac:dyDescent="0.3">
      <c r="A104750">
        <v>20064</v>
      </c>
      <c r="B104750" s="2" t="s">
        <v>43694</v>
      </c>
    </row>
    <row r="104751" spans="1:2" x14ac:dyDescent="0.3">
      <c r="A104751">
        <v>20064</v>
      </c>
      <c r="B104751" s="2" t="s">
        <v>43698</v>
      </c>
    </row>
    <row r="104752" spans="1:2" x14ac:dyDescent="0.3">
      <c r="A104752">
        <v>20064</v>
      </c>
      <c r="B104752" s="2" t="s">
        <v>43699</v>
      </c>
    </row>
    <row r="104753" spans="1:2" x14ac:dyDescent="0.3">
      <c r="A104753">
        <v>20064</v>
      </c>
      <c r="B104753" s="2" t="s">
        <v>43702</v>
      </c>
    </row>
    <row r="104754" spans="1:2" x14ac:dyDescent="0.3">
      <c r="A104754">
        <v>20064</v>
      </c>
      <c r="B104754" s="2" t="s">
        <v>43703</v>
      </c>
    </row>
    <row r="104755" spans="1:2" x14ac:dyDescent="0.3">
      <c r="A104755">
        <v>20064</v>
      </c>
      <c r="B104755" s="2" t="s">
        <v>43705</v>
      </c>
    </row>
    <row r="104756" spans="1:2" x14ac:dyDescent="0.3">
      <c r="A104756">
        <v>20064</v>
      </c>
      <c r="B104756" s="2" t="s">
        <v>43707</v>
      </c>
    </row>
    <row r="104757" spans="1:2" x14ac:dyDescent="0.3">
      <c r="A104757">
        <v>20064</v>
      </c>
      <c r="B104757" s="2" t="s">
        <v>43719</v>
      </c>
    </row>
    <row r="104758" spans="1:2" x14ac:dyDescent="0.3">
      <c r="A104758">
        <v>20064</v>
      </c>
      <c r="B104758" s="2" t="s">
        <v>43734</v>
      </c>
    </row>
    <row r="104759" spans="1:2" x14ac:dyDescent="0.3">
      <c r="A104759">
        <v>20066</v>
      </c>
      <c r="B104759" s="2" t="s">
        <v>43690</v>
      </c>
    </row>
    <row r="104760" spans="1:2" x14ac:dyDescent="0.3">
      <c r="A104760">
        <v>20066</v>
      </c>
      <c r="B104760" s="2" t="s">
        <v>43691</v>
      </c>
    </row>
    <row r="104761" spans="1:2" x14ac:dyDescent="0.3">
      <c r="A104761">
        <v>20066</v>
      </c>
      <c r="B104761" s="2" t="s">
        <v>43705</v>
      </c>
    </row>
    <row r="104762" spans="1:2" x14ac:dyDescent="0.3">
      <c r="A104762">
        <v>20066</v>
      </c>
      <c r="B104762" s="2" t="s">
        <v>43712</v>
      </c>
    </row>
    <row r="104763" spans="1:2" x14ac:dyDescent="0.3">
      <c r="A104763">
        <v>20066</v>
      </c>
      <c r="B104763" s="2" t="s">
        <v>43714</v>
      </c>
    </row>
    <row r="104764" spans="1:2" x14ac:dyDescent="0.3">
      <c r="A104764">
        <v>20066</v>
      </c>
      <c r="B104764" s="2" t="s">
        <v>43720</v>
      </c>
    </row>
    <row r="104765" spans="1:2" x14ac:dyDescent="0.3">
      <c r="A104765">
        <v>20067</v>
      </c>
      <c r="B104765" s="2" t="s">
        <v>43691</v>
      </c>
    </row>
    <row r="104766" spans="1:2" x14ac:dyDescent="0.3">
      <c r="A104766">
        <v>20067</v>
      </c>
      <c r="B104766" s="2" t="s">
        <v>43693</v>
      </c>
    </row>
    <row r="104767" spans="1:2" x14ac:dyDescent="0.3">
      <c r="A104767">
        <v>20067</v>
      </c>
      <c r="B104767" s="2" t="s">
        <v>43694</v>
      </c>
    </row>
    <row r="104768" spans="1:2" x14ac:dyDescent="0.3">
      <c r="A104768">
        <v>20067</v>
      </c>
      <c r="B104768" s="2" t="s">
        <v>43696</v>
      </c>
    </row>
    <row r="104769" spans="1:2" x14ac:dyDescent="0.3">
      <c r="A104769">
        <v>20067</v>
      </c>
      <c r="B104769" s="2" t="s">
        <v>43702</v>
      </c>
    </row>
    <row r="104770" spans="1:2" x14ac:dyDescent="0.3">
      <c r="A104770">
        <v>20067</v>
      </c>
      <c r="B104770" s="2" t="s">
        <v>4294</v>
      </c>
    </row>
    <row r="104771" spans="1:2" x14ac:dyDescent="0.3">
      <c r="A104771">
        <v>20067</v>
      </c>
      <c r="B104771" s="2" t="s">
        <v>43704</v>
      </c>
    </row>
    <row r="104772" spans="1:2" x14ac:dyDescent="0.3">
      <c r="A104772">
        <v>20067</v>
      </c>
      <c r="B104772" s="2" t="s">
        <v>43707</v>
      </c>
    </row>
    <row r="104773" spans="1:2" x14ac:dyDescent="0.3">
      <c r="A104773">
        <v>20067</v>
      </c>
      <c r="B104773" s="2" t="s">
        <v>43719</v>
      </c>
    </row>
    <row r="104774" spans="1:2" x14ac:dyDescent="0.3">
      <c r="A104774">
        <v>20067</v>
      </c>
      <c r="B104774" s="2" t="s">
        <v>43720</v>
      </c>
    </row>
    <row r="104775" spans="1:2" x14ac:dyDescent="0.3">
      <c r="A104775">
        <v>20067</v>
      </c>
      <c r="B104775" s="2" t="s">
        <v>43723</v>
      </c>
    </row>
    <row r="104776" spans="1:2" x14ac:dyDescent="0.3">
      <c r="A104776">
        <v>20067</v>
      </c>
      <c r="B104776" s="2" t="s">
        <v>43728</v>
      </c>
    </row>
    <row r="104777" spans="1:2" x14ac:dyDescent="0.3">
      <c r="A104777">
        <v>20067</v>
      </c>
      <c r="B104777" s="2" t="s">
        <v>43734</v>
      </c>
    </row>
    <row r="104778" spans="1:2" x14ac:dyDescent="0.3">
      <c r="A104778">
        <v>20067</v>
      </c>
      <c r="B104778" s="2" t="s">
        <v>43742</v>
      </c>
    </row>
    <row r="104779" spans="1:2" x14ac:dyDescent="0.3">
      <c r="A104779">
        <v>20067</v>
      </c>
      <c r="B104779" s="2" t="s">
        <v>43778</v>
      </c>
    </row>
    <row r="104780" spans="1:2" x14ac:dyDescent="0.3">
      <c r="A104780">
        <v>20068</v>
      </c>
      <c r="B104780" s="2" t="s">
        <v>43690</v>
      </c>
    </row>
    <row r="104781" spans="1:2" x14ac:dyDescent="0.3">
      <c r="A104781">
        <v>20068</v>
      </c>
      <c r="B104781" s="2" t="s">
        <v>43691</v>
      </c>
    </row>
    <row r="104782" spans="1:2" x14ac:dyDescent="0.3">
      <c r="A104782">
        <v>20068</v>
      </c>
      <c r="B104782" s="2" t="s">
        <v>43692</v>
      </c>
    </row>
    <row r="104783" spans="1:2" x14ac:dyDescent="0.3">
      <c r="A104783">
        <v>20068</v>
      </c>
      <c r="B104783" s="2" t="s">
        <v>43696</v>
      </c>
    </row>
    <row r="104784" spans="1:2" x14ac:dyDescent="0.3">
      <c r="A104784">
        <v>20068</v>
      </c>
      <c r="B104784" s="2" t="s">
        <v>43698</v>
      </c>
    </row>
    <row r="104785" spans="1:2" x14ac:dyDescent="0.3">
      <c r="A104785">
        <v>20068</v>
      </c>
      <c r="B104785" s="2" t="s">
        <v>43699</v>
      </c>
    </row>
    <row r="104786" spans="1:2" x14ac:dyDescent="0.3">
      <c r="A104786">
        <v>20068</v>
      </c>
      <c r="B104786" s="2" t="s">
        <v>43700</v>
      </c>
    </row>
    <row r="104787" spans="1:2" x14ac:dyDescent="0.3">
      <c r="A104787">
        <v>20068</v>
      </c>
      <c r="B104787" s="2" t="s">
        <v>43701</v>
      </c>
    </row>
    <row r="104788" spans="1:2" x14ac:dyDescent="0.3">
      <c r="A104788">
        <v>20068</v>
      </c>
      <c r="B104788" s="2" t="s">
        <v>43713</v>
      </c>
    </row>
    <row r="104789" spans="1:2" x14ac:dyDescent="0.3">
      <c r="A104789">
        <v>20068</v>
      </c>
      <c r="B104789" s="2" t="s">
        <v>43769</v>
      </c>
    </row>
    <row r="104790" spans="1:2" x14ac:dyDescent="0.3">
      <c r="A104790">
        <v>20069</v>
      </c>
      <c r="B104790" s="2" t="s">
        <v>43690</v>
      </c>
    </row>
    <row r="104791" spans="1:2" x14ac:dyDescent="0.3">
      <c r="A104791">
        <v>20069</v>
      </c>
      <c r="B104791" s="2" t="s">
        <v>43691</v>
      </c>
    </row>
    <row r="104792" spans="1:2" x14ac:dyDescent="0.3">
      <c r="A104792">
        <v>20069</v>
      </c>
      <c r="B104792" s="2" t="s">
        <v>22882</v>
      </c>
    </row>
    <row r="104793" spans="1:2" x14ac:dyDescent="0.3">
      <c r="A104793">
        <v>20069</v>
      </c>
      <c r="B104793" s="2" t="s">
        <v>43719</v>
      </c>
    </row>
    <row r="104794" spans="1:2" x14ac:dyDescent="0.3">
      <c r="A104794">
        <v>20070</v>
      </c>
      <c r="B104794" s="2" t="s">
        <v>43691</v>
      </c>
    </row>
    <row r="104795" spans="1:2" x14ac:dyDescent="0.3">
      <c r="A104795">
        <v>20070</v>
      </c>
      <c r="B104795" s="2" t="s">
        <v>43692</v>
      </c>
    </row>
    <row r="104796" spans="1:2" x14ac:dyDescent="0.3">
      <c r="A104796">
        <v>20071</v>
      </c>
      <c r="B104796" s="2" t="s">
        <v>43691</v>
      </c>
    </row>
    <row r="104797" spans="1:2" x14ac:dyDescent="0.3">
      <c r="A104797">
        <v>20071</v>
      </c>
      <c r="B104797" s="2" t="s">
        <v>43696</v>
      </c>
    </row>
    <row r="104798" spans="1:2" x14ac:dyDescent="0.3">
      <c r="A104798">
        <v>20071</v>
      </c>
      <c r="B104798" s="2" t="s">
        <v>43701</v>
      </c>
    </row>
    <row r="104799" spans="1:2" x14ac:dyDescent="0.3">
      <c r="A104799">
        <v>20071</v>
      </c>
      <c r="B104799" s="2" t="s">
        <v>43702</v>
      </c>
    </row>
    <row r="104800" spans="1:2" x14ac:dyDescent="0.3">
      <c r="A104800">
        <v>20072</v>
      </c>
      <c r="B104800" s="2" t="s">
        <v>43690</v>
      </c>
    </row>
    <row r="104801" spans="1:2" x14ac:dyDescent="0.3">
      <c r="A104801">
        <v>20072</v>
      </c>
      <c r="B104801" s="2" t="s">
        <v>43699</v>
      </c>
    </row>
    <row r="104802" spans="1:2" x14ac:dyDescent="0.3">
      <c r="A104802">
        <v>20072</v>
      </c>
      <c r="B104802" s="2" t="s">
        <v>22882</v>
      </c>
    </row>
    <row r="104803" spans="1:2" x14ac:dyDescent="0.3">
      <c r="A104803">
        <v>20072</v>
      </c>
      <c r="B104803" s="2" t="s">
        <v>43708</v>
      </c>
    </row>
    <row r="104804" spans="1:2" x14ac:dyDescent="0.3">
      <c r="A104804">
        <v>20072</v>
      </c>
      <c r="B104804" s="2" t="s">
        <v>43709</v>
      </c>
    </row>
    <row r="104805" spans="1:2" x14ac:dyDescent="0.3">
      <c r="A104805">
        <v>20073</v>
      </c>
      <c r="B104805" s="2" t="s">
        <v>43690</v>
      </c>
    </row>
    <row r="104806" spans="1:2" x14ac:dyDescent="0.3">
      <c r="A104806">
        <v>20073</v>
      </c>
      <c r="B104806" s="2" t="s">
        <v>43693</v>
      </c>
    </row>
    <row r="104807" spans="1:2" x14ac:dyDescent="0.3">
      <c r="A104807">
        <v>20073</v>
      </c>
      <c r="B104807" s="2" t="s">
        <v>43696</v>
      </c>
    </row>
    <row r="104808" spans="1:2" x14ac:dyDescent="0.3">
      <c r="A104808">
        <v>20073</v>
      </c>
      <c r="B104808" s="2" t="s">
        <v>43700</v>
      </c>
    </row>
    <row r="104809" spans="1:2" x14ac:dyDescent="0.3">
      <c r="A104809">
        <v>20073</v>
      </c>
      <c r="B104809" s="2" t="s">
        <v>43701</v>
      </c>
    </row>
    <row r="104810" spans="1:2" x14ac:dyDescent="0.3">
      <c r="A104810">
        <v>20073</v>
      </c>
      <c r="B104810" s="2" t="s">
        <v>43709</v>
      </c>
    </row>
    <row r="104811" spans="1:2" x14ac:dyDescent="0.3">
      <c r="A104811">
        <v>20073</v>
      </c>
      <c r="B104811" s="2" t="s">
        <v>43718</v>
      </c>
    </row>
    <row r="104812" spans="1:2" x14ac:dyDescent="0.3">
      <c r="A104812">
        <v>20074</v>
      </c>
      <c r="B104812" s="2" t="s">
        <v>43691</v>
      </c>
    </row>
    <row r="104813" spans="1:2" x14ac:dyDescent="0.3">
      <c r="A104813">
        <v>20074</v>
      </c>
      <c r="B104813" s="2" t="s">
        <v>43692</v>
      </c>
    </row>
    <row r="104814" spans="1:2" x14ac:dyDescent="0.3">
      <c r="A104814">
        <v>20074</v>
      </c>
      <c r="B104814" s="2" t="s">
        <v>43706</v>
      </c>
    </row>
    <row r="104815" spans="1:2" x14ac:dyDescent="0.3">
      <c r="A104815">
        <v>20075</v>
      </c>
      <c r="B104815" s="2" t="s">
        <v>43690</v>
      </c>
    </row>
    <row r="104816" spans="1:2" x14ac:dyDescent="0.3">
      <c r="A104816">
        <v>20075</v>
      </c>
      <c r="B104816" s="2" t="s">
        <v>43708</v>
      </c>
    </row>
    <row r="104817" spans="1:2" x14ac:dyDescent="0.3">
      <c r="A104817">
        <v>20075</v>
      </c>
      <c r="B104817" s="2" t="s">
        <v>43722</v>
      </c>
    </row>
    <row r="104818" spans="1:2" x14ac:dyDescent="0.3">
      <c r="A104818">
        <v>20075</v>
      </c>
      <c r="B104818" s="2" t="s">
        <v>43752</v>
      </c>
    </row>
    <row r="104819" spans="1:2" x14ac:dyDescent="0.3">
      <c r="A104819">
        <v>20075</v>
      </c>
      <c r="B104819" s="2" t="s">
        <v>43754</v>
      </c>
    </row>
    <row r="104820" spans="1:2" x14ac:dyDescent="0.3">
      <c r="A104820">
        <v>20075</v>
      </c>
      <c r="B104820" s="2" t="s">
        <v>43766</v>
      </c>
    </row>
    <row r="104821" spans="1:2" x14ac:dyDescent="0.3">
      <c r="A104821">
        <v>20075</v>
      </c>
      <c r="B104821" s="2" t="s">
        <v>43784</v>
      </c>
    </row>
    <row r="104822" spans="1:2" x14ac:dyDescent="0.3">
      <c r="A104822">
        <v>20075</v>
      </c>
      <c r="B104822" s="2" t="s">
        <v>43799</v>
      </c>
    </row>
    <row r="104823" spans="1:2" x14ac:dyDescent="0.3">
      <c r="A104823">
        <v>20076</v>
      </c>
      <c r="B104823" s="2" t="s">
        <v>43690</v>
      </c>
    </row>
    <row r="104824" spans="1:2" x14ac:dyDescent="0.3">
      <c r="A104824">
        <v>20076</v>
      </c>
      <c r="B104824" s="2" t="s">
        <v>43691</v>
      </c>
    </row>
    <row r="104825" spans="1:2" x14ac:dyDescent="0.3">
      <c r="A104825">
        <v>20076</v>
      </c>
      <c r="B104825" s="2" t="s">
        <v>43694</v>
      </c>
    </row>
    <row r="104826" spans="1:2" x14ac:dyDescent="0.3">
      <c r="A104826">
        <v>20076</v>
      </c>
      <c r="B104826" s="2" t="s">
        <v>43696</v>
      </c>
    </row>
    <row r="104827" spans="1:2" x14ac:dyDescent="0.3">
      <c r="A104827">
        <v>20076</v>
      </c>
      <c r="B104827" s="2" t="s">
        <v>43698</v>
      </c>
    </row>
    <row r="104828" spans="1:2" x14ac:dyDescent="0.3">
      <c r="A104828">
        <v>20076</v>
      </c>
      <c r="B104828" s="2" t="s">
        <v>43701</v>
      </c>
    </row>
    <row r="104829" spans="1:2" x14ac:dyDescent="0.3">
      <c r="A104829">
        <v>20076</v>
      </c>
      <c r="B104829" s="2" t="s">
        <v>43707</v>
      </c>
    </row>
    <row r="104830" spans="1:2" x14ac:dyDescent="0.3">
      <c r="A104830">
        <v>20076</v>
      </c>
      <c r="B104830" s="2" t="s">
        <v>43713</v>
      </c>
    </row>
    <row r="104831" spans="1:2" x14ac:dyDescent="0.3">
      <c r="A104831">
        <v>20076</v>
      </c>
      <c r="B104831" s="2" t="s">
        <v>43714</v>
      </c>
    </row>
    <row r="104832" spans="1:2" x14ac:dyDescent="0.3">
      <c r="A104832">
        <v>20076</v>
      </c>
      <c r="B104832" s="2" t="s">
        <v>43731</v>
      </c>
    </row>
    <row r="104833" spans="1:2" x14ac:dyDescent="0.3">
      <c r="A104833">
        <v>20076</v>
      </c>
      <c r="B104833" s="2" t="s">
        <v>43744</v>
      </c>
    </row>
    <row r="104834" spans="1:2" x14ac:dyDescent="0.3">
      <c r="A104834">
        <v>20077</v>
      </c>
      <c r="B104834" s="2" t="s">
        <v>43693</v>
      </c>
    </row>
    <row r="104835" spans="1:2" x14ac:dyDescent="0.3">
      <c r="A104835">
        <v>20077</v>
      </c>
      <c r="B104835" s="2" t="s">
        <v>43694</v>
      </c>
    </row>
    <row r="104836" spans="1:2" x14ac:dyDescent="0.3">
      <c r="A104836">
        <v>20077</v>
      </c>
      <c r="B104836" s="2" t="s">
        <v>43696</v>
      </c>
    </row>
    <row r="104837" spans="1:2" x14ac:dyDescent="0.3">
      <c r="A104837">
        <v>20077</v>
      </c>
      <c r="B104837" s="2" t="s">
        <v>43701</v>
      </c>
    </row>
    <row r="104838" spans="1:2" x14ac:dyDescent="0.3">
      <c r="A104838">
        <v>20077</v>
      </c>
      <c r="B104838" s="2" t="s">
        <v>43702</v>
      </c>
    </row>
    <row r="104839" spans="1:2" x14ac:dyDescent="0.3">
      <c r="A104839">
        <v>20077</v>
      </c>
      <c r="B104839" s="2" t="s">
        <v>43803</v>
      </c>
    </row>
    <row r="104840" spans="1:2" x14ac:dyDescent="0.3">
      <c r="A104840">
        <v>20078</v>
      </c>
      <c r="B104840" s="2" t="s">
        <v>43884</v>
      </c>
    </row>
    <row r="104841" spans="1:2" x14ac:dyDescent="0.3">
      <c r="A104841">
        <v>20079</v>
      </c>
      <c r="B104841" s="2" t="s">
        <v>43690</v>
      </c>
    </row>
    <row r="104842" spans="1:2" x14ac:dyDescent="0.3">
      <c r="A104842">
        <v>20079</v>
      </c>
      <c r="B104842" s="2" t="s">
        <v>43694</v>
      </c>
    </row>
    <row r="104843" spans="1:2" x14ac:dyDescent="0.3">
      <c r="A104843">
        <v>20079</v>
      </c>
      <c r="B104843" s="2" t="s">
        <v>22882</v>
      </c>
    </row>
    <row r="104844" spans="1:2" x14ac:dyDescent="0.3">
      <c r="A104844">
        <v>20080</v>
      </c>
      <c r="B104844" s="2" t="s">
        <v>22882</v>
      </c>
    </row>
    <row r="104845" spans="1:2" x14ac:dyDescent="0.3">
      <c r="A104845">
        <v>20080</v>
      </c>
      <c r="B104845" s="2" t="s">
        <v>43766</v>
      </c>
    </row>
    <row r="104846" spans="1:2" x14ac:dyDescent="0.3">
      <c r="A104846">
        <v>20081</v>
      </c>
      <c r="B104846" s="2" t="s">
        <v>43730</v>
      </c>
    </row>
    <row r="104847" spans="1:2" x14ac:dyDescent="0.3">
      <c r="A104847">
        <v>20082</v>
      </c>
      <c r="B104847" s="2" t="s">
        <v>43690</v>
      </c>
    </row>
    <row r="104848" spans="1:2" x14ac:dyDescent="0.3">
      <c r="A104848">
        <v>20082</v>
      </c>
      <c r="B104848" s="2" t="s">
        <v>43693</v>
      </c>
    </row>
    <row r="104849" spans="1:2" x14ac:dyDescent="0.3">
      <c r="A104849">
        <v>20082</v>
      </c>
      <c r="B104849" s="2" t="s">
        <v>43695</v>
      </c>
    </row>
    <row r="104850" spans="1:2" x14ac:dyDescent="0.3">
      <c r="A104850">
        <v>20082</v>
      </c>
      <c r="B104850" s="2" t="s">
        <v>22882</v>
      </c>
    </row>
    <row r="104851" spans="1:2" x14ac:dyDescent="0.3">
      <c r="A104851">
        <v>20082</v>
      </c>
      <c r="B104851" s="2" t="s">
        <v>43711</v>
      </c>
    </row>
    <row r="104852" spans="1:2" x14ac:dyDescent="0.3">
      <c r="A104852">
        <v>20082</v>
      </c>
      <c r="B104852" s="2" t="s">
        <v>43741</v>
      </c>
    </row>
    <row r="104853" spans="1:2" x14ac:dyDescent="0.3">
      <c r="A104853">
        <v>20083</v>
      </c>
      <c r="B104853" s="2" t="s">
        <v>43690</v>
      </c>
    </row>
    <row r="104854" spans="1:2" x14ac:dyDescent="0.3">
      <c r="A104854">
        <v>20083</v>
      </c>
      <c r="B104854" s="2" t="s">
        <v>43691</v>
      </c>
    </row>
    <row r="104855" spans="1:2" x14ac:dyDescent="0.3">
      <c r="A104855">
        <v>20083</v>
      </c>
      <c r="B104855" s="2" t="s">
        <v>43692</v>
      </c>
    </row>
    <row r="104856" spans="1:2" x14ac:dyDescent="0.3">
      <c r="A104856">
        <v>20083</v>
      </c>
      <c r="B104856" s="2" t="s">
        <v>43693</v>
      </c>
    </row>
    <row r="104857" spans="1:2" x14ac:dyDescent="0.3">
      <c r="A104857">
        <v>20083</v>
      </c>
      <c r="B104857" s="2" t="s">
        <v>43694</v>
      </c>
    </row>
    <row r="104858" spans="1:2" x14ac:dyDescent="0.3">
      <c r="A104858">
        <v>20083</v>
      </c>
      <c r="B104858" s="2" t="s">
        <v>43696</v>
      </c>
    </row>
    <row r="104859" spans="1:2" x14ac:dyDescent="0.3">
      <c r="A104859">
        <v>20083</v>
      </c>
      <c r="B104859" s="2" t="s">
        <v>43698</v>
      </c>
    </row>
    <row r="104860" spans="1:2" x14ac:dyDescent="0.3">
      <c r="A104860">
        <v>20083</v>
      </c>
      <c r="B104860" s="2" t="s">
        <v>43700</v>
      </c>
    </row>
    <row r="104861" spans="1:2" x14ac:dyDescent="0.3">
      <c r="A104861">
        <v>20083</v>
      </c>
      <c r="B104861" s="2" t="s">
        <v>43701</v>
      </c>
    </row>
    <row r="104862" spans="1:2" x14ac:dyDescent="0.3">
      <c r="A104862">
        <v>20083</v>
      </c>
      <c r="B104862" s="2" t="s">
        <v>43703</v>
      </c>
    </row>
    <row r="104863" spans="1:2" x14ac:dyDescent="0.3">
      <c r="A104863">
        <v>20083</v>
      </c>
      <c r="B104863" s="2" t="s">
        <v>43704</v>
      </c>
    </row>
    <row r="104864" spans="1:2" x14ac:dyDescent="0.3">
      <c r="A104864">
        <v>20083</v>
      </c>
      <c r="B104864" s="2" t="s">
        <v>43707</v>
      </c>
    </row>
    <row r="104865" spans="1:2" x14ac:dyDescent="0.3">
      <c r="A104865">
        <v>20083</v>
      </c>
      <c r="B104865" s="2" t="s">
        <v>43714</v>
      </c>
    </row>
    <row r="104866" spans="1:2" x14ac:dyDescent="0.3">
      <c r="A104866">
        <v>20083</v>
      </c>
      <c r="B104866" s="2" t="s">
        <v>43719</v>
      </c>
    </row>
    <row r="104867" spans="1:2" x14ac:dyDescent="0.3">
      <c r="A104867">
        <v>20083</v>
      </c>
      <c r="B104867" s="2" t="s">
        <v>43724</v>
      </c>
    </row>
    <row r="104868" spans="1:2" x14ac:dyDescent="0.3">
      <c r="A104868">
        <v>20083</v>
      </c>
      <c r="B104868" s="2" t="s">
        <v>43734</v>
      </c>
    </row>
    <row r="104869" spans="1:2" x14ac:dyDescent="0.3">
      <c r="A104869">
        <v>20084</v>
      </c>
      <c r="B104869" s="2" t="s">
        <v>43690</v>
      </c>
    </row>
    <row r="104870" spans="1:2" x14ac:dyDescent="0.3">
      <c r="A104870">
        <v>20084</v>
      </c>
      <c r="B104870" s="2" t="s">
        <v>43693</v>
      </c>
    </row>
    <row r="104871" spans="1:2" x14ac:dyDescent="0.3">
      <c r="A104871">
        <v>20084</v>
      </c>
      <c r="B104871" s="2" t="s">
        <v>43695</v>
      </c>
    </row>
    <row r="104872" spans="1:2" x14ac:dyDescent="0.3">
      <c r="A104872">
        <v>20084</v>
      </c>
      <c r="B104872" s="2" t="s">
        <v>43697</v>
      </c>
    </row>
    <row r="104873" spans="1:2" x14ac:dyDescent="0.3">
      <c r="A104873">
        <v>20084</v>
      </c>
      <c r="B104873" s="2" t="s">
        <v>43697</v>
      </c>
    </row>
    <row r="104874" spans="1:2" x14ac:dyDescent="0.3">
      <c r="A104874">
        <v>20084</v>
      </c>
      <c r="B104874" s="2" t="s">
        <v>43700</v>
      </c>
    </row>
    <row r="104875" spans="1:2" x14ac:dyDescent="0.3">
      <c r="A104875">
        <v>20084</v>
      </c>
      <c r="B104875" s="2" t="s">
        <v>43710</v>
      </c>
    </row>
    <row r="104876" spans="1:2" x14ac:dyDescent="0.3">
      <c r="A104876">
        <v>20084</v>
      </c>
      <c r="B104876" s="2" t="s">
        <v>43711</v>
      </c>
    </row>
    <row r="104877" spans="1:2" x14ac:dyDescent="0.3">
      <c r="A104877">
        <v>20084</v>
      </c>
      <c r="B104877" s="2" t="s">
        <v>43745</v>
      </c>
    </row>
    <row r="104878" spans="1:2" x14ac:dyDescent="0.3">
      <c r="A104878">
        <v>20086</v>
      </c>
      <c r="B104878" s="2" t="s">
        <v>43695</v>
      </c>
    </row>
    <row r="104879" spans="1:2" x14ac:dyDescent="0.3">
      <c r="A104879">
        <v>20086</v>
      </c>
      <c r="B104879" s="2" t="s">
        <v>43710</v>
      </c>
    </row>
    <row r="104880" spans="1:2" x14ac:dyDescent="0.3">
      <c r="A104880">
        <v>20086</v>
      </c>
      <c r="B104880" s="2" t="s">
        <v>43711</v>
      </c>
    </row>
    <row r="104881" spans="1:2" x14ac:dyDescent="0.3">
      <c r="A104881">
        <v>20087</v>
      </c>
      <c r="B104881" s="2" t="s">
        <v>43690</v>
      </c>
    </row>
    <row r="104882" spans="1:2" x14ac:dyDescent="0.3">
      <c r="A104882">
        <v>20087</v>
      </c>
      <c r="B104882" s="2" t="s">
        <v>43691</v>
      </c>
    </row>
    <row r="104883" spans="1:2" x14ac:dyDescent="0.3">
      <c r="A104883">
        <v>20087</v>
      </c>
      <c r="B104883" s="2" t="s">
        <v>43696</v>
      </c>
    </row>
    <row r="104884" spans="1:2" x14ac:dyDescent="0.3">
      <c r="A104884">
        <v>20087</v>
      </c>
      <c r="B104884" s="2" t="s">
        <v>43698</v>
      </c>
    </row>
    <row r="104885" spans="1:2" x14ac:dyDescent="0.3">
      <c r="A104885">
        <v>20087</v>
      </c>
      <c r="B104885" s="2" t="s">
        <v>43701</v>
      </c>
    </row>
    <row r="104886" spans="1:2" x14ac:dyDescent="0.3">
      <c r="A104886">
        <v>20087</v>
      </c>
      <c r="B104886" s="2" t="s">
        <v>43703</v>
      </c>
    </row>
    <row r="104887" spans="1:2" x14ac:dyDescent="0.3">
      <c r="A104887">
        <v>20087</v>
      </c>
      <c r="B104887" s="2" t="s">
        <v>43705</v>
      </c>
    </row>
    <row r="104888" spans="1:2" x14ac:dyDescent="0.3">
      <c r="A104888">
        <v>20087</v>
      </c>
      <c r="B104888" s="2" t="s">
        <v>43714</v>
      </c>
    </row>
    <row r="104889" spans="1:2" x14ac:dyDescent="0.3">
      <c r="A104889">
        <v>20087</v>
      </c>
      <c r="B104889" s="2" t="s">
        <v>43720</v>
      </c>
    </row>
    <row r="104890" spans="1:2" x14ac:dyDescent="0.3">
      <c r="A104890">
        <v>20088</v>
      </c>
      <c r="B104890" s="2" t="s">
        <v>43690</v>
      </c>
    </row>
    <row r="104891" spans="1:2" x14ac:dyDescent="0.3">
      <c r="A104891">
        <v>20088</v>
      </c>
      <c r="B104891" s="2" t="s">
        <v>43691</v>
      </c>
    </row>
    <row r="104892" spans="1:2" x14ac:dyDescent="0.3">
      <c r="A104892">
        <v>20088</v>
      </c>
      <c r="B104892" s="2" t="s">
        <v>43694</v>
      </c>
    </row>
    <row r="104893" spans="1:2" x14ac:dyDescent="0.3">
      <c r="A104893">
        <v>20088</v>
      </c>
      <c r="B104893" s="2" t="s">
        <v>43698</v>
      </c>
    </row>
    <row r="104894" spans="1:2" x14ac:dyDescent="0.3">
      <c r="A104894">
        <v>20088</v>
      </c>
      <c r="B104894" s="2" t="s">
        <v>43699</v>
      </c>
    </row>
    <row r="104895" spans="1:2" x14ac:dyDescent="0.3">
      <c r="A104895">
        <v>20088</v>
      </c>
      <c r="B104895" s="2" t="s">
        <v>22882</v>
      </c>
    </row>
    <row r="104896" spans="1:2" x14ac:dyDescent="0.3">
      <c r="A104896">
        <v>20088</v>
      </c>
      <c r="B104896" s="2" t="s">
        <v>43702</v>
      </c>
    </row>
    <row r="104897" spans="1:2" x14ac:dyDescent="0.3">
      <c r="A104897">
        <v>20088</v>
      </c>
      <c r="B104897" s="2" t="s">
        <v>43703</v>
      </c>
    </row>
    <row r="104898" spans="1:2" x14ac:dyDescent="0.3">
      <c r="A104898">
        <v>20088</v>
      </c>
      <c r="B104898" s="2" t="s">
        <v>43712</v>
      </c>
    </row>
    <row r="104899" spans="1:2" x14ac:dyDescent="0.3">
      <c r="A104899">
        <v>20089</v>
      </c>
      <c r="B104899" s="2" t="s">
        <v>43691</v>
      </c>
    </row>
    <row r="104900" spans="1:2" x14ac:dyDescent="0.3">
      <c r="A104900">
        <v>20089</v>
      </c>
      <c r="B104900" s="2" t="s">
        <v>43699</v>
      </c>
    </row>
    <row r="104901" spans="1:2" x14ac:dyDescent="0.3">
      <c r="A104901">
        <v>20089</v>
      </c>
      <c r="B104901" s="2" t="s">
        <v>43706</v>
      </c>
    </row>
    <row r="104902" spans="1:2" x14ac:dyDescent="0.3">
      <c r="A104902">
        <v>20089</v>
      </c>
      <c r="B104902" s="2" t="s">
        <v>43713</v>
      </c>
    </row>
    <row r="104903" spans="1:2" x14ac:dyDescent="0.3">
      <c r="A104903">
        <v>20089</v>
      </c>
      <c r="B104903" s="2" t="s">
        <v>43717</v>
      </c>
    </row>
    <row r="104904" spans="1:2" x14ac:dyDescent="0.3">
      <c r="A104904">
        <v>20089</v>
      </c>
      <c r="B104904" s="2" t="s">
        <v>43884</v>
      </c>
    </row>
    <row r="104905" spans="1:2" x14ac:dyDescent="0.3">
      <c r="A104905">
        <v>20090</v>
      </c>
      <c r="B104905" s="2" t="s">
        <v>43690</v>
      </c>
    </row>
    <row r="104906" spans="1:2" x14ac:dyDescent="0.3">
      <c r="A104906">
        <v>20090</v>
      </c>
      <c r="B104906" s="2" t="s">
        <v>43691</v>
      </c>
    </row>
    <row r="104907" spans="1:2" x14ac:dyDescent="0.3">
      <c r="A104907">
        <v>20090</v>
      </c>
      <c r="B104907" s="2" t="s">
        <v>43692</v>
      </c>
    </row>
    <row r="104908" spans="1:2" x14ac:dyDescent="0.3">
      <c r="A104908">
        <v>20090</v>
      </c>
      <c r="B104908" s="2" t="s">
        <v>43698</v>
      </c>
    </row>
    <row r="104909" spans="1:2" x14ac:dyDescent="0.3">
      <c r="A104909">
        <v>20090</v>
      </c>
      <c r="B104909" s="2" t="s">
        <v>43709</v>
      </c>
    </row>
    <row r="104910" spans="1:2" x14ac:dyDescent="0.3">
      <c r="A104910">
        <v>20090</v>
      </c>
      <c r="B104910" s="2" t="s">
        <v>43713</v>
      </c>
    </row>
    <row r="104911" spans="1:2" x14ac:dyDescent="0.3">
      <c r="A104911">
        <v>20090</v>
      </c>
      <c r="B104911" s="2" t="s">
        <v>43715</v>
      </c>
    </row>
    <row r="104912" spans="1:2" x14ac:dyDescent="0.3">
      <c r="A104912">
        <v>20090</v>
      </c>
      <c r="B104912" s="2" t="s">
        <v>43717</v>
      </c>
    </row>
    <row r="104913" spans="1:2" x14ac:dyDescent="0.3">
      <c r="A104913">
        <v>20090</v>
      </c>
      <c r="B104913" s="2" t="s">
        <v>43744</v>
      </c>
    </row>
    <row r="104914" spans="1:2" x14ac:dyDescent="0.3">
      <c r="A104914">
        <v>20091</v>
      </c>
      <c r="B104914" s="2" t="s">
        <v>43691</v>
      </c>
    </row>
    <row r="104915" spans="1:2" x14ac:dyDescent="0.3">
      <c r="A104915">
        <v>20091</v>
      </c>
      <c r="B104915" s="2" t="s">
        <v>43706</v>
      </c>
    </row>
    <row r="104916" spans="1:2" x14ac:dyDescent="0.3">
      <c r="A104916">
        <v>20091</v>
      </c>
      <c r="B104916" s="2" t="s">
        <v>43737</v>
      </c>
    </row>
    <row r="104917" spans="1:2" x14ac:dyDescent="0.3">
      <c r="A104917">
        <v>20091</v>
      </c>
      <c r="B104917" s="2" t="s">
        <v>43884</v>
      </c>
    </row>
    <row r="104918" spans="1:2" x14ac:dyDescent="0.3">
      <c r="A104918">
        <v>20092</v>
      </c>
      <c r="B104918" s="2" t="s">
        <v>43690</v>
      </c>
    </row>
    <row r="104919" spans="1:2" x14ac:dyDescent="0.3">
      <c r="A104919">
        <v>20092</v>
      </c>
      <c r="B104919" s="2" t="s">
        <v>43691</v>
      </c>
    </row>
    <row r="104920" spans="1:2" x14ac:dyDescent="0.3">
      <c r="A104920">
        <v>20092</v>
      </c>
      <c r="B104920" s="2" t="s">
        <v>43694</v>
      </c>
    </row>
    <row r="104921" spans="1:2" x14ac:dyDescent="0.3">
      <c r="A104921">
        <v>20092</v>
      </c>
      <c r="B104921" s="2" t="s">
        <v>43714</v>
      </c>
    </row>
    <row r="104922" spans="1:2" x14ac:dyDescent="0.3">
      <c r="A104922">
        <v>20092</v>
      </c>
      <c r="B104922" s="2" t="s">
        <v>43723</v>
      </c>
    </row>
    <row r="104923" spans="1:2" x14ac:dyDescent="0.3">
      <c r="A104923">
        <v>20093</v>
      </c>
      <c r="B104923" s="2" t="s">
        <v>43690</v>
      </c>
    </row>
    <row r="104924" spans="1:2" x14ac:dyDescent="0.3">
      <c r="A104924">
        <v>20093</v>
      </c>
      <c r="B104924" s="2" t="s">
        <v>43693</v>
      </c>
    </row>
    <row r="104925" spans="1:2" x14ac:dyDescent="0.3">
      <c r="A104925">
        <v>20093</v>
      </c>
      <c r="B104925" s="2" t="s">
        <v>43727</v>
      </c>
    </row>
    <row r="104926" spans="1:2" x14ac:dyDescent="0.3">
      <c r="A104926">
        <v>20093</v>
      </c>
      <c r="B104926" s="2" t="s">
        <v>43740</v>
      </c>
    </row>
    <row r="104927" spans="1:2" x14ac:dyDescent="0.3">
      <c r="A104927">
        <v>20094</v>
      </c>
      <c r="B104927" s="2" t="s">
        <v>43691</v>
      </c>
    </row>
    <row r="104928" spans="1:2" x14ac:dyDescent="0.3">
      <c r="A104928">
        <v>20094</v>
      </c>
      <c r="B104928" s="2" t="s">
        <v>43694</v>
      </c>
    </row>
    <row r="104929" spans="1:2" x14ac:dyDescent="0.3">
      <c r="A104929">
        <v>20094</v>
      </c>
      <c r="B104929" s="2" t="s">
        <v>43696</v>
      </c>
    </row>
    <row r="104930" spans="1:2" x14ac:dyDescent="0.3">
      <c r="A104930">
        <v>20094</v>
      </c>
      <c r="B104930" s="2" t="s">
        <v>43699</v>
      </c>
    </row>
    <row r="104931" spans="1:2" x14ac:dyDescent="0.3">
      <c r="A104931">
        <v>20094</v>
      </c>
      <c r="B104931" s="2" t="s">
        <v>22882</v>
      </c>
    </row>
    <row r="104932" spans="1:2" x14ac:dyDescent="0.3">
      <c r="A104932">
        <v>20094</v>
      </c>
      <c r="B104932" s="2" t="s">
        <v>43704</v>
      </c>
    </row>
    <row r="104933" spans="1:2" x14ac:dyDescent="0.3">
      <c r="A104933">
        <v>20094</v>
      </c>
      <c r="B104933" s="2" t="s">
        <v>43705</v>
      </c>
    </row>
    <row r="104934" spans="1:2" x14ac:dyDescent="0.3">
      <c r="A104934">
        <v>20094</v>
      </c>
      <c r="B104934" s="2" t="s">
        <v>43707</v>
      </c>
    </row>
    <row r="104935" spans="1:2" x14ac:dyDescent="0.3">
      <c r="A104935">
        <v>20094</v>
      </c>
      <c r="B104935" s="2" t="s">
        <v>43719</v>
      </c>
    </row>
    <row r="104936" spans="1:2" x14ac:dyDescent="0.3">
      <c r="A104936">
        <v>20094</v>
      </c>
      <c r="B104936" s="2" t="s">
        <v>43722</v>
      </c>
    </row>
    <row r="104937" spans="1:2" x14ac:dyDescent="0.3">
      <c r="A104937">
        <v>20094</v>
      </c>
      <c r="B104937" s="2" t="s">
        <v>43733</v>
      </c>
    </row>
    <row r="104938" spans="1:2" x14ac:dyDescent="0.3">
      <c r="A104938">
        <v>20094</v>
      </c>
      <c r="B104938" s="2" t="s">
        <v>43734</v>
      </c>
    </row>
    <row r="104939" spans="1:2" x14ac:dyDescent="0.3">
      <c r="A104939">
        <v>20094</v>
      </c>
      <c r="B104939" s="2" t="s">
        <v>43776</v>
      </c>
    </row>
    <row r="104940" spans="1:2" x14ac:dyDescent="0.3">
      <c r="A104940">
        <v>20095</v>
      </c>
      <c r="B104940" s="2" t="s">
        <v>43690</v>
      </c>
    </row>
    <row r="104941" spans="1:2" x14ac:dyDescent="0.3">
      <c r="A104941">
        <v>20095</v>
      </c>
      <c r="B104941" s="2" t="s">
        <v>43708</v>
      </c>
    </row>
    <row r="104942" spans="1:2" x14ac:dyDescent="0.3">
      <c r="A104942">
        <v>20095</v>
      </c>
      <c r="B104942" s="2" t="s">
        <v>43711</v>
      </c>
    </row>
    <row r="104943" spans="1:2" x14ac:dyDescent="0.3">
      <c r="A104943">
        <v>20097</v>
      </c>
      <c r="B104943" s="2" t="s">
        <v>43690</v>
      </c>
    </row>
    <row r="104944" spans="1:2" x14ac:dyDescent="0.3">
      <c r="A104944">
        <v>20097</v>
      </c>
      <c r="B104944" s="2" t="s">
        <v>43691</v>
      </c>
    </row>
    <row r="104945" spans="1:2" x14ac:dyDescent="0.3">
      <c r="A104945">
        <v>20098</v>
      </c>
      <c r="B104945" s="2" t="s">
        <v>43690</v>
      </c>
    </row>
    <row r="104946" spans="1:2" x14ac:dyDescent="0.3">
      <c r="A104946">
        <v>20098</v>
      </c>
      <c r="B104946" s="2" t="s">
        <v>43691</v>
      </c>
    </row>
    <row r="104947" spans="1:2" x14ac:dyDescent="0.3">
      <c r="A104947">
        <v>20098</v>
      </c>
      <c r="B104947" s="2" t="s">
        <v>43692</v>
      </c>
    </row>
    <row r="104948" spans="1:2" x14ac:dyDescent="0.3">
      <c r="A104948">
        <v>20099</v>
      </c>
      <c r="B104948" s="2" t="s">
        <v>43690</v>
      </c>
    </row>
    <row r="104949" spans="1:2" x14ac:dyDescent="0.3">
      <c r="A104949">
        <v>20099</v>
      </c>
      <c r="B104949" s="2" t="s">
        <v>43693</v>
      </c>
    </row>
    <row r="104950" spans="1:2" x14ac:dyDescent="0.3">
      <c r="A104950">
        <v>20100</v>
      </c>
      <c r="B104950" s="2" t="s">
        <v>43690</v>
      </c>
    </row>
    <row r="104951" spans="1:2" x14ac:dyDescent="0.3">
      <c r="A104951">
        <v>20100</v>
      </c>
      <c r="B104951" s="2" t="s">
        <v>43691</v>
      </c>
    </row>
    <row r="104952" spans="1:2" x14ac:dyDescent="0.3">
      <c r="A104952">
        <v>20100</v>
      </c>
      <c r="B104952" s="2" t="s">
        <v>43692</v>
      </c>
    </row>
    <row r="104953" spans="1:2" x14ac:dyDescent="0.3">
      <c r="A104953">
        <v>20100</v>
      </c>
      <c r="B104953" s="2" t="s">
        <v>43705</v>
      </c>
    </row>
    <row r="104954" spans="1:2" x14ac:dyDescent="0.3">
      <c r="A104954">
        <v>20100</v>
      </c>
      <c r="B104954" s="2" t="s">
        <v>43709</v>
      </c>
    </row>
    <row r="104955" spans="1:2" x14ac:dyDescent="0.3">
      <c r="A104955">
        <v>20100</v>
      </c>
      <c r="B104955" s="2" t="s">
        <v>43715</v>
      </c>
    </row>
    <row r="104956" spans="1:2" x14ac:dyDescent="0.3">
      <c r="A104956">
        <v>20100</v>
      </c>
      <c r="B104956" s="2" t="s">
        <v>43733</v>
      </c>
    </row>
    <row r="104957" spans="1:2" x14ac:dyDescent="0.3">
      <c r="A104957">
        <v>20100</v>
      </c>
      <c r="B104957" s="2" t="s">
        <v>43810</v>
      </c>
    </row>
    <row r="104958" spans="1:2" x14ac:dyDescent="0.3">
      <c r="A104958">
        <v>20101</v>
      </c>
      <c r="B104958" s="2" t="s">
        <v>43690</v>
      </c>
    </row>
    <row r="104959" spans="1:2" x14ac:dyDescent="0.3">
      <c r="A104959">
        <v>20101</v>
      </c>
      <c r="B104959" s="2" t="s">
        <v>43691</v>
      </c>
    </row>
    <row r="104960" spans="1:2" x14ac:dyDescent="0.3">
      <c r="A104960">
        <v>20101</v>
      </c>
      <c r="B104960" s="2" t="s">
        <v>43696</v>
      </c>
    </row>
    <row r="104961" spans="1:2" x14ac:dyDescent="0.3">
      <c r="A104961">
        <v>20101</v>
      </c>
      <c r="B104961" s="2" t="s">
        <v>43698</v>
      </c>
    </row>
    <row r="104962" spans="1:2" x14ac:dyDescent="0.3">
      <c r="A104962">
        <v>20101</v>
      </c>
      <c r="B104962" s="2" t="s">
        <v>43699</v>
      </c>
    </row>
    <row r="104963" spans="1:2" x14ac:dyDescent="0.3">
      <c r="A104963">
        <v>20101</v>
      </c>
      <c r="B104963" s="2" t="s">
        <v>22882</v>
      </c>
    </row>
    <row r="104964" spans="1:2" x14ac:dyDescent="0.3">
      <c r="A104964">
        <v>20101</v>
      </c>
      <c r="B104964" s="2" t="s">
        <v>43701</v>
      </c>
    </row>
    <row r="104965" spans="1:2" x14ac:dyDescent="0.3">
      <c r="A104965">
        <v>20101</v>
      </c>
      <c r="B104965" s="2" t="s">
        <v>43702</v>
      </c>
    </row>
    <row r="104966" spans="1:2" x14ac:dyDescent="0.3">
      <c r="A104966">
        <v>20101</v>
      </c>
      <c r="B104966" s="2" t="s">
        <v>43703</v>
      </c>
    </row>
    <row r="104967" spans="1:2" x14ac:dyDescent="0.3">
      <c r="A104967">
        <v>20101</v>
      </c>
      <c r="B104967" s="2" t="s">
        <v>4294</v>
      </c>
    </row>
    <row r="104968" spans="1:2" x14ac:dyDescent="0.3">
      <c r="A104968">
        <v>20101</v>
      </c>
      <c r="B104968" s="2" t="s">
        <v>43704</v>
      </c>
    </row>
    <row r="104969" spans="1:2" x14ac:dyDescent="0.3">
      <c r="A104969">
        <v>20101</v>
      </c>
      <c r="B104969" s="2" t="s">
        <v>43715</v>
      </c>
    </row>
    <row r="104970" spans="1:2" x14ac:dyDescent="0.3">
      <c r="A104970">
        <v>20101</v>
      </c>
      <c r="B104970" s="2" t="s">
        <v>43721</v>
      </c>
    </row>
    <row r="104971" spans="1:2" x14ac:dyDescent="0.3">
      <c r="A104971">
        <v>20101</v>
      </c>
      <c r="B104971" s="2" t="s">
        <v>43751</v>
      </c>
    </row>
    <row r="104972" spans="1:2" x14ac:dyDescent="0.3">
      <c r="A104972">
        <v>20101</v>
      </c>
      <c r="B104972" s="2" t="s">
        <v>43767</v>
      </c>
    </row>
    <row r="104973" spans="1:2" x14ac:dyDescent="0.3">
      <c r="A104973">
        <v>20101</v>
      </c>
      <c r="B104973" s="2" t="s">
        <v>10966</v>
      </c>
    </row>
    <row r="104974" spans="1:2" x14ac:dyDescent="0.3">
      <c r="A104974">
        <v>20102</v>
      </c>
      <c r="B104974" s="2" t="s">
        <v>43690</v>
      </c>
    </row>
    <row r="104975" spans="1:2" x14ac:dyDescent="0.3">
      <c r="A104975">
        <v>20102</v>
      </c>
      <c r="B104975" s="2" t="s">
        <v>43691</v>
      </c>
    </row>
    <row r="104976" spans="1:2" x14ac:dyDescent="0.3">
      <c r="A104976">
        <v>20102</v>
      </c>
      <c r="B104976" s="2" t="s">
        <v>43692</v>
      </c>
    </row>
    <row r="104977" spans="1:2" x14ac:dyDescent="0.3">
      <c r="A104977">
        <v>20102</v>
      </c>
      <c r="B104977" s="2" t="s">
        <v>43694</v>
      </c>
    </row>
    <row r="104978" spans="1:2" x14ac:dyDescent="0.3">
      <c r="A104978">
        <v>20103</v>
      </c>
      <c r="B104978" s="2" t="s">
        <v>43694</v>
      </c>
    </row>
    <row r="104979" spans="1:2" x14ac:dyDescent="0.3">
      <c r="A104979">
        <v>20103</v>
      </c>
      <c r="B104979" s="2" t="s">
        <v>43701</v>
      </c>
    </row>
    <row r="104980" spans="1:2" x14ac:dyDescent="0.3">
      <c r="A104980">
        <v>20103</v>
      </c>
      <c r="B104980" s="2" t="s">
        <v>4294</v>
      </c>
    </row>
    <row r="104981" spans="1:2" x14ac:dyDescent="0.3">
      <c r="A104981">
        <v>20103</v>
      </c>
      <c r="B104981" s="2" t="s">
        <v>43725</v>
      </c>
    </row>
    <row r="104982" spans="1:2" x14ac:dyDescent="0.3">
      <c r="A104982">
        <v>20103</v>
      </c>
      <c r="B104982" s="2" t="s">
        <v>43738</v>
      </c>
    </row>
    <row r="104983" spans="1:2" x14ac:dyDescent="0.3">
      <c r="A104983">
        <v>20103</v>
      </c>
      <c r="B104983" s="2" t="s">
        <v>43748</v>
      </c>
    </row>
    <row r="104984" spans="1:2" x14ac:dyDescent="0.3">
      <c r="A104984">
        <v>20104</v>
      </c>
      <c r="B104984" s="2" t="s">
        <v>43691</v>
      </c>
    </row>
    <row r="104985" spans="1:2" x14ac:dyDescent="0.3">
      <c r="A104985">
        <v>20104</v>
      </c>
      <c r="B104985" s="2" t="s">
        <v>43692</v>
      </c>
    </row>
    <row r="104986" spans="1:2" x14ac:dyDescent="0.3">
      <c r="A104986">
        <v>20104</v>
      </c>
      <c r="B104986" s="2" t="s">
        <v>43693</v>
      </c>
    </row>
    <row r="104987" spans="1:2" x14ac:dyDescent="0.3">
      <c r="A104987">
        <v>20104</v>
      </c>
      <c r="B104987" s="2" t="s">
        <v>43740</v>
      </c>
    </row>
    <row r="104988" spans="1:2" x14ac:dyDescent="0.3">
      <c r="A104988">
        <v>20106</v>
      </c>
      <c r="B104988" s="2" t="s">
        <v>43690</v>
      </c>
    </row>
    <row r="104989" spans="1:2" x14ac:dyDescent="0.3">
      <c r="A104989">
        <v>20106</v>
      </c>
      <c r="B104989" s="2" t="s">
        <v>43691</v>
      </c>
    </row>
    <row r="104990" spans="1:2" x14ac:dyDescent="0.3">
      <c r="A104990">
        <v>20106</v>
      </c>
      <c r="B104990" s="2" t="s">
        <v>43696</v>
      </c>
    </row>
    <row r="104991" spans="1:2" x14ac:dyDescent="0.3">
      <c r="A104991">
        <v>20106</v>
      </c>
      <c r="B104991" s="2" t="s">
        <v>43698</v>
      </c>
    </row>
    <row r="104992" spans="1:2" x14ac:dyDescent="0.3">
      <c r="A104992">
        <v>20106</v>
      </c>
      <c r="B104992" s="2" t="s">
        <v>43699</v>
      </c>
    </row>
    <row r="104993" spans="1:2" x14ac:dyDescent="0.3">
      <c r="A104993">
        <v>20106</v>
      </c>
      <c r="B104993" s="2" t="s">
        <v>43701</v>
      </c>
    </row>
    <row r="104994" spans="1:2" x14ac:dyDescent="0.3">
      <c r="A104994">
        <v>20106</v>
      </c>
      <c r="B104994" s="2" t="s">
        <v>43702</v>
      </c>
    </row>
    <row r="104995" spans="1:2" x14ac:dyDescent="0.3">
      <c r="A104995">
        <v>20106</v>
      </c>
      <c r="B104995" s="2" t="s">
        <v>43703</v>
      </c>
    </row>
    <row r="104996" spans="1:2" x14ac:dyDescent="0.3">
      <c r="A104996">
        <v>20106</v>
      </c>
      <c r="B104996" s="2" t="s">
        <v>43704</v>
      </c>
    </row>
    <row r="104997" spans="1:2" x14ac:dyDescent="0.3">
      <c r="A104997">
        <v>20107</v>
      </c>
      <c r="B104997" s="2" t="s">
        <v>43691</v>
      </c>
    </row>
    <row r="104998" spans="1:2" x14ac:dyDescent="0.3">
      <c r="A104998">
        <v>20107</v>
      </c>
      <c r="B104998" s="2" t="s">
        <v>43696</v>
      </c>
    </row>
    <row r="104999" spans="1:2" x14ac:dyDescent="0.3">
      <c r="A104999">
        <v>20107</v>
      </c>
      <c r="B104999" s="2" t="s">
        <v>43701</v>
      </c>
    </row>
    <row r="105000" spans="1:2" x14ac:dyDescent="0.3">
      <c r="A105000">
        <v>20108</v>
      </c>
      <c r="B105000" s="2" t="s">
        <v>43690</v>
      </c>
    </row>
    <row r="105001" spans="1:2" x14ac:dyDescent="0.3">
      <c r="A105001">
        <v>20108</v>
      </c>
      <c r="B105001" s="2" t="s">
        <v>43691</v>
      </c>
    </row>
    <row r="105002" spans="1:2" x14ac:dyDescent="0.3">
      <c r="A105002">
        <v>20108</v>
      </c>
      <c r="B105002" s="2" t="s">
        <v>43693</v>
      </c>
    </row>
    <row r="105003" spans="1:2" x14ac:dyDescent="0.3">
      <c r="A105003">
        <v>20108</v>
      </c>
      <c r="B105003" s="2" t="s">
        <v>43696</v>
      </c>
    </row>
    <row r="105004" spans="1:2" x14ac:dyDescent="0.3">
      <c r="A105004">
        <v>20108</v>
      </c>
      <c r="B105004" s="2" t="s">
        <v>43698</v>
      </c>
    </row>
    <row r="105005" spans="1:2" x14ac:dyDescent="0.3">
      <c r="A105005">
        <v>20108</v>
      </c>
      <c r="B105005" s="2" t="s">
        <v>43699</v>
      </c>
    </row>
    <row r="105006" spans="1:2" x14ac:dyDescent="0.3">
      <c r="A105006">
        <v>20108</v>
      </c>
      <c r="B105006" s="2" t="s">
        <v>22882</v>
      </c>
    </row>
    <row r="105007" spans="1:2" x14ac:dyDescent="0.3">
      <c r="A105007">
        <v>20108</v>
      </c>
      <c r="B105007" s="2" t="s">
        <v>43701</v>
      </c>
    </row>
    <row r="105008" spans="1:2" x14ac:dyDescent="0.3">
      <c r="A105008">
        <v>20108</v>
      </c>
      <c r="B105008" s="2" t="s">
        <v>43704</v>
      </c>
    </row>
    <row r="105009" spans="1:2" x14ac:dyDescent="0.3">
      <c r="A105009">
        <v>20108</v>
      </c>
      <c r="B105009" s="2" t="s">
        <v>43722</v>
      </c>
    </row>
    <row r="105010" spans="1:2" x14ac:dyDescent="0.3">
      <c r="A105010">
        <v>20108</v>
      </c>
      <c r="B105010" s="2" t="s">
        <v>43727</v>
      </c>
    </row>
    <row r="105011" spans="1:2" x14ac:dyDescent="0.3">
      <c r="A105011">
        <v>20108</v>
      </c>
      <c r="B105011" s="2" t="s">
        <v>43740</v>
      </c>
    </row>
    <row r="105012" spans="1:2" x14ac:dyDescent="0.3">
      <c r="A105012">
        <v>20108</v>
      </c>
      <c r="B105012" s="2" t="s">
        <v>43751</v>
      </c>
    </row>
    <row r="105013" spans="1:2" x14ac:dyDescent="0.3">
      <c r="A105013">
        <v>20108</v>
      </c>
      <c r="B105013" s="2" t="s">
        <v>43798</v>
      </c>
    </row>
    <row r="105014" spans="1:2" x14ac:dyDescent="0.3">
      <c r="A105014">
        <v>20108</v>
      </c>
      <c r="B105014" s="2" t="s">
        <v>43799</v>
      </c>
    </row>
    <row r="105015" spans="1:2" x14ac:dyDescent="0.3">
      <c r="A105015">
        <v>20109</v>
      </c>
      <c r="B105015" s="2" t="s">
        <v>43692</v>
      </c>
    </row>
    <row r="105016" spans="1:2" x14ac:dyDescent="0.3">
      <c r="A105016">
        <v>20109</v>
      </c>
      <c r="B105016" s="2" t="s">
        <v>43693</v>
      </c>
    </row>
    <row r="105017" spans="1:2" x14ac:dyDescent="0.3">
      <c r="A105017">
        <v>20109</v>
      </c>
      <c r="B105017" s="2" t="s">
        <v>43695</v>
      </c>
    </row>
    <row r="105018" spans="1:2" x14ac:dyDescent="0.3">
      <c r="A105018">
        <v>20110</v>
      </c>
      <c r="B105018" s="2" t="s">
        <v>43695</v>
      </c>
    </row>
    <row r="105019" spans="1:2" x14ac:dyDescent="0.3">
      <c r="A105019">
        <v>20110</v>
      </c>
      <c r="B105019" s="2" t="s">
        <v>43710</v>
      </c>
    </row>
    <row r="105020" spans="1:2" x14ac:dyDescent="0.3">
      <c r="A105020">
        <v>20111</v>
      </c>
      <c r="B105020" s="2" t="s">
        <v>43690</v>
      </c>
    </row>
    <row r="105021" spans="1:2" x14ac:dyDescent="0.3">
      <c r="A105021">
        <v>20111</v>
      </c>
      <c r="B105021" s="2" t="s">
        <v>43691</v>
      </c>
    </row>
    <row r="105022" spans="1:2" x14ac:dyDescent="0.3">
      <c r="A105022">
        <v>20111</v>
      </c>
      <c r="B105022" s="2" t="s">
        <v>4294</v>
      </c>
    </row>
    <row r="105023" spans="1:2" x14ac:dyDescent="0.3">
      <c r="A105023">
        <v>20111</v>
      </c>
      <c r="B105023" s="2" t="s">
        <v>43767</v>
      </c>
    </row>
    <row r="105024" spans="1:2" x14ac:dyDescent="0.3">
      <c r="A105024">
        <v>20112</v>
      </c>
      <c r="B105024" s="2" t="s">
        <v>43690</v>
      </c>
    </row>
    <row r="105025" spans="1:2" x14ac:dyDescent="0.3">
      <c r="A105025">
        <v>20112</v>
      </c>
      <c r="B105025" s="2" t="s">
        <v>43691</v>
      </c>
    </row>
    <row r="105026" spans="1:2" x14ac:dyDescent="0.3">
      <c r="A105026">
        <v>20112</v>
      </c>
      <c r="B105026" s="2" t="s">
        <v>43694</v>
      </c>
    </row>
    <row r="105027" spans="1:2" x14ac:dyDescent="0.3">
      <c r="A105027">
        <v>20112</v>
      </c>
      <c r="B105027" s="2" t="s">
        <v>43696</v>
      </c>
    </row>
    <row r="105028" spans="1:2" x14ac:dyDescent="0.3">
      <c r="A105028">
        <v>20112</v>
      </c>
      <c r="B105028" s="2" t="s">
        <v>43699</v>
      </c>
    </row>
    <row r="105029" spans="1:2" x14ac:dyDescent="0.3">
      <c r="A105029">
        <v>20112</v>
      </c>
      <c r="B105029" s="2" t="s">
        <v>3492</v>
      </c>
    </row>
    <row r="105030" spans="1:2" x14ac:dyDescent="0.3">
      <c r="A105030">
        <v>20112</v>
      </c>
      <c r="B105030" s="2" t="s">
        <v>43703</v>
      </c>
    </row>
    <row r="105031" spans="1:2" x14ac:dyDescent="0.3">
      <c r="A105031">
        <v>20112</v>
      </c>
      <c r="B105031" s="2" t="s">
        <v>43705</v>
      </c>
    </row>
    <row r="105032" spans="1:2" x14ac:dyDescent="0.3">
      <c r="A105032">
        <v>20112</v>
      </c>
      <c r="B105032" s="2" t="s">
        <v>43718</v>
      </c>
    </row>
    <row r="105033" spans="1:2" x14ac:dyDescent="0.3">
      <c r="A105033">
        <v>20112</v>
      </c>
      <c r="B105033" s="2" t="s">
        <v>43727</v>
      </c>
    </row>
    <row r="105034" spans="1:2" x14ac:dyDescent="0.3">
      <c r="A105034">
        <v>20112</v>
      </c>
      <c r="B105034" s="2" t="s">
        <v>43796</v>
      </c>
    </row>
    <row r="105035" spans="1:2" x14ac:dyDescent="0.3">
      <c r="A105035">
        <v>20113</v>
      </c>
      <c r="B105035" s="2" t="s">
        <v>43690</v>
      </c>
    </row>
    <row r="105036" spans="1:2" x14ac:dyDescent="0.3">
      <c r="A105036">
        <v>20113</v>
      </c>
      <c r="B105036" s="2" t="s">
        <v>43691</v>
      </c>
    </row>
    <row r="105037" spans="1:2" x14ac:dyDescent="0.3">
      <c r="A105037">
        <v>20113</v>
      </c>
      <c r="B105037" s="2" t="s">
        <v>43694</v>
      </c>
    </row>
    <row r="105038" spans="1:2" x14ac:dyDescent="0.3">
      <c r="A105038">
        <v>20113</v>
      </c>
      <c r="B105038" s="2" t="s">
        <v>22882</v>
      </c>
    </row>
    <row r="105039" spans="1:2" x14ac:dyDescent="0.3">
      <c r="A105039">
        <v>20113</v>
      </c>
      <c r="B105039" s="2" t="s">
        <v>43705</v>
      </c>
    </row>
    <row r="105040" spans="1:2" x14ac:dyDescent="0.3">
      <c r="A105040">
        <v>20113</v>
      </c>
      <c r="B105040" s="2" t="s">
        <v>43711</v>
      </c>
    </row>
    <row r="105041" spans="1:2" x14ac:dyDescent="0.3">
      <c r="A105041">
        <v>20114</v>
      </c>
      <c r="B105041" s="2" t="s">
        <v>43690</v>
      </c>
    </row>
    <row r="105042" spans="1:2" x14ac:dyDescent="0.3">
      <c r="A105042">
        <v>20114</v>
      </c>
      <c r="B105042" s="2" t="s">
        <v>43691</v>
      </c>
    </row>
    <row r="105043" spans="1:2" x14ac:dyDescent="0.3">
      <c r="A105043">
        <v>20114</v>
      </c>
      <c r="B105043" s="2" t="s">
        <v>43692</v>
      </c>
    </row>
    <row r="105044" spans="1:2" x14ac:dyDescent="0.3">
      <c r="A105044">
        <v>20114</v>
      </c>
      <c r="B105044" s="2" t="s">
        <v>43693</v>
      </c>
    </row>
    <row r="105045" spans="1:2" x14ac:dyDescent="0.3">
      <c r="A105045">
        <v>20114</v>
      </c>
      <c r="B105045" s="2" t="s">
        <v>43695</v>
      </c>
    </row>
    <row r="105046" spans="1:2" x14ac:dyDescent="0.3">
      <c r="A105046">
        <v>20114</v>
      </c>
      <c r="B105046" s="2" t="s">
        <v>43697</v>
      </c>
    </row>
    <row r="105047" spans="1:2" x14ac:dyDescent="0.3">
      <c r="A105047">
        <v>20114</v>
      </c>
      <c r="B105047" s="2" t="s">
        <v>43697</v>
      </c>
    </row>
    <row r="105048" spans="1:2" x14ac:dyDescent="0.3">
      <c r="A105048">
        <v>20114</v>
      </c>
      <c r="B105048" s="2" t="s">
        <v>3492</v>
      </c>
    </row>
    <row r="105049" spans="1:2" x14ac:dyDescent="0.3">
      <c r="A105049">
        <v>20114</v>
      </c>
      <c r="B105049" s="2" t="s">
        <v>43708</v>
      </c>
    </row>
    <row r="105050" spans="1:2" x14ac:dyDescent="0.3">
      <c r="A105050">
        <v>20114</v>
      </c>
      <c r="B105050" s="2" t="s">
        <v>43719</v>
      </c>
    </row>
    <row r="105051" spans="1:2" x14ac:dyDescent="0.3">
      <c r="A105051">
        <v>20114</v>
      </c>
      <c r="B105051" s="2" t="s">
        <v>43739</v>
      </c>
    </row>
    <row r="105052" spans="1:2" x14ac:dyDescent="0.3">
      <c r="A105052">
        <v>20114</v>
      </c>
      <c r="B105052" s="2" t="s">
        <v>43740</v>
      </c>
    </row>
    <row r="105053" spans="1:2" x14ac:dyDescent="0.3">
      <c r="A105053">
        <v>20114</v>
      </c>
      <c r="B105053" s="2" t="s">
        <v>43779</v>
      </c>
    </row>
    <row r="105054" spans="1:2" x14ac:dyDescent="0.3">
      <c r="A105054">
        <v>20115</v>
      </c>
      <c r="B105054" s="2" t="s">
        <v>43690</v>
      </c>
    </row>
    <row r="105055" spans="1:2" x14ac:dyDescent="0.3">
      <c r="A105055">
        <v>20115</v>
      </c>
      <c r="B105055" s="2" t="s">
        <v>43700</v>
      </c>
    </row>
    <row r="105056" spans="1:2" x14ac:dyDescent="0.3">
      <c r="A105056">
        <v>20115</v>
      </c>
      <c r="B105056" s="2" t="s">
        <v>43743</v>
      </c>
    </row>
    <row r="105057" spans="1:2" x14ac:dyDescent="0.3">
      <c r="A105057">
        <v>20115</v>
      </c>
      <c r="B105057" s="2" t="s">
        <v>43748</v>
      </c>
    </row>
    <row r="105058" spans="1:2" x14ac:dyDescent="0.3">
      <c r="A105058">
        <v>20116</v>
      </c>
      <c r="B105058" s="2" t="s">
        <v>43690</v>
      </c>
    </row>
    <row r="105059" spans="1:2" x14ac:dyDescent="0.3">
      <c r="A105059">
        <v>20116</v>
      </c>
      <c r="B105059" s="2" t="s">
        <v>43691</v>
      </c>
    </row>
    <row r="105060" spans="1:2" x14ac:dyDescent="0.3">
      <c r="A105060">
        <v>20116</v>
      </c>
      <c r="B105060" s="2" t="s">
        <v>43694</v>
      </c>
    </row>
    <row r="105061" spans="1:2" x14ac:dyDescent="0.3">
      <c r="A105061">
        <v>20116</v>
      </c>
      <c r="B105061" s="2" t="s">
        <v>43696</v>
      </c>
    </row>
    <row r="105062" spans="1:2" x14ac:dyDescent="0.3">
      <c r="A105062">
        <v>20116</v>
      </c>
      <c r="B105062" s="2" t="s">
        <v>43698</v>
      </c>
    </row>
    <row r="105063" spans="1:2" x14ac:dyDescent="0.3">
      <c r="A105063">
        <v>20116</v>
      </c>
      <c r="B105063" s="2" t="s">
        <v>43701</v>
      </c>
    </row>
    <row r="105064" spans="1:2" x14ac:dyDescent="0.3">
      <c r="A105064">
        <v>20116</v>
      </c>
      <c r="B105064" s="2" t="s">
        <v>43702</v>
      </c>
    </row>
    <row r="105065" spans="1:2" x14ac:dyDescent="0.3">
      <c r="A105065">
        <v>20116</v>
      </c>
      <c r="B105065" s="2" t="s">
        <v>43709</v>
      </c>
    </row>
    <row r="105066" spans="1:2" x14ac:dyDescent="0.3">
      <c r="A105066">
        <v>20116</v>
      </c>
      <c r="B105066" s="2" t="s">
        <v>43714</v>
      </c>
    </row>
    <row r="105067" spans="1:2" x14ac:dyDescent="0.3">
      <c r="A105067">
        <v>20116</v>
      </c>
      <c r="B105067" s="2" t="s">
        <v>43715</v>
      </c>
    </row>
    <row r="105068" spans="1:2" x14ac:dyDescent="0.3">
      <c r="A105068">
        <v>20116</v>
      </c>
      <c r="B105068" s="2" t="s">
        <v>43733</v>
      </c>
    </row>
    <row r="105069" spans="1:2" x14ac:dyDescent="0.3">
      <c r="A105069">
        <v>20116</v>
      </c>
      <c r="B105069" s="2" t="s">
        <v>43736</v>
      </c>
    </row>
    <row r="105070" spans="1:2" x14ac:dyDescent="0.3">
      <c r="A105070">
        <v>20117</v>
      </c>
      <c r="B105070" s="2" t="s">
        <v>43690</v>
      </c>
    </row>
    <row r="105071" spans="1:2" x14ac:dyDescent="0.3">
      <c r="A105071">
        <v>20117</v>
      </c>
      <c r="B105071" s="2" t="s">
        <v>43691</v>
      </c>
    </row>
    <row r="105072" spans="1:2" x14ac:dyDescent="0.3">
      <c r="A105072">
        <v>20117</v>
      </c>
      <c r="B105072" s="2" t="s">
        <v>43692</v>
      </c>
    </row>
    <row r="105073" spans="1:2" x14ac:dyDescent="0.3">
      <c r="A105073">
        <v>20117</v>
      </c>
      <c r="B105073" s="2" t="s">
        <v>43693</v>
      </c>
    </row>
    <row r="105074" spans="1:2" x14ac:dyDescent="0.3">
      <c r="A105074">
        <v>20117</v>
      </c>
      <c r="B105074" s="2" t="s">
        <v>43694</v>
      </c>
    </row>
    <row r="105075" spans="1:2" x14ac:dyDescent="0.3">
      <c r="A105075">
        <v>20117</v>
      </c>
      <c r="B105075" s="2" t="s">
        <v>43696</v>
      </c>
    </row>
    <row r="105076" spans="1:2" x14ac:dyDescent="0.3">
      <c r="A105076">
        <v>20117</v>
      </c>
      <c r="B105076" s="2" t="s">
        <v>43701</v>
      </c>
    </row>
    <row r="105077" spans="1:2" x14ac:dyDescent="0.3">
      <c r="A105077">
        <v>20117</v>
      </c>
      <c r="B105077" s="2" t="s">
        <v>43714</v>
      </c>
    </row>
    <row r="105078" spans="1:2" x14ac:dyDescent="0.3">
      <c r="A105078">
        <v>20117</v>
      </c>
      <c r="B105078" s="2" t="s">
        <v>43718</v>
      </c>
    </row>
    <row r="105079" spans="1:2" x14ac:dyDescent="0.3">
      <c r="A105079">
        <v>20117</v>
      </c>
      <c r="B105079" s="2" t="s">
        <v>43722</v>
      </c>
    </row>
    <row r="105080" spans="1:2" x14ac:dyDescent="0.3">
      <c r="A105080">
        <v>20117</v>
      </c>
      <c r="B105080" s="2" t="s">
        <v>43731</v>
      </c>
    </row>
    <row r="105081" spans="1:2" x14ac:dyDescent="0.3">
      <c r="A105081">
        <v>20117</v>
      </c>
      <c r="B105081" s="2" t="s">
        <v>43749</v>
      </c>
    </row>
    <row r="105082" spans="1:2" x14ac:dyDescent="0.3">
      <c r="A105082">
        <v>20117</v>
      </c>
      <c r="B105082" s="2" t="s">
        <v>43771</v>
      </c>
    </row>
    <row r="105083" spans="1:2" x14ac:dyDescent="0.3">
      <c r="A105083">
        <v>20118</v>
      </c>
      <c r="B105083" s="2" t="s">
        <v>43690</v>
      </c>
    </row>
    <row r="105084" spans="1:2" x14ac:dyDescent="0.3">
      <c r="A105084">
        <v>20118</v>
      </c>
      <c r="B105084" s="2" t="s">
        <v>43691</v>
      </c>
    </row>
    <row r="105085" spans="1:2" x14ac:dyDescent="0.3">
      <c r="A105085">
        <v>20118</v>
      </c>
      <c r="B105085" s="2" t="s">
        <v>43692</v>
      </c>
    </row>
    <row r="105086" spans="1:2" x14ac:dyDescent="0.3">
      <c r="A105086">
        <v>20118</v>
      </c>
      <c r="B105086" s="2" t="s">
        <v>43696</v>
      </c>
    </row>
    <row r="105087" spans="1:2" x14ac:dyDescent="0.3">
      <c r="A105087">
        <v>20118</v>
      </c>
      <c r="B105087" s="2" t="s">
        <v>43698</v>
      </c>
    </row>
    <row r="105088" spans="1:2" x14ac:dyDescent="0.3">
      <c r="A105088">
        <v>20118</v>
      </c>
      <c r="B105088" s="2" t="s">
        <v>43699</v>
      </c>
    </row>
    <row r="105089" spans="1:2" x14ac:dyDescent="0.3">
      <c r="A105089">
        <v>20118</v>
      </c>
      <c r="B105089" s="2" t="s">
        <v>43702</v>
      </c>
    </row>
    <row r="105090" spans="1:2" x14ac:dyDescent="0.3">
      <c r="A105090">
        <v>20118</v>
      </c>
      <c r="B105090" s="2" t="s">
        <v>43717</v>
      </c>
    </row>
    <row r="105091" spans="1:2" x14ac:dyDescent="0.3">
      <c r="A105091">
        <v>20118</v>
      </c>
      <c r="B105091" s="2" t="s">
        <v>43726</v>
      </c>
    </row>
    <row r="105092" spans="1:2" x14ac:dyDescent="0.3">
      <c r="A105092">
        <v>20118</v>
      </c>
      <c r="B105092" s="2" t="s">
        <v>43730</v>
      </c>
    </row>
    <row r="105093" spans="1:2" x14ac:dyDescent="0.3">
      <c r="A105093">
        <v>20118</v>
      </c>
      <c r="B105093" s="2" t="s">
        <v>43744</v>
      </c>
    </row>
    <row r="105094" spans="1:2" x14ac:dyDescent="0.3">
      <c r="A105094">
        <v>20119</v>
      </c>
      <c r="B105094" s="2" t="s">
        <v>43690</v>
      </c>
    </row>
    <row r="105095" spans="1:2" x14ac:dyDescent="0.3">
      <c r="A105095">
        <v>20119</v>
      </c>
      <c r="B105095" s="2" t="s">
        <v>43698</v>
      </c>
    </row>
    <row r="105096" spans="1:2" x14ac:dyDescent="0.3">
      <c r="A105096">
        <v>20120</v>
      </c>
      <c r="B105096" s="2" t="s">
        <v>43702</v>
      </c>
    </row>
    <row r="105097" spans="1:2" x14ac:dyDescent="0.3">
      <c r="A105097">
        <v>20120</v>
      </c>
      <c r="B105097" s="2" t="s">
        <v>43748</v>
      </c>
    </row>
    <row r="105098" spans="1:2" x14ac:dyDescent="0.3">
      <c r="A105098">
        <v>20120</v>
      </c>
      <c r="B105098" s="2" t="s">
        <v>43767</v>
      </c>
    </row>
    <row r="105099" spans="1:2" x14ac:dyDescent="0.3">
      <c r="A105099">
        <v>20121</v>
      </c>
      <c r="B105099" s="2" t="s">
        <v>43711</v>
      </c>
    </row>
    <row r="105100" spans="1:2" x14ac:dyDescent="0.3">
      <c r="A105100">
        <v>20121</v>
      </c>
      <c r="B105100" s="2" t="s">
        <v>43718</v>
      </c>
    </row>
    <row r="105101" spans="1:2" x14ac:dyDescent="0.3">
      <c r="A105101">
        <v>20122</v>
      </c>
      <c r="B105101" s="2" t="s">
        <v>43691</v>
      </c>
    </row>
    <row r="105102" spans="1:2" x14ac:dyDescent="0.3">
      <c r="A105102">
        <v>20122</v>
      </c>
      <c r="B105102" s="2" t="s">
        <v>43694</v>
      </c>
    </row>
    <row r="105103" spans="1:2" x14ac:dyDescent="0.3">
      <c r="A105103">
        <v>20122</v>
      </c>
      <c r="B105103" s="2" t="s">
        <v>43698</v>
      </c>
    </row>
    <row r="105104" spans="1:2" x14ac:dyDescent="0.3">
      <c r="A105104">
        <v>20122</v>
      </c>
      <c r="B105104" s="2" t="s">
        <v>43706</v>
      </c>
    </row>
    <row r="105105" spans="1:2" x14ac:dyDescent="0.3">
      <c r="A105105">
        <v>20122</v>
      </c>
      <c r="B105105" s="2" t="s">
        <v>43713</v>
      </c>
    </row>
    <row r="105106" spans="1:2" x14ac:dyDescent="0.3">
      <c r="A105106">
        <v>20122</v>
      </c>
      <c r="B105106" s="2" t="s">
        <v>43714</v>
      </c>
    </row>
    <row r="105107" spans="1:2" x14ac:dyDescent="0.3">
      <c r="A105107">
        <v>20122</v>
      </c>
      <c r="B105107" s="2" t="s">
        <v>43717</v>
      </c>
    </row>
    <row r="105108" spans="1:2" x14ac:dyDescent="0.3">
      <c r="A105108">
        <v>20122</v>
      </c>
      <c r="B105108" s="2" t="s">
        <v>43737</v>
      </c>
    </row>
    <row r="105109" spans="1:2" x14ac:dyDescent="0.3">
      <c r="A105109">
        <v>20123</v>
      </c>
      <c r="B105109" s="2" t="s">
        <v>43690</v>
      </c>
    </row>
    <row r="105110" spans="1:2" x14ac:dyDescent="0.3">
      <c r="A105110">
        <v>20123</v>
      </c>
      <c r="B105110" s="2" t="s">
        <v>43691</v>
      </c>
    </row>
    <row r="105111" spans="1:2" x14ac:dyDescent="0.3">
      <c r="A105111">
        <v>20123</v>
      </c>
      <c r="B105111" s="2" t="s">
        <v>22882</v>
      </c>
    </row>
    <row r="105112" spans="1:2" x14ac:dyDescent="0.3">
      <c r="A105112">
        <v>20123</v>
      </c>
      <c r="B105112" s="2" t="s">
        <v>43705</v>
      </c>
    </row>
    <row r="105113" spans="1:2" x14ac:dyDescent="0.3">
      <c r="A105113">
        <v>20124</v>
      </c>
      <c r="B105113" s="2" t="s">
        <v>43690</v>
      </c>
    </row>
    <row r="105114" spans="1:2" x14ac:dyDescent="0.3">
      <c r="A105114">
        <v>20124</v>
      </c>
      <c r="B105114" s="2" t="s">
        <v>43691</v>
      </c>
    </row>
    <row r="105115" spans="1:2" x14ac:dyDescent="0.3">
      <c r="A105115">
        <v>20124</v>
      </c>
      <c r="B105115" s="2" t="s">
        <v>43694</v>
      </c>
    </row>
    <row r="105116" spans="1:2" x14ac:dyDescent="0.3">
      <c r="A105116">
        <v>20124</v>
      </c>
      <c r="B105116" s="2" t="s">
        <v>43696</v>
      </c>
    </row>
    <row r="105117" spans="1:2" x14ac:dyDescent="0.3">
      <c r="A105117">
        <v>20124</v>
      </c>
      <c r="B105117" s="2" t="s">
        <v>43701</v>
      </c>
    </row>
    <row r="105118" spans="1:2" x14ac:dyDescent="0.3">
      <c r="A105118">
        <v>20125</v>
      </c>
      <c r="B105118" s="2" t="s">
        <v>43690</v>
      </c>
    </row>
    <row r="105119" spans="1:2" x14ac:dyDescent="0.3">
      <c r="A105119">
        <v>20125</v>
      </c>
      <c r="B105119" s="2" t="s">
        <v>43691</v>
      </c>
    </row>
    <row r="105120" spans="1:2" x14ac:dyDescent="0.3">
      <c r="A105120">
        <v>20125</v>
      </c>
      <c r="B105120" s="2" t="s">
        <v>43692</v>
      </c>
    </row>
    <row r="105121" spans="1:2" x14ac:dyDescent="0.3">
      <c r="A105121">
        <v>20125</v>
      </c>
      <c r="B105121" s="2" t="s">
        <v>43697</v>
      </c>
    </row>
    <row r="105122" spans="1:2" x14ac:dyDescent="0.3">
      <c r="A105122">
        <v>20125</v>
      </c>
      <c r="B105122" s="2" t="s">
        <v>43697</v>
      </c>
    </row>
    <row r="105123" spans="1:2" x14ac:dyDescent="0.3">
      <c r="A105123">
        <v>20126</v>
      </c>
      <c r="B105123" s="2" t="s">
        <v>43695</v>
      </c>
    </row>
    <row r="105124" spans="1:2" x14ac:dyDescent="0.3">
      <c r="A105124">
        <v>20126</v>
      </c>
      <c r="B105124" s="2" t="s">
        <v>43730</v>
      </c>
    </row>
    <row r="105125" spans="1:2" x14ac:dyDescent="0.3">
      <c r="A105125">
        <v>20126</v>
      </c>
      <c r="B105125" s="2" t="s">
        <v>43743</v>
      </c>
    </row>
    <row r="105126" spans="1:2" x14ac:dyDescent="0.3">
      <c r="A105126">
        <v>20126</v>
      </c>
      <c r="B105126" s="2" t="s">
        <v>43745</v>
      </c>
    </row>
    <row r="105127" spans="1:2" x14ac:dyDescent="0.3">
      <c r="A105127">
        <v>20126</v>
      </c>
      <c r="B105127" s="2" t="s">
        <v>43779</v>
      </c>
    </row>
    <row r="105128" spans="1:2" x14ac:dyDescent="0.3">
      <c r="A105128">
        <v>20127</v>
      </c>
      <c r="B105128" s="2" t="s">
        <v>43690</v>
      </c>
    </row>
    <row r="105129" spans="1:2" x14ac:dyDescent="0.3">
      <c r="A105129">
        <v>20127</v>
      </c>
      <c r="B105129" s="2" t="s">
        <v>43691</v>
      </c>
    </row>
    <row r="105130" spans="1:2" x14ac:dyDescent="0.3">
      <c r="A105130">
        <v>20127</v>
      </c>
      <c r="B105130" s="2" t="s">
        <v>43694</v>
      </c>
    </row>
    <row r="105131" spans="1:2" x14ac:dyDescent="0.3">
      <c r="A105131">
        <v>20127</v>
      </c>
      <c r="B105131" s="2" t="s">
        <v>43696</v>
      </c>
    </row>
    <row r="105132" spans="1:2" x14ac:dyDescent="0.3">
      <c r="A105132">
        <v>20127</v>
      </c>
      <c r="B105132" s="2" t="s">
        <v>43698</v>
      </c>
    </row>
    <row r="105133" spans="1:2" x14ac:dyDescent="0.3">
      <c r="A105133">
        <v>20127</v>
      </c>
      <c r="B105133" s="2" t="s">
        <v>43701</v>
      </c>
    </row>
    <row r="105134" spans="1:2" x14ac:dyDescent="0.3">
      <c r="A105134">
        <v>20127</v>
      </c>
      <c r="B105134" s="2" t="s">
        <v>43702</v>
      </c>
    </row>
    <row r="105135" spans="1:2" x14ac:dyDescent="0.3">
      <c r="A105135">
        <v>20127</v>
      </c>
      <c r="B105135" s="2" t="s">
        <v>43709</v>
      </c>
    </row>
    <row r="105136" spans="1:2" x14ac:dyDescent="0.3">
      <c r="A105136">
        <v>20127</v>
      </c>
      <c r="B105136" s="2" t="s">
        <v>43714</v>
      </c>
    </row>
    <row r="105137" spans="1:2" x14ac:dyDescent="0.3">
      <c r="A105137">
        <v>20127</v>
      </c>
      <c r="B105137" s="2" t="s">
        <v>43715</v>
      </c>
    </row>
    <row r="105138" spans="1:2" x14ac:dyDescent="0.3">
      <c r="A105138">
        <v>20127</v>
      </c>
      <c r="B105138" s="2" t="s">
        <v>43733</v>
      </c>
    </row>
    <row r="105139" spans="1:2" x14ac:dyDescent="0.3">
      <c r="A105139">
        <v>20127</v>
      </c>
      <c r="B105139" s="2" t="s">
        <v>43736</v>
      </c>
    </row>
    <row r="105140" spans="1:2" x14ac:dyDescent="0.3">
      <c r="A105140">
        <v>20128</v>
      </c>
      <c r="B105140" s="2" t="s">
        <v>43691</v>
      </c>
    </row>
    <row r="105141" spans="1:2" x14ac:dyDescent="0.3">
      <c r="A105141">
        <v>20128</v>
      </c>
      <c r="B105141" s="2" t="s">
        <v>43713</v>
      </c>
    </row>
    <row r="105142" spans="1:2" x14ac:dyDescent="0.3">
      <c r="A105142">
        <v>20128</v>
      </c>
      <c r="B105142" s="2" t="s">
        <v>43717</v>
      </c>
    </row>
    <row r="105143" spans="1:2" x14ac:dyDescent="0.3">
      <c r="A105143">
        <v>20128</v>
      </c>
      <c r="B105143" s="2" t="s">
        <v>43725</v>
      </c>
    </row>
    <row r="105144" spans="1:2" x14ac:dyDescent="0.3">
      <c r="A105144">
        <v>20128</v>
      </c>
      <c r="B105144" s="2" t="s">
        <v>43728</v>
      </c>
    </row>
    <row r="105145" spans="1:2" x14ac:dyDescent="0.3">
      <c r="A105145">
        <v>20128</v>
      </c>
      <c r="B105145" s="2" t="s">
        <v>43730</v>
      </c>
    </row>
    <row r="105146" spans="1:2" x14ac:dyDescent="0.3">
      <c r="A105146">
        <v>20129</v>
      </c>
      <c r="B105146" s="2" t="s">
        <v>43690</v>
      </c>
    </row>
    <row r="105147" spans="1:2" x14ac:dyDescent="0.3">
      <c r="A105147">
        <v>20129</v>
      </c>
      <c r="B105147" s="2" t="s">
        <v>43691</v>
      </c>
    </row>
    <row r="105148" spans="1:2" x14ac:dyDescent="0.3">
      <c r="A105148">
        <v>20129</v>
      </c>
      <c r="B105148" s="2" t="s">
        <v>43693</v>
      </c>
    </row>
    <row r="105149" spans="1:2" x14ac:dyDescent="0.3">
      <c r="A105149">
        <v>20129</v>
      </c>
      <c r="B105149" s="2" t="s">
        <v>43694</v>
      </c>
    </row>
    <row r="105150" spans="1:2" x14ac:dyDescent="0.3">
      <c r="A105150">
        <v>20129</v>
      </c>
      <c r="B105150" s="2" t="s">
        <v>43699</v>
      </c>
    </row>
    <row r="105151" spans="1:2" x14ac:dyDescent="0.3">
      <c r="A105151">
        <v>20129</v>
      </c>
      <c r="B105151" s="2" t="s">
        <v>22882</v>
      </c>
    </row>
    <row r="105152" spans="1:2" x14ac:dyDescent="0.3">
      <c r="A105152">
        <v>20129</v>
      </c>
      <c r="B105152" s="2" t="s">
        <v>43708</v>
      </c>
    </row>
    <row r="105153" spans="1:2" x14ac:dyDescent="0.3">
      <c r="A105153">
        <v>20129</v>
      </c>
      <c r="B105153" s="2" t="s">
        <v>36284</v>
      </c>
    </row>
    <row r="105154" spans="1:2" x14ac:dyDescent="0.3">
      <c r="A105154">
        <v>20129</v>
      </c>
      <c r="B105154" s="2" t="s">
        <v>43728</v>
      </c>
    </row>
    <row r="105155" spans="1:2" x14ac:dyDescent="0.3">
      <c r="A105155">
        <v>20129</v>
      </c>
      <c r="B105155" s="2" t="s">
        <v>43730</v>
      </c>
    </row>
    <row r="105156" spans="1:2" x14ac:dyDescent="0.3">
      <c r="A105156">
        <v>20130</v>
      </c>
      <c r="B105156" s="2" t="s">
        <v>43691</v>
      </c>
    </row>
    <row r="105157" spans="1:2" x14ac:dyDescent="0.3">
      <c r="A105157">
        <v>20130</v>
      </c>
      <c r="B105157" s="2" t="s">
        <v>43694</v>
      </c>
    </row>
    <row r="105158" spans="1:2" x14ac:dyDescent="0.3">
      <c r="A105158">
        <v>20130</v>
      </c>
      <c r="B105158" s="2" t="s">
        <v>43699</v>
      </c>
    </row>
    <row r="105159" spans="1:2" x14ac:dyDescent="0.3">
      <c r="A105159">
        <v>20130</v>
      </c>
      <c r="B105159" s="2" t="s">
        <v>43704</v>
      </c>
    </row>
    <row r="105160" spans="1:2" x14ac:dyDescent="0.3">
      <c r="A105160">
        <v>20131</v>
      </c>
      <c r="B105160" s="2" t="s">
        <v>43691</v>
      </c>
    </row>
    <row r="105161" spans="1:2" x14ac:dyDescent="0.3">
      <c r="A105161">
        <v>20131</v>
      </c>
      <c r="B105161" s="2" t="s">
        <v>43694</v>
      </c>
    </row>
    <row r="105162" spans="1:2" x14ac:dyDescent="0.3">
      <c r="A105162">
        <v>20131</v>
      </c>
      <c r="B105162" s="2" t="s">
        <v>43696</v>
      </c>
    </row>
    <row r="105163" spans="1:2" x14ac:dyDescent="0.3">
      <c r="A105163">
        <v>20131</v>
      </c>
      <c r="B105163" s="2" t="s">
        <v>43698</v>
      </c>
    </row>
    <row r="105164" spans="1:2" x14ac:dyDescent="0.3">
      <c r="A105164">
        <v>20131</v>
      </c>
      <c r="B105164" s="2" t="s">
        <v>43699</v>
      </c>
    </row>
    <row r="105165" spans="1:2" x14ac:dyDescent="0.3">
      <c r="A105165">
        <v>20131</v>
      </c>
      <c r="B105165" s="2" t="s">
        <v>22882</v>
      </c>
    </row>
    <row r="105166" spans="1:2" x14ac:dyDescent="0.3">
      <c r="A105166">
        <v>20131</v>
      </c>
      <c r="B105166" s="2" t="s">
        <v>43701</v>
      </c>
    </row>
    <row r="105167" spans="1:2" x14ac:dyDescent="0.3">
      <c r="A105167">
        <v>20131</v>
      </c>
      <c r="B105167" s="2" t="s">
        <v>43702</v>
      </c>
    </row>
    <row r="105168" spans="1:2" x14ac:dyDescent="0.3">
      <c r="A105168">
        <v>20131</v>
      </c>
      <c r="B105168" s="2" t="s">
        <v>43703</v>
      </c>
    </row>
    <row r="105169" spans="1:2" x14ac:dyDescent="0.3">
      <c r="A105169">
        <v>20131</v>
      </c>
      <c r="B105169" s="2" t="s">
        <v>43704</v>
      </c>
    </row>
    <row r="105170" spans="1:2" x14ac:dyDescent="0.3">
      <c r="A105170">
        <v>20131</v>
      </c>
      <c r="B105170" s="2" t="s">
        <v>43707</v>
      </c>
    </row>
    <row r="105171" spans="1:2" x14ac:dyDescent="0.3">
      <c r="A105171">
        <v>20131</v>
      </c>
      <c r="B105171" s="2" t="s">
        <v>36284</v>
      </c>
    </row>
    <row r="105172" spans="1:2" x14ac:dyDescent="0.3">
      <c r="A105172">
        <v>20131</v>
      </c>
      <c r="B105172" s="2" t="s">
        <v>43735</v>
      </c>
    </row>
    <row r="105173" spans="1:2" x14ac:dyDescent="0.3">
      <c r="A105173">
        <v>20131</v>
      </c>
      <c r="B105173" s="2" t="s">
        <v>43754</v>
      </c>
    </row>
    <row r="105174" spans="1:2" x14ac:dyDescent="0.3">
      <c r="A105174">
        <v>20132</v>
      </c>
      <c r="B105174" s="2" t="s">
        <v>43710</v>
      </c>
    </row>
    <row r="105175" spans="1:2" x14ac:dyDescent="0.3">
      <c r="A105175">
        <v>20132</v>
      </c>
      <c r="B105175" s="2" t="s">
        <v>43729</v>
      </c>
    </row>
    <row r="105176" spans="1:2" x14ac:dyDescent="0.3">
      <c r="A105176">
        <v>20132</v>
      </c>
      <c r="B105176" s="2" t="s">
        <v>43762</v>
      </c>
    </row>
    <row r="105177" spans="1:2" x14ac:dyDescent="0.3">
      <c r="A105177">
        <v>20132</v>
      </c>
      <c r="B105177" s="2" t="s">
        <v>43873</v>
      </c>
    </row>
    <row r="105178" spans="1:2" x14ac:dyDescent="0.3">
      <c r="A105178">
        <v>20134</v>
      </c>
      <c r="B105178" s="2" t="s">
        <v>43690</v>
      </c>
    </row>
    <row r="105179" spans="1:2" x14ac:dyDescent="0.3">
      <c r="A105179">
        <v>20134</v>
      </c>
      <c r="B105179" s="2" t="s">
        <v>43691</v>
      </c>
    </row>
    <row r="105180" spans="1:2" x14ac:dyDescent="0.3">
      <c r="A105180">
        <v>20134</v>
      </c>
      <c r="B105180" s="2" t="s">
        <v>43694</v>
      </c>
    </row>
    <row r="105181" spans="1:2" x14ac:dyDescent="0.3">
      <c r="A105181">
        <v>20134</v>
      </c>
      <c r="B105181" s="2" t="s">
        <v>43696</v>
      </c>
    </row>
    <row r="105182" spans="1:2" x14ac:dyDescent="0.3">
      <c r="A105182">
        <v>20134</v>
      </c>
      <c r="B105182" s="2" t="s">
        <v>43698</v>
      </c>
    </row>
    <row r="105183" spans="1:2" x14ac:dyDescent="0.3">
      <c r="A105183">
        <v>20134</v>
      </c>
      <c r="B105183" s="2" t="s">
        <v>43701</v>
      </c>
    </row>
    <row r="105184" spans="1:2" x14ac:dyDescent="0.3">
      <c r="A105184">
        <v>20134</v>
      </c>
      <c r="B105184" s="2" t="s">
        <v>43702</v>
      </c>
    </row>
    <row r="105185" spans="1:2" x14ac:dyDescent="0.3">
      <c r="A105185">
        <v>20134</v>
      </c>
      <c r="B105185" s="2" t="s">
        <v>43709</v>
      </c>
    </row>
    <row r="105186" spans="1:2" x14ac:dyDescent="0.3">
      <c r="A105186">
        <v>20134</v>
      </c>
      <c r="B105186" s="2" t="s">
        <v>43714</v>
      </c>
    </row>
    <row r="105187" spans="1:2" x14ac:dyDescent="0.3">
      <c r="A105187">
        <v>20134</v>
      </c>
      <c r="B105187" s="2" t="s">
        <v>43715</v>
      </c>
    </row>
    <row r="105188" spans="1:2" x14ac:dyDescent="0.3">
      <c r="A105188">
        <v>20134</v>
      </c>
      <c r="B105188" s="2" t="s">
        <v>43733</v>
      </c>
    </row>
    <row r="105189" spans="1:2" x14ac:dyDescent="0.3">
      <c r="A105189">
        <v>20134</v>
      </c>
      <c r="B105189" s="2" t="s">
        <v>43736</v>
      </c>
    </row>
    <row r="105190" spans="1:2" x14ac:dyDescent="0.3">
      <c r="A105190">
        <v>20135</v>
      </c>
      <c r="B105190" s="2" t="s">
        <v>43690</v>
      </c>
    </row>
    <row r="105191" spans="1:2" x14ac:dyDescent="0.3">
      <c r="A105191">
        <v>20135</v>
      </c>
      <c r="B105191" s="2" t="s">
        <v>43691</v>
      </c>
    </row>
    <row r="105192" spans="1:2" x14ac:dyDescent="0.3">
      <c r="A105192">
        <v>20135</v>
      </c>
      <c r="B105192" s="2" t="s">
        <v>43695</v>
      </c>
    </row>
    <row r="105193" spans="1:2" x14ac:dyDescent="0.3">
      <c r="A105193">
        <v>20135</v>
      </c>
      <c r="B105193" s="2" t="s">
        <v>43702</v>
      </c>
    </row>
    <row r="105194" spans="1:2" x14ac:dyDescent="0.3">
      <c r="A105194">
        <v>20135</v>
      </c>
      <c r="B105194" s="2" t="s">
        <v>43718</v>
      </c>
    </row>
    <row r="105195" spans="1:2" x14ac:dyDescent="0.3">
      <c r="A105195">
        <v>20135</v>
      </c>
      <c r="B105195" s="2" t="s">
        <v>43726</v>
      </c>
    </row>
    <row r="105196" spans="1:2" x14ac:dyDescent="0.3">
      <c r="A105196">
        <v>20135</v>
      </c>
      <c r="B105196" s="2" t="s">
        <v>43731</v>
      </c>
    </row>
    <row r="105197" spans="1:2" x14ac:dyDescent="0.3">
      <c r="A105197">
        <v>20135</v>
      </c>
      <c r="B105197" s="2" t="s">
        <v>43773</v>
      </c>
    </row>
    <row r="105198" spans="1:2" x14ac:dyDescent="0.3">
      <c r="A105198">
        <v>20136</v>
      </c>
      <c r="B105198" s="2" t="s">
        <v>43692</v>
      </c>
    </row>
    <row r="105199" spans="1:2" x14ac:dyDescent="0.3">
      <c r="A105199">
        <v>20136</v>
      </c>
      <c r="B105199" s="2" t="s">
        <v>43697</v>
      </c>
    </row>
    <row r="105200" spans="1:2" x14ac:dyDescent="0.3">
      <c r="A105200">
        <v>20136</v>
      </c>
      <c r="B105200" s="2" t="s">
        <v>43697</v>
      </c>
    </row>
    <row r="105201" spans="1:2" x14ac:dyDescent="0.3">
      <c r="A105201">
        <v>20136</v>
      </c>
      <c r="B105201" s="2" t="s">
        <v>43737</v>
      </c>
    </row>
    <row r="105202" spans="1:2" x14ac:dyDescent="0.3">
      <c r="A105202">
        <v>20136</v>
      </c>
      <c r="B105202" s="2" t="s">
        <v>43739</v>
      </c>
    </row>
    <row r="105203" spans="1:2" x14ac:dyDescent="0.3">
      <c r="A105203">
        <v>20137</v>
      </c>
      <c r="B105203" s="2" t="s">
        <v>43691</v>
      </c>
    </row>
    <row r="105204" spans="1:2" x14ac:dyDescent="0.3">
      <c r="A105204">
        <v>20137</v>
      </c>
      <c r="B105204" s="2" t="s">
        <v>43694</v>
      </c>
    </row>
    <row r="105205" spans="1:2" x14ac:dyDescent="0.3">
      <c r="A105205">
        <v>20137</v>
      </c>
      <c r="B105205" s="2" t="s">
        <v>43698</v>
      </c>
    </row>
    <row r="105206" spans="1:2" x14ac:dyDescent="0.3">
      <c r="A105206">
        <v>20137</v>
      </c>
      <c r="B105206" s="2" t="s">
        <v>43714</v>
      </c>
    </row>
    <row r="105207" spans="1:2" x14ac:dyDescent="0.3">
      <c r="A105207">
        <v>20137</v>
      </c>
      <c r="B105207" s="2" t="s">
        <v>43722</v>
      </c>
    </row>
    <row r="105208" spans="1:2" x14ac:dyDescent="0.3">
      <c r="A105208">
        <v>20137</v>
      </c>
      <c r="B105208" s="2" t="s">
        <v>43728</v>
      </c>
    </row>
    <row r="105209" spans="1:2" x14ac:dyDescent="0.3">
      <c r="A105209">
        <v>20137</v>
      </c>
      <c r="B105209" s="2" t="s">
        <v>43736</v>
      </c>
    </row>
    <row r="105210" spans="1:2" x14ac:dyDescent="0.3">
      <c r="A105210">
        <v>20137</v>
      </c>
      <c r="B105210" s="2" t="s">
        <v>23106</v>
      </c>
    </row>
    <row r="105211" spans="1:2" x14ac:dyDescent="0.3">
      <c r="A105211">
        <v>20137</v>
      </c>
      <c r="B105211" s="2" t="s">
        <v>17203</v>
      </c>
    </row>
    <row r="105212" spans="1:2" x14ac:dyDescent="0.3">
      <c r="A105212">
        <v>20138</v>
      </c>
      <c r="B105212" s="2" t="s">
        <v>43690</v>
      </c>
    </row>
    <row r="105213" spans="1:2" x14ac:dyDescent="0.3">
      <c r="A105213">
        <v>20138</v>
      </c>
      <c r="B105213" s="2" t="s">
        <v>43691</v>
      </c>
    </row>
    <row r="105214" spans="1:2" x14ac:dyDescent="0.3">
      <c r="A105214">
        <v>20138</v>
      </c>
      <c r="B105214" s="2" t="s">
        <v>43695</v>
      </c>
    </row>
    <row r="105215" spans="1:2" x14ac:dyDescent="0.3">
      <c r="A105215">
        <v>20138</v>
      </c>
      <c r="B105215" s="2" t="s">
        <v>43696</v>
      </c>
    </row>
    <row r="105216" spans="1:2" x14ac:dyDescent="0.3">
      <c r="A105216">
        <v>20138</v>
      </c>
      <c r="B105216" s="2" t="s">
        <v>43698</v>
      </c>
    </row>
    <row r="105217" spans="1:2" x14ac:dyDescent="0.3">
      <c r="A105217">
        <v>20138</v>
      </c>
      <c r="B105217" s="2" t="s">
        <v>43708</v>
      </c>
    </row>
    <row r="105218" spans="1:2" x14ac:dyDescent="0.3">
      <c r="A105218">
        <v>20138</v>
      </c>
      <c r="B105218" s="2" t="s">
        <v>43720</v>
      </c>
    </row>
    <row r="105219" spans="1:2" x14ac:dyDescent="0.3">
      <c r="A105219">
        <v>20140</v>
      </c>
      <c r="B105219" s="2" t="s">
        <v>43690</v>
      </c>
    </row>
    <row r="105220" spans="1:2" x14ac:dyDescent="0.3">
      <c r="A105220">
        <v>20140</v>
      </c>
      <c r="B105220" s="2" t="s">
        <v>43691</v>
      </c>
    </row>
    <row r="105221" spans="1:2" x14ac:dyDescent="0.3">
      <c r="A105221">
        <v>20140</v>
      </c>
      <c r="B105221" s="2" t="s">
        <v>43692</v>
      </c>
    </row>
    <row r="105222" spans="1:2" x14ac:dyDescent="0.3">
      <c r="A105222">
        <v>20140</v>
      </c>
      <c r="B105222" s="2" t="s">
        <v>43713</v>
      </c>
    </row>
    <row r="105223" spans="1:2" x14ac:dyDescent="0.3">
      <c r="A105223">
        <v>20140</v>
      </c>
      <c r="B105223" s="2" t="s">
        <v>43717</v>
      </c>
    </row>
    <row r="105224" spans="1:2" x14ac:dyDescent="0.3">
      <c r="A105224">
        <v>20140</v>
      </c>
      <c r="B105224" s="2" t="s">
        <v>43726</v>
      </c>
    </row>
    <row r="105225" spans="1:2" x14ac:dyDescent="0.3">
      <c r="A105225">
        <v>20141</v>
      </c>
      <c r="B105225" s="2" t="s">
        <v>43690</v>
      </c>
    </row>
    <row r="105226" spans="1:2" x14ac:dyDescent="0.3">
      <c r="A105226">
        <v>20141</v>
      </c>
      <c r="B105226" s="2" t="s">
        <v>43691</v>
      </c>
    </row>
    <row r="105227" spans="1:2" x14ac:dyDescent="0.3">
      <c r="A105227">
        <v>20141</v>
      </c>
      <c r="B105227" s="2" t="s">
        <v>43692</v>
      </c>
    </row>
    <row r="105228" spans="1:2" x14ac:dyDescent="0.3">
      <c r="A105228">
        <v>20142</v>
      </c>
      <c r="B105228" s="2" t="s">
        <v>43691</v>
      </c>
    </row>
    <row r="105229" spans="1:2" x14ac:dyDescent="0.3">
      <c r="A105229">
        <v>20142</v>
      </c>
      <c r="B105229" s="2" t="s">
        <v>43694</v>
      </c>
    </row>
    <row r="105230" spans="1:2" x14ac:dyDescent="0.3">
      <c r="A105230">
        <v>20142</v>
      </c>
      <c r="B105230" s="2" t="s">
        <v>43698</v>
      </c>
    </row>
    <row r="105231" spans="1:2" x14ac:dyDescent="0.3">
      <c r="A105231">
        <v>20142</v>
      </c>
      <c r="B105231" s="2" t="s">
        <v>43714</v>
      </c>
    </row>
    <row r="105232" spans="1:2" x14ac:dyDescent="0.3">
      <c r="A105232">
        <v>20142</v>
      </c>
      <c r="B105232" s="2" t="s">
        <v>43728</v>
      </c>
    </row>
    <row r="105233" spans="1:2" x14ac:dyDescent="0.3">
      <c r="A105233">
        <v>20142</v>
      </c>
      <c r="B105233" s="2" t="s">
        <v>43742</v>
      </c>
    </row>
    <row r="105234" spans="1:2" x14ac:dyDescent="0.3">
      <c r="A105234">
        <v>20142</v>
      </c>
      <c r="B105234" s="2" t="s">
        <v>43758</v>
      </c>
    </row>
    <row r="105235" spans="1:2" x14ac:dyDescent="0.3">
      <c r="A105235">
        <v>20142</v>
      </c>
      <c r="B105235" s="2" t="s">
        <v>43761</v>
      </c>
    </row>
    <row r="105236" spans="1:2" x14ac:dyDescent="0.3">
      <c r="A105236">
        <v>20142</v>
      </c>
      <c r="B105236" s="2" t="s">
        <v>43769</v>
      </c>
    </row>
    <row r="105237" spans="1:2" x14ac:dyDescent="0.3">
      <c r="A105237">
        <v>20142</v>
      </c>
      <c r="B105237" s="2" t="s">
        <v>43816</v>
      </c>
    </row>
    <row r="105238" spans="1:2" x14ac:dyDescent="0.3">
      <c r="A105238">
        <v>20143</v>
      </c>
      <c r="B105238" s="2" t="s">
        <v>43690</v>
      </c>
    </row>
    <row r="105239" spans="1:2" x14ac:dyDescent="0.3">
      <c r="A105239">
        <v>20143</v>
      </c>
      <c r="B105239" s="2" t="s">
        <v>43691</v>
      </c>
    </row>
    <row r="105240" spans="1:2" x14ac:dyDescent="0.3">
      <c r="A105240">
        <v>20143</v>
      </c>
      <c r="B105240" s="2" t="s">
        <v>43743</v>
      </c>
    </row>
    <row r="105241" spans="1:2" x14ac:dyDescent="0.3">
      <c r="A105241">
        <v>20144</v>
      </c>
      <c r="B105241" s="2" t="s">
        <v>43690</v>
      </c>
    </row>
    <row r="105242" spans="1:2" x14ac:dyDescent="0.3">
      <c r="A105242">
        <v>20144</v>
      </c>
      <c r="B105242" s="2" t="s">
        <v>43691</v>
      </c>
    </row>
    <row r="105243" spans="1:2" x14ac:dyDescent="0.3">
      <c r="A105243">
        <v>20144</v>
      </c>
      <c r="B105243" s="2" t="s">
        <v>43693</v>
      </c>
    </row>
    <row r="105244" spans="1:2" x14ac:dyDescent="0.3">
      <c r="A105244">
        <v>20144</v>
      </c>
      <c r="B105244" s="2" t="s">
        <v>3492</v>
      </c>
    </row>
    <row r="105245" spans="1:2" x14ac:dyDescent="0.3">
      <c r="A105245">
        <v>20144</v>
      </c>
      <c r="B105245" s="2" t="s">
        <v>43727</v>
      </c>
    </row>
    <row r="105246" spans="1:2" x14ac:dyDescent="0.3">
      <c r="A105246">
        <v>20144</v>
      </c>
      <c r="B105246" s="2" t="s">
        <v>43753</v>
      </c>
    </row>
    <row r="105247" spans="1:2" x14ac:dyDescent="0.3">
      <c r="A105247">
        <v>20145</v>
      </c>
      <c r="B105247" s="2" t="s">
        <v>43695</v>
      </c>
    </row>
    <row r="105248" spans="1:2" x14ac:dyDescent="0.3">
      <c r="A105248">
        <v>20145</v>
      </c>
      <c r="B105248" s="2" t="s">
        <v>43727</v>
      </c>
    </row>
    <row r="105249" spans="1:2" x14ac:dyDescent="0.3">
      <c r="A105249">
        <v>20145</v>
      </c>
      <c r="B105249" s="2" t="s">
        <v>43762</v>
      </c>
    </row>
    <row r="105250" spans="1:2" x14ac:dyDescent="0.3">
      <c r="A105250">
        <v>20146</v>
      </c>
      <c r="B105250" s="2" t="s">
        <v>43690</v>
      </c>
    </row>
    <row r="105251" spans="1:2" x14ac:dyDescent="0.3">
      <c r="A105251">
        <v>20146</v>
      </c>
      <c r="B105251" s="2" t="s">
        <v>43691</v>
      </c>
    </row>
    <row r="105252" spans="1:2" x14ac:dyDescent="0.3">
      <c r="A105252">
        <v>20146</v>
      </c>
      <c r="B105252" s="2" t="s">
        <v>43692</v>
      </c>
    </row>
    <row r="105253" spans="1:2" x14ac:dyDescent="0.3">
      <c r="A105253">
        <v>20146</v>
      </c>
      <c r="B105253" s="2" t="s">
        <v>43697</v>
      </c>
    </row>
    <row r="105254" spans="1:2" x14ac:dyDescent="0.3">
      <c r="A105254">
        <v>20146</v>
      </c>
      <c r="B105254" s="2" t="s">
        <v>43697</v>
      </c>
    </row>
    <row r="105255" spans="1:2" x14ac:dyDescent="0.3">
      <c r="A105255">
        <v>20146</v>
      </c>
      <c r="B105255" s="2" t="s">
        <v>43698</v>
      </c>
    </row>
    <row r="105256" spans="1:2" x14ac:dyDescent="0.3">
      <c r="A105256">
        <v>20147</v>
      </c>
      <c r="B105256" s="2" t="s">
        <v>43690</v>
      </c>
    </row>
    <row r="105257" spans="1:2" x14ac:dyDescent="0.3">
      <c r="A105257">
        <v>20147</v>
      </c>
      <c r="B105257" s="2" t="s">
        <v>43691</v>
      </c>
    </row>
    <row r="105258" spans="1:2" x14ac:dyDescent="0.3">
      <c r="A105258">
        <v>20147</v>
      </c>
      <c r="B105258" s="2" t="s">
        <v>43694</v>
      </c>
    </row>
    <row r="105259" spans="1:2" x14ac:dyDescent="0.3">
      <c r="A105259">
        <v>20147</v>
      </c>
      <c r="B105259" s="2" t="s">
        <v>43696</v>
      </c>
    </row>
    <row r="105260" spans="1:2" x14ac:dyDescent="0.3">
      <c r="A105260">
        <v>20147</v>
      </c>
      <c r="B105260" s="2" t="s">
        <v>4294</v>
      </c>
    </row>
    <row r="105261" spans="1:2" x14ac:dyDescent="0.3">
      <c r="A105261">
        <v>20149</v>
      </c>
      <c r="B105261" s="2" t="s">
        <v>43690</v>
      </c>
    </row>
    <row r="105262" spans="1:2" x14ac:dyDescent="0.3">
      <c r="A105262">
        <v>20149</v>
      </c>
      <c r="B105262" s="2" t="s">
        <v>43691</v>
      </c>
    </row>
    <row r="105263" spans="1:2" x14ac:dyDescent="0.3">
      <c r="A105263">
        <v>20149</v>
      </c>
      <c r="B105263" s="2" t="s">
        <v>43693</v>
      </c>
    </row>
    <row r="105264" spans="1:2" x14ac:dyDescent="0.3">
      <c r="A105264">
        <v>20149</v>
      </c>
      <c r="B105264" s="2" t="s">
        <v>43694</v>
      </c>
    </row>
    <row r="105265" spans="1:2" x14ac:dyDescent="0.3">
      <c r="A105265">
        <v>20149</v>
      </c>
      <c r="B105265" s="2" t="s">
        <v>43699</v>
      </c>
    </row>
    <row r="105266" spans="1:2" x14ac:dyDescent="0.3">
      <c r="A105266">
        <v>20149</v>
      </c>
      <c r="B105266" s="2" t="s">
        <v>22882</v>
      </c>
    </row>
    <row r="105267" spans="1:2" x14ac:dyDescent="0.3">
      <c r="A105267">
        <v>20149</v>
      </c>
      <c r="B105267" s="2" t="s">
        <v>43708</v>
      </c>
    </row>
    <row r="105268" spans="1:2" x14ac:dyDescent="0.3">
      <c r="A105268">
        <v>20149</v>
      </c>
      <c r="B105268" s="2" t="s">
        <v>36284</v>
      </c>
    </row>
    <row r="105269" spans="1:2" x14ac:dyDescent="0.3">
      <c r="A105269">
        <v>20149</v>
      </c>
      <c r="B105269" s="2" t="s">
        <v>43728</v>
      </c>
    </row>
    <row r="105270" spans="1:2" x14ac:dyDescent="0.3">
      <c r="A105270">
        <v>20149</v>
      </c>
      <c r="B105270" s="2" t="s">
        <v>43730</v>
      </c>
    </row>
    <row r="105271" spans="1:2" x14ac:dyDescent="0.3">
      <c r="A105271">
        <v>20150</v>
      </c>
      <c r="B105271" s="2" t="s">
        <v>43691</v>
      </c>
    </row>
    <row r="105272" spans="1:2" x14ac:dyDescent="0.3">
      <c r="A105272">
        <v>20150</v>
      </c>
      <c r="B105272" s="2" t="s">
        <v>43692</v>
      </c>
    </row>
    <row r="105273" spans="1:2" x14ac:dyDescent="0.3">
      <c r="A105273">
        <v>20150</v>
      </c>
      <c r="B105273" s="2" t="s">
        <v>30155</v>
      </c>
    </row>
    <row r="105274" spans="1:2" x14ac:dyDescent="0.3">
      <c r="A105274">
        <v>20150</v>
      </c>
      <c r="B105274" s="2" t="s">
        <v>43756</v>
      </c>
    </row>
    <row r="105275" spans="1:2" x14ac:dyDescent="0.3">
      <c r="A105275">
        <v>20150</v>
      </c>
      <c r="B105275" s="2" t="s">
        <v>43781</v>
      </c>
    </row>
    <row r="105276" spans="1:2" x14ac:dyDescent="0.3">
      <c r="A105276">
        <v>20151</v>
      </c>
      <c r="B105276" s="2" t="s">
        <v>43691</v>
      </c>
    </row>
    <row r="105277" spans="1:2" x14ac:dyDescent="0.3">
      <c r="A105277">
        <v>20151</v>
      </c>
      <c r="B105277" s="2" t="s">
        <v>43694</v>
      </c>
    </row>
    <row r="105278" spans="1:2" x14ac:dyDescent="0.3">
      <c r="A105278">
        <v>20152</v>
      </c>
      <c r="B105278" s="2" t="s">
        <v>43690</v>
      </c>
    </row>
    <row r="105279" spans="1:2" x14ac:dyDescent="0.3">
      <c r="A105279">
        <v>20152</v>
      </c>
      <c r="B105279" s="2" t="s">
        <v>43691</v>
      </c>
    </row>
    <row r="105280" spans="1:2" x14ac:dyDescent="0.3">
      <c r="A105280">
        <v>20152</v>
      </c>
      <c r="B105280" s="2" t="s">
        <v>43692</v>
      </c>
    </row>
    <row r="105281" spans="1:2" x14ac:dyDescent="0.3">
      <c r="A105281">
        <v>20153</v>
      </c>
      <c r="B105281" s="2" t="s">
        <v>43690</v>
      </c>
    </row>
    <row r="105282" spans="1:2" x14ac:dyDescent="0.3">
      <c r="A105282">
        <v>20153</v>
      </c>
      <c r="B105282" s="2" t="s">
        <v>43691</v>
      </c>
    </row>
    <row r="105283" spans="1:2" x14ac:dyDescent="0.3">
      <c r="A105283">
        <v>20153</v>
      </c>
      <c r="B105283" s="2" t="s">
        <v>43694</v>
      </c>
    </row>
    <row r="105284" spans="1:2" x14ac:dyDescent="0.3">
      <c r="A105284">
        <v>20153</v>
      </c>
      <c r="B105284" s="2" t="s">
        <v>43696</v>
      </c>
    </row>
    <row r="105285" spans="1:2" x14ac:dyDescent="0.3">
      <c r="A105285">
        <v>20153</v>
      </c>
      <c r="B105285" s="2" t="s">
        <v>43698</v>
      </c>
    </row>
    <row r="105286" spans="1:2" x14ac:dyDescent="0.3">
      <c r="A105286">
        <v>20153</v>
      </c>
      <c r="B105286" s="2" t="s">
        <v>43699</v>
      </c>
    </row>
    <row r="105287" spans="1:2" x14ac:dyDescent="0.3">
      <c r="A105287">
        <v>20153</v>
      </c>
      <c r="B105287" s="2" t="s">
        <v>22882</v>
      </c>
    </row>
    <row r="105288" spans="1:2" x14ac:dyDescent="0.3">
      <c r="A105288">
        <v>20153</v>
      </c>
      <c r="B105288" s="2" t="s">
        <v>43701</v>
      </c>
    </row>
    <row r="105289" spans="1:2" x14ac:dyDescent="0.3">
      <c r="A105289">
        <v>20153</v>
      </c>
      <c r="B105289" s="2" t="s">
        <v>43702</v>
      </c>
    </row>
    <row r="105290" spans="1:2" x14ac:dyDescent="0.3">
      <c r="A105290">
        <v>20153</v>
      </c>
      <c r="B105290" s="2" t="s">
        <v>43703</v>
      </c>
    </row>
    <row r="105291" spans="1:2" x14ac:dyDescent="0.3">
      <c r="A105291">
        <v>20153</v>
      </c>
      <c r="B105291" s="2" t="s">
        <v>43704</v>
      </c>
    </row>
    <row r="105292" spans="1:2" x14ac:dyDescent="0.3">
      <c r="A105292">
        <v>20153</v>
      </c>
      <c r="B105292" s="2" t="s">
        <v>43707</v>
      </c>
    </row>
    <row r="105293" spans="1:2" x14ac:dyDescent="0.3">
      <c r="A105293">
        <v>20153</v>
      </c>
      <c r="B105293" s="2" t="s">
        <v>43719</v>
      </c>
    </row>
    <row r="105294" spans="1:2" x14ac:dyDescent="0.3">
      <c r="A105294">
        <v>20153</v>
      </c>
      <c r="B105294" s="2" t="s">
        <v>36284</v>
      </c>
    </row>
    <row r="105295" spans="1:2" x14ac:dyDescent="0.3">
      <c r="A105295">
        <v>20153</v>
      </c>
      <c r="B105295" s="2" t="s">
        <v>43735</v>
      </c>
    </row>
    <row r="105296" spans="1:2" x14ac:dyDescent="0.3">
      <c r="A105296">
        <v>20153</v>
      </c>
      <c r="B105296" s="2" t="s">
        <v>43754</v>
      </c>
    </row>
    <row r="105297" spans="1:2" x14ac:dyDescent="0.3">
      <c r="A105297">
        <v>20154</v>
      </c>
      <c r="B105297" s="2" t="s">
        <v>43690</v>
      </c>
    </row>
    <row r="105298" spans="1:2" x14ac:dyDescent="0.3">
      <c r="A105298">
        <v>20154</v>
      </c>
      <c r="B105298" s="2" t="s">
        <v>43697</v>
      </c>
    </row>
    <row r="105299" spans="1:2" x14ac:dyDescent="0.3">
      <c r="A105299">
        <v>20154</v>
      </c>
      <c r="B105299" s="2" t="s">
        <v>43697</v>
      </c>
    </row>
    <row r="105300" spans="1:2" x14ac:dyDescent="0.3">
      <c r="A105300">
        <v>20155</v>
      </c>
      <c r="B105300" s="2" t="s">
        <v>43752</v>
      </c>
    </row>
    <row r="105301" spans="1:2" x14ac:dyDescent="0.3">
      <c r="A105301">
        <v>20156</v>
      </c>
      <c r="B105301" s="2" t="s">
        <v>43690</v>
      </c>
    </row>
    <row r="105302" spans="1:2" x14ac:dyDescent="0.3">
      <c r="A105302">
        <v>20156</v>
      </c>
      <c r="B105302" s="2" t="s">
        <v>43691</v>
      </c>
    </row>
    <row r="105303" spans="1:2" x14ac:dyDescent="0.3">
      <c r="A105303">
        <v>20156</v>
      </c>
      <c r="B105303" s="2" t="s">
        <v>43692</v>
      </c>
    </row>
    <row r="105304" spans="1:2" x14ac:dyDescent="0.3">
      <c r="A105304">
        <v>20156</v>
      </c>
      <c r="B105304" s="2" t="s">
        <v>43696</v>
      </c>
    </row>
    <row r="105305" spans="1:2" x14ac:dyDescent="0.3">
      <c r="A105305">
        <v>20156</v>
      </c>
      <c r="B105305" s="2" t="s">
        <v>43698</v>
      </c>
    </row>
    <row r="105306" spans="1:2" x14ac:dyDescent="0.3">
      <c r="A105306">
        <v>20156</v>
      </c>
      <c r="B105306" s="2" t="s">
        <v>43713</v>
      </c>
    </row>
    <row r="105307" spans="1:2" x14ac:dyDescent="0.3">
      <c r="A105307">
        <v>20157</v>
      </c>
      <c r="B105307" s="2" t="s">
        <v>43690</v>
      </c>
    </row>
    <row r="105308" spans="1:2" x14ac:dyDescent="0.3">
      <c r="A105308">
        <v>20157</v>
      </c>
      <c r="B105308" s="2" t="s">
        <v>43691</v>
      </c>
    </row>
    <row r="105309" spans="1:2" x14ac:dyDescent="0.3">
      <c r="A105309">
        <v>20157</v>
      </c>
      <c r="B105309" s="2" t="s">
        <v>43694</v>
      </c>
    </row>
    <row r="105310" spans="1:2" x14ac:dyDescent="0.3">
      <c r="A105310">
        <v>20157</v>
      </c>
      <c r="B105310" s="2" t="s">
        <v>22882</v>
      </c>
    </row>
    <row r="105311" spans="1:2" x14ac:dyDescent="0.3">
      <c r="A105311">
        <v>20157</v>
      </c>
      <c r="B105311" s="2" t="s">
        <v>43705</v>
      </c>
    </row>
    <row r="105312" spans="1:2" x14ac:dyDescent="0.3">
      <c r="A105312">
        <v>20157</v>
      </c>
      <c r="B105312" s="2" t="s">
        <v>43706</v>
      </c>
    </row>
    <row r="105313" spans="1:2" x14ac:dyDescent="0.3">
      <c r="A105313">
        <v>20157</v>
      </c>
      <c r="B105313" s="2" t="s">
        <v>43715</v>
      </c>
    </row>
    <row r="105314" spans="1:2" x14ac:dyDescent="0.3">
      <c r="A105314">
        <v>20157</v>
      </c>
      <c r="B105314" s="2" t="s">
        <v>43721</v>
      </c>
    </row>
    <row r="105315" spans="1:2" x14ac:dyDescent="0.3">
      <c r="A105315">
        <v>20157</v>
      </c>
      <c r="B105315" s="2" t="s">
        <v>30155</v>
      </c>
    </row>
    <row r="105316" spans="1:2" x14ac:dyDescent="0.3">
      <c r="A105316">
        <v>20157</v>
      </c>
      <c r="B105316" s="2" t="s">
        <v>43734</v>
      </c>
    </row>
    <row r="105317" spans="1:2" x14ac:dyDescent="0.3">
      <c r="A105317">
        <v>20157</v>
      </c>
      <c r="B105317" s="2" t="s">
        <v>43759</v>
      </c>
    </row>
    <row r="105318" spans="1:2" x14ac:dyDescent="0.3">
      <c r="A105318">
        <v>20157</v>
      </c>
      <c r="B105318" s="2" t="s">
        <v>43759</v>
      </c>
    </row>
    <row r="105319" spans="1:2" x14ac:dyDescent="0.3">
      <c r="A105319">
        <v>20158</v>
      </c>
      <c r="B105319" s="2" t="s">
        <v>43691</v>
      </c>
    </row>
    <row r="105320" spans="1:2" x14ac:dyDescent="0.3">
      <c r="A105320">
        <v>20158</v>
      </c>
      <c r="B105320" s="2" t="s">
        <v>43692</v>
      </c>
    </row>
    <row r="105321" spans="1:2" x14ac:dyDescent="0.3">
      <c r="A105321">
        <v>20158</v>
      </c>
      <c r="B105321" s="2" t="s">
        <v>43709</v>
      </c>
    </row>
    <row r="105322" spans="1:2" x14ac:dyDescent="0.3">
      <c r="A105322">
        <v>20158</v>
      </c>
      <c r="B105322" s="2" t="s">
        <v>43791</v>
      </c>
    </row>
    <row r="105323" spans="1:2" x14ac:dyDescent="0.3">
      <c r="A105323">
        <v>20158</v>
      </c>
      <c r="B105323" s="2" t="s">
        <v>43808</v>
      </c>
    </row>
    <row r="105324" spans="1:2" x14ac:dyDescent="0.3">
      <c r="A105324">
        <v>20160</v>
      </c>
      <c r="B105324" s="2" t="s">
        <v>43690</v>
      </c>
    </row>
    <row r="105325" spans="1:2" x14ac:dyDescent="0.3">
      <c r="A105325">
        <v>20160</v>
      </c>
      <c r="B105325" s="2" t="s">
        <v>43691</v>
      </c>
    </row>
    <row r="105326" spans="1:2" x14ac:dyDescent="0.3">
      <c r="A105326">
        <v>20160</v>
      </c>
      <c r="B105326" s="2" t="s">
        <v>43694</v>
      </c>
    </row>
    <row r="105327" spans="1:2" x14ac:dyDescent="0.3">
      <c r="A105327">
        <v>20160</v>
      </c>
      <c r="B105327" s="2" t="s">
        <v>43695</v>
      </c>
    </row>
    <row r="105328" spans="1:2" x14ac:dyDescent="0.3">
      <c r="A105328">
        <v>20160</v>
      </c>
      <c r="B105328" s="2" t="s">
        <v>43696</v>
      </c>
    </row>
    <row r="105329" spans="1:2" x14ac:dyDescent="0.3">
      <c r="A105329">
        <v>20160</v>
      </c>
      <c r="B105329" s="2" t="s">
        <v>43698</v>
      </c>
    </row>
    <row r="105330" spans="1:2" x14ac:dyDescent="0.3">
      <c r="A105330">
        <v>20160</v>
      </c>
      <c r="B105330" s="2" t="s">
        <v>43701</v>
      </c>
    </row>
    <row r="105331" spans="1:2" x14ac:dyDescent="0.3">
      <c r="A105331">
        <v>20160</v>
      </c>
      <c r="B105331" s="2" t="s">
        <v>43702</v>
      </c>
    </row>
    <row r="105332" spans="1:2" x14ac:dyDescent="0.3">
      <c r="A105332">
        <v>20160</v>
      </c>
      <c r="B105332" s="2" t="s">
        <v>43714</v>
      </c>
    </row>
    <row r="105333" spans="1:2" x14ac:dyDescent="0.3">
      <c r="A105333">
        <v>20160</v>
      </c>
      <c r="B105333" s="2" t="s">
        <v>43715</v>
      </c>
    </row>
    <row r="105334" spans="1:2" x14ac:dyDescent="0.3">
      <c r="A105334">
        <v>20160</v>
      </c>
      <c r="B105334" s="2" t="s">
        <v>43718</v>
      </c>
    </row>
    <row r="105335" spans="1:2" x14ac:dyDescent="0.3">
      <c r="A105335">
        <v>20160</v>
      </c>
      <c r="B105335" s="2" t="s">
        <v>43721</v>
      </c>
    </row>
    <row r="105336" spans="1:2" x14ac:dyDescent="0.3">
      <c r="A105336">
        <v>20160</v>
      </c>
      <c r="B105336" s="2" t="s">
        <v>43726</v>
      </c>
    </row>
    <row r="105337" spans="1:2" x14ac:dyDescent="0.3">
      <c r="A105337">
        <v>20160</v>
      </c>
      <c r="B105337" s="2" t="s">
        <v>43731</v>
      </c>
    </row>
    <row r="105338" spans="1:2" x14ac:dyDescent="0.3">
      <c r="A105338">
        <v>20161</v>
      </c>
      <c r="B105338" s="2" t="s">
        <v>43693</v>
      </c>
    </row>
    <row r="105339" spans="1:2" x14ac:dyDescent="0.3">
      <c r="A105339">
        <v>20161</v>
      </c>
      <c r="B105339" s="2" t="s">
        <v>43771</v>
      </c>
    </row>
    <row r="105340" spans="1:2" x14ac:dyDescent="0.3">
      <c r="A105340">
        <v>20162</v>
      </c>
      <c r="B105340" s="2" t="s">
        <v>43696</v>
      </c>
    </row>
    <row r="105341" spans="1:2" x14ac:dyDescent="0.3">
      <c r="A105341">
        <v>20162</v>
      </c>
      <c r="B105341" s="2" t="s">
        <v>43701</v>
      </c>
    </row>
    <row r="105342" spans="1:2" x14ac:dyDescent="0.3">
      <c r="A105342">
        <v>20162</v>
      </c>
      <c r="B105342" s="2" t="s">
        <v>43719</v>
      </c>
    </row>
    <row r="105343" spans="1:2" x14ac:dyDescent="0.3">
      <c r="A105343">
        <v>20163</v>
      </c>
      <c r="B105343" s="2" t="s">
        <v>43691</v>
      </c>
    </row>
    <row r="105344" spans="1:2" x14ac:dyDescent="0.3">
      <c r="A105344">
        <v>20163</v>
      </c>
      <c r="B105344" s="2" t="s">
        <v>43692</v>
      </c>
    </row>
    <row r="105345" spans="1:2" x14ac:dyDescent="0.3">
      <c r="A105345">
        <v>20163</v>
      </c>
      <c r="B105345" s="2" t="s">
        <v>43709</v>
      </c>
    </row>
    <row r="105346" spans="1:2" x14ac:dyDescent="0.3">
      <c r="A105346">
        <v>20163</v>
      </c>
      <c r="B105346" s="2" t="s">
        <v>36284</v>
      </c>
    </row>
    <row r="105347" spans="1:2" x14ac:dyDescent="0.3">
      <c r="A105347">
        <v>20163</v>
      </c>
      <c r="B105347" s="2" t="s">
        <v>30155</v>
      </c>
    </row>
    <row r="105348" spans="1:2" x14ac:dyDescent="0.3">
      <c r="A105348">
        <v>20163</v>
      </c>
      <c r="B105348" s="2" t="s">
        <v>43728</v>
      </c>
    </row>
    <row r="105349" spans="1:2" x14ac:dyDescent="0.3">
      <c r="A105349">
        <v>20163</v>
      </c>
      <c r="B105349" s="2" t="s">
        <v>43761</v>
      </c>
    </row>
    <row r="105350" spans="1:2" x14ac:dyDescent="0.3">
      <c r="A105350">
        <v>20163</v>
      </c>
      <c r="B105350" s="2" t="s">
        <v>43824</v>
      </c>
    </row>
    <row r="105351" spans="1:2" x14ac:dyDescent="0.3">
      <c r="A105351">
        <v>20164</v>
      </c>
      <c r="B105351" s="2" t="s">
        <v>43690</v>
      </c>
    </row>
    <row r="105352" spans="1:2" x14ac:dyDescent="0.3">
      <c r="A105352">
        <v>20164</v>
      </c>
      <c r="B105352" s="2" t="s">
        <v>43691</v>
      </c>
    </row>
    <row r="105353" spans="1:2" x14ac:dyDescent="0.3">
      <c r="A105353">
        <v>20164</v>
      </c>
      <c r="B105353" s="2" t="s">
        <v>43692</v>
      </c>
    </row>
    <row r="105354" spans="1:2" x14ac:dyDescent="0.3">
      <c r="A105354">
        <v>20164</v>
      </c>
      <c r="B105354" s="2" t="s">
        <v>43693</v>
      </c>
    </row>
    <row r="105355" spans="1:2" x14ac:dyDescent="0.3">
      <c r="A105355">
        <v>20164</v>
      </c>
      <c r="B105355" s="2" t="s">
        <v>22882</v>
      </c>
    </row>
    <row r="105356" spans="1:2" x14ac:dyDescent="0.3">
      <c r="A105356">
        <v>20164</v>
      </c>
      <c r="B105356" s="2" t="s">
        <v>43701</v>
      </c>
    </row>
    <row r="105357" spans="1:2" x14ac:dyDescent="0.3">
      <c r="A105357">
        <v>20164</v>
      </c>
      <c r="B105357" s="2" t="s">
        <v>43702</v>
      </c>
    </row>
    <row r="105358" spans="1:2" x14ac:dyDescent="0.3">
      <c r="A105358">
        <v>20165</v>
      </c>
      <c r="B105358" s="2" t="s">
        <v>43690</v>
      </c>
    </row>
    <row r="105359" spans="1:2" x14ac:dyDescent="0.3">
      <c r="A105359">
        <v>20165</v>
      </c>
      <c r="B105359" s="2" t="s">
        <v>43691</v>
      </c>
    </row>
    <row r="105360" spans="1:2" x14ac:dyDescent="0.3">
      <c r="A105360">
        <v>20165</v>
      </c>
      <c r="B105360" s="2" t="s">
        <v>43693</v>
      </c>
    </row>
    <row r="105361" spans="1:2" x14ac:dyDescent="0.3">
      <c r="A105361">
        <v>20165</v>
      </c>
      <c r="B105361" s="2" t="s">
        <v>43699</v>
      </c>
    </row>
    <row r="105362" spans="1:2" x14ac:dyDescent="0.3">
      <c r="A105362">
        <v>20165</v>
      </c>
      <c r="B105362" s="2" t="s">
        <v>22882</v>
      </c>
    </row>
    <row r="105363" spans="1:2" x14ac:dyDescent="0.3">
      <c r="A105363">
        <v>20165</v>
      </c>
      <c r="B105363" s="2" t="s">
        <v>43701</v>
      </c>
    </row>
    <row r="105364" spans="1:2" x14ac:dyDescent="0.3">
      <c r="A105364">
        <v>20165</v>
      </c>
      <c r="B105364" s="2" t="s">
        <v>43703</v>
      </c>
    </row>
    <row r="105365" spans="1:2" x14ac:dyDescent="0.3">
      <c r="A105365">
        <v>20165</v>
      </c>
      <c r="B105365" s="2" t="s">
        <v>43707</v>
      </c>
    </row>
    <row r="105366" spans="1:2" x14ac:dyDescent="0.3">
      <c r="A105366">
        <v>20165</v>
      </c>
      <c r="B105366" s="2" t="s">
        <v>43709</v>
      </c>
    </row>
    <row r="105367" spans="1:2" x14ac:dyDescent="0.3">
      <c r="A105367">
        <v>20165</v>
      </c>
      <c r="B105367" s="2" t="s">
        <v>43733</v>
      </c>
    </row>
    <row r="105368" spans="1:2" x14ac:dyDescent="0.3">
      <c r="A105368">
        <v>20166</v>
      </c>
      <c r="B105368" s="2" t="s">
        <v>43691</v>
      </c>
    </row>
    <row r="105369" spans="1:2" x14ac:dyDescent="0.3">
      <c r="A105369">
        <v>20166</v>
      </c>
      <c r="B105369" s="2" t="s">
        <v>43692</v>
      </c>
    </row>
    <row r="105370" spans="1:2" x14ac:dyDescent="0.3">
      <c r="A105370">
        <v>20167</v>
      </c>
      <c r="B105370" s="2" t="s">
        <v>43743</v>
      </c>
    </row>
    <row r="105371" spans="1:2" x14ac:dyDescent="0.3">
      <c r="A105371">
        <v>20168</v>
      </c>
      <c r="B105371" s="2" t="s">
        <v>43690</v>
      </c>
    </row>
    <row r="105372" spans="1:2" x14ac:dyDescent="0.3">
      <c r="A105372">
        <v>20168</v>
      </c>
      <c r="B105372" s="2" t="s">
        <v>43691</v>
      </c>
    </row>
    <row r="105373" spans="1:2" x14ac:dyDescent="0.3">
      <c r="A105373">
        <v>20168</v>
      </c>
      <c r="B105373" s="2" t="s">
        <v>43694</v>
      </c>
    </row>
    <row r="105374" spans="1:2" x14ac:dyDescent="0.3">
      <c r="A105374">
        <v>20168</v>
      </c>
      <c r="B105374" s="2" t="s">
        <v>43696</v>
      </c>
    </row>
    <row r="105375" spans="1:2" x14ac:dyDescent="0.3">
      <c r="A105375">
        <v>20168</v>
      </c>
      <c r="B105375" s="2" t="s">
        <v>43698</v>
      </c>
    </row>
    <row r="105376" spans="1:2" x14ac:dyDescent="0.3">
      <c r="A105376">
        <v>20168</v>
      </c>
      <c r="B105376" s="2" t="s">
        <v>43699</v>
      </c>
    </row>
    <row r="105377" spans="1:2" x14ac:dyDescent="0.3">
      <c r="A105377">
        <v>20168</v>
      </c>
      <c r="B105377" s="2" t="s">
        <v>22882</v>
      </c>
    </row>
    <row r="105378" spans="1:2" x14ac:dyDescent="0.3">
      <c r="A105378">
        <v>20168</v>
      </c>
      <c r="B105378" s="2" t="s">
        <v>43701</v>
      </c>
    </row>
    <row r="105379" spans="1:2" x14ac:dyDescent="0.3">
      <c r="A105379">
        <v>20168</v>
      </c>
      <c r="B105379" s="2" t="s">
        <v>43702</v>
      </c>
    </row>
    <row r="105380" spans="1:2" x14ac:dyDescent="0.3">
      <c r="A105380">
        <v>20168</v>
      </c>
      <c r="B105380" s="2" t="s">
        <v>43703</v>
      </c>
    </row>
    <row r="105381" spans="1:2" x14ac:dyDescent="0.3">
      <c r="A105381">
        <v>20168</v>
      </c>
      <c r="B105381" s="2" t="s">
        <v>43704</v>
      </c>
    </row>
    <row r="105382" spans="1:2" x14ac:dyDescent="0.3">
      <c r="A105382">
        <v>20168</v>
      </c>
      <c r="B105382" s="2" t="s">
        <v>43707</v>
      </c>
    </row>
    <row r="105383" spans="1:2" x14ac:dyDescent="0.3">
      <c r="A105383">
        <v>20168</v>
      </c>
      <c r="B105383" s="2" t="s">
        <v>43719</v>
      </c>
    </row>
    <row r="105384" spans="1:2" x14ac:dyDescent="0.3">
      <c r="A105384">
        <v>20168</v>
      </c>
      <c r="B105384" s="2" t="s">
        <v>36284</v>
      </c>
    </row>
    <row r="105385" spans="1:2" x14ac:dyDescent="0.3">
      <c r="A105385">
        <v>20168</v>
      </c>
      <c r="B105385" s="2" t="s">
        <v>43735</v>
      </c>
    </row>
    <row r="105386" spans="1:2" x14ac:dyDescent="0.3">
      <c r="A105386">
        <v>20168</v>
      </c>
      <c r="B105386" s="2" t="s">
        <v>43754</v>
      </c>
    </row>
    <row r="105387" spans="1:2" x14ac:dyDescent="0.3">
      <c r="A105387">
        <v>20169</v>
      </c>
      <c r="B105387" s="2" t="s">
        <v>43691</v>
      </c>
    </row>
    <row r="105388" spans="1:2" x14ac:dyDescent="0.3">
      <c r="A105388">
        <v>20169</v>
      </c>
      <c r="B105388" s="2" t="s">
        <v>43713</v>
      </c>
    </row>
    <row r="105389" spans="1:2" x14ac:dyDescent="0.3">
      <c r="A105389">
        <v>20169</v>
      </c>
      <c r="B105389" s="2" t="s">
        <v>43717</v>
      </c>
    </row>
    <row r="105390" spans="1:2" x14ac:dyDescent="0.3">
      <c r="A105390">
        <v>20169</v>
      </c>
      <c r="B105390" s="2" t="s">
        <v>43725</v>
      </c>
    </row>
    <row r="105391" spans="1:2" x14ac:dyDescent="0.3">
      <c r="A105391">
        <v>20170</v>
      </c>
      <c r="B105391" s="2" t="s">
        <v>43691</v>
      </c>
    </row>
    <row r="105392" spans="1:2" x14ac:dyDescent="0.3">
      <c r="A105392">
        <v>20170</v>
      </c>
      <c r="B105392" s="2" t="s">
        <v>43694</v>
      </c>
    </row>
    <row r="105393" spans="1:2" x14ac:dyDescent="0.3">
      <c r="A105393">
        <v>20170</v>
      </c>
      <c r="B105393" s="2" t="s">
        <v>43698</v>
      </c>
    </row>
    <row r="105394" spans="1:2" x14ac:dyDescent="0.3">
      <c r="A105394">
        <v>20170</v>
      </c>
      <c r="B105394" s="2" t="s">
        <v>43714</v>
      </c>
    </row>
    <row r="105395" spans="1:2" x14ac:dyDescent="0.3">
      <c r="A105395">
        <v>20170</v>
      </c>
      <c r="B105395" s="2" t="s">
        <v>43738</v>
      </c>
    </row>
    <row r="105396" spans="1:2" x14ac:dyDescent="0.3">
      <c r="A105396">
        <v>20171</v>
      </c>
      <c r="B105396" s="2" t="s">
        <v>43690</v>
      </c>
    </row>
    <row r="105397" spans="1:2" x14ac:dyDescent="0.3">
      <c r="A105397">
        <v>20171</v>
      </c>
      <c r="B105397" s="2" t="s">
        <v>43695</v>
      </c>
    </row>
    <row r="105398" spans="1:2" x14ac:dyDescent="0.3">
      <c r="A105398">
        <v>20171</v>
      </c>
      <c r="B105398" s="2" t="s">
        <v>43698</v>
      </c>
    </row>
    <row r="105399" spans="1:2" x14ac:dyDescent="0.3">
      <c r="A105399">
        <v>20171</v>
      </c>
      <c r="B105399" s="2" t="s">
        <v>43700</v>
      </c>
    </row>
    <row r="105400" spans="1:2" x14ac:dyDescent="0.3">
      <c r="A105400">
        <v>20171</v>
      </c>
      <c r="B105400" s="2" t="s">
        <v>22882</v>
      </c>
    </row>
    <row r="105401" spans="1:2" x14ac:dyDescent="0.3">
      <c r="A105401">
        <v>20171</v>
      </c>
      <c r="B105401" s="2" t="s">
        <v>3492</v>
      </c>
    </row>
    <row r="105402" spans="1:2" x14ac:dyDescent="0.3">
      <c r="A105402">
        <v>20171</v>
      </c>
      <c r="B105402" s="2" t="s">
        <v>43724</v>
      </c>
    </row>
    <row r="105403" spans="1:2" x14ac:dyDescent="0.3">
      <c r="A105403">
        <v>20171</v>
      </c>
      <c r="B105403" s="2" t="s">
        <v>43773</v>
      </c>
    </row>
    <row r="105404" spans="1:2" x14ac:dyDescent="0.3">
      <c r="A105404">
        <v>20172</v>
      </c>
      <c r="B105404" s="2" t="s">
        <v>43691</v>
      </c>
    </row>
    <row r="105405" spans="1:2" x14ac:dyDescent="0.3">
      <c r="A105405">
        <v>20172</v>
      </c>
      <c r="B105405" s="2" t="s">
        <v>43692</v>
      </c>
    </row>
    <row r="105406" spans="1:2" x14ac:dyDescent="0.3">
      <c r="A105406">
        <v>20172</v>
      </c>
      <c r="B105406" s="2" t="s">
        <v>43709</v>
      </c>
    </row>
    <row r="105407" spans="1:2" x14ac:dyDescent="0.3">
      <c r="A105407">
        <v>20172</v>
      </c>
      <c r="B105407" s="2" t="s">
        <v>43712</v>
      </c>
    </row>
    <row r="105408" spans="1:2" x14ac:dyDescent="0.3">
      <c r="A105408">
        <v>20172</v>
      </c>
      <c r="B105408" s="2" t="s">
        <v>43769</v>
      </c>
    </row>
    <row r="105409" spans="1:2" x14ac:dyDescent="0.3">
      <c r="A105409">
        <v>20172</v>
      </c>
      <c r="B105409" s="2" t="s">
        <v>43781</v>
      </c>
    </row>
    <row r="105410" spans="1:2" x14ac:dyDescent="0.3">
      <c r="A105410">
        <v>20173</v>
      </c>
      <c r="B105410" s="2" t="s">
        <v>43691</v>
      </c>
    </row>
    <row r="105411" spans="1:2" x14ac:dyDescent="0.3">
      <c r="A105411">
        <v>20173</v>
      </c>
      <c r="B105411" s="2" t="s">
        <v>43713</v>
      </c>
    </row>
    <row r="105412" spans="1:2" x14ac:dyDescent="0.3">
      <c r="A105412">
        <v>20173</v>
      </c>
      <c r="B105412" s="2" t="s">
        <v>43726</v>
      </c>
    </row>
    <row r="105413" spans="1:2" x14ac:dyDescent="0.3">
      <c r="A105413">
        <v>20174</v>
      </c>
      <c r="B105413" s="2" t="s">
        <v>43691</v>
      </c>
    </row>
    <row r="105414" spans="1:2" x14ac:dyDescent="0.3">
      <c r="A105414">
        <v>20174</v>
      </c>
      <c r="B105414" s="2" t="s">
        <v>43693</v>
      </c>
    </row>
    <row r="105415" spans="1:2" x14ac:dyDescent="0.3">
      <c r="A105415">
        <v>20174</v>
      </c>
      <c r="B105415" s="2" t="s">
        <v>43697</v>
      </c>
    </row>
    <row r="105416" spans="1:2" x14ac:dyDescent="0.3">
      <c r="A105416">
        <v>20174</v>
      </c>
      <c r="B105416" s="2" t="s">
        <v>43697</v>
      </c>
    </row>
    <row r="105417" spans="1:2" x14ac:dyDescent="0.3">
      <c r="A105417">
        <v>20174</v>
      </c>
      <c r="B105417" s="2" t="s">
        <v>43699</v>
      </c>
    </row>
    <row r="105418" spans="1:2" x14ac:dyDescent="0.3">
      <c r="A105418">
        <v>20174</v>
      </c>
      <c r="B105418" s="2" t="s">
        <v>3492</v>
      </c>
    </row>
    <row r="105419" spans="1:2" x14ac:dyDescent="0.3">
      <c r="A105419">
        <v>20174</v>
      </c>
      <c r="B105419" s="2" t="s">
        <v>43715</v>
      </c>
    </row>
    <row r="105420" spans="1:2" x14ac:dyDescent="0.3">
      <c r="A105420">
        <v>20174</v>
      </c>
      <c r="B105420" s="2" t="s">
        <v>43722</v>
      </c>
    </row>
    <row r="105421" spans="1:2" x14ac:dyDescent="0.3">
      <c r="A105421">
        <v>20174</v>
      </c>
      <c r="B105421" s="2" t="s">
        <v>43725</v>
      </c>
    </row>
    <row r="105422" spans="1:2" x14ac:dyDescent="0.3">
      <c r="A105422">
        <v>20174</v>
      </c>
      <c r="B105422" s="2" t="s">
        <v>43733</v>
      </c>
    </row>
    <row r="105423" spans="1:2" x14ac:dyDescent="0.3">
      <c r="A105423">
        <v>20174</v>
      </c>
      <c r="B105423" s="2" t="s">
        <v>43751</v>
      </c>
    </row>
    <row r="105424" spans="1:2" x14ac:dyDescent="0.3">
      <c r="A105424">
        <v>20175</v>
      </c>
      <c r="B105424" s="2" t="s">
        <v>43690</v>
      </c>
    </row>
    <row r="105425" spans="1:2" x14ac:dyDescent="0.3">
      <c r="A105425">
        <v>20175</v>
      </c>
      <c r="B105425" s="2" t="s">
        <v>43694</v>
      </c>
    </row>
    <row r="105426" spans="1:2" x14ac:dyDescent="0.3">
      <c r="A105426">
        <v>20175</v>
      </c>
      <c r="B105426" s="2" t="s">
        <v>22882</v>
      </c>
    </row>
    <row r="105427" spans="1:2" x14ac:dyDescent="0.3">
      <c r="A105427">
        <v>20175</v>
      </c>
      <c r="B105427" s="2" t="s">
        <v>3492</v>
      </c>
    </row>
    <row r="105428" spans="1:2" x14ac:dyDescent="0.3">
      <c r="A105428">
        <v>20175</v>
      </c>
      <c r="B105428" s="2" t="s">
        <v>43704</v>
      </c>
    </row>
    <row r="105429" spans="1:2" x14ac:dyDescent="0.3">
      <c r="A105429">
        <v>20175</v>
      </c>
      <c r="B105429" s="2" t="s">
        <v>43707</v>
      </c>
    </row>
    <row r="105430" spans="1:2" x14ac:dyDescent="0.3">
      <c r="A105430">
        <v>20175</v>
      </c>
      <c r="B105430" s="2" t="s">
        <v>43732</v>
      </c>
    </row>
    <row r="105431" spans="1:2" x14ac:dyDescent="0.3">
      <c r="A105431">
        <v>20177</v>
      </c>
      <c r="B105431" s="2" t="s">
        <v>43690</v>
      </c>
    </row>
    <row r="105432" spans="1:2" x14ac:dyDescent="0.3">
      <c r="A105432">
        <v>20177</v>
      </c>
      <c r="B105432" s="2" t="s">
        <v>43691</v>
      </c>
    </row>
    <row r="105433" spans="1:2" x14ac:dyDescent="0.3">
      <c r="A105433">
        <v>20177</v>
      </c>
      <c r="B105433" s="2" t="s">
        <v>43705</v>
      </c>
    </row>
    <row r="105434" spans="1:2" x14ac:dyDescent="0.3">
      <c r="A105434">
        <v>20178</v>
      </c>
      <c r="B105434" s="2" t="s">
        <v>43696</v>
      </c>
    </row>
    <row r="105435" spans="1:2" x14ac:dyDescent="0.3">
      <c r="A105435">
        <v>20178</v>
      </c>
      <c r="B105435" s="2" t="s">
        <v>43698</v>
      </c>
    </row>
    <row r="105436" spans="1:2" x14ac:dyDescent="0.3">
      <c r="A105436">
        <v>20178</v>
      </c>
      <c r="B105436" s="2" t="s">
        <v>43700</v>
      </c>
    </row>
    <row r="105437" spans="1:2" x14ac:dyDescent="0.3">
      <c r="A105437">
        <v>20178</v>
      </c>
      <c r="B105437" s="2" t="s">
        <v>43702</v>
      </c>
    </row>
    <row r="105438" spans="1:2" x14ac:dyDescent="0.3">
      <c r="A105438">
        <v>20178</v>
      </c>
      <c r="B105438" s="2" t="s">
        <v>4294</v>
      </c>
    </row>
    <row r="105439" spans="1:2" x14ac:dyDescent="0.3">
      <c r="A105439">
        <v>20178</v>
      </c>
      <c r="B105439" s="2" t="s">
        <v>43704</v>
      </c>
    </row>
    <row r="105440" spans="1:2" x14ac:dyDescent="0.3">
      <c r="A105440">
        <v>20178</v>
      </c>
      <c r="B105440" s="2" t="s">
        <v>43741</v>
      </c>
    </row>
    <row r="105441" spans="1:2" x14ac:dyDescent="0.3">
      <c r="A105441">
        <v>20179</v>
      </c>
      <c r="B105441" s="2" t="s">
        <v>43693</v>
      </c>
    </row>
    <row r="105442" spans="1:2" x14ac:dyDescent="0.3">
      <c r="A105442">
        <v>20179</v>
      </c>
      <c r="B105442" s="2" t="s">
        <v>43695</v>
      </c>
    </row>
    <row r="105443" spans="1:2" x14ac:dyDescent="0.3">
      <c r="A105443">
        <v>20179</v>
      </c>
      <c r="B105443" s="2" t="s">
        <v>43700</v>
      </c>
    </row>
    <row r="105444" spans="1:2" x14ac:dyDescent="0.3">
      <c r="A105444">
        <v>20180</v>
      </c>
      <c r="B105444" s="2" t="s">
        <v>43693</v>
      </c>
    </row>
    <row r="105445" spans="1:2" x14ac:dyDescent="0.3">
      <c r="A105445">
        <v>20180</v>
      </c>
      <c r="B105445" s="2" t="s">
        <v>43730</v>
      </c>
    </row>
    <row r="105446" spans="1:2" x14ac:dyDescent="0.3">
      <c r="A105446">
        <v>20181</v>
      </c>
      <c r="B105446" s="2" t="s">
        <v>43690</v>
      </c>
    </row>
    <row r="105447" spans="1:2" x14ac:dyDescent="0.3">
      <c r="A105447">
        <v>20181</v>
      </c>
      <c r="B105447" s="2" t="s">
        <v>43691</v>
      </c>
    </row>
    <row r="105448" spans="1:2" x14ac:dyDescent="0.3">
      <c r="A105448">
        <v>20181</v>
      </c>
      <c r="B105448" s="2" t="s">
        <v>43698</v>
      </c>
    </row>
    <row r="105449" spans="1:2" x14ac:dyDescent="0.3">
      <c r="A105449">
        <v>20181</v>
      </c>
      <c r="B105449" s="2" t="s">
        <v>3492</v>
      </c>
    </row>
    <row r="105450" spans="1:2" x14ac:dyDescent="0.3">
      <c r="A105450">
        <v>20181</v>
      </c>
      <c r="B105450" s="2" t="s">
        <v>4294</v>
      </c>
    </row>
    <row r="105451" spans="1:2" x14ac:dyDescent="0.3">
      <c r="A105451">
        <v>20181</v>
      </c>
      <c r="B105451" s="2" t="s">
        <v>43708</v>
      </c>
    </row>
    <row r="105452" spans="1:2" x14ac:dyDescent="0.3">
      <c r="A105452">
        <v>20181</v>
      </c>
      <c r="B105452" s="2" t="s">
        <v>43709</v>
      </c>
    </row>
    <row r="105453" spans="1:2" x14ac:dyDescent="0.3">
      <c r="A105453">
        <v>20181</v>
      </c>
      <c r="B105453" s="2" t="s">
        <v>43719</v>
      </c>
    </row>
    <row r="105454" spans="1:2" x14ac:dyDescent="0.3">
      <c r="A105454">
        <v>20182</v>
      </c>
      <c r="B105454" s="2" t="s">
        <v>43690</v>
      </c>
    </row>
    <row r="105455" spans="1:2" x14ac:dyDescent="0.3">
      <c r="A105455">
        <v>20182</v>
      </c>
      <c r="B105455" s="2" t="s">
        <v>43691</v>
      </c>
    </row>
    <row r="105456" spans="1:2" x14ac:dyDescent="0.3">
      <c r="A105456">
        <v>20182</v>
      </c>
      <c r="B105456" s="2" t="s">
        <v>43694</v>
      </c>
    </row>
    <row r="105457" spans="1:2" x14ac:dyDescent="0.3">
      <c r="A105457">
        <v>20182</v>
      </c>
      <c r="B105457" s="2" t="s">
        <v>43698</v>
      </c>
    </row>
    <row r="105458" spans="1:2" x14ac:dyDescent="0.3">
      <c r="A105458">
        <v>20182</v>
      </c>
      <c r="B105458" s="2" t="s">
        <v>43709</v>
      </c>
    </row>
    <row r="105459" spans="1:2" x14ac:dyDescent="0.3">
      <c r="A105459">
        <v>20182</v>
      </c>
      <c r="B105459" s="2" t="s">
        <v>43746</v>
      </c>
    </row>
    <row r="105460" spans="1:2" x14ac:dyDescent="0.3">
      <c r="A105460">
        <v>20183</v>
      </c>
      <c r="B105460" s="2" t="s">
        <v>43690</v>
      </c>
    </row>
    <row r="105461" spans="1:2" x14ac:dyDescent="0.3">
      <c r="A105461">
        <v>20183</v>
      </c>
      <c r="B105461" s="2" t="s">
        <v>43693</v>
      </c>
    </row>
    <row r="105462" spans="1:2" x14ac:dyDescent="0.3">
      <c r="A105462">
        <v>20183</v>
      </c>
      <c r="B105462" s="2" t="s">
        <v>43694</v>
      </c>
    </row>
    <row r="105463" spans="1:2" x14ac:dyDescent="0.3">
      <c r="A105463">
        <v>20183</v>
      </c>
      <c r="B105463" s="2" t="s">
        <v>43695</v>
      </c>
    </row>
    <row r="105464" spans="1:2" x14ac:dyDescent="0.3">
      <c r="A105464">
        <v>20183</v>
      </c>
      <c r="B105464" s="2" t="s">
        <v>43719</v>
      </c>
    </row>
    <row r="105465" spans="1:2" x14ac:dyDescent="0.3">
      <c r="A105465">
        <v>20183</v>
      </c>
      <c r="B105465" s="2" t="s">
        <v>36284</v>
      </c>
    </row>
    <row r="105466" spans="1:2" x14ac:dyDescent="0.3">
      <c r="A105466">
        <v>20183</v>
      </c>
      <c r="B105466" s="2" t="s">
        <v>31712</v>
      </c>
    </row>
    <row r="105467" spans="1:2" x14ac:dyDescent="0.3">
      <c r="A105467">
        <v>20184</v>
      </c>
      <c r="B105467" s="2" t="s">
        <v>43696</v>
      </c>
    </row>
    <row r="105468" spans="1:2" x14ac:dyDescent="0.3">
      <c r="A105468">
        <v>20184</v>
      </c>
      <c r="B105468" s="2" t="s">
        <v>43701</v>
      </c>
    </row>
    <row r="105469" spans="1:2" x14ac:dyDescent="0.3">
      <c r="A105469">
        <v>20184</v>
      </c>
      <c r="B105469" s="2" t="s">
        <v>43702</v>
      </c>
    </row>
    <row r="105470" spans="1:2" x14ac:dyDescent="0.3">
      <c r="A105470">
        <v>20184</v>
      </c>
      <c r="B105470" s="2" t="s">
        <v>43705</v>
      </c>
    </row>
    <row r="105471" spans="1:2" x14ac:dyDescent="0.3">
      <c r="A105471">
        <v>20184</v>
      </c>
      <c r="B105471" s="2" t="s">
        <v>43714</v>
      </c>
    </row>
    <row r="105472" spans="1:2" x14ac:dyDescent="0.3">
      <c r="A105472">
        <v>20184</v>
      </c>
      <c r="B105472" s="2" t="s">
        <v>43715</v>
      </c>
    </row>
    <row r="105473" spans="1:2" x14ac:dyDescent="0.3">
      <c r="A105473">
        <v>20184</v>
      </c>
      <c r="B105473" s="2" t="s">
        <v>43716</v>
      </c>
    </row>
    <row r="105474" spans="1:2" x14ac:dyDescent="0.3">
      <c r="A105474">
        <v>20184</v>
      </c>
      <c r="B105474" s="2" t="s">
        <v>43716</v>
      </c>
    </row>
    <row r="105475" spans="1:2" x14ac:dyDescent="0.3">
      <c r="A105475">
        <v>20184</v>
      </c>
      <c r="B105475" s="2" t="s">
        <v>43721</v>
      </c>
    </row>
    <row r="105476" spans="1:2" x14ac:dyDescent="0.3">
      <c r="A105476">
        <v>20184</v>
      </c>
      <c r="B105476" s="2" t="s">
        <v>36284</v>
      </c>
    </row>
    <row r="105477" spans="1:2" x14ac:dyDescent="0.3">
      <c r="A105477">
        <v>20184</v>
      </c>
      <c r="B105477" s="2" t="s">
        <v>43724</v>
      </c>
    </row>
    <row r="105478" spans="1:2" x14ac:dyDescent="0.3">
      <c r="A105478">
        <v>20184</v>
      </c>
      <c r="B105478" s="2" t="s">
        <v>43742</v>
      </c>
    </row>
    <row r="105479" spans="1:2" x14ac:dyDescent="0.3">
      <c r="A105479">
        <v>20184</v>
      </c>
      <c r="B105479" s="2" t="s">
        <v>43815</v>
      </c>
    </row>
    <row r="105480" spans="1:2" x14ac:dyDescent="0.3">
      <c r="A105480">
        <v>20185</v>
      </c>
      <c r="B105480" s="2" t="s">
        <v>43691</v>
      </c>
    </row>
    <row r="105481" spans="1:2" x14ac:dyDescent="0.3">
      <c r="A105481">
        <v>20185</v>
      </c>
      <c r="B105481" s="2" t="s">
        <v>43696</v>
      </c>
    </row>
    <row r="105482" spans="1:2" x14ac:dyDescent="0.3">
      <c r="A105482">
        <v>20186</v>
      </c>
      <c r="B105482" s="2" t="s">
        <v>43690</v>
      </c>
    </row>
    <row r="105483" spans="1:2" x14ac:dyDescent="0.3">
      <c r="A105483">
        <v>20186</v>
      </c>
      <c r="B105483" s="2" t="s">
        <v>43691</v>
      </c>
    </row>
    <row r="105484" spans="1:2" x14ac:dyDescent="0.3">
      <c r="A105484">
        <v>20186</v>
      </c>
      <c r="B105484" s="2" t="s">
        <v>43698</v>
      </c>
    </row>
    <row r="105485" spans="1:2" x14ac:dyDescent="0.3">
      <c r="A105485">
        <v>20186</v>
      </c>
      <c r="B105485" s="2" t="s">
        <v>22882</v>
      </c>
    </row>
    <row r="105486" spans="1:2" x14ac:dyDescent="0.3">
      <c r="A105486">
        <v>20186</v>
      </c>
      <c r="B105486" s="2" t="s">
        <v>43705</v>
      </c>
    </row>
    <row r="105487" spans="1:2" x14ac:dyDescent="0.3">
      <c r="A105487">
        <v>20186</v>
      </c>
      <c r="B105487" s="2" t="s">
        <v>43715</v>
      </c>
    </row>
    <row r="105488" spans="1:2" x14ac:dyDescent="0.3">
      <c r="A105488">
        <v>20186</v>
      </c>
      <c r="B105488" s="2" t="s">
        <v>43721</v>
      </c>
    </row>
    <row r="105489" spans="1:2" x14ac:dyDescent="0.3">
      <c r="A105489">
        <v>20186</v>
      </c>
      <c r="B105489" s="2" t="s">
        <v>43786</v>
      </c>
    </row>
    <row r="105490" spans="1:2" x14ac:dyDescent="0.3">
      <c r="A105490">
        <v>20186</v>
      </c>
      <c r="B105490" s="2" t="s">
        <v>43810</v>
      </c>
    </row>
    <row r="105491" spans="1:2" x14ac:dyDescent="0.3">
      <c r="A105491">
        <v>20187</v>
      </c>
      <c r="B105491" s="2" t="s">
        <v>43691</v>
      </c>
    </row>
    <row r="105492" spans="1:2" x14ac:dyDescent="0.3">
      <c r="A105492">
        <v>20187</v>
      </c>
      <c r="B105492" s="2" t="s">
        <v>43694</v>
      </c>
    </row>
    <row r="105493" spans="1:2" x14ac:dyDescent="0.3">
      <c r="A105493">
        <v>20187</v>
      </c>
      <c r="B105493" s="2" t="s">
        <v>43696</v>
      </c>
    </row>
    <row r="105494" spans="1:2" x14ac:dyDescent="0.3">
      <c r="A105494">
        <v>20187</v>
      </c>
      <c r="B105494" s="2" t="s">
        <v>43698</v>
      </c>
    </row>
    <row r="105495" spans="1:2" x14ac:dyDescent="0.3">
      <c r="A105495">
        <v>20187</v>
      </c>
      <c r="B105495" s="2" t="s">
        <v>22882</v>
      </c>
    </row>
    <row r="105496" spans="1:2" x14ac:dyDescent="0.3">
      <c r="A105496">
        <v>20187</v>
      </c>
      <c r="B105496" s="2" t="s">
        <v>43701</v>
      </c>
    </row>
    <row r="105497" spans="1:2" x14ac:dyDescent="0.3">
      <c r="A105497">
        <v>20187</v>
      </c>
      <c r="B105497" s="2" t="s">
        <v>43703</v>
      </c>
    </row>
    <row r="105498" spans="1:2" x14ac:dyDescent="0.3">
      <c r="A105498">
        <v>20187</v>
      </c>
      <c r="B105498" s="2" t="s">
        <v>43707</v>
      </c>
    </row>
    <row r="105499" spans="1:2" x14ac:dyDescent="0.3">
      <c r="A105499">
        <v>20187</v>
      </c>
      <c r="B105499" s="2" t="s">
        <v>36284</v>
      </c>
    </row>
    <row r="105500" spans="1:2" x14ac:dyDescent="0.3">
      <c r="A105500">
        <v>20188</v>
      </c>
      <c r="B105500" s="2" t="s">
        <v>43692</v>
      </c>
    </row>
    <row r="105501" spans="1:2" x14ac:dyDescent="0.3">
      <c r="A105501">
        <v>20189</v>
      </c>
      <c r="B105501" s="2" t="s">
        <v>43690</v>
      </c>
    </row>
    <row r="105502" spans="1:2" x14ac:dyDescent="0.3">
      <c r="A105502">
        <v>20189</v>
      </c>
      <c r="B105502" s="2" t="s">
        <v>43691</v>
      </c>
    </row>
    <row r="105503" spans="1:2" x14ac:dyDescent="0.3">
      <c r="A105503">
        <v>20189</v>
      </c>
      <c r="B105503" s="2" t="s">
        <v>43702</v>
      </c>
    </row>
    <row r="105504" spans="1:2" x14ac:dyDescent="0.3">
      <c r="A105504">
        <v>20189</v>
      </c>
      <c r="B105504" s="2" t="s">
        <v>3492</v>
      </c>
    </row>
    <row r="105505" spans="1:2" x14ac:dyDescent="0.3">
      <c r="A105505">
        <v>20189</v>
      </c>
      <c r="B105505" s="2" t="s">
        <v>43712</v>
      </c>
    </row>
    <row r="105506" spans="1:2" x14ac:dyDescent="0.3">
      <c r="A105506">
        <v>20189</v>
      </c>
      <c r="B105506" s="2" t="s">
        <v>43716</v>
      </c>
    </row>
    <row r="105507" spans="1:2" x14ac:dyDescent="0.3">
      <c r="A105507">
        <v>20189</v>
      </c>
      <c r="B105507" s="2" t="s">
        <v>43716</v>
      </c>
    </row>
    <row r="105508" spans="1:2" x14ac:dyDescent="0.3">
      <c r="A105508">
        <v>20189</v>
      </c>
      <c r="B105508" s="2" t="s">
        <v>43719</v>
      </c>
    </row>
    <row r="105509" spans="1:2" x14ac:dyDescent="0.3">
      <c r="A105509">
        <v>20189</v>
      </c>
      <c r="B105509" s="2" t="s">
        <v>43734</v>
      </c>
    </row>
    <row r="105510" spans="1:2" x14ac:dyDescent="0.3">
      <c r="A105510">
        <v>20189</v>
      </c>
      <c r="B105510" s="2" t="s">
        <v>43735</v>
      </c>
    </row>
    <row r="105511" spans="1:2" x14ac:dyDescent="0.3">
      <c r="A105511">
        <v>20190</v>
      </c>
      <c r="B105511" s="2" t="s">
        <v>43690</v>
      </c>
    </row>
    <row r="105512" spans="1:2" x14ac:dyDescent="0.3">
      <c r="A105512">
        <v>20190</v>
      </c>
      <c r="B105512" s="2" t="s">
        <v>43691</v>
      </c>
    </row>
    <row r="105513" spans="1:2" x14ac:dyDescent="0.3">
      <c r="A105513">
        <v>20190</v>
      </c>
      <c r="B105513" s="2" t="s">
        <v>43693</v>
      </c>
    </row>
    <row r="105514" spans="1:2" x14ac:dyDescent="0.3">
      <c r="A105514">
        <v>20190</v>
      </c>
      <c r="B105514" s="2" t="s">
        <v>43696</v>
      </c>
    </row>
    <row r="105515" spans="1:2" x14ac:dyDescent="0.3">
      <c r="A105515">
        <v>20190</v>
      </c>
      <c r="B105515" s="2" t="s">
        <v>43701</v>
      </c>
    </row>
    <row r="105516" spans="1:2" x14ac:dyDescent="0.3">
      <c r="A105516">
        <v>20190</v>
      </c>
      <c r="B105516" s="2" t="s">
        <v>43702</v>
      </c>
    </row>
    <row r="105517" spans="1:2" x14ac:dyDescent="0.3">
      <c r="A105517">
        <v>20190</v>
      </c>
      <c r="B105517" s="2" t="s">
        <v>43719</v>
      </c>
    </row>
    <row r="105518" spans="1:2" x14ac:dyDescent="0.3">
      <c r="A105518">
        <v>20190</v>
      </c>
      <c r="B105518" s="2" t="s">
        <v>43735</v>
      </c>
    </row>
    <row r="105519" spans="1:2" x14ac:dyDescent="0.3">
      <c r="A105519">
        <v>20190</v>
      </c>
      <c r="B105519" s="2" t="s">
        <v>43748</v>
      </c>
    </row>
    <row r="105520" spans="1:2" x14ac:dyDescent="0.3">
      <c r="A105520">
        <v>20191</v>
      </c>
      <c r="B105520" s="2" t="s">
        <v>43691</v>
      </c>
    </row>
    <row r="105521" spans="1:2" x14ac:dyDescent="0.3">
      <c r="A105521">
        <v>20191</v>
      </c>
      <c r="B105521" s="2" t="s">
        <v>43692</v>
      </c>
    </row>
    <row r="105522" spans="1:2" x14ac:dyDescent="0.3">
      <c r="A105522">
        <v>20191</v>
      </c>
      <c r="B105522" s="2" t="s">
        <v>43693</v>
      </c>
    </row>
    <row r="105523" spans="1:2" x14ac:dyDescent="0.3">
      <c r="A105523">
        <v>20191</v>
      </c>
      <c r="B105523" s="2" t="s">
        <v>43695</v>
      </c>
    </row>
    <row r="105524" spans="1:2" x14ac:dyDescent="0.3">
      <c r="A105524">
        <v>20191</v>
      </c>
      <c r="B105524" s="2" t="s">
        <v>43697</v>
      </c>
    </row>
    <row r="105525" spans="1:2" x14ac:dyDescent="0.3">
      <c r="A105525">
        <v>20191</v>
      </c>
      <c r="B105525" s="2" t="s">
        <v>43697</v>
      </c>
    </row>
    <row r="105526" spans="1:2" x14ac:dyDescent="0.3">
      <c r="A105526">
        <v>20191</v>
      </c>
      <c r="B105526" s="2" t="s">
        <v>43706</v>
      </c>
    </row>
    <row r="105527" spans="1:2" x14ac:dyDescent="0.3">
      <c r="A105527">
        <v>20191</v>
      </c>
      <c r="B105527" s="2" t="s">
        <v>43722</v>
      </c>
    </row>
    <row r="105528" spans="1:2" x14ac:dyDescent="0.3">
      <c r="A105528">
        <v>20191</v>
      </c>
      <c r="B105528" s="2" t="s">
        <v>43737</v>
      </c>
    </row>
    <row r="105529" spans="1:2" x14ac:dyDescent="0.3">
      <c r="A105529">
        <v>20191</v>
      </c>
      <c r="B105529" s="2" t="s">
        <v>43772</v>
      </c>
    </row>
    <row r="105530" spans="1:2" x14ac:dyDescent="0.3">
      <c r="A105530">
        <v>20191</v>
      </c>
      <c r="B105530" s="2" t="s">
        <v>43789</v>
      </c>
    </row>
    <row r="105531" spans="1:2" x14ac:dyDescent="0.3">
      <c r="A105531">
        <v>20191</v>
      </c>
      <c r="B105531" s="2" t="s">
        <v>43884</v>
      </c>
    </row>
    <row r="105532" spans="1:2" x14ac:dyDescent="0.3">
      <c r="A105532">
        <v>20192</v>
      </c>
      <c r="B105532" s="2" t="s">
        <v>43691</v>
      </c>
    </row>
    <row r="105533" spans="1:2" x14ac:dyDescent="0.3">
      <c r="A105533">
        <v>20192</v>
      </c>
      <c r="B105533" s="2" t="s">
        <v>22882</v>
      </c>
    </row>
    <row r="105534" spans="1:2" x14ac:dyDescent="0.3">
      <c r="A105534">
        <v>20192</v>
      </c>
      <c r="B105534" s="2" t="s">
        <v>43704</v>
      </c>
    </row>
    <row r="105535" spans="1:2" x14ac:dyDescent="0.3">
      <c r="A105535">
        <v>20192</v>
      </c>
      <c r="B105535" s="2" t="s">
        <v>43707</v>
      </c>
    </row>
    <row r="105536" spans="1:2" x14ac:dyDescent="0.3">
      <c r="A105536">
        <v>20192</v>
      </c>
      <c r="B105536" s="2" t="s">
        <v>43719</v>
      </c>
    </row>
    <row r="105537" spans="1:2" x14ac:dyDescent="0.3">
      <c r="A105537">
        <v>20192</v>
      </c>
      <c r="B105537" s="2" t="s">
        <v>43734</v>
      </c>
    </row>
    <row r="105538" spans="1:2" x14ac:dyDescent="0.3">
      <c r="A105538">
        <v>20192</v>
      </c>
      <c r="B105538" s="2" t="s">
        <v>43760</v>
      </c>
    </row>
    <row r="105539" spans="1:2" x14ac:dyDescent="0.3">
      <c r="A105539">
        <v>20193</v>
      </c>
      <c r="B105539" s="2" t="s">
        <v>43690</v>
      </c>
    </row>
    <row r="105540" spans="1:2" x14ac:dyDescent="0.3">
      <c r="A105540">
        <v>20193</v>
      </c>
      <c r="B105540" s="2" t="s">
        <v>43691</v>
      </c>
    </row>
    <row r="105541" spans="1:2" x14ac:dyDescent="0.3">
      <c r="A105541">
        <v>20193</v>
      </c>
      <c r="B105541" s="2" t="s">
        <v>43698</v>
      </c>
    </row>
    <row r="105542" spans="1:2" x14ac:dyDescent="0.3">
      <c r="A105542">
        <v>20193</v>
      </c>
      <c r="B105542" s="2" t="s">
        <v>43742</v>
      </c>
    </row>
    <row r="105543" spans="1:2" x14ac:dyDescent="0.3">
      <c r="A105543">
        <v>20194</v>
      </c>
      <c r="B105543" s="2" t="s">
        <v>43690</v>
      </c>
    </row>
    <row r="105544" spans="1:2" x14ac:dyDescent="0.3">
      <c r="A105544">
        <v>20194</v>
      </c>
      <c r="B105544" s="2" t="s">
        <v>43691</v>
      </c>
    </row>
    <row r="105545" spans="1:2" x14ac:dyDescent="0.3">
      <c r="A105545">
        <v>20194</v>
      </c>
      <c r="B105545" s="2" t="s">
        <v>43692</v>
      </c>
    </row>
    <row r="105546" spans="1:2" x14ac:dyDescent="0.3">
      <c r="A105546">
        <v>20194</v>
      </c>
      <c r="B105546" s="2" t="s">
        <v>43696</v>
      </c>
    </row>
    <row r="105547" spans="1:2" x14ac:dyDescent="0.3">
      <c r="A105547">
        <v>20194</v>
      </c>
      <c r="B105547" s="2" t="s">
        <v>43702</v>
      </c>
    </row>
    <row r="105548" spans="1:2" x14ac:dyDescent="0.3">
      <c r="A105548">
        <v>20194</v>
      </c>
      <c r="B105548" s="2" t="s">
        <v>43703</v>
      </c>
    </row>
    <row r="105549" spans="1:2" x14ac:dyDescent="0.3">
      <c r="A105549">
        <v>20194</v>
      </c>
      <c r="B105549" s="2" t="s">
        <v>43713</v>
      </c>
    </row>
    <row r="105550" spans="1:2" x14ac:dyDescent="0.3">
      <c r="A105550">
        <v>20194</v>
      </c>
      <c r="B105550" s="2" t="s">
        <v>43714</v>
      </c>
    </row>
    <row r="105551" spans="1:2" x14ac:dyDescent="0.3">
      <c r="A105551">
        <v>20195</v>
      </c>
      <c r="B105551" s="2" t="s">
        <v>43743</v>
      </c>
    </row>
    <row r="105552" spans="1:2" x14ac:dyDescent="0.3">
      <c r="A105552">
        <v>20195</v>
      </c>
      <c r="B105552" s="2" t="s">
        <v>23106</v>
      </c>
    </row>
    <row r="105553" spans="1:2" x14ac:dyDescent="0.3">
      <c r="A105553">
        <v>20196</v>
      </c>
      <c r="B105553" s="2" t="s">
        <v>43691</v>
      </c>
    </row>
    <row r="105554" spans="1:2" x14ac:dyDescent="0.3">
      <c r="A105554">
        <v>20196</v>
      </c>
      <c r="B105554" s="2" t="s">
        <v>43693</v>
      </c>
    </row>
    <row r="105555" spans="1:2" x14ac:dyDescent="0.3">
      <c r="A105555">
        <v>20196</v>
      </c>
      <c r="B105555" s="2" t="s">
        <v>43697</v>
      </c>
    </row>
    <row r="105556" spans="1:2" x14ac:dyDescent="0.3">
      <c r="A105556">
        <v>20196</v>
      </c>
      <c r="B105556" s="2" t="s">
        <v>43697</v>
      </c>
    </row>
    <row r="105557" spans="1:2" x14ac:dyDescent="0.3">
      <c r="A105557">
        <v>20196</v>
      </c>
      <c r="B105557" s="2" t="s">
        <v>43699</v>
      </c>
    </row>
    <row r="105558" spans="1:2" x14ac:dyDescent="0.3">
      <c r="A105558">
        <v>20196</v>
      </c>
      <c r="B105558" s="2" t="s">
        <v>3492</v>
      </c>
    </row>
    <row r="105559" spans="1:2" x14ac:dyDescent="0.3">
      <c r="A105559">
        <v>20196</v>
      </c>
      <c r="B105559" s="2" t="s">
        <v>43715</v>
      </c>
    </row>
    <row r="105560" spans="1:2" x14ac:dyDescent="0.3">
      <c r="A105560">
        <v>20196</v>
      </c>
      <c r="B105560" s="2" t="s">
        <v>43722</v>
      </c>
    </row>
    <row r="105561" spans="1:2" x14ac:dyDescent="0.3">
      <c r="A105561">
        <v>20196</v>
      </c>
      <c r="B105561" s="2" t="s">
        <v>43725</v>
      </c>
    </row>
    <row r="105562" spans="1:2" x14ac:dyDescent="0.3">
      <c r="A105562">
        <v>20196</v>
      </c>
      <c r="B105562" s="2" t="s">
        <v>43733</v>
      </c>
    </row>
    <row r="105563" spans="1:2" x14ac:dyDescent="0.3">
      <c r="A105563">
        <v>20196</v>
      </c>
      <c r="B105563" s="2" t="s">
        <v>43751</v>
      </c>
    </row>
    <row r="105564" spans="1:2" x14ac:dyDescent="0.3">
      <c r="A105564">
        <v>20197</v>
      </c>
      <c r="B105564" s="2" t="s">
        <v>43690</v>
      </c>
    </row>
    <row r="105565" spans="1:2" x14ac:dyDescent="0.3">
      <c r="A105565">
        <v>20197</v>
      </c>
      <c r="B105565" s="2" t="s">
        <v>43691</v>
      </c>
    </row>
    <row r="105566" spans="1:2" x14ac:dyDescent="0.3">
      <c r="A105566">
        <v>20197</v>
      </c>
      <c r="B105566" s="2" t="s">
        <v>43694</v>
      </c>
    </row>
    <row r="105567" spans="1:2" x14ac:dyDescent="0.3">
      <c r="A105567">
        <v>20197</v>
      </c>
      <c r="B105567" s="2" t="s">
        <v>43696</v>
      </c>
    </row>
    <row r="105568" spans="1:2" x14ac:dyDescent="0.3">
      <c r="A105568">
        <v>20197</v>
      </c>
      <c r="B105568" s="2" t="s">
        <v>43698</v>
      </c>
    </row>
    <row r="105569" spans="1:2" x14ac:dyDescent="0.3">
      <c r="A105569">
        <v>20197</v>
      </c>
      <c r="B105569" s="2" t="s">
        <v>43699</v>
      </c>
    </row>
    <row r="105570" spans="1:2" x14ac:dyDescent="0.3">
      <c r="A105570">
        <v>20197</v>
      </c>
      <c r="B105570" s="2" t="s">
        <v>22882</v>
      </c>
    </row>
    <row r="105571" spans="1:2" x14ac:dyDescent="0.3">
      <c r="A105571">
        <v>20197</v>
      </c>
      <c r="B105571" s="2" t="s">
        <v>4294</v>
      </c>
    </row>
    <row r="105572" spans="1:2" x14ac:dyDescent="0.3">
      <c r="A105572">
        <v>20197</v>
      </c>
      <c r="B105572" s="2" t="s">
        <v>43724</v>
      </c>
    </row>
    <row r="105573" spans="1:2" x14ac:dyDescent="0.3">
      <c r="A105573">
        <v>20197</v>
      </c>
      <c r="B105573" s="2" t="s">
        <v>43732</v>
      </c>
    </row>
    <row r="105574" spans="1:2" x14ac:dyDescent="0.3">
      <c r="A105574">
        <v>20197</v>
      </c>
      <c r="B105574" s="2" t="s">
        <v>43751</v>
      </c>
    </row>
    <row r="105575" spans="1:2" x14ac:dyDescent="0.3">
      <c r="A105575">
        <v>20197</v>
      </c>
      <c r="B105575" s="2" t="s">
        <v>43780</v>
      </c>
    </row>
    <row r="105576" spans="1:2" x14ac:dyDescent="0.3">
      <c r="A105576">
        <v>20198</v>
      </c>
      <c r="B105576" s="2" t="s">
        <v>43691</v>
      </c>
    </row>
    <row r="105577" spans="1:2" x14ac:dyDescent="0.3">
      <c r="A105577">
        <v>20198</v>
      </c>
      <c r="B105577" s="2" t="s">
        <v>43694</v>
      </c>
    </row>
    <row r="105578" spans="1:2" x14ac:dyDescent="0.3">
      <c r="A105578">
        <v>20198</v>
      </c>
      <c r="B105578" s="2" t="s">
        <v>43715</v>
      </c>
    </row>
    <row r="105579" spans="1:2" x14ac:dyDescent="0.3">
      <c r="A105579">
        <v>20198</v>
      </c>
      <c r="B105579" s="2" t="s">
        <v>43721</v>
      </c>
    </row>
    <row r="105580" spans="1:2" x14ac:dyDescent="0.3">
      <c r="A105580">
        <v>20198</v>
      </c>
      <c r="B105580" s="2" t="s">
        <v>43722</v>
      </c>
    </row>
    <row r="105581" spans="1:2" x14ac:dyDescent="0.3">
      <c r="A105581">
        <v>20198</v>
      </c>
      <c r="B105581" s="2" t="s">
        <v>43766</v>
      </c>
    </row>
    <row r="105582" spans="1:2" x14ac:dyDescent="0.3">
      <c r="A105582">
        <v>20198</v>
      </c>
      <c r="B105582" s="2" t="s">
        <v>43784</v>
      </c>
    </row>
    <row r="105583" spans="1:2" x14ac:dyDescent="0.3">
      <c r="A105583">
        <v>20198</v>
      </c>
      <c r="B105583" s="2" t="s">
        <v>43788</v>
      </c>
    </row>
    <row r="105584" spans="1:2" x14ac:dyDescent="0.3">
      <c r="A105584">
        <v>20198</v>
      </c>
      <c r="B105584" s="2" t="s">
        <v>43792</v>
      </c>
    </row>
    <row r="105585" spans="1:2" x14ac:dyDescent="0.3">
      <c r="A105585">
        <v>20198</v>
      </c>
      <c r="B105585" s="2" t="s">
        <v>43835</v>
      </c>
    </row>
    <row r="105586" spans="1:2" x14ac:dyDescent="0.3">
      <c r="A105586">
        <v>20199</v>
      </c>
      <c r="B105586" s="2" t="s">
        <v>43690</v>
      </c>
    </row>
    <row r="105587" spans="1:2" x14ac:dyDescent="0.3">
      <c r="A105587">
        <v>20199</v>
      </c>
      <c r="B105587" s="2" t="s">
        <v>43693</v>
      </c>
    </row>
    <row r="105588" spans="1:2" x14ac:dyDescent="0.3">
      <c r="A105588">
        <v>20199</v>
      </c>
      <c r="B105588" s="2" t="s">
        <v>43694</v>
      </c>
    </row>
    <row r="105589" spans="1:2" x14ac:dyDescent="0.3">
      <c r="A105589">
        <v>20199</v>
      </c>
      <c r="B105589" s="2" t="s">
        <v>3492</v>
      </c>
    </row>
    <row r="105590" spans="1:2" x14ac:dyDescent="0.3">
      <c r="A105590">
        <v>20199</v>
      </c>
      <c r="B105590" s="2" t="s">
        <v>43705</v>
      </c>
    </row>
    <row r="105591" spans="1:2" x14ac:dyDescent="0.3">
      <c r="A105591">
        <v>20199</v>
      </c>
      <c r="B105591" s="2" t="s">
        <v>43708</v>
      </c>
    </row>
    <row r="105592" spans="1:2" x14ac:dyDescent="0.3">
      <c r="A105592">
        <v>20201</v>
      </c>
      <c r="B105592" s="2" t="s">
        <v>43690</v>
      </c>
    </row>
    <row r="105593" spans="1:2" x14ac:dyDescent="0.3">
      <c r="A105593">
        <v>20201</v>
      </c>
      <c r="B105593" s="2" t="s">
        <v>43691</v>
      </c>
    </row>
    <row r="105594" spans="1:2" x14ac:dyDescent="0.3">
      <c r="A105594">
        <v>20201</v>
      </c>
      <c r="B105594" s="2" t="s">
        <v>43693</v>
      </c>
    </row>
    <row r="105595" spans="1:2" x14ac:dyDescent="0.3">
      <c r="A105595">
        <v>20201</v>
      </c>
      <c r="B105595" s="2" t="s">
        <v>43696</v>
      </c>
    </row>
    <row r="105596" spans="1:2" x14ac:dyDescent="0.3">
      <c r="A105596">
        <v>20201</v>
      </c>
      <c r="B105596" s="2" t="s">
        <v>43699</v>
      </c>
    </row>
    <row r="105597" spans="1:2" x14ac:dyDescent="0.3">
      <c r="A105597">
        <v>20201</v>
      </c>
      <c r="B105597" s="2" t="s">
        <v>43701</v>
      </c>
    </row>
    <row r="105598" spans="1:2" x14ac:dyDescent="0.3">
      <c r="A105598">
        <v>20201</v>
      </c>
      <c r="B105598" s="2" t="s">
        <v>3492</v>
      </c>
    </row>
    <row r="105599" spans="1:2" x14ac:dyDescent="0.3">
      <c r="A105599">
        <v>20201</v>
      </c>
      <c r="B105599" s="2" t="s">
        <v>43708</v>
      </c>
    </row>
    <row r="105600" spans="1:2" x14ac:dyDescent="0.3">
      <c r="A105600">
        <v>20201</v>
      </c>
      <c r="B105600" s="2" t="s">
        <v>43714</v>
      </c>
    </row>
    <row r="105601" spans="1:2" x14ac:dyDescent="0.3">
      <c r="A105601">
        <v>20201</v>
      </c>
      <c r="B105601" s="2" t="s">
        <v>43716</v>
      </c>
    </row>
    <row r="105602" spans="1:2" x14ac:dyDescent="0.3">
      <c r="A105602">
        <v>20201</v>
      </c>
      <c r="B105602" s="2" t="s">
        <v>43716</v>
      </c>
    </row>
    <row r="105603" spans="1:2" x14ac:dyDescent="0.3">
      <c r="A105603">
        <v>20201</v>
      </c>
      <c r="B105603" s="2" t="s">
        <v>43719</v>
      </c>
    </row>
    <row r="105604" spans="1:2" x14ac:dyDescent="0.3">
      <c r="A105604">
        <v>20201</v>
      </c>
      <c r="B105604" s="2" t="s">
        <v>43734</v>
      </c>
    </row>
    <row r="105605" spans="1:2" x14ac:dyDescent="0.3">
      <c r="A105605">
        <v>20201</v>
      </c>
      <c r="B105605" s="2" t="s">
        <v>43735</v>
      </c>
    </row>
    <row r="105606" spans="1:2" x14ac:dyDescent="0.3">
      <c r="A105606">
        <v>20201</v>
      </c>
      <c r="B105606" s="2" t="s">
        <v>43741</v>
      </c>
    </row>
    <row r="105607" spans="1:2" x14ac:dyDescent="0.3">
      <c r="A105607">
        <v>20201</v>
      </c>
      <c r="B105607" s="2" t="s">
        <v>43785</v>
      </c>
    </row>
    <row r="105608" spans="1:2" x14ac:dyDescent="0.3">
      <c r="A105608">
        <v>20202</v>
      </c>
      <c r="B105608" s="2" t="s">
        <v>43691</v>
      </c>
    </row>
    <row r="105609" spans="1:2" x14ac:dyDescent="0.3">
      <c r="A105609">
        <v>20203</v>
      </c>
      <c r="B105609" s="2" t="s">
        <v>43691</v>
      </c>
    </row>
    <row r="105610" spans="1:2" x14ac:dyDescent="0.3">
      <c r="A105610">
        <v>20203</v>
      </c>
      <c r="B105610" s="2" t="s">
        <v>43694</v>
      </c>
    </row>
    <row r="105611" spans="1:2" x14ac:dyDescent="0.3">
      <c r="A105611">
        <v>20203</v>
      </c>
      <c r="B105611" s="2" t="s">
        <v>43698</v>
      </c>
    </row>
    <row r="105612" spans="1:2" x14ac:dyDescent="0.3">
      <c r="A105612">
        <v>20203</v>
      </c>
      <c r="B105612" s="2" t="s">
        <v>43699</v>
      </c>
    </row>
    <row r="105613" spans="1:2" x14ac:dyDescent="0.3">
      <c r="A105613">
        <v>20203</v>
      </c>
      <c r="B105613" s="2" t="s">
        <v>43705</v>
      </c>
    </row>
    <row r="105614" spans="1:2" x14ac:dyDescent="0.3">
      <c r="A105614">
        <v>20203</v>
      </c>
      <c r="B105614" s="2" t="s">
        <v>43721</v>
      </c>
    </row>
    <row r="105615" spans="1:2" x14ac:dyDescent="0.3">
      <c r="A105615">
        <v>20204</v>
      </c>
      <c r="B105615" s="2" t="s">
        <v>43691</v>
      </c>
    </row>
    <row r="105616" spans="1:2" x14ac:dyDescent="0.3">
      <c r="A105616">
        <v>20204</v>
      </c>
      <c r="B105616" s="2" t="s">
        <v>43694</v>
      </c>
    </row>
    <row r="105617" spans="1:2" x14ac:dyDescent="0.3">
      <c r="A105617">
        <v>20204</v>
      </c>
      <c r="B105617" s="2" t="s">
        <v>43696</v>
      </c>
    </row>
    <row r="105618" spans="1:2" x14ac:dyDescent="0.3">
      <c r="A105618">
        <v>20204</v>
      </c>
      <c r="B105618" s="2" t="s">
        <v>43699</v>
      </c>
    </row>
    <row r="105619" spans="1:2" x14ac:dyDescent="0.3">
      <c r="A105619">
        <v>20204</v>
      </c>
      <c r="B105619" s="2" t="s">
        <v>22882</v>
      </c>
    </row>
    <row r="105620" spans="1:2" x14ac:dyDescent="0.3">
      <c r="A105620">
        <v>20204</v>
      </c>
      <c r="B105620" s="2" t="s">
        <v>43784</v>
      </c>
    </row>
    <row r="105621" spans="1:2" x14ac:dyDescent="0.3">
      <c r="A105621">
        <v>20205</v>
      </c>
      <c r="B105621" s="2" t="s">
        <v>43690</v>
      </c>
    </row>
    <row r="105622" spans="1:2" x14ac:dyDescent="0.3">
      <c r="A105622">
        <v>20205</v>
      </c>
      <c r="B105622" s="2" t="s">
        <v>43691</v>
      </c>
    </row>
    <row r="105623" spans="1:2" x14ac:dyDescent="0.3">
      <c r="A105623">
        <v>20205</v>
      </c>
      <c r="B105623" s="2" t="s">
        <v>43713</v>
      </c>
    </row>
    <row r="105624" spans="1:2" x14ac:dyDescent="0.3">
      <c r="A105624">
        <v>20205</v>
      </c>
      <c r="B105624" s="2" t="s">
        <v>43717</v>
      </c>
    </row>
    <row r="105625" spans="1:2" x14ac:dyDescent="0.3">
      <c r="A105625">
        <v>20205</v>
      </c>
      <c r="B105625" s="2" t="s">
        <v>43726</v>
      </c>
    </row>
    <row r="105626" spans="1:2" x14ac:dyDescent="0.3">
      <c r="A105626">
        <v>20206</v>
      </c>
      <c r="B105626" s="2" t="s">
        <v>43699</v>
      </c>
    </row>
    <row r="105627" spans="1:2" x14ac:dyDescent="0.3">
      <c r="A105627">
        <v>20206</v>
      </c>
      <c r="B105627" s="2" t="s">
        <v>43748</v>
      </c>
    </row>
    <row r="105628" spans="1:2" x14ac:dyDescent="0.3">
      <c r="A105628">
        <v>20207</v>
      </c>
      <c r="B105628" s="2" t="s">
        <v>43690</v>
      </c>
    </row>
    <row r="105629" spans="1:2" x14ac:dyDescent="0.3">
      <c r="A105629">
        <v>20207</v>
      </c>
      <c r="B105629" s="2" t="s">
        <v>43693</v>
      </c>
    </row>
    <row r="105630" spans="1:2" x14ac:dyDescent="0.3">
      <c r="A105630">
        <v>20207</v>
      </c>
      <c r="B105630" s="2" t="s">
        <v>43696</v>
      </c>
    </row>
    <row r="105631" spans="1:2" x14ac:dyDescent="0.3">
      <c r="A105631">
        <v>20207</v>
      </c>
      <c r="B105631" s="2" t="s">
        <v>43700</v>
      </c>
    </row>
    <row r="105632" spans="1:2" x14ac:dyDescent="0.3">
      <c r="A105632">
        <v>20207</v>
      </c>
      <c r="B105632" s="2" t="s">
        <v>43701</v>
      </c>
    </row>
    <row r="105633" spans="1:2" x14ac:dyDescent="0.3">
      <c r="A105633">
        <v>20207</v>
      </c>
      <c r="B105633" s="2" t="s">
        <v>43709</v>
      </c>
    </row>
    <row r="105634" spans="1:2" x14ac:dyDescent="0.3">
      <c r="A105634">
        <v>20207</v>
      </c>
      <c r="B105634" s="2" t="s">
        <v>43718</v>
      </c>
    </row>
    <row r="105635" spans="1:2" x14ac:dyDescent="0.3">
      <c r="A105635">
        <v>20208</v>
      </c>
      <c r="B105635" s="2" t="s">
        <v>43690</v>
      </c>
    </row>
    <row r="105636" spans="1:2" x14ac:dyDescent="0.3">
      <c r="A105636">
        <v>20208</v>
      </c>
      <c r="B105636" s="2" t="s">
        <v>43695</v>
      </c>
    </row>
    <row r="105637" spans="1:2" x14ac:dyDescent="0.3">
      <c r="A105637">
        <v>20208</v>
      </c>
      <c r="B105637" s="2" t="s">
        <v>43697</v>
      </c>
    </row>
    <row r="105638" spans="1:2" x14ac:dyDescent="0.3">
      <c r="A105638">
        <v>20208</v>
      </c>
      <c r="B105638" s="2" t="s">
        <v>43697</v>
      </c>
    </row>
    <row r="105639" spans="1:2" x14ac:dyDescent="0.3">
      <c r="A105639">
        <v>20208</v>
      </c>
      <c r="B105639" s="2" t="s">
        <v>3492</v>
      </c>
    </row>
    <row r="105640" spans="1:2" x14ac:dyDescent="0.3">
      <c r="A105640">
        <v>20208</v>
      </c>
      <c r="B105640" s="2" t="s">
        <v>43710</v>
      </c>
    </row>
    <row r="105641" spans="1:2" x14ac:dyDescent="0.3">
      <c r="A105641">
        <v>20208</v>
      </c>
      <c r="B105641" s="2" t="s">
        <v>43711</v>
      </c>
    </row>
    <row r="105642" spans="1:2" x14ac:dyDescent="0.3">
      <c r="A105642">
        <v>20208</v>
      </c>
      <c r="B105642" s="2" t="s">
        <v>43742</v>
      </c>
    </row>
    <row r="105643" spans="1:2" x14ac:dyDescent="0.3">
      <c r="A105643">
        <v>20209</v>
      </c>
      <c r="B105643" s="2" t="s">
        <v>43691</v>
      </c>
    </row>
    <row r="105644" spans="1:2" x14ac:dyDescent="0.3">
      <c r="A105644">
        <v>20209</v>
      </c>
      <c r="B105644" s="2" t="s">
        <v>43699</v>
      </c>
    </row>
    <row r="105645" spans="1:2" x14ac:dyDescent="0.3">
      <c r="A105645">
        <v>20209</v>
      </c>
      <c r="B105645" s="2" t="s">
        <v>43774</v>
      </c>
    </row>
    <row r="105646" spans="1:2" x14ac:dyDescent="0.3">
      <c r="A105646">
        <v>20210</v>
      </c>
      <c r="B105646" s="2" t="s">
        <v>43691</v>
      </c>
    </row>
    <row r="105647" spans="1:2" x14ac:dyDescent="0.3">
      <c r="A105647">
        <v>20210</v>
      </c>
      <c r="B105647" s="2" t="s">
        <v>43692</v>
      </c>
    </row>
    <row r="105648" spans="1:2" x14ac:dyDescent="0.3">
      <c r="A105648">
        <v>20210</v>
      </c>
      <c r="B105648" s="2" t="s">
        <v>43697</v>
      </c>
    </row>
    <row r="105649" spans="1:2" x14ac:dyDescent="0.3">
      <c r="A105649">
        <v>20210</v>
      </c>
      <c r="B105649" s="2" t="s">
        <v>43697</v>
      </c>
    </row>
    <row r="105650" spans="1:2" x14ac:dyDescent="0.3">
      <c r="A105650">
        <v>20210</v>
      </c>
      <c r="B105650" s="2" t="s">
        <v>43699</v>
      </c>
    </row>
    <row r="105651" spans="1:2" x14ac:dyDescent="0.3">
      <c r="A105651">
        <v>20210</v>
      </c>
      <c r="B105651" s="2" t="s">
        <v>43701</v>
      </c>
    </row>
    <row r="105652" spans="1:2" x14ac:dyDescent="0.3">
      <c r="A105652">
        <v>20210</v>
      </c>
      <c r="B105652" s="2" t="s">
        <v>43713</v>
      </c>
    </row>
    <row r="105653" spans="1:2" x14ac:dyDescent="0.3">
      <c r="A105653">
        <v>20210</v>
      </c>
      <c r="B105653" s="2" t="s">
        <v>43725</v>
      </c>
    </row>
    <row r="105654" spans="1:2" x14ac:dyDescent="0.3">
      <c r="A105654">
        <v>20210</v>
      </c>
      <c r="B105654" s="2" t="s">
        <v>43737</v>
      </c>
    </row>
    <row r="105655" spans="1:2" x14ac:dyDescent="0.3">
      <c r="A105655">
        <v>20210</v>
      </c>
      <c r="B105655" s="2" t="s">
        <v>43738</v>
      </c>
    </row>
    <row r="105656" spans="1:2" x14ac:dyDescent="0.3">
      <c r="A105656">
        <v>20210</v>
      </c>
      <c r="B105656" s="2" t="s">
        <v>43769</v>
      </c>
    </row>
    <row r="105657" spans="1:2" x14ac:dyDescent="0.3">
      <c r="A105657">
        <v>20211</v>
      </c>
      <c r="B105657" s="2" t="s">
        <v>43690</v>
      </c>
    </row>
    <row r="105658" spans="1:2" x14ac:dyDescent="0.3">
      <c r="A105658">
        <v>20211</v>
      </c>
      <c r="B105658" s="2" t="s">
        <v>43691</v>
      </c>
    </row>
    <row r="105659" spans="1:2" x14ac:dyDescent="0.3">
      <c r="A105659">
        <v>20211</v>
      </c>
      <c r="B105659" s="2" t="s">
        <v>43692</v>
      </c>
    </row>
    <row r="105660" spans="1:2" x14ac:dyDescent="0.3">
      <c r="A105660">
        <v>20211</v>
      </c>
      <c r="B105660" s="2" t="s">
        <v>43693</v>
      </c>
    </row>
    <row r="105661" spans="1:2" x14ac:dyDescent="0.3">
      <c r="A105661">
        <v>20211</v>
      </c>
      <c r="B105661" s="2" t="s">
        <v>43705</v>
      </c>
    </row>
    <row r="105662" spans="1:2" x14ac:dyDescent="0.3">
      <c r="A105662">
        <v>20212</v>
      </c>
      <c r="B105662" s="2" t="s">
        <v>43690</v>
      </c>
    </row>
    <row r="105663" spans="1:2" x14ac:dyDescent="0.3">
      <c r="A105663">
        <v>20212</v>
      </c>
      <c r="B105663" s="2" t="s">
        <v>43691</v>
      </c>
    </row>
    <row r="105664" spans="1:2" x14ac:dyDescent="0.3">
      <c r="A105664">
        <v>20212</v>
      </c>
      <c r="B105664" s="2" t="s">
        <v>43696</v>
      </c>
    </row>
    <row r="105665" spans="1:2" x14ac:dyDescent="0.3">
      <c r="A105665">
        <v>20212</v>
      </c>
      <c r="B105665" s="2" t="s">
        <v>43699</v>
      </c>
    </row>
    <row r="105666" spans="1:2" x14ac:dyDescent="0.3">
      <c r="A105666">
        <v>20212</v>
      </c>
      <c r="B105666" s="2" t="s">
        <v>43701</v>
      </c>
    </row>
    <row r="105667" spans="1:2" x14ac:dyDescent="0.3">
      <c r="A105667">
        <v>20212</v>
      </c>
      <c r="B105667" s="2" t="s">
        <v>43703</v>
      </c>
    </row>
    <row r="105668" spans="1:2" x14ac:dyDescent="0.3">
      <c r="A105668">
        <v>20212</v>
      </c>
      <c r="B105668" s="2" t="s">
        <v>43801</v>
      </c>
    </row>
    <row r="105669" spans="1:2" x14ac:dyDescent="0.3">
      <c r="A105669">
        <v>20214</v>
      </c>
      <c r="B105669" s="2" t="s">
        <v>43690</v>
      </c>
    </row>
    <row r="105670" spans="1:2" x14ac:dyDescent="0.3">
      <c r="A105670">
        <v>20214</v>
      </c>
      <c r="B105670" s="2" t="s">
        <v>43691</v>
      </c>
    </row>
    <row r="105671" spans="1:2" x14ac:dyDescent="0.3">
      <c r="A105671">
        <v>20214</v>
      </c>
      <c r="B105671" s="2" t="s">
        <v>43692</v>
      </c>
    </row>
    <row r="105672" spans="1:2" x14ac:dyDescent="0.3">
      <c r="A105672">
        <v>20214</v>
      </c>
      <c r="B105672" s="2" t="s">
        <v>43694</v>
      </c>
    </row>
    <row r="105673" spans="1:2" x14ac:dyDescent="0.3">
      <c r="A105673">
        <v>20214</v>
      </c>
      <c r="B105673" s="2" t="s">
        <v>43697</v>
      </c>
    </row>
    <row r="105674" spans="1:2" x14ac:dyDescent="0.3">
      <c r="A105674">
        <v>20214</v>
      </c>
      <c r="B105674" s="2" t="s">
        <v>43697</v>
      </c>
    </row>
    <row r="105675" spans="1:2" x14ac:dyDescent="0.3">
      <c r="A105675">
        <v>20214</v>
      </c>
      <c r="B105675" s="2" t="s">
        <v>43709</v>
      </c>
    </row>
    <row r="105676" spans="1:2" x14ac:dyDescent="0.3">
      <c r="A105676">
        <v>20215</v>
      </c>
      <c r="B105676" s="2" t="s">
        <v>43691</v>
      </c>
    </row>
    <row r="105677" spans="1:2" x14ac:dyDescent="0.3">
      <c r="A105677">
        <v>20215</v>
      </c>
      <c r="B105677" s="2" t="s">
        <v>43693</v>
      </c>
    </row>
    <row r="105678" spans="1:2" x14ac:dyDescent="0.3">
      <c r="A105678">
        <v>20215</v>
      </c>
      <c r="B105678" s="2" t="s">
        <v>43697</v>
      </c>
    </row>
    <row r="105679" spans="1:2" x14ac:dyDescent="0.3">
      <c r="A105679">
        <v>20215</v>
      </c>
      <c r="B105679" s="2" t="s">
        <v>43697</v>
      </c>
    </row>
    <row r="105680" spans="1:2" x14ac:dyDescent="0.3">
      <c r="A105680">
        <v>20215</v>
      </c>
      <c r="B105680" s="2" t="s">
        <v>43699</v>
      </c>
    </row>
    <row r="105681" spans="1:2" x14ac:dyDescent="0.3">
      <c r="A105681">
        <v>20215</v>
      </c>
      <c r="B105681" s="2" t="s">
        <v>3492</v>
      </c>
    </row>
    <row r="105682" spans="1:2" x14ac:dyDescent="0.3">
      <c r="A105682">
        <v>20215</v>
      </c>
      <c r="B105682" s="2" t="s">
        <v>43715</v>
      </c>
    </row>
    <row r="105683" spans="1:2" x14ac:dyDescent="0.3">
      <c r="A105683">
        <v>20215</v>
      </c>
      <c r="B105683" s="2" t="s">
        <v>43722</v>
      </c>
    </row>
    <row r="105684" spans="1:2" x14ac:dyDescent="0.3">
      <c r="A105684">
        <v>20215</v>
      </c>
      <c r="B105684" s="2" t="s">
        <v>43725</v>
      </c>
    </row>
    <row r="105685" spans="1:2" x14ac:dyDescent="0.3">
      <c r="A105685">
        <v>20215</v>
      </c>
      <c r="B105685" s="2" t="s">
        <v>43733</v>
      </c>
    </row>
    <row r="105686" spans="1:2" x14ac:dyDescent="0.3">
      <c r="A105686">
        <v>20215</v>
      </c>
      <c r="B105686" s="2" t="s">
        <v>43751</v>
      </c>
    </row>
    <row r="105687" spans="1:2" x14ac:dyDescent="0.3">
      <c r="A105687">
        <v>20216</v>
      </c>
      <c r="B105687" s="2" t="s">
        <v>43690</v>
      </c>
    </row>
    <row r="105688" spans="1:2" x14ac:dyDescent="0.3">
      <c r="A105688">
        <v>20216</v>
      </c>
      <c r="B105688" s="2" t="s">
        <v>43691</v>
      </c>
    </row>
    <row r="105689" spans="1:2" x14ac:dyDescent="0.3">
      <c r="A105689">
        <v>20216</v>
      </c>
      <c r="B105689" s="2" t="s">
        <v>43694</v>
      </c>
    </row>
    <row r="105690" spans="1:2" x14ac:dyDescent="0.3">
      <c r="A105690">
        <v>20216</v>
      </c>
      <c r="B105690" s="2" t="s">
        <v>43696</v>
      </c>
    </row>
    <row r="105691" spans="1:2" x14ac:dyDescent="0.3">
      <c r="A105691">
        <v>20216</v>
      </c>
      <c r="B105691" s="2" t="s">
        <v>43698</v>
      </c>
    </row>
    <row r="105692" spans="1:2" x14ac:dyDescent="0.3">
      <c r="A105692">
        <v>20216</v>
      </c>
      <c r="B105692" s="2" t="s">
        <v>43701</v>
      </c>
    </row>
    <row r="105693" spans="1:2" x14ac:dyDescent="0.3">
      <c r="A105693">
        <v>20216</v>
      </c>
      <c r="B105693" s="2" t="s">
        <v>3492</v>
      </c>
    </row>
    <row r="105694" spans="1:2" x14ac:dyDescent="0.3">
      <c r="A105694">
        <v>20216</v>
      </c>
      <c r="B105694" s="2" t="s">
        <v>43708</v>
      </c>
    </row>
    <row r="105695" spans="1:2" x14ac:dyDescent="0.3">
      <c r="A105695">
        <v>20216</v>
      </c>
      <c r="B105695" s="2" t="s">
        <v>43709</v>
      </c>
    </row>
    <row r="105696" spans="1:2" x14ac:dyDescent="0.3">
      <c r="A105696">
        <v>20216</v>
      </c>
      <c r="B105696" s="2" t="s">
        <v>43716</v>
      </c>
    </row>
    <row r="105697" spans="1:2" x14ac:dyDescent="0.3">
      <c r="A105697">
        <v>20216</v>
      </c>
      <c r="B105697" s="2" t="s">
        <v>43716</v>
      </c>
    </row>
    <row r="105698" spans="1:2" x14ac:dyDescent="0.3">
      <c r="A105698">
        <v>20216</v>
      </c>
      <c r="B105698" s="2" t="s">
        <v>43719</v>
      </c>
    </row>
    <row r="105699" spans="1:2" x14ac:dyDescent="0.3">
      <c r="A105699">
        <v>20216</v>
      </c>
      <c r="B105699" s="2" t="s">
        <v>43722</v>
      </c>
    </row>
    <row r="105700" spans="1:2" x14ac:dyDescent="0.3">
      <c r="A105700">
        <v>20216</v>
      </c>
      <c r="B105700" s="2" t="s">
        <v>43735</v>
      </c>
    </row>
    <row r="105701" spans="1:2" x14ac:dyDescent="0.3">
      <c r="A105701">
        <v>20216</v>
      </c>
      <c r="B105701" s="2" t="s">
        <v>43763</v>
      </c>
    </row>
    <row r="105702" spans="1:2" x14ac:dyDescent="0.3">
      <c r="A105702">
        <v>20216</v>
      </c>
      <c r="B105702" s="2" t="s">
        <v>43783</v>
      </c>
    </row>
    <row r="105703" spans="1:2" x14ac:dyDescent="0.3">
      <c r="A105703">
        <v>20216</v>
      </c>
      <c r="B105703" s="2" t="s">
        <v>43869</v>
      </c>
    </row>
    <row r="105704" spans="1:2" x14ac:dyDescent="0.3">
      <c r="A105704">
        <v>20217</v>
      </c>
      <c r="B105704" s="2" t="s">
        <v>43691</v>
      </c>
    </row>
    <row r="105705" spans="1:2" x14ac:dyDescent="0.3">
      <c r="A105705">
        <v>20217</v>
      </c>
      <c r="B105705" s="2" t="s">
        <v>36284</v>
      </c>
    </row>
    <row r="105706" spans="1:2" x14ac:dyDescent="0.3">
      <c r="A105706">
        <v>20217</v>
      </c>
      <c r="B105706" s="2" t="s">
        <v>43725</v>
      </c>
    </row>
    <row r="105707" spans="1:2" x14ac:dyDescent="0.3">
      <c r="A105707">
        <v>20217</v>
      </c>
      <c r="B105707" s="2" t="s">
        <v>43730</v>
      </c>
    </row>
    <row r="105708" spans="1:2" x14ac:dyDescent="0.3">
      <c r="A105708">
        <v>20218</v>
      </c>
      <c r="B105708" s="2" t="s">
        <v>43690</v>
      </c>
    </row>
    <row r="105709" spans="1:2" x14ac:dyDescent="0.3">
      <c r="A105709">
        <v>20218</v>
      </c>
      <c r="B105709" s="2" t="s">
        <v>43691</v>
      </c>
    </row>
    <row r="105710" spans="1:2" x14ac:dyDescent="0.3">
      <c r="A105710">
        <v>20218</v>
      </c>
      <c r="B105710" s="2" t="s">
        <v>43692</v>
      </c>
    </row>
    <row r="105711" spans="1:2" x14ac:dyDescent="0.3">
      <c r="A105711">
        <v>20218</v>
      </c>
      <c r="B105711" s="2" t="s">
        <v>43697</v>
      </c>
    </row>
    <row r="105712" spans="1:2" x14ac:dyDescent="0.3">
      <c r="A105712">
        <v>20218</v>
      </c>
      <c r="B105712" s="2" t="s">
        <v>43697</v>
      </c>
    </row>
    <row r="105713" spans="1:2" x14ac:dyDescent="0.3">
      <c r="A105713">
        <v>20218</v>
      </c>
      <c r="B105713" s="2" t="s">
        <v>43737</v>
      </c>
    </row>
    <row r="105714" spans="1:2" x14ac:dyDescent="0.3">
      <c r="A105714">
        <v>20218</v>
      </c>
      <c r="B105714" s="2" t="s">
        <v>43739</v>
      </c>
    </row>
    <row r="105715" spans="1:2" x14ac:dyDescent="0.3">
      <c r="A105715">
        <v>20219</v>
      </c>
      <c r="B105715" s="2" t="s">
        <v>43690</v>
      </c>
    </row>
    <row r="105716" spans="1:2" x14ac:dyDescent="0.3">
      <c r="A105716">
        <v>20219</v>
      </c>
      <c r="B105716" s="2" t="s">
        <v>43691</v>
      </c>
    </row>
    <row r="105717" spans="1:2" x14ac:dyDescent="0.3">
      <c r="A105717">
        <v>20219</v>
      </c>
      <c r="B105717" s="2" t="s">
        <v>43693</v>
      </c>
    </row>
    <row r="105718" spans="1:2" x14ac:dyDescent="0.3">
      <c r="A105718">
        <v>20219</v>
      </c>
      <c r="B105718" s="2" t="s">
        <v>43694</v>
      </c>
    </row>
    <row r="105719" spans="1:2" x14ac:dyDescent="0.3">
      <c r="A105719">
        <v>20219</v>
      </c>
      <c r="B105719" s="2" t="s">
        <v>43699</v>
      </c>
    </row>
    <row r="105720" spans="1:2" x14ac:dyDescent="0.3">
      <c r="A105720">
        <v>20219</v>
      </c>
      <c r="B105720" s="2" t="s">
        <v>22882</v>
      </c>
    </row>
    <row r="105721" spans="1:2" x14ac:dyDescent="0.3">
      <c r="A105721">
        <v>20219</v>
      </c>
      <c r="B105721" s="2" t="s">
        <v>43708</v>
      </c>
    </row>
    <row r="105722" spans="1:2" x14ac:dyDescent="0.3">
      <c r="A105722">
        <v>20219</v>
      </c>
      <c r="B105722" s="2" t="s">
        <v>36284</v>
      </c>
    </row>
    <row r="105723" spans="1:2" x14ac:dyDescent="0.3">
      <c r="A105723">
        <v>20219</v>
      </c>
      <c r="B105723" s="2" t="s">
        <v>43728</v>
      </c>
    </row>
    <row r="105724" spans="1:2" x14ac:dyDescent="0.3">
      <c r="A105724">
        <v>20219</v>
      </c>
      <c r="B105724" s="2" t="s">
        <v>43730</v>
      </c>
    </row>
    <row r="105725" spans="1:2" x14ac:dyDescent="0.3">
      <c r="A105725">
        <v>20220</v>
      </c>
      <c r="B105725" s="2" t="s">
        <v>43691</v>
      </c>
    </row>
    <row r="105726" spans="1:2" x14ac:dyDescent="0.3">
      <c r="A105726">
        <v>20220</v>
      </c>
      <c r="B105726" s="2" t="s">
        <v>43693</v>
      </c>
    </row>
    <row r="105727" spans="1:2" x14ac:dyDescent="0.3">
      <c r="A105727">
        <v>20220</v>
      </c>
      <c r="B105727" s="2" t="s">
        <v>43695</v>
      </c>
    </row>
    <row r="105728" spans="1:2" x14ac:dyDescent="0.3">
      <c r="A105728">
        <v>20220</v>
      </c>
      <c r="B105728" s="2" t="s">
        <v>43697</v>
      </c>
    </row>
    <row r="105729" spans="1:2" x14ac:dyDescent="0.3">
      <c r="A105729">
        <v>20220</v>
      </c>
      <c r="B105729" s="2" t="s">
        <v>43697</v>
      </c>
    </row>
    <row r="105730" spans="1:2" x14ac:dyDescent="0.3">
      <c r="A105730">
        <v>20220</v>
      </c>
      <c r="B105730" s="2" t="s">
        <v>43711</v>
      </c>
    </row>
    <row r="105731" spans="1:2" x14ac:dyDescent="0.3">
      <c r="A105731">
        <v>20220</v>
      </c>
      <c r="B105731" s="2" t="s">
        <v>43757</v>
      </c>
    </row>
    <row r="105732" spans="1:2" x14ac:dyDescent="0.3">
      <c r="A105732">
        <v>20221</v>
      </c>
      <c r="B105732" s="2" t="s">
        <v>43691</v>
      </c>
    </row>
    <row r="105733" spans="1:2" x14ac:dyDescent="0.3">
      <c r="A105733">
        <v>20221</v>
      </c>
      <c r="B105733" s="2" t="s">
        <v>43692</v>
      </c>
    </row>
    <row r="105734" spans="1:2" x14ac:dyDescent="0.3">
      <c r="A105734">
        <v>20221</v>
      </c>
      <c r="B105734" s="2" t="s">
        <v>43695</v>
      </c>
    </row>
    <row r="105735" spans="1:2" x14ac:dyDescent="0.3">
      <c r="A105735">
        <v>20221</v>
      </c>
      <c r="B105735" s="2" t="s">
        <v>43697</v>
      </c>
    </row>
    <row r="105736" spans="1:2" x14ac:dyDescent="0.3">
      <c r="A105736">
        <v>20221</v>
      </c>
      <c r="B105736" s="2" t="s">
        <v>43697</v>
      </c>
    </row>
    <row r="105737" spans="1:2" x14ac:dyDescent="0.3">
      <c r="A105737">
        <v>20221</v>
      </c>
      <c r="B105737" s="2" t="s">
        <v>43710</v>
      </c>
    </row>
    <row r="105738" spans="1:2" x14ac:dyDescent="0.3">
      <c r="A105738">
        <v>20221</v>
      </c>
      <c r="B105738" s="2" t="s">
        <v>43711</v>
      </c>
    </row>
    <row r="105739" spans="1:2" x14ac:dyDescent="0.3">
      <c r="A105739">
        <v>20221</v>
      </c>
      <c r="B105739" s="2" t="s">
        <v>43712</v>
      </c>
    </row>
    <row r="105740" spans="1:2" x14ac:dyDescent="0.3">
      <c r="A105740">
        <v>20221</v>
      </c>
      <c r="B105740" s="2" t="s">
        <v>43748</v>
      </c>
    </row>
    <row r="105741" spans="1:2" x14ac:dyDescent="0.3">
      <c r="A105741">
        <v>20222</v>
      </c>
      <c r="B105741" s="2" t="s">
        <v>43690</v>
      </c>
    </row>
    <row r="105742" spans="1:2" x14ac:dyDescent="0.3">
      <c r="A105742">
        <v>20222</v>
      </c>
      <c r="B105742" s="2" t="s">
        <v>43698</v>
      </c>
    </row>
    <row r="105743" spans="1:2" x14ac:dyDescent="0.3">
      <c r="A105743">
        <v>20222</v>
      </c>
      <c r="B105743" s="2" t="s">
        <v>4294</v>
      </c>
    </row>
    <row r="105744" spans="1:2" x14ac:dyDescent="0.3">
      <c r="A105744">
        <v>20222</v>
      </c>
      <c r="B105744" s="2" t="s">
        <v>43755</v>
      </c>
    </row>
    <row r="105745" spans="1:2" x14ac:dyDescent="0.3">
      <c r="A105745">
        <v>20223</v>
      </c>
      <c r="B105745" s="2" t="s">
        <v>43690</v>
      </c>
    </row>
    <row r="105746" spans="1:2" x14ac:dyDescent="0.3">
      <c r="A105746">
        <v>20223</v>
      </c>
      <c r="B105746" s="2" t="s">
        <v>43691</v>
      </c>
    </row>
    <row r="105747" spans="1:2" x14ac:dyDescent="0.3">
      <c r="A105747">
        <v>20223</v>
      </c>
      <c r="B105747" s="2" t="s">
        <v>43693</v>
      </c>
    </row>
    <row r="105748" spans="1:2" x14ac:dyDescent="0.3">
      <c r="A105748">
        <v>20223</v>
      </c>
      <c r="B105748" s="2" t="s">
        <v>43694</v>
      </c>
    </row>
    <row r="105749" spans="1:2" x14ac:dyDescent="0.3">
      <c r="A105749">
        <v>20223</v>
      </c>
      <c r="B105749" s="2" t="s">
        <v>43695</v>
      </c>
    </row>
    <row r="105750" spans="1:2" x14ac:dyDescent="0.3">
      <c r="A105750">
        <v>20224</v>
      </c>
      <c r="B105750" s="2" t="s">
        <v>43690</v>
      </c>
    </row>
    <row r="105751" spans="1:2" x14ac:dyDescent="0.3">
      <c r="A105751">
        <v>20224</v>
      </c>
      <c r="B105751" s="2" t="s">
        <v>43691</v>
      </c>
    </row>
    <row r="105752" spans="1:2" x14ac:dyDescent="0.3">
      <c r="A105752">
        <v>20224</v>
      </c>
      <c r="B105752" s="2" t="s">
        <v>43692</v>
      </c>
    </row>
    <row r="105753" spans="1:2" x14ac:dyDescent="0.3">
      <c r="A105753">
        <v>20224</v>
      </c>
      <c r="B105753" s="2" t="s">
        <v>43695</v>
      </c>
    </row>
    <row r="105754" spans="1:2" x14ac:dyDescent="0.3">
      <c r="A105754">
        <v>20224</v>
      </c>
      <c r="B105754" s="2" t="s">
        <v>43697</v>
      </c>
    </row>
    <row r="105755" spans="1:2" x14ac:dyDescent="0.3">
      <c r="A105755">
        <v>20224</v>
      </c>
      <c r="B105755" s="2" t="s">
        <v>43697</v>
      </c>
    </row>
    <row r="105756" spans="1:2" x14ac:dyDescent="0.3">
      <c r="A105756">
        <v>20224</v>
      </c>
      <c r="B105756" s="2" t="s">
        <v>43708</v>
      </c>
    </row>
    <row r="105757" spans="1:2" x14ac:dyDescent="0.3">
      <c r="A105757">
        <v>20224</v>
      </c>
      <c r="B105757" s="2" t="s">
        <v>43710</v>
      </c>
    </row>
    <row r="105758" spans="1:2" x14ac:dyDescent="0.3">
      <c r="A105758">
        <v>20224</v>
      </c>
      <c r="B105758" s="2" t="s">
        <v>43724</v>
      </c>
    </row>
    <row r="105759" spans="1:2" x14ac:dyDescent="0.3">
      <c r="A105759">
        <v>20225</v>
      </c>
      <c r="B105759" s="2" t="s">
        <v>43691</v>
      </c>
    </row>
    <row r="105760" spans="1:2" x14ac:dyDescent="0.3">
      <c r="A105760">
        <v>20226</v>
      </c>
      <c r="B105760" s="2" t="s">
        <v>43690</v>
      </c>
    </row>
    <row r="105761" spans="1:2" x14ac:dyDescent="0.3">
      <c r="A105761">
        <v>20226</v>
      </c>
      <c r="B105761" s="2" t="s">
        <v>43691</v>
      </c>
    </row>
    <row r="105762" spans="1:2" x14ac:dyDescent="0.3">
      <c r="A105762">
        <v>20226</v>
      </c>
      <c r="B105762" s="2" t="s">
        <v>43693</v>
      </c>
    </row>
    <row r="105763" spans="1:2" x14ac:dyDescent="0.3">
      <c r="A105763">
        <v>20226</v>
      </c>
      <c r="B105763" s="2" t="s">
        <v>43694</v>
      </c>
    </row>
    <row r="105764" spans="1:2" x14ac:dyDescent="0.3">
      <c r="A105764">
        <v>20226</v>
      </c>
      <c r="B105764" s="2" t="s">
        <v>43698</v>
      </c>
    </row>
    <row r="105765" spans="1:2" x14ac:dyDescent="0.3">
      <c r="A105765">
        <v>20226</v>
      </c>
      <c r="B105765" s="2" t="s">
        <v>43700</v>
      </c>
    </row>
    <row r="105766" spans="1:2" x14ac:dyDescent="0.3">
      <c r="A105766">
        <v>20226</v>
      </c>
      <c r="B105766" s="2" t="s">
        <v>22882</v>
      </c>
    </row>
    <row r="105767" spans="1:2" x14ac:dyDescent="0.3">
      <c r="A105767">
        <v>20226</v>
      </c>
      <c r="B105767" s="2" t="s">
        <v>3492</v>
      </c>
    </row>
    <row r="105768" spans="1:2" x14ac:dyDescent="0.3">
      <c r="A105768">
        <v>20226</v>
      </c>
      <c r="B105768" s="2" t="s">
        <v>43707</v>
      </c>
    </row>
    <row r="105769" spans="1:2" x14ac:dyDescent="0.3">
      <c r="A105769">
        <v>20226</v>
      </c>
      <c r="B105769" s="2" t="s">
        <v>43723</v>
      </c>
    </row>
    <row r="105770" spans="1:2" x14ac:dyDescent="0.3">
      <c r="A105770">
        <v>20226</v>
      </c>
      <c r="B105770" s="2" t="s">
        <v>43770</v>
      </c>
    </row>
    <row r="105771" spans="1:2" x14ac:dyDescent="0.3">
      <c r="A105771">
        <v>20227</v>
      </c>
      <c r="B105771" s="2" t="s">
        <v>43690</v>
      </c>
    </row>
    <row r="105772" spans="1:2" x14ac:dyDescent="0.3">
      <c r="A105772">
        <v>20227</v>
      </c>
      <c r="B105772" s="2" t="s">
        <v>43691</v>
      </c>
    </row>
    <row r="105773" spans="1:2" x14ac:dyDescent="0.3">
      <c r="A105773">
        <v>20227</v>
      </c>
      <c r="B105773" s="2" t="s">
        <v>43698</v>
      </c>
    </row>
    <row r="105774" spans="1:2" x14ac:dyDescent="0.3">
      <c r="A105774">
        <v>20227</v>
      </c>
      <c r="B105774" s="2" t="s">
        <v>43720</v>
      </c>
    </row>
    <row r="105775" spans="1:2" x14ac:dyDescent="0.3">
      <c r="A105775">
        <v>20227</v>
      </c>
      <c r="B105775" s="2" t="s">
        <v>43726</v>
      </c>
    </row>
    <row r="105776" spans="1:2" x14ac:dyDescent="0.3">
      <c r="A105776">
        <v>20228</v>
      </c>
      <c r="B105776" s="2" t="s">
        <v>43690</v>
      </c>
    </row>
    <row r="105777" spans="1:2" x14ac:dyDescent="0.3">
      <c r="A105777">
        <v>20228</v>
      </c>
      <c r="B105777" s="2" t="s">
        <v>43691</v>
      </c>
    </row>
    <row r="105778" spans="1:2" x14ac:dyDescent="0.3">
      <c r="A105778">
        <v>20228</v>
      </c>
      <c r="B105778" s="2" t="s">
        <v>43694</v>
      </c>
    </row>
    <row r="105779" spans="1:2" x14ac:dyDescent="0.3">
      <c r="A105779">
        <v>20228</v>
      </c>
      <c r="B105779" s="2" t="s">
        <v>43704</v>
      </c>
    </row>
    <row r="105780" spans="1:2" x14ac:dyDescent="0.3">
      <c r="A105780">
        <v>20228</v>
      </c>
      <c r="B105780" s="2" t="s">
        <v>43705</v>
      </c>
    </row>
    <row r="105781" spans="1:2" x14ac:dyDescent="0.3">
      <c r="A105781">
        <v>20228</v>
      </c>
      <c r="B105781" s="2" t="s">
        <v>43736</v>
      </c>
    </row>
    <row r="105782" spans="1:2" x14ac:dyDescent="0.3">
      <c r="A105782">
        <v>20228</v>
      </c>
      <c r="B105782" s="2" t="s">
        <v>43777</v>
      </c>
    </row>
    <row r="105783" spans="1:2" x14ac:dyDescent="0.3">
      <c r="A105783">
        <v>20229</v>
      </c>
      <c r="B105783" s="2" t="s">
        <v>43690</v>
      </c>
    </row>
    <row r="105784" spans="1:2" x14ac:dyDescent="0.3">
      <c r="A105784">
        <v>20229</v>
      </c>
      <c r="B105784" s="2" t="s">
        <v>43693</v>
      </c>
    </row>
    <row r="105785" spans="1:2" x14ac:dyDescent="0.3">
      <c r="A105785">
        <v>20229</v>
      </c>
      <c r="B105785" s="2" t="s">
        <v>43694</v>
      </c>
    </row>
    <row r="105786" spans="1:2" x14ac:dyDescent="0.3">
      <c r="A105786">
        <v>20229</v>
      </c>
      <c r="B105786" s="2" t="s">
        <v>43696</v>
      </c>
    </row>
    <row r="105787" spans="1:2" x14ac:dyDescent="0.3">
      <c r="A105787">
        <v>20229</v>
      </c>
      <c r="B105787" s="2" t="s">
        <v>3492</v>
      </c>
    </row>
    <row r="105788" spans="1:2" x14ac:dyDescent="0.3">
      <c r="A105788">
        <v>20229</v>
      </c>
      <c r="B105788" s="2" t="s">
        <v>43704</v>
      </c>
    </row>
    <row r="105789" spans="1:2" x14ac:dyDescent="0.3">
      <c r="A105789">
        <v>20229</v>
      </c>
      <c r="B105789" s="2" t="s">
        <v>43705</v>
      </c>
    </row>
    <row r="105790" spans="1:2" x14ac:dyDescent="0.3">
      <c r="A105790">
        <v>20229</v>
      </c>
      <c r="B105790" s="2" t="s">
        <v>43707</v>
      </c>
    </row>
    <row r="105791" spans="1:2" x14ac:dyDescent="0.3">
      <c r="A105791">
        <v>20229</v>
      </c>
      <c r="B105791" s="2" t="s">
        <v>43721</v>
      </c>
    </row>
    <row r="105792" spans="1:2" x14ac:dyDescent="0.3">
      <c r="A105792">
        <v>20230</v>
      </c>
      <c r="B105792" s="2" t="s">
        <v>43690</v>
      </c>
    </row>
    <row r="105793" spans="1:2" x14ac:dyDescent="0.3">
      <c r="A105793">
        <v>20230</v>
      </c>
      <c r="B105793" s="2" t="s">
        <v>43691</v>
      </c>
    </row>
    <row r="105794" spans="1:2" x14ac:dyDescent="0.3">
      <c r="A105794">
        <v>20230</v>
      </c>
      <c r="B105794" s="2" t="s">
        <v>43692</v>
      </c>
    </row>
    <row r="105795" spans="1:2" x14ac:dyDescent="0.3">
      <c r="A105795">
        <v>20230</v>
      </c>
      <c r="B105795" s="2" t="s">
        <v>43694</v>
      </c>
    </row>
    <row r="105796" spans="1:2" x14ac:dyDescent="0.3">
      <c r="A105796">
        <v>20230</v>
      </c>
      <c r="B105796" s="2" t="s">
        <v>43698</v>
      </c>
    </row>
    <row r="105797" spans="1:2" x14ac:dyDescent="0.3">
      <c r="A105797">
        <v>20230</v>
      </c>
      <c r="B105797" s="2" t="s">
        <v>43700</v>
      </c>
    </row>
    <row r="105798" spans="1:2" x14ac:dyDescent="0.3">
      <c r="A105798">
        <v>20230</v>
      </c>
      <c r="B105798" s="2" t="s">
        <v>43702</v>
      </c>
    </row>
    <row r="105799" spans="1:2" x14ac:dyDescent="0.3">
      <c r="A105799">
        <v>20230</v>
      </c>
      <c r="B105799" s="2" t="s">
        <v>3492</v>
      </c>
    </row>
    <row r="105800" spans="1:2" x14ac:dyDescent="0.3">
      <c r="A105800">
        <v>20230</v>
      </c>
      <c r="B105800" s="2" t="s">
        <v>43706</v>
      </c>
    </row>
    <row r="105801" spans="1:2" x14ac:dyDescent="0.3">
      <c r="A105801">
        <v>20230</v>
      </c>
      <c r="B105801" s="2" t="s">
        <v>43708</v>
      </c>
    </row>
    <row r="105802" spans="1:2" x14ac:dyDescent="0.3">
      <c r="A105802">
        <v>20230</v>
      </c>
      <c r="B105802" s="2" t="s">
        <v>43719</v>
      </c>
    </row>
    <row r="105803" spans="1:2" x14ac:dyDescent="0.3">
      <c r="A105803">
        <v>20230</v>
      </c>
      <c r="B105803" s="2" t="s">
        <v>43732</v>
      </c>
    </row>
    <row r="105804" spans="1:2" x14ac:dyDescent="0.3">
      <c r="A105804">
        <v>20230</v>
      </c>
      <c r="B105804" s="2" t="s">
        <v>43738</v>
      </c>
    </row>
    <row r="105805" spans="1:2" x14ac:dyDescent="0.3">
      <c r="A105805">
        <v>20230</v>
      </c>
      <c r="B105805" s="2" t="s">
        <v>43750</v>
      </c>
    </row>
    <row r="105806" spans="1:2" x14ac:dyDescent="0.3">
      <c r="A105806">
        <v>20231</v>
      </c>
      <c r="B105806" s="2" t="s">
        <v>43690</v>
      </c>
    </row>
    <row r="105807" spans="1:2" x14ac:dyDescent="0.3">
      <c r="A105807">
        <v>20231</v>
      </c>
      <c r="B105807" s="2" t="s">
        <v>43691</v>
      </c>
    </row>
    <row r="105808" spans="1:2" x14ac:dyDescent="0.3">
      <c r="A105808">
        <v>20231</v>
      </c>
      <c r="B105808" s="2" t="s">
        <v>43692</v>
      </c>
    </row>
    <row r="105809" spans="1:2" x14ac:dyDescent="0.3">
      <c r="A105809">
        <v>20231</v>
      </c>
      <c r="B105809" s="2" t="s">
        <v>43700</v>
      </c>
    </row>
    <row r="105810" spans="1:2" x14ac:dyDescent="0.3">
      <c r="A105810">
        <v>20231</v>
      </c>
      <c r="B105810" s="2" t="s">
        <v>43747</v>
      </c>
    </row>
    <row r="105811" spans="1:2" x14ac:dyDescent="0.3">
      <c r="A105811">
        <v>20232</v>
      </c>
      <c r="B105811" s="2" t="s">
        <v>43690</v>
      </c>
    </row>
    <row r="105812" spans="1:2" x14ac:dyDescent="0.3">
      <c r="A105812">
        <v>20232</v>
      </c>
      <c r="B105812" s="2" t="s">
        <v>43691</v>
      </c>
    </row>
    <row r="105813" spans="1:2" x14ac:dyDescent="0.3">
      <c r="A105813">
        <v>20232</v>
      </c>
      <c r="B105813" s="2" t="s">
        <v>43692</v>
      </c>
    </row>
    <row r="105814" spans="1:2" x14ac:dyDescent="0.3">
      <c r="A105814">
        <v>20233</v>
      </c>
      <c r="B105814" s="2" t="s">
        <v>43691</v>
      </c>
    </row>
    <row r="105815" spans="1:2" x14ac:dyDescent="0.3">
      <c r="A105815">
        <v>20233</v>
      </c>
      <c r="B105815" s="2" t="s">
        <v>43692</v>
      </c>
    </row>
    <row r="105816" spans="1:2" x14ac:dyDescent="0.3">
      <c r="A105816">
        <v>20233</v>
      </c>
      <c r="B105816" s="2" t="s">
        <v>43695</v>
      </c>
    </row>
    <row r="105817" spans="1:2" x14ac:dyDescent="0.3">
      <c r="A105817">
        <v>20233</v>
      </c>
      <c r="B105817" s="2" t="s">
        <v>43697</v>
      </c>
    </row>
    <row r="105818" spans="1:2" x14ac:dyDescent="0.3">
      <c r="A105818">
        <v>20233</v>
      </c>
      <c r="B105818" s="2" t="s">
        <v>43697</v>
      </c>
    </row>
    <row r="105819" spans="1:2" x14ac:dyDescent="0.3">
      <c r="A105819">
        <v>20233</v>
      </c>
      <c r="B105819" s="2" t="s">
        <v>43739</v>
      </c>
    </row>
    <row r="105820" spans="1:2" x14ac:dyDescent="0.3">
      <c r="A105820">
        <v>20234</v>
      </c>
      <c r="B105820" s="2" t="s">
        <v>43690</v>
      </c>
    </row>
    <row r="105821" spans="1:2" x14ac:dyDescent="0.3">
      <c r="A105821">
        <v>20234</v>
      </c>
      <c r="B105821" s="2" t="s">
        <v>43693</v>
      </c>
    </row>
    <row r="105822" spans="1:2" x14ac:dyDescent="0.3">
      <c r="A105822">
        <v>20234</v>
      </c>
      <c r="B105822" s="2" t="s">
        <v>43695</v>
      </c>
    </row>
    <row r="105823" spans="1:2" x14ac:dyDescent="0.3">
      <c r="A105823">
        <v>20234</v>
      </c>
      <c r="B105823" s="2" t="s">
        <v>43714</v>
      </c>
    </row>
    <row r="105824" spans="1:2" x14ac:dyDescent="0.3">
      <c r="A105824">
        <v>20234</v>
      </c>
      <c r="B105824" s="2" t="s">
        <v>43723</v>
      </c>
    </row>
    <row r="105825" spans="1:2" x14ac:dyDescent="0.3">
      <c r="A105825">
        <v>20234</v>
      </c>
      <c r="B105825" s="2" t="s">
        <v>43724</v>
      </c>
    </row>
    <row r="105826" spans="1:2" x14ac:dyDescent="0.3">
      <c r="A105826">
        <v>20234</v>
      </c>
      <c r="B105826" s="2" t="s">
        <v>30155</v>
      </c>
    </row>
    <row r="105827" spans="1:2" x14ac:dyDescent="0.3">
      <c r="A105827">
        <v>20235</v>
      </c>
      <c r="B105827" s="2" t="s">
        <v>43690</v>
      </c>
    </row>
    <row r="105828" spans="1:2" x14ac:dyDescent="0.3">
      <c r="A105828">
        <v>20235</v>
      </c>
      <c r="B105828" s="2" t="s">
        <v>43691</v>
      </c>
    </row>
    <row r="105829" spans="1:2" x14ac:dyDescent="0.3">
      <c r="A105829">
        <v>20235</v>
      </c>
      <c r="B105829" s="2" t="s">
        <v>43695</v>
      </c>
    </row>
    <row r="105830" spans="1:2" x14ac:dyDescent="0.3">
      <c r="A105830">
        <v>20235</v>
      </c>
      <c r="B105830" s="2" t="s">
        <v>43696</v>
      </c>
    </row>
    <row r="105831" spans="1:2" x14ac:dyDescent="0.3">
      <c r="A105831">
        <v>20235</v>
      </c>
      <c r="B105831" s="2" t="s">
        <v>43710</v>
      </c>
    </row>
    <row r="105832" spans="1:2" x14ac:dyDescent="0.3">
      <c r="A105832">
        <v>20235</v>
      </c>
      <c r="B105832" s="2" t="s">
        <v>43718</v>
      </c>
    </row>
    <row r="105833" spans="1:2" x14ac:dyDescent="0.3">
      <c r="A105833">
        <v>20235</v>
      </c>
      <c r="B105833" s="2" t="s">
        <v>43726</v>
      </c>
    </row>
    <row r="105834" spans="1:2" x14ac:dyDescent="0.3">
      <c r="A105834">
        <v>20235</v>
      </c>
      <c r="B105834" s="2" t="s">
        <v>43731</v>
      </c>
    </row>
    <row r="105835" spans="1:2" x14ac:dyDescent="0.3">
      <c r="A105835">
        <v>20235</v>
      </c>
      <c r="B105835" s="2" t="s">
        <v>43743</v>
      </c>
    </row>
    <row r="105836" spans="1:2" x14ac:dyDescent="0.3">
      <c r="A105836">
        <v>20235</v>
      </c>
      <c r="B105836" s="2" t="s">
        <v>9822</v>
      </c>
    </row>
    <row r="105837" spans="1:2" x14ac:dyDescent="0.3">
      <c r="A105837">
        <v>20236</v>
      </c>
      <c r="B105837" s="2" t="s">
        <v>43730</v>
      </c>
    </row>
    <row r="105838" spans="1:2" x14ac:dyDescent="0.3">
      <c r="A105838">
        <v>20237</v>
      </c>
      <c r="B105838" s="2" t="s">
        <v>43690</v>
      </c>
    </row>
    <row r="105839" spans="1:2" x14ac:dyDescent="0.3">
      <c r="A105839">
        <v>20237</v>
      </c>
      <c r="B105839" s="2" t="s">
        <v>43693</v>
      </c>
    </row>
    <row r="105840" spans="1:2" x14ac:dyDescent="0.3">
      <c r="A105840">
        <v>20237</v>
      </c>
      <c r="B105840" s="2" t="s">
        <v>43694</v>
      </c>
    </row>
    <row r="105841" spans="1:2" x14ac:dyDescent="0.3">
      <c r="A105841">
        <v>20237</v>
      </c>
      <c r="B105841" s="2" t="s">
        <v>43712</v>
      </c>
    </row>
    <row r="105842" spans="1:2" x14ac:dyDescent="0.3">
      <c r="A105842">
        <v>20238</v>
      </c>
      <c r="B105842" s="2" t="s">
        <v>43690</v>
      </c>
    </row>
    <row r="105843" spans="1:2" x14ac:dyDescent="0.3">
      <c r="A105843">
        <v>20238</v>
      </c>
      <c r="B105843" s="2" t="s">
        <v>43691</v>
      </c>
    </row>
    <row r="105844" spans="1:2" x14ac:dyDescent="0.3">
      <c r="A105844">
        <v>20238</v>
      </c>
      <c r="B105844" s="2" t="s">
        <v>43695</v>
      </c>
    </row>
    <row r="105845" spans="1:2" x14ac:dyDescent="0.3">
      <c r="A105845">
        <v>20238</v>
      </c>
      <c r="B105845" s="2" t="s">
        <v>43697</v>
      </c>
    </row>
    <row r="105846" spans="1:2" x14ac:dyDescent="0.3">
      <c r="A105846">
        <v>20238</v>
      </c>
      <c r="B105846" s="2" t="s">
        <v>43697</v>
      </c>
    </row>
    <row r="105847" spans="1:2" x14ac:dyDescent="0.3">
      <c r="A105847">
        <v>20238</v>
      </c>
      <c r="B105847" s="2" t="s">
        <v>43705</v>
      </c>
    </row>
    <row r="105848" spans="1:2" x14ac:dyDescent="0.3">
      <c r="A105848">
        <v>20238</v>
      </c>
      <c r="B105848" s="2" t="s">
        <v>43724</v>
      </c>
    </row>
    <row r="105849" spans="1:2" x14ac:dyDescent="0.3">
      <c r="A105849">
        <v>20238</v>
      </c>
      <c r="B105849" s="2" t="s">
        <v>43770</v>
      </c>
    </row>
    <row r="105850" spans="1:2" x14ac:dyDescent="0.3">
      <c r="A105850">
        <v>20239</v>
      </c>
      <c r="B105850" s="2" t="s">
        <v>43690</v>
      </c>
    </row>
    <row r="105851" spans="1:2" x14ac:dyDescent="0.3">
      <c r="A105851">
        <v>20239</v>
      </c>
      <c r="B105851" s="2" t="s">
        <v>43691</v>
      </c>
    </row>
    <row r="105852" spans="1:2" x14ac:dyDescent="0.3">
      <c r="A105852">
        <v>20239</v>
      </c>
      <c r="B105852" s="2" t="s">
        <v>43697</v>
      </c>
    </row>
    <row r="105853" spans="1:2" x14ac:dyDescent="0.3">
      <c r="A105853">
        <v>20239</v>
      </c>
      <c r="B105853" s="2" t="s">
        <v>43697</v>
      </c>
    </row>
    <row r="105854" spans="1:2" x14ac:dyDescent="0.3">
      <c r="A105854">
        <v>20240</v>
      </c>
      <c r="B105854" s="2" t="s">
        <v>43691</v>
      </c>
    </row>
    <row r="105855" spans="1:2" x14ac:dyDescent="0.3">
      <c r="A105855">
        <v>20240</v>
      </c>
      <c r="B105855" s="2" t="s">
        <v>43692</v>
      </c>
    </row>
    <row r="105856" spans="1:2" x14ac:dyDescent="0.3">
      <c r="A105856">
        <v>20240</v>
      </c>
      <c r="B105856" s="2" t="s">
        <v>43696</v>
      </c>
    </row>
    <row r="105857" spans="1:2" x14ac:dyDescent="0.3">
      <c r="A105857">
        <v>20240</v>
      </c>
      <c r="B105857" s="2" t="s">
        <v>43698</v>
      </c>
    </row>
    <row r="105858" spans="1:2" x14ac:dyDescent="0.3">
      <c r="A105858">
        <v>20240</v>
      </c>
      <c r="B105858" s="2" t="s">
        <v>43699</v>
      </c>
    </row>
    <row r="105859" spans="1:2" x14ac:dyDescent="0.3">
      <c r="A105859">
        <v>20240</v>
      </c>
      <c r="B105859" s="2" t="s">
        <v>43700</v>
      </c>
    </row>
    <row r="105860" spans="1:2" x14ac:dyDescent="0.3">
      <c r="A105860">
        <v>20240</v>
      </c>
      <c r="B105860" s="2" t="s">
        <v>43701</v>
      </c>
    </row>
    <row r="105861" spans="1:2" x14ac:dyDescent="0.3">
      <c r="A105861">
        <v>20240</v>
      </c>
      <c r="B105861" s="2" t="s">
        <v>43719</v>
      </c>
    </row>
    <row r="105862" spans="1:2" x14ac:dyDescent="0.3">
      <c r="A105862">
        <v>20241</v>
      </c>
      <c r="B105862" s="2" t="s">
        <v>43691</v>
      </c>
    </row>
    <row r="105863" spans="1:2" x14ac:dyDescent="0.3">
      <c r="A105863">
        <v>20241</v>
      </c>
      <c r="B105863" s="2" t="s">
        <v>43692</v>
      </c>
    </row>
    <row r="105864" spans="1:2" x14ac:dyDescent="0.3">
      <c r="A105864">
        <v>20241</v>
      </c>
      <c r="B105864" s="2" t="s">
        <v>43697</v>
      </c>
    </row>
    <row r="105865" spans="1:2" x14ac:dyDescent="0.3">
      <c r="A105865">
        <v>20241</v>
      </c>
      <c r="B105865" s="2" t="s">
        <v>43697</v>
      </c>
    </row>
    <row r="105866" spans="1:2" x14ac:dyDescent="0.3">
      <c r="A105866">
        <v>20241</v>
      </c>
      <c r="B105866" s="2" t="s">
        <v>43699</v>
      </c>
    </row>
    <row r="105867" spans="1:2" x14ac:dyDescent="0.3">
      <c r="A105867">
        <v>20241</v>
      </c>
      <c r="B105867" s="2" t="s">
        <v>43701</v>
      </c>
    </row>
    <row r="105868" spans="1:2" x14ac:dyDescent="0.3">
      <c r="A105868">
        <v>20241</v>
      </c>
      <c r="B105868" s="2" t="s">
        <v>43713</v>
      </c>
    </row>
    <row r="105869" spans="1:2" x14ac:dyDescent="0.3">
      <c r="A105869">
        <v>20241</v>
      </c>
      <c r="B105869" s="2" t="s">
        <v>43725</v>
      </c>
    </row>
    <row r="105870" spans="1:2" x14ac:dyDescent="0.3">
      <c r="A105870">
        <v>20241</v>
      </c>
      <c r="B105870" s="2" t="s">
        <v>43769</v>
      </c>
    </row>
    <row r="105871" spans="1:2" x14ac:dyDescent="0.3">
      <c r="A105871">
        <v>20242</v>
      </c>
      <c r="B105871" s="2" t="s">
        <v>43691</v>
      </c>
    </row>
    <row r="105872" spans="1:2" x14ac:dyDescent="0.3">
      <c r="A105872">
        <v>20242</v>
      </c>
      <c r="B105872" s="2" t="s">
        <v>43694</v>
      </c>
    </row>
    <row r="105873" spans="1:2" x14ac:dyDescent="0.3">
      <c r="A105873">
        <v>20242</v>
      </c>
      <c r="B105873" s="2" t="s">
        <v>43696</v>
      </c>
    </row>
    <row r="105874" spans="1:2" x14ac:dyDescent="0.3">
      <c r="A105874">
        <v>20242</v>
      </c>
      <c r="B105874" s="2" t="s">
        <v>43701</v>
      </c>
    </row>
    <row r="105875" spans="1:2" x14ac:dyDescent="0.3">
      <c r="A105875">
        <v>20242</v>
      </c>
      <c r="B105875" s="2" t="s">
        <v>43703</v>
      </c>
    </row>
    <row r="105876" spans="1:2" x14ac:dyDescent="0.3">
      <c r="A105876">
        <v>20242</v>
      </c>
      <c r="B105876" s="2" t="s">
        <v>43705</v>
      </c>
    </row>
    <row r="105877" spans="1:2" x14ac:dyDescent="0.3">
      <c r="A105877">
        <v>20242</v>
      </c>
      <c r="B105877" s="2" t="s">
        <v>43707</v>
      </c>
    </row>
    <row r="105878" spans="1:2" x14ac:dyDescent="0.3">
      <c r="A105878">
        <v>20242</v>
      </c>
      <c r="B105878" s="2" t="s">
        <v>43709</v>
      </c>
    </row>
    <row r="105879" spans="1:2" x14ac:dyDescent="0.3">
      <c r="A105879">
        <v>20242</v>
      </c>
      <c r="B105879" s="2" t="s">
        <v>30155</v>
      </c>
    </row>
    <row r="105880" spans="1:2" x14ac:dyDescent="0.3">
      <c r="A105880">
        <v>20242</v>
      </c>
      <c r="B105880" s="2" t="s">
        <v>43733</v>
      </c>
    </row>
    <row r="105881" spans="1:2" x14ac:dyDescent="0.3">
      <c r="A105881">
        <v>20242</v>
      </c>
      <c r="B105881" s="2" t="s">
        <v>43753</v>
      </c>
    </row>
    <row r="105882" spans="1:2" x14ac:dyDescent="0.3">
      <c r="A105882">
        <v>20243</v>
      </c>
      <c r="B105882" s="2" t="s">
        <v>43690</v>
      </c>
    </row>
    <row r="105883" spans="1:2" x14ac:dyDescent="0.3">
      <c r="A105883">
        <v>20243</v>
      </c>
      <c r="B105883" s="2" t="s">
        <v>43691</v>
      </c>
    </row>
    <row r="105884" spans="1:2" x14ac:dyDescent="0.3">
      <c r="A105884">
        <v>20243</v>
      </c>
      <c r="B105884" s="2" t="s">
        <v>43692</v>
      </c>
    </row>
    <row r="105885" spans="1:2" x14ac:dyDescent="0.3">
      <c r="A105885">
        <v>20243</v>
      </c>
      <c r="B105885" s="2" t="s">
        <v>43693</v>
      </c>
    </row>
    <row r="105886" spans="1:2" x14ac:dyDescent="0.3">
      <c r="A105886">
        <v>20243</v>
      </c>
      <c r="B105886" s="2" t="s">
        <v>43694</v>
      </c>
    </row>
    <row r="105887" spans="1:2" x14ac:dyDescent="0.3">
      <c r="A105887">
        <v>20243</v>
      </c>
      <c r="B105887" s="2" t="s">
        <v>43695</v>
      </c>
    </row>
    <row r="105888" spans="1:2" x14ac:dyDescent="0.3">
      <c r="A105888">
        <v>20243</v>
      </c>
      <c r="B105888" s="2" t="s">
        <v>43763</v>
      </c>
    </row>
    <row r="105889" spans="1:2" x14ac:dyDescent="0.3">
      <c r="A105889">
        <v>20243</v>
      </c>
      <c r="B105889" s="2" t="s">
        <v>43776</v>
      </c>
    </row>
    <row r="105890" spans="1:2" x14ac:dyDescent="0.3">
      <c r="A105890">
        <v>20244</v>
      </c>
      <c r="B105890" s="2" t="s">
        <v>43690</v>
      </c>
    </row>
    <row r="105891" spans="1:2" x14ac:dyDescent="0.3">
      <c r="A105891">
        <v>20244</v>
      </c>
      <c r="B105891" s="2" t="s">
        <v>43691</v>
      </c>
    </row>
    <row r="105892" spans="1:2" x14ac:dyDescent="0.3">
      <c r="A105892">
        <v>20244</v>
      </c>
      <c r="B105892" s="2" t="s">
        <v>43703</v>
      </c>
    </row>
    <row r="105893" spans="1:2" x14ac:dyDescent="0.3">
      <c r="A105893">
        <v>20244</v>
      </c>
      <c r="B105893" s="2" t="s">
        <v>43720</v>
      </c>
    </row>
    <row r="105894" spans="1:2" x14ac:dyDescent="0.3">
      <c r="A105894">
        <v>20245</v>
      </c>
      <c r="B105894" s="2" t="s">
        <v>43691</v>
      </c>
    </row>
    <row r="105895" spans="1:2" x14ac:dyDescent="0.3">
      <c r="A105895">
        <v>20245</v>
      </c>
      <c r="B105895" s="2" t="s">
        <v>43692</v>
      </c>
    </row>
    <row r="105896" spans="1:2" x14ac:dyDescent="0.3">
      <c r="A105896">
        <v>20245</v>
      </c>
      <c r="B105896" s="2" t="s">
        <v>43694</v>
      </c>
    </row>
    <row r="105897" spans="1:2" x14ac:dyDescent="0.3">
      <c r="A105897">
        <v>20245</v>
      </c>
      <c r="B105897" s="2" t="s">
        <v>43696</v>
      </c>
    </row>
    <row r="105898" spans="1:2" x14ac:dyDescent="0.3">
      <c r="A105898">
        <v>20245</v>
      </c>
      <c r="B105898" s="2" t="s">
        <v>43703</v>
      </c>
    </row>
    <row r="105899" spans="1:2" x14ac:dyDescent="0.3">
      <c r="A105899">
        <v>20245</v>
      </c>
      <c r="B105899" s="2" t="s">
        <v>43711</v>
      </c>
    </row>
    <row r="105900" spans="1:2" x14ac:dyDescent="0.3">
      <c r="A105900">
        <v>20245</v>
      </c>
      <c r="B105900" s="2" t="s">
        <v>43719</v>
      </c>
    </row>
    <row r="105901" spans="1:2" x14ac:dyDescent="0.3">
      <c r="A105901">
        <v>20245</v>
      </c>
      <c r="B105901" s="2" t="s">
        <v>43725</v>
      </c>
    </row>
    <row r="105902" spans="1:2" x14ac:dyDescent="0.3">
      <c r="A105902">
        <v>20246</v>
      </c>
      <c r="B105902" s="2" t="s">
        <v>43691</v>
      </c>
    </row>
    <row r="105903" spans="1:2" x14ac:dyDescent="0.3">
      <c r="A105903">
        <v>20246</v>
      </c>
      <c r="B105903" s="2" t="s">
        <v>43725</v>
      </c>
    </row>
    <row r="105904" spans="1:2" x14ac:dyDescent="0.3">
      <c r="A105904">
        <v>20246</v>
      </c>
      <c r="B105904" s="2" t="s">
        <v>43728</v>
      </c>
    </row>
    <row r="105905" spans="1:2" x14ac:dyDescent="0.3">
      <c r="A105905">
        <v>20248</v>
      </c>
      <c r="B105905" s="2" t="s">
        <v>43690</v>
      </c>
    </row>
    <row r="105906" spans="1:2" x14ac:dyDescent="0.3">
      <c r="A105906">
        <v>20248</v>
      </c>
      <c r="B105906" s="2" t="s">
        <v>43694</v>
      </c>
    </row>
    <row r="105907" spans="1:2" x14ac:dyDescent="0.3">
      <c r="A105907">
        <v>20248</v>
      </c>
      <c r="B105907" s="2" t="s">
        <v>22882</v>
      </c>
    </row>
    <row r="105908" spans="1:2" x14ac:dyDescent="0.3">
      <c r="A105908">
        <v>20248</v>
      </c>
      <c r="B105908" s="2" t="s">
        <v>43741</v>
      </c>
    </row>
    <row r="105909" spans="1:2" x14ac:dyDescent="0.3">
      <c r="A105909">
        <v>20248</v>
      </c>
      <c r="B105909" s="2" t="s">
        <v>43755</v>
      </c>
    </row>
    <row r="105910" spans="1:2" x14ac:dyDescent="0.3">
      <c r="A105910">
        <v>20249</v>
      </c>
      <c r="B105910" s="2" t="s">
        <v>43690</v>
      </c>
    </row>
    <row r="105911" spans="1:2" x14ac:dyDescent="0.3">
      <c r="A105911">
        <v>20249</v>
      </c>
      <c r="B105911" s="2" t="s">
        <v>43691</v>
      </c>
    </row>
    <row r="105912" spans="1:2" x14ac:dyDescent="0.3">
      <c r="A105912">
        <v>20249</v>
      </c>
      <c r="B105912" s="2" t="s">
        <v>43696</v>
      </c>
    </row>
    <row r="105913" spans="1:2" x14ac:dyDescent="0.3">
      <c r="A105913">
        <v>20249</v>
      </c>
      <c r="B105913" s="2" t="s">
        <v>43699</v>
      </c>
    </row>
    <row r="105914" spans="1:2" x14ac:dyDescent="0.3">
      <c r="A105914">
        <v>20249</v>
      </c>
      <c r="B105914" s="2" t="s">
        <v>43703</v>
      </c>
    </row>
    <row r="105915" spans="1:2" x14ac:dyDescent="0.3">
      <c r="A105915">
        <v>20249</v>
      </c>
      <c r="B105915" s="2" t="s">
        <v>43717</v>
      </c>
    </row>
    <row r="105916" spans="1:2" x14ac:dyDescent="0.3">
      <c r="A105916">
        <v>20249</v>
      </c>
      <c r="B105916" s="2" t="s">
        <v>43718</v>
      </c>
    </row>
    <row r="105917" spans="1:2" x14ac:dyDescent="0.3">
      <c r="A105917">
        <v>20250</v>
      </c>
      <c r="B105917" s="2" t="s">
        <v>43690</v>
      </c>
    </row>
    <row r="105918" spans="1:2" x14ac:dyDescent="0.3">
      <c r="A105918">
        <v>20250</v>
      </c>
      <c r="B105918" s="2" t="s">
        <v>43691</v>
      </c>
    </row>
    <row r="105919" spans="1:2" x14ac:dyDescent="0.3">
      <c r="A105919">
        <v>20250</v>
      </c>
      <c r="B105919" s="2" t="s">
        <v>43694</v>
      </c>
    </row>
    <row r="105920" spans="1:2" x14ac:dyDescent="0.3">
      <c r="A105920">
        <v>20250</v>
      </c>
      <c r="B105920" s="2" t="s">
        <v>43696</v>
      </c>
    </row>
    <row r="105921" spans="1:2" x14ac:dyDescent="0.3">
      <c r="A105921">
        <v>20250</v>
      </c>
      <c r="B105921" s="2" t="s">
        <v>43698</v>
      </c>
    </row>
    <row r="105922" spans="1:2" x14ac:dyDescent="0.3">
      <c r="A105922">
        <v>20250</v>
      </c>
      <c r="B105922" s="2" t="s">
        <v>43699</v>
      </c>
    </row>
    <row r="105923" spans="1:2" x14ac:dyDescent="0.3">
      <c r="A105923">
        <v>20250</v>
      </c>
      <c r="B105923" s="2" t="s">
        <v>22882</v>
      </c>
    </row>
    <row r="105924" spans="1:2" x14ac:dyDescent="0.3">
      <c r="A105924">
        <v>20250</v>
      </c>
      <c r="B105924" s="2" t="s">
        <v>43701</v>
      </c>
    </row>
    <row r="105925" spans="1:2" x14ac:dyDescent="0.3">
      <c r="A105925">
        <v>20250</v>
      </c>
      <c r="B105925" s="2" t="s">
        <v>43702</v>
      </c>
    </row>
    <row r="105926" spans="1:2" x14ac:dyDescent="0.3">
      <c r="A105926">
        <v>20250</v>
      </c>
      <c r="B105926" s="2" t="s">
        <v>43703</v>
      </c>
    </row>
    <row r="105927" spans="1:2" x14ac:dyDescent="0.3">
      <c r="A105927">
        <v>20250</v>
      </c>
      <c r="B105927" s="2" t="s">
        <v>4294</v>
      </c>
    </row>
    <row r="105928" spans="1:2" x14ac:dyDescent="0.3">
      <c r="A105928">
        <v>20250</v>
      </c>
      <c r="B105928" s="2" t="s">
        <v>43704</v>
      </c>
    </row>
    <row r="105929" spans="1:2" x14ac:dyDescent="0.3">
      <c r="A105929">
        <v>20250</v>
      </c>
      <c r="B105929" s="2" t="s">
        <v>43707</v>
      </c>
    </row>
    <row r="105930" spans="1:2" x14ac:dyDescent="0.3">
      <c r="A105930">
        <v>20250</v>
      </c>
      <c r="B105930" s="2" t="s">
        <v>43719</v>
      </c>
    </row>
    <row r="105931" spans="1:2" x14ac:dyDescent="0.3">
      <c r="A105931">
        <v>20250</v>
      </c>
      <c r="B105931" s="2" t="s">
        <v>36284</v>
      </c>
    </row>
    <row r="105932" spans="1:2" x14ac:dyDescent="0.3">
      <c r="A105932">
        <v>20250</v>
      </c>
      <c r="B105932" s="2" t="s">
        <v>43735</v>
      </c>
    </row>
    <row r="105933" spans="1:2" x14ac:dyDescent="0.3">
      <c r="A105933">
        <v>20250</v>
      </c>
      <c r="B105933" s="2" t="s">
        <v>43754</v>
      </c>
    </row>
    <row r="105934" spans="1:2" x14ac:dyDescent="0.3">
      <c r="A105934">
        <v>20250</v>
      </c>
      <c r="B105934" s="2" t="s">
        <v>43760</v>
      </c>
    </row>
    <row r="105935" spans="1:2" x14ac:dyDescent="0.3">
      <c r="A105935">
        <v>20251</v>
      </c>
      <c r="B105935" s="2" t="s">
        <v>43691</v>
      </c>
    </row>
    <row r="105936" spans="1:2" x14ac:dyDescent="0.3">
      <c r="A105936">
        <v>20251</v>
      </c>
      <c r="B105936" s="2" t="s">
        <v>43694</v>
      </c>
    </row>
    <row r="105937" spans="1:2" x14ac:dyDescent="0.3">
      <c r="A105937">
        <v>20251</v>
      </c>
      <c r="B105937" s="2" t="s">
        <v>43696</v>
      </c>
    </row>
    <row r="105938" spans="1:2" x14ac:dyDescent="0.3">
      <c r="A105938">
        <v>20251</v>
      </c>
      <c r="B105938" s="2" t="s">
        <v>43698</v>
      </c>
    </row>
    <row r="105939" spans="1:2" x14ac:dyDescent="0.3">
      <c r="A105939">
        <v>20251</v>
      </c>
      <c r="B105939" s="2" t="s">
        <v>43699</v>
      </c>
    </row>
    <row r="105940" spans="1:2" x14ac:dyDescent="0.3">
      <c r="A105940">
        <v>20251</v>
      </c>
      <c r="B105940" s="2" t="s">
        <v>22882</v>
      </c>
    </row>
    <row r="105941" spans="1:2" x14ac:dyDescent="0.3">
      <c r="A105941">
        <v>20251</v>
      </c>
      <c r="B105941" s="2" t="s">
        <v>43701</v>
      </c>
    </row>
    <row r="105942" spans="1:2" x14ac:dyDescent="0.3">
      <c r="A105942">
        <v>20251</v>
      </c>
      <c r="B105942" s="2" t="s">
        <v>43702</v>
      </c>
    </row>
    <row r="105943" spans="1:2" x14ac:dyDescent="0.3">
      <c r="A105943">
        <v>20251</v>
      </c>
      <c r="B105943" s="2" t="s">
        <v>43703</v>
      </c>
    </row>
    <row r="105944" spans="1:2" x14ac:dyDescent="0.3">
      <c r="A105944">
        <v>20251</v>
      </c>
      <c r="B105944" s="2" t="s">
        <v>43704</v>
      </c>
    </row>
    <row r="105945" spans="1:2" x14ac:dyDescent="0.3">
      <c r="A105945">
        <v>20251</v>
      </c>
      <c r="B105945" s="2" t="s">
        <v>43707</v>
      </c>
    </row>
    <row r="105946" spans="1:2" x14ac:dyDescent="0.3">
      <c r="A105946">
        <v>20251</v>
      </c>
      <c r="B105946" s="2" t="s">
        <v>36284</v>
      </c>
    </row>
    <row r="105947" spans="1:2" x14ac:dyDescent="0.3">
      <c r="A105947">
        <v>20251</v>
      </c>
      <c r="B105947" s="2" t="s">
        <v>43735</v>
      </c>
    </row>
    <row r="105948" spans="1:2" x14ac:dyDescent="0.3">
      <c r="A105948">
        <v>20251</v>
      </c>
      <c r="B105948" s="2" t="s">
        <v>43754</v>
      </c>
    </row>
    <row r="105949" spans="1:2" x14ac:dyDescent="0.3">
      <c r="A105949">
        <v>20252</v>
      </c>
      <c r="B105949" s="2" t="s">
        <v>43690</v>
      </c>
    </row>
    <row r="105950" spans="1:2" x14ac:dyDescent="0.3">
      <c r="A105950">
        <v>20252</v>
      </c>
      <c r="B105950" s="2" t="s">
        <v>43691</v>
      </c>
    </row>
    <row r="105951" spans="1:2" x14ac:dyDescent="0.3">
      <c r="A105951">
        <v>20252</v>
      </c>
      <c r="B105951" s="2" t="s">
        <v>43725</v>
      </c>
    </row>
    <row r="105952" spans="1:2" x14ac:dyDescent="0.3">
      <c r="A105952">
        <v>20253</v>
      </c>
      <c r="B105952" s="2" t="s">
        <v>43690</v>
      </c>
    </row>
    <row r="105953" spans="1:2" x14ac:dyDescent="0.3">
      <c r="A105953">
        <v>20253</v>
      </c>
      <c r="B105953" s="2" t="s">
        <v>43691</v>
      </c>
    </row>
    <row r="105954" spans="1:2" x14ac:dyDescent="0.3">
      <c r="A105954">
        <v>20253</v>
      </c>
      <c r="B105954" s="2" t="s">
        <v>43694</v>
      </c>
    </row>
    <row r="105955" spans="1:2" x14ac:dyDescent="0.3">
      <c r="A105955">
        <v>20253</v>
      </c>
      <c r="B105955" s="2" t="s">
        <v>3492</v>
      </c>
    </row>
    <row r="105956" spans="1:2" x14ac:dyDescent="0.3">
      <c r="A105956">
        <v>20253</v>
      </c>
      <c r="B105956" s="2" t="s">
        <v>43707</v>
      </c>
    </row>
    <row r="105957" spans="1:2" x14ac:dyDescent="0.3">
      <c r="A105957">
        <v>20253</v>
      </c>
      <c r="B105957" s="2" t="s">
        <v>43708</v>
      </c>
    </row>
    <row r="105958" spans="1:2" x14ac:dyDescent="0.3">
      <c r="A105958">
        <v>20253</v>
      </c>
      <c r="B105958" s="2" t="s">
        <v>43720</v>
      </c>
    </row>
    <row r="105959" spans="1:2" x14ac:dyDescent="0.3">
      <c r="A105959">
        <v>20253</v>
      </c>
      <c r="B105959" s="2" t="s">
        <v>43736</v>
      </c>
    </row>
    <row r="105960" spans="1:2" x14ac:dyDescent="0.3">
      <c r="A105960">
        <v>20254</v>
      </c>
      <c r="B105960" s="2" t="s">
        <v>43690</v>
      </c>
    </row>
    <row r="105961" spans="1:2" x14ac:dyDescent="0.3">
      <c r="A105961">
        <v>20254</v>
      </c>
      <c r="B105961" s="2" t="s">
        <v>43691</v>
      </c>
    </row>
    <row r="105962" spans="1:2" x14ac:dyDescent="0.3">
      <c r="A105962">
        <v>20254</v>
      </c>
      <c r="B105962" s="2" t="s">
        <v>43700</v>
      </c>
    </row>
    <row r="105963" spans="1:2" x14ac:dyDescent="0.3">
      <c r="A105963">
        <v>20254</v>
      </c>
      <c r="B105963" s="2" t="s">
        <v>43702</v>
      </c>
    </row>
    <row r="105964" spans="1:2" x14ac:dyDescent="0.3">
      <c r="A105964">
        <v>20254</v>
      </c>
      <c r="B105964" s="2" t="s">
        <v>43708</v>
      </c>
    </row>
    <row r="105965" spans="1:2" x14ac:dyDescent="0.3">
      <c r="A105965">
        <v>20254</v>
      </c>
      <c r="B105965" s="2" t="s">
        <v>43750</v>
      </c>
    </row>
    <row r="105966" spans="1:2" x14ac:dyDescent="0.3">
      <c r="A105966">
        <v>20254</v>
      </c>
      <c r="B105966" s="2" t="s">
        <v>43764</v>
      </c>
    </row>
    <row r="105967" spans="1:2" x14ac:dyDescent="0.3">
      <c r="A105967">
        <v>20255</v>
      </c>
      <c r="B105967" s="2" t="s">
        <v>43690</v>
      </c>
    </row>
    <row r="105968" spans="1:2" x14ac:dyDescent="0.3">
      <c r="A105968">
        <v>20255</v>
      </c>
      <c r="B105968" s="2" t="s">
        <v>43691</v>
      </c>
    </row>
    <row r="105969" spans="1:2" x14ac:dyDescent="0.3">
      <c r="A105969">
        <v>20255</v>
      </c>
      <c r="B105969" s="2" t="s">
        <v>43692</v>
      </c>
    </row>
    <row r="105970" spans="1:2" x14ac:dyDescent="0.3">
      <c r="A105970">
        <v>20255</v>
      </c>
      <c r="B105970" s="2" t="s">
        <v>43694</v>
      </c>
    </row>
    <row r="105971" spans="1:2" x14ac:dyDescent="0.3">
      <c r="A105971">
        <v>20255</v>
      </c>
      <c r="B105971" s="2" t="s">
        <v>43695</v>
      </c>
    </row>
    <row r="105972" spans="1:2" x14ac:dyDescent="0.3">
      <c r="A105972">
        <v>20255</v>
      </c>
      <c r="B105972" s="2" t="s">
        <v>43697</v>
      </c>
    </row>
    <row r="105973" spans="1:2" x14ac:dyDescent="0.3">
      <c r="A105973">
        <v>20255</v>
      </c>
      <c r="B105973" s="2" t="s">
        <v>43697</v>
      </c>
    </row>
    <row r="105974" spans="1:2" x14ac:dyDescent="0.3">
      <c r="A105974">
        <v>20255</v>
      </c>
      <c r="B105974" s="2" t="s">
        <v>22882</v>
      </c>
    </row>
    <row r="105975" spans="1:2" x14ac:dyDescent="0.3">
      <c r="A105975">
        <v>20255</v>
      </c>
      <c r="B105975" s="2" t="s">
        <v>43710</v>
      </c>
    </row>
    <row r="105976" spans="1:2" x14ac:dyDescent="0.3">
      <c r="A105976">
        <v>20255</v>
      </c>
      <c r="B105976" s="2" t="s">
        <v>43711</v>
      </c>
    </row>
    <row r="105977" spans="1:2" x14ac:dyDescent="0.3">
      <c r="A105977">
        <v>20255</v>
      </c>
      <c r="B105977" s="2" t="s">
        <v>43740</v>
      </c>
    </row>
    <row r="105978" spans="1:2" x14ac:dyDescent="0.3">
      <c r="A105978">
        <v>20255</v>
      </c>
      <c r="B105978" s="2" t="s">
        <v>43745</v>
      </c>
    </row>
    <row r="105979" spans="1:2" x14ac:dyDescent="0.3">
      <c r="A105979">
        <v>20255</v>
      </c>
      <c r="B105979" s="2" t="s">
        <v>43831</v>
      </c>
    </row>
    <row r="105980" spans="1:2" x14ac:dyDescent="0.3">
      <c r="A105980">
        <v>20256</v>
      </c>
      <c r="B105980" s="2" t="s">
        <v>43691</v>
      </c>
    </row>
    <row r="105981" spans="1:2" x14ac:dyDescent="0.3">
      <c r="A105981">
        <v>20256</v>
      </c>
      <c r="B105981" s="2" t="s">
        <v>43694</v>
      </c>
    </row>
    <row r="105982" spans="1:2" x14ac:dyDescent="0.3">
      <c r="A105982">
        <v>20256</v>
      </c>
      <c r="B105982" s="2" t="s">
        <v>43699</v>
      </c>
    </row>
    <row r="105983" spans="1:2" x14ac:dyDescent="0.3">
      <c r="A105983">
        <v>20256</v>
      </c>
      <c r="B105983" s="2" t="s">
        <v>43703</v>
      </c>
    </row>
    <row r="105984" spans="1:2" x14ac:dyDescent="0.3">
      <c r="A105984">
        <v>20256</v>
      </c>
      <c r="B105984" s="2" t="s">
        <v>43799</v>
      </c>
    </row>
    <row r="105985" spans="1:2" x14ac:dyDescent="0.3">
      <c r="A105985">
        <v>20257</v>
      </c>
      <c r="B105985" s="2" t="s">
        <v>43690</v>
      </c>
    </row>
    <row r="105986" spans="1:2" x14ac:dyDescent="0.3">
      <c r="A105986">
        <v>20257</v>
      </c>
      <c r="B105986" s="2" t="s">
        <v>43691</v>
      </c>
    </row>
    <row r="105987" spans="1:2" x14ac:dyDescent="0.3">
      <c r="A105987">
        <v>20257</v>
      </c>
      <c r="B105987" s="2" t="s">
        <v>43693</v>
      </c>
    </row>
    <row r="105988" spans="1:2" x14ac:dyDescent="0.3">
      <c r="A105988">
        <v>20257</v>
      </c>
      <c r="B105988" s="2" t="s">
        <v>43696</v>
      </c>
    </row>
    <row r="105989" spans="1:2" x14ac:dyDescent="0.3">
      <c r="A105989">
        <v>20257</v>
      </c>
      <c r="B105989" s="2" t="s">
        <v>22882</v>
      </c>
    </row>
    <row r="105990" spans="1:2" x14ac:dyDescent="0.3">
      <c r="A105990">
        <v>20257</v>
      </c>
      <c r="B105990" s="2" t="s">
        <v>4294</v>
      </c>
    </row>
    <row r="105991" spans="1:2" x14ac:dyDescent="0.3">
      <c r="A105991">
        <v>20257</v>
      </c>
      <c r="B105991" s="2" t="s">
        <v>43705</v>
      </c>
    </row>
    <row r="105992" spans="1:2" x14ac:dyDescent="0.3">
      <c r="A105992">
        <v>20257</v>
      </c>
      <c r="B105992" s="2" t="s">
        <v>43720</v>
      </c>
    </row>
    <row r="105993" spans="1:2" x14ac:dyDescent="0.3">
      <c r="A105993">
        <v>20257</v>
      </c>
      <c r="B105993" s="2" t="s">
        <v>43723</v>
      </c>
    </row>
    <row r="105994" spans="1:2" x14ac:dyDescent="0.3">
      <c r="A105994">
        <v>20257</v>
      </c>
      <c r="B105994" s="2" t="s">
        <v>30155</v>
      </c>
    </row>
    <row r="105995" spans="1:2" x14ac:dyDescent="0.3">
      <c r="A105995">
        <v>20257</v>
      </c>
      <c r="B105995" s="2" t="s">
        <v>43726</v>
      </c>
    </row>
    <row r="105996" spans="1:2" x14ac:dyDescent="0.3">
      <c r="A105996">
        <v>20257</v>
      </c>
      <c r="B105996" s="2" t="s">
        <v>43746</v>
      </c>
    </row>
    <row r="105997" spans="1:2" x14ac:dyDescent="0.3">
      <c r="A105997">
        <v>20258</v>
      </c>
      <c r="B105997" s="2" t="s">
        <v>43690</v>
      </c>
    </row>
    <row r="105998" spans="1:2" x14ac:dyDescent="0.3">
      <c r="A105998">
        <v>20258</v>
      </c>
      <c r="B105998" s="2" t="s">
        <v>43691</v>
      </c>
    </row>
    <row r="105999" spans="1:2" x14ac:dyDescent="0.3">
      <c r="A105999">
        <v>20258</v>
      </c>
      <c r="B105999" s="2" t="s">
        <v>43699</v>
      </c>
    </row>
    <row r="106000" spans="1:2" x14ac:dyDescent="0.3">
      <c r="A106000">
        <v>20258</v>
      </c>
      <c r="B106000" s="2" t="s">
        <v>43702</v>
      </c>
    </row>
    <row r="106001" spans="1:2" x14ac:dyDescent="0.3">
      <c r="A106001">
        <v>20258</v>
      </c>
      <c r="B106001" s="2" t="s">
        <v>43721</v>
      </c>
    </row>
    <row r="106002" spans="1:2" x14ac:dyDescent="0.3">
      <c r="A106002">
        <v>20258</v>
      </c>
      <c r="B106002" s="2" t="s">
        <v>43730</v>
      </c>
    </row>
    <row r="106003" spans="1:2" x14ac:dyDescent="0.3">
      <c r="A106003">
        <v>20259</v>
      </c>
      <c r="B106003" s="2" t="s">
        <v>43696</v>
      </c>
    </row>
    <row r="106004" spans="1:2" x14ac:dyDescent="0.3">
      <c r="A106004">
        <v>20259</v>
      </c>
      <c r="B106004" s="2" t="s">
        <v>43718</v>
      </c>
    </row>
    <row r="106005" spans="1:2" x14ac:dyDescent="0.3">
      <c r="A106005">
        <v>20260</v>
      </c>
      <c r="B106005" s="2" t="s">
        <v>43690</v>
      </c>
    </row>
    <row r="106006" spans="1:2" x14ac:dyDescent="0.3">
      <c r="A106006">
        <v>20260</v>
      </c>
      <c r="B106006" s="2" t="s">
        <v>43691</v>
      </c>
    </row>
    <row r="106007" spans="1:2" x14ac:dyDescent="0.3">
      <c r="A106007">
        <v>20260</v>
      </c>
      <c r="B106007" s="2" t="s">
        <v>43694</v>
      </c>
    </row>
    <row r="106008" spans="1:2" x14ac:dyDescent="0.3">
      <c r="A106008">
        <v>20260</v>
      </c>
      <c r="B106008" s="2" t="s">
        <v>43701</v>
      </c>
    </row>
    <row r="106009" spans="1:2" x14ac:dyDescent="0.3">
      <c r="A106009">
        <v>20260</v>
      </c>
      <c r="B106009" s="2" t="s">
        <v>43707</v>
      </c>
    </row>
    <row r="106010" spans="1:2" x14ac:dyDescent="0.3">
      <c r="A106010">
        <v>20260</v>
      </c>
      <c r="B106010" s="2" t="s">
        <v>43709</v>
      </c>
    </row>
    <row r="106011" spans="1:2" x14ac:dyDescent="0.3">
      <c r="A106011">
        <v>20260</v>
      </c>
      <c r="B106011" s="2" t="s">
        <v>43720</v>
      </c>
    </row>
    <row r="106012" spans="1:2" x14ac:dyDescent="0.3">
      <c r="A106012">
        <v>20260</v>
      </c>
      <c r="B106012" s="2" t="s">
        <v>43733</v>
      </c>
    </row>
    <row r="106013" spans="1:2" x14ac:dyDescent="0.3">
      <c r="A106013">
        <v>20260</v>
      </c>
      <c r="B106013" s="2" t="s">
        <v>43736</v>
      </c>
    </row>
    <row r="106014" spans="1:2" x14ac:dyDescent="0.3">
      <c r="A106014">
        <v>20261</v>
      </c>
      <c r="B106014" s="2" t="s">
        <v>43690</v>
      </c>
    </row>
    <row r="106015" spans="1:2" x14ac:dyDescent="0.3">
      <c r="A106015">
        <v>20261</v>
      </c>
      <c r="B106015" s="2" t="s">
        <v>43693</v>
      </c>
    </row>
    <row r="106016" spans="1:2" x14ac:dyDescent="0.3">
      <c r="A106016">
        <v>20261</v>
      </c>
      <c r="B106016" s="2" t="s">
        <v>43699</v>
      </c>
    </row>
    <row r="106017" spans="1:2" x14ac:dyDescent="0.3">
      <c r="A106017">
        <v>20261</v>
      </c>
      <c r="B106017" s="2" t="s">
        <v>43700</v>
      </c>
    </row>
    <row r="106018" spans="1:2" x14ac:dyDescent="0.3">
      <c r="A106018">
        <v>20261</v>
      </c>
      <c r="B106018" s="2" t="s">
        <v>43702</v>
      </c>
    </row>
    <row r="106019" spans="1:2" x14ac:dyDescent="0.3">
      <c r="A106019">
        <v>20261</v>
      </c>
      <c r="B106019" s="2" t="s">
        <v>43704</v>
      </c>
    </row>
    <row r="106020" spans="1:2" x14ac:dyDescent="0.3">
      <c r="A106020">
        <v>20261</v>
      </c>
      <c r="B106020" s="2" t="s">
        <v>43712</v>
      </c>
    </row>
    <row r="106021" spans="1:2" x14ac:dyDescent="0.3">
      <c r="A106021">
        <v>20261</v>
      </c>
      <c r="B106021" s="2" t="s">
        <v>43735</v>
      </c>
    </row>
    <row r="106022" spans="1:2" x14ac:dyDescent="0.3">
      <c r="A106022">
        <v>20261</v>
      </c>
      <c r="B106022" s="2" t="s">
        <v>43752</v>
      </c>
    </row>
    <row r="106023" spans="1:2" x14ac:dyDescent="0.3">
      <c r="A106023">
        <v>20261</v>
      </c>
      <c r="B106023" s="2" t="s">
        <v>43777</v>
      </c>
    </row>
    <row r="106024" spans="1:2" x14ac:dyDescent="0.3">
      <c r="A106024">
        <v>20262</v>
      </c>
      <c r="B106024" s="2" t="s">
        <v>43690</v>
      </c>
    </row>
    <row r="106025" spans="1:2" x14ac:dyDescent="0.3">
      <c r="A106025">
        <v>20262</v>
      </c>
      <c r="B106025" s="2" t="s">
        <v>43693</v>
      </c>
    </row>
    <row r="106026" spans="1:2" x14ac:dyDescent="0.3">
      <c r="A106026">
        <v>20262</v>
      </c>
      <c r="B106026" s="2" t="s">
        <v>43698</v>
      </c>
    </row>
    <row r="106027" spans="1:2" x14ac:dyDescent="0.3">
      <c r="A106027">
        <v>20263</v>
      </c>
      <c r="B106027" s="2" t="s">
        <v>43690</v>
      </c>
    </row>
    <row r="106028" spans="1:2" x14ac:dyDescent="0.3">
      <c r="A106028">
        <v>20263</v>
      </c>
      <c r="B106028" s="2" t="s">
        <v>43700</v>
      </c>
    </row>
    <row r="106029" spans="1:2" x14ac:dyDescent="0.3">
      <c r="A106029">
        <v>20263</v>
      </c>
      <c r="B106029" s="2" t="s">
        <v>43764</v>
      </c>
    </row>
    <row r="106030" spans="1:2" x14ac:dyDescent="0.3">
      <c r="A106030">
        <v>20264</v>
      </c>
      <c r="B106030" s="2" t="s">
        <v>43690</v>
      </c>
    </row>
    <row r="106031" spans="1:2" x14ac:dyDescent="0.3">
      <c r="A106031">
        <v>20264</v>
      </c>
      <c r="B106031" s="2" t="s">
        <v>43691</v>
      </c>
    </row>
    <row r="106032" spans="1:2" x14ac:dyDescent="0.3">
      <c r="A106032">
        <v>20264</v>
      </c>
      <c r="B106032" s="2" t="s">
        <v>43692</v>
      </c>
    </row>
    <row r="106033" spans="1:2" x14ac:dyDescent="0.3">
      <c r="A106033">
        <v>20264</v>
      </c>
      <c r="B106033" s="2" t="s">
        <v>43693</v>
      </c>
    </row>
    <row r="106034" spans="1:2" x14ac:dyDescent="0.3">
      <c r="A106034">
        <v>20264</v>
      </c>
      <c r="B106034" s="2" t="s">
        <v>43698</v>
      </c>
    </row>
    <row r="106035" spans="1:2" x14ac:dyDescent="0.3">
      <c r="A106035">
        <v>20264</v>
      </c>
      <c r="B106035" s="2" t="s">
        <v>22882</v>
      </c>
    </row>
    <row r="106036" spans="1:2" x14ac:dyDescent="0.3">
      <c r="A106036">
        <v>20264</v>
      </c>
      <c r="B106036" s="2" t="s">
        <v>3492</v>
      </c>
    </row>
    <row r="106037" spans="1:2" x14ac:dyDescent="0.3">
      <c r="A106037">
        <v>20264</v>
      </c>
      <c r="B106037" s="2" t="s">
        <v>43708</v>
      </c>
    </row>
    <row r="106038" spans="1:2" x14ac:dyDescent="0.3">
      <c r="A106038">
        <v>20264</v>
      </c>
      <c r="B106038" s="2" t="s">
        <v>43709</v>
      </c>
    </row>
    <row r="106039" spans="1:2" x14ac:dyDescent="0.3">
      <c r="A106039">
        <v>20264</v>
      </c>
      <c r="B106039" s="2" t="s">
        <v>30155</v>
      </c>
    </row>
    <row r="106040" spans="1:2" x14ac:dyDescent="0.3">
      <c r="A106040">
        <v>20264</v>
      </c>
      <c r="B106040" s="2" t="s">
        <v>43733</v>
      </c>
    </row>
    <row r="106041" spans="1:2" x14ac:dyDescent="0.3">
      <c r="A106041">
        <v>20264</v>
      </c>
      <c r="B106041" s="2" t="s">
        <v>43740</v>
      </c>
    </row>
    <row r="106042" spans="1:2" x14ac:dyDescent="0.3">
      <c r="A106042">
        <v>20264</v>
      </c>
      <c r="B106042" s="2" t="s">
        <v>43741</v>
      </c>
    </row>
    <row r="106043" spans="1:2" x14ac:dyDescent="0.3">
      <c r="A106043">
        <v>20264</v>
      </c>
      <c r="B106043" s="2" t="s">
        <v>43781</v>
      </c>
    </row>
    <row r="106044" spans="1:2" x14ac:dyDescent="0.3">
      <c r="A106044">
        <v>20265</v>
      </c>
      <c r="B106044" s="2" t="s">
        <v>43691</v>
      </c>
    </row>
    <row r="106045" spans="1:2" x14ac:dyDescent="0.3">
      <c r="A106045">
        <v>20265</v>
      </c>
      <c r="B106045" s="2" t="s">
        <v>43692</v>
      </c>
    </row>
    <row r="106046" spans="1:2" x14ac:dyDescent="0.3">
      <c r="A106046">
        <v>20265</v>
      </c>
      <c r="B106046" s="2" t="s">
        <v>43769</v>
      </c>
    </row>
    <row r="106047" spans="1:2" x14ac:dyDescent="0.3">
      <c r="A106047">
        <v>20266</v>
      </c>
      <c r="B106047" s="2" t="s">
        <v>43691</v>
      </c>
    </row>
    <row r="106048" spans="1:2" x14ac:dyDescent="0.3">
      <c r="A106048">
        <v>20266</v>
      </c>
      <c r="B106048" s="2" t="s">
        <v>43694</v>
      </c>
    </row>
    <row r="106049" spans="1:2" x14ac:dyDescent="0.3">
      <c r="A106049">
        <v>20266</v>
      </c>
      <c r="B106049" s="2" t="s">
        <v>43699</v>
      </c>
    </row>
    <row r="106050" spans="1:2" x14ac:dyDescent="0.3">
      <c r="A106050">
        <v>20267</v>
      </c>
      <c r="B106050" s="2" t="s">
        <v>43690</v>
      </c>
    </row>
    <row r="106051" spans="1:2" x14ac:dyDescent="0.3">
      <c r="A106051">
        <v>20267</v>
      </c>
      <c r="B106051" s="2" t="s">
        <v>43691</v>
      </c>
    </row>
    <row r="106052" spans="1:2" x14ac:dyDescent="0.3">
      <c r="A106052">
        <v>20267</v>
      </c>
      <c r="B106052" s="2" t="s">
        <v>43693</v>
      </c>
    </row>
    <row r="106053" spans="1:2" x14ac:dyDescent="0.3">
      <c r="A106053">
        <v>20267</v>
      </c>
      <c r="B106053" s="2" t="s">
        <v>43706</v>
      </c>
    </row>
    <row r="106054" spans="1:2" x14ac:dyDescent="0.3">
      <c r="A106054">
        <v>20268</v>
      </c>
      <c r="B106054" s="2" t="s">
        <v>43690</v>
      </c>
    </row>
    <row r="106055" spans="1:2" x14ac:dyDescent="0.3">
      <c r="A106055">
        <v>20268</v>
      </c>
      <c r="B106055" s="2" t="s">
        <v>43691</v>
      </c>
    </row>
    <row r="106056" spans="1:2" x14ac:dyDescent="0.3">
      <c r="A106056">
        <v>20268</v>
      </c>
      <c r="B106056" s="2" t="s">
        <v>43692</v>
      </c>
    </row>
    <row r="106057" spans="1:2" x14ac:dyDescent="0.3">
      <c r="A106057">
        <v>20269</v>
      </c>
      <c r="B106057" s="2" t="s">
        <v>43690</v>
      </c>
    </row>
    <row r="106058" spans="1:2" x14ac:dyDescent="0.3">
      <c r="A106058">
        <v>20269</v>
      </c>
      <c r="B106058" s="2" t="s">
        <v>43691</v>
      </c>
    </row>
    <row r="106059" spans="1:2" x14ac:dyDescent="0.3">
      <c r="A106059">
        <v>20269</v>
      </c>
      <c r="B106059" s="2" t="s">
        <v>43692</v>
      </c>
    </row>
    <row r="106060" spans="1:2" x14ac:dyDescent="0.3">
      <c r="A106060">
        <v>20269</v>
      </c>
      <c r="B106060" s="2" t="s">
        <v>43730</v>
      </c>
    </row>
    <row r="106061" spans="1:2" x14ac:dyDescent="0.3">
      <c r="A106061">
        <v>20269</v>
      </c>
      <c r="B106061" s="2" t="s">
        <v>43752</v>
      </c>
    </row>
    <row r="106062" spans="1:2" x14ac:dyDescent="0.3">
      <c r="A106062">
        <v>20271</v>
      </c>
      <c r="B106062" s="2" t="s">
        <v>43691</v>
      </c>
    </row>
    <row r="106063" spans="1:2" x14ac:dyDescent="0.3">
      <c r="A106063">
        <v>20271</v>
      </c>
      <c r="B106063" s="2" t="s">
        <v>43692</v>
      </c>
    </row>
    <row r="106064" spans="1:2" x14ac:dyDescent="0.3">
      <c r="A106064">
        <v>20272</v>
      </c>
      <c r="B106064" s="2" t="s">
        <v>43690</v>
      </c>
    </row>
    <row r="106065" spans="1:2" x14ac:dyDescent="0.3">
      <c r="A106065">
        <v>20272</v>
      </c>
      <c r="B106065" s="2" t="s">
        <v>43691</v>
      </c>
    </row>
    <row r="106066" spans="1:2" x14ac:dyDescent="0.3">
      <c r="A106066">
        <v>20272</v>
      </c>
      <c r="B106066" s="2" t="s">
        <v>43692</v>
      </c>
    </row>
    <row r="106067" spans="1:2" x14ac:dyDescent="0.3">
      <c r="A106067">
        <v>20272</v>
      </c>
      <c r="B106067" s="2" t="s">
        <v>43694</v>
      </c>
    </row>
    <row r="106068" spans="1:2" x14ac:dyDescent="0.3">
      <c r="A106068">
        <v>20272</v>
      </c>
      <c r="B106068" s="2" t="s">
        <v>43697</v>
      </c>
    </row>
    <row r="106069" spans="1:2" x14ac:dyDescent="0.3">
      <c r="A106069">
        <v>20272</v>
      </c>
      <c r="B106069" s="2" t="s">
        <v>43697</v>
      </c>
    </row>
    <row r="106070" spans="1:2" x14ac:dyDescent="0.3">
      <c r="A106070">
        <v>20272</v>
      </c>
      <c r="B106070" s="2" t="s">
        <v>22882</v>
      </c>
    </row>
    <row r="106071" spans="1:2" x14ac:dyDescent="0.3">
      <c r="A106071">
        <v>20273</v>
      </c>
      <c r="B106071" s="2" t="s">
        <v>43690</v>
      </c>
    </row>
    <row r="106072" spans="1:2" x14ac:dyDescent="0.3">
      <c r="A106072">
        <v>20273</v>
      </c>
      <c r="B106072" s="2" t="s">
        <v>43700</v>
      </c>
    </row>
    <row r="106073" spans="1:2" x14ac:dyDescent="0.3">
      <c r="A106073">
        <v>20273</v>
      </c>
      <c r="B106073" s="2" t="s">
        <v>43708</v>
      </c>
    </row>
    <row r="106074" spans="1:2" x14ac:dyDescent="0.3">
      <c r="A106074">
        <v>20274</v>
      </c>
      <c r="B106074" s="2" t="s">
        <v>43695</v>
      </c>
    </row>
    <row r="106075" spans="1:2" x14ac:dyDescent="0.3">
      <c r="A106075">
        <v>20274</v>
      </c>
      <c r="B106075" s="2" t="s">
        <v>3492</v>
      </c>
    </row>
    <row r="106076" spans="1:2" x14ac:dyDescent="0.3">
      <c r="A106076">
        <v>20274</v>
      </c>
      <c r="B106076" s="2" t="s">
        <v>43730</v>
      </c>
    </row>
    <row r="106077" spans="1:2" x14ac:dyDescent="0.3">
      <c r="A106077">
        <v>20275</v>
      </c>
      <c r="B106077" s="2" t="s">
        <v>43696</v>
      </c>
    </row>
    <row r="106078" spans="1:2" x14ac:dyDescent="0.3">
      <c r="A106078">
        <v>20276</v>
      </c>
      <c r="B106078" s="2" t="s">
        <v>43690</v>
      </c>
    </row>
    <row r="106079" spans="1:2" x14ac:dyDescent="0.3">
      <c r="A106079">
        <v>20276</v>
      </c>
      <c r="B106079" s="2" t="s">
        <v>43691</v>
      </c>
    </row>
    <row r="106080" spans="1:2" x14ac:dyDescent="0.3">
      <c r="A106080">
        <v>20276</v>
      </c>
      <c r="B106080" s="2" t="s">
        <v>43692</v>
      </c>
    </row>
    <row r="106081" spans="1:2" x14ac:dyDescent="0.3">
      <c r="A106081">
        <v>20276</v>
      </c>
      <c r="B106081" s="2" t="s">
        <v>43742</v>
      </c>
    </row>
    <row r="106082" spans="1:2" x14ac:dyDescent="0.3">
      <c r="A106082">
        <v>20277</v>
      </c>
      <c r="B106082" s="2" t="s">
        <v>43690</v>
      </c>
    </row>
    <row r="106083" spans="1:2" x14ac:dyDescent="0.3">
      <c r="A106083">
        <v>20277</v>
      </c>
      <c r="B106083" s="2" t="s">
        <v>43691</v>
      </c>
    </row>
    <row r="106084" spans="1:2" x14ac:dyDescent="0.3">
      <c r="A106084">
        <v>20277</v>
      </c>
      <c r="B106084" s="2" t="s">
        <v>43692</v>
      </c>
    </row>
    <row r="106085" spans="1:2" x14ac:dyDescent="0.3">
      <c r="A106085">
        <v>20277</v>
      </c>
      <c r="B106085" s="2" t="s">
        <v>43697</v>
      </c>
    </row>
    <row r="106086" spans="1:2" x14ac:dyDescent="0.3">
      <c r="A106086">
        <v>20277</v>
      </c>
      <c r="B106086" s="2" t="s">
        <v>43697</v>
      </c>
    </row>
    <row r="106087" spans="1:2" x14ac:dyDescent="0.3">
      <c r="A106087">
        <v>20277</v>
      </c>
      <c r="B106087" s="2" t="s">
        <v>43699</v>
      </c>
    </row>
    <row r="106088" spans="1:2" x14ac:dyDescent="0.3">
      <c r="A106088">
        <v>20277</v>
      </c>
      <c r="B106088" s="2" t="s">
        <v>43718</v>
      </c>
    </row>
    <row r="106089" spans="1:2" x14ac:dyDescent="0.3">
      <c r="A106089">
        <v>20277</v>
      </c>
      <c r="B106089" s="2" t="s">
        <v>43737</v>
      </c>
    </row>
    <row r="106090" spans="1:2" x14ac:dyDescent="0.3">
      <c r="A106090">
        <v>20278</v>
      </c>
      <c r="B106090" s="2" t="s">
        <v>43691</v>
      </c>
    </row>
    <row r="106091" spans="1:2" x14ac:dyDescent="0.3">
      <c r="A106091">
        <v>20278</v>
      </c>
      <c r="B106091" s="2" t="s">
        <v>43692</v>
      </c>
    </row>
    <row r="106092" spans="1:2" x14ac:dyDescent="0.3">
      <c r="A106092">
        <v>20278</v>
      </c>
      <c r="B106092" s="2" t="s">
        <v>43699</v>
      </c>
    </row>
    <row r="106093" spans="1:2" x14ac:dyDescent="0.3">
      <c r="A106093">
        <v>20278</v>
      </c>
      <c r="B106093" s="2" t="s">
        <v>43715</v>
      </c>
    </row>
    <row r="106094" spans="1:2" x14ac:dyDescent="0.3">
      <c r="A106094">
        <v>20278</v>
      </c>
      <c r="B106094" s="2" t="s">
        <v>43721</v>
      </c>
    </row>
    <row r="106095" spans="1:2" x14ac:dyDescent="0.3">
      <c r="A106095">
        <v>20278</v>
      </c>
      <c r="B106095" s="2" t="s">
        <v>43725</v>
      </c>
    </row>
    <row r="106096" spans="1:2" x14ac:dyDescent="0.3">
      <c r="A106096">
        <v>20279</v>
      </c>
      <c r="B106096" s="2" t="s">
        <v>43691</v>
      </c>
    </row>
    <row r="106097" spans="1:2" x14ac:dyDescent="0.3">
      <c r="A106097">
        <v>20279</v>
      </c>
      <c r="B106097" s="2" t="s">
        <v>43694</v>
      </c>
    </row>
    <row r="106098" spans="1:2" x14ac:dyDescent="0.3">
      <c r="A106098">
        <v>20279</v>
      </c>
      <c r="B106098" s="2" t="s">
        <v>43707</v>
      </c>
    </row>
    <row r="106099" spans="1:2" x14ac:dyDescent="0.3">
      <c r="A106099">
        <v>20279</v>
      </c>
      <c r="B106099" s="2" t="s">
        <v>43712</v>
      </c>
    </row>
    <row r="106100" spans="1:2" x14ac:dyDescent="0.3">
      <c r="A106100">
        <v>20279</v>
      </c>
      <c r="B106100" s="2" t="s">
        <v>43736</v>
      </c>
    </row>
    <row r="106101" spans="1:2" x14ac:dyDescent="0.3">
      <c r="A106101">
        <v>20279</v>
      </c>
      <c r="B106101" s="2" t="s">
        <v>43782</v>
      </c>
    </row>
    <row r="106102" spans="1:2" x14ac:dyDescent="0.3">
      <c r="A106102">
        <v>20279</v>
      </c>
      <c r="B106102" s="2" t="s">
        <v>43817</v>
      </c>
    </row>
    <row r="106103" spans="1:2" x14ac:dyDescent="0.3">
      <c r="A106103">
        <v>20280</v>
      </c>
      <c r="B106103" s="2" t="s">
        <v>43691</v>
      </c>
    </row>
    <row r="106104" spans="1:2" x14ac:dyDescent="0.3">
      <c r="A106104">
        <v>20280</v>
      </c>
      <c r="B106104" s="2" t="s">
        <v>43692</v>
      </c>
    </row>
    <row r="106105" spans="1:2" x14ac:dyDescent="0.3">
      <c r="A106105">
        <v>20280</v>
      </c>
      <c r="B106105" s="2" t="s">
        <v>43742</v>
      </c>
    </row>
    <row r="106106" spans="1:2" x14ac:dyDescent="0.3">
      <c r="A106106">
        <v>20281</v>
      </c>
      <c r="B106106" s="2" t="s">
        <v>43700</v>
      </c>
    </row>
    <row r="106107" spans="1:2" x14ac:dyDescent="0.3">
      <c r="A106107">
        <v>20282</v>
      </c>
      <c r="B106107" s="2" t="s">
        <v>43690</v>
      </c>
    </row>
    <row r="106108" spans="1:2" x14ac:dyDescent="0.3">
      <c r="A106108">
        <v>20282</v>
      </c>
      <c r="B106108" s="2" t="s">
        <v>43695</v>
      </c>
    </row>
    <row r="106109" spans="1:2" x14ac:dyDescent="0.3">
      <c r="A106109">
        <v>20283</v>
      </c>
      <c r="B106109" s="2" t="s">
        <v>43690</v>
      </c>
    </row>
    <row r="106110" spans="1:2" x14ac:dyDescent="0.3">
      <c r="A106110">
        <v>20283</v>
      </c>
      <c r="B106110" s="2" t="s">
        <v>43691</v>
      </c>
    </row>
    <row r="106111" spans="1:2" x14ac:dyDescent="0.3">
      <c r="A106111">
        <v>20283</v>
      </c>
      <c r="B106111" s="2" t="s">
        <v>43696</v>
      </c>
    </row>
    <row r="106112" spans="1:2" x14ac:dyDescent="0.3">
      <c r="A106112">
        <v>20283</v>
      </c>
      <c r="B106112" s="2" t="s">
        <v>43699</v>
      </c>
    </row>
    <row r="106113" spans="1:2" x14ac:dyDescent="0.3">
      <c r="A106113">
        <v>20283</v>
      </c>
      <c r="B106113" s="2" t="s">
        <v>43701</v>
      </c>
    </row>
    <row r="106114" spans="1:2" x14ac:dyDescent="0.3">
      <c r="A106114">
        <v>20283</v>
      </c>
      <c r="B106114" s="2" t="s">
        <v>43706</v>
      </c>
    </row>
    <row r="106115" spans="1:2" x14ac:dyDescent="0.3">
      <c r="A106115">
        <v>20283</v>
      </c>
      <c r="B106115" s="2" t="s">
        <v>43725</v>
      </c>
    </row>
    <row r="106116" spans="1:2" x14ac:dyDescent="0.3">
      <c r="A106116">
        <v>20283</v>
      </c>
      <c r="B106116" s="2" t="s">
        <v>43805</v>
      </c>
    </row>
    <row r="106117" spans="1:2" x14ac:dyDescent="0.3">
      <c r="A106117">
        <v>20285</v>
      </c>
      <c r="B106117" s="2" t="s">
        <v>43690</v>
      </c>
    </row>
    <row r="106118" spans="1:2" x14ac:dyDescent="0.3">
      <c r="A106118">
        <v>20285</v>
      </c>
      <c r="B106118" s="2" t="s">
        <v>43693</v>
      </c>
    </row>
    <row r="106119" spans="1:2" x14ac:dyDescent="0.3">
      <c r="A106119">
        <v>20285</v>
      </c>
      <c r="B106119" s="2" t="s">
        <v>43695</v>
      </c>
    </row>
    <row r="106120" spans="1:2" x14ac:dyDescent="0.3">
      <c r="A106120">
        <v>20285</v>
      </c>
      <c r="B106120" s="2" t="s">
        <v>43697</v>
      </c>
    </row>
    <row r="106121" spans="1:2" x14ac:dyDescent="0.3">
      <c r="A106121">
        <v>20285</v>
      </c>
      <c r="B106121" s="2" t="s">
        <v>43697</v>
      </c>
    </row>
    <row r="106122" spans="1:2" x14ac:dyDescent="0.3">
      <c r="A106122">
        <v>20285</v>
      </c>
      <c r="B106122" s="2" t="s">
        <v>43700</v>
      </c>
    </row>
    <row r="106123" spans="1:2" x14ac:dyDescent="0.3">
      <c r="A106123">
        <v>20285</v>
      </c>
      <c r="B106123" s="2" t="s">
        <v>43739</v>
      </c>
    </row>
    <row r="106124" spans="1:2" x14ac:dyDescent="0.3">
      <c r="A106124">
        <v>20286</v>
      </c>
      <c r="B106124" s="2" t="s">
        <v>43690</v>
      </c>
    </row>
    <row r="106125" spans="1:2" x14ac:dyDescent="0.3">
      <c r="A106125">
        <v>20286</v>
      </c>
      <c r="B106125" s="2" t="s">
        <v>43697</v>
      </c>
    </row>
    <row r="106126" spans="1:2" x14ac:dyDescent="0.3">
      <c r="A106126">
        <v>20286</v>
      </c>
      <c r="B106126" s="2" t="s">
        <v>43697</v>
      </c>
    </row>
    <row r="106127" spans="1:2" x14ac:dyDescent="0.3">
      <c r="A106127">
        <v>20287</v>
      </c>
      <c r="B106127" s="2" t="s">
        <v>43690</v>
      </c>
    </row>
    <row r="106128" spans="1:2" x14ac:dyDescent="0.3">
      <c r="A106128">
        <v>20287</v>
      </c>
      <c r="B106128" s="2" t="s">
        <v>43691</v>
      </c>
    </row>
    <row r="106129" spans="1:2" x14ac:dyDescent="0.3">
      <c r="A106129">
        <v>20287</v>
      </c>
      <c r="B106129" s="2" t="s">
        <v>43694</v>
      </c>
    </row>
    <row r="106130" spans="1:2" x14ac:dyDescent="0.3">
      <c r="A106130">
        <v>20287</v>
      </c>
      <c r="B106130" s="2" t="s">
        <v>43698</v>
      </c>
    </row>
    <row r="106131" spans="1:2" x14ac:dyDescent="0.3">
      <c r="A106131">
        <v>20287</v>
      </c>
      <c r="B106131" s="2" t="s">
        <v>43700</v>
      </c>
    </row>
    <row r="106132" spans="1:2" x14ac:dyDescent="0.3">
      <c r="A106132">
        <v>20287</v>
      </c>
      <c r="B106132" s="2" t="s">
        <v>22882</v>
      </c>
    </row>
    <row r="106133" spans="1:2" x14ac:dyDescent="0.3">
      <c r="A106133">
        <v>20287</v>
      </c>
      <c r="B106133" s="2" t="s">
        <v>43714</v>
      </c>
    </row>
    <row r="106134" spans="1:2" x14ac:dyDescent="0.3">
      <c r="A106134">
        <v>20288</v>
      </c>
      <c r="B106134" s="2" t="s">
        <v>43712</v>
      </c>
    </row>
    <row r="106135" spans="1:2" x14ac:dyDescent="0.3">
      <c r="A106135">
        <v>20289</v>
      </c>
      <c r="B106135" s="2" t="s">
        <v>43690</v>
      </c>
    </row>
    <row r="106136" spans="1:2" x14ac:dyDescent="0.3">
      <c r="A106136">
        <v>20289</v>
      </c>
      <c r="B106136" s="2" t="s">
        <v>43691</v>
      </c>
    </row>
    <row r="106137" spans="1:2" x14ac:dyDescent="0.3">
      <c r="A106137">
        <v>20289</v>
      </c>
      <c r="B106137" s="2" t="s">
        <v>43692</v>
      </c>
    </row>
    <row r="106138" spans="1:2" x14ac:dyDescent="0.3">
      <c r="A106138">
        <v>20289</v>
      </c>
      <c r="B106138" s="2" t="s">
        <v>43697</v>
      </c>
    </row>
    <row r="106139" spans="1:2" x14ac:dyDescent="0.3">
      <c r="A106139">
        <v>20289</v>
      </c>
      <c r="B106139" s="2" t="s">
        <v>43697</v>
      </c>
    </row>
    <row r="106140" spans="1:2" x14ac:dyDescent="0.3">
      <c r="A106140">
        <v>20290</v>
      </c>
      <c r="B106140" s="2" t="s">
        <v>43695</v>
      </c>
    </row>
    <row r="106141" spans="1:2" x14ac:dyDescent="0.3">
      <c r="A106141">
        <v>20290</v>
      </c>
      <c r="B106141" s="2" t="s">
        <v>43710</v>
      </c>
    </row>
    <row r="106142" spans="1:2" x14ac:dyDescent="0.3">
      <c r="A106142">
        <v>20291</v>
      </c>
      <c r="B106142" s="2" t="s">
        <v>43690</v>
      </c>
    </row>
    <row r="106143" spans="1:2" x14ac:dyDescent="0.3">
      <c r="A106143">
        <v>20291</v>
      </c>
      <c r="B106143" s="2" t="s">
        <v>43740</v>
      </c>
    </row>
    <row r="106144" spans="1:2" x14ac:dyDescent="0.3">
      <c r="A106144">
        <v>20292</v>
      </c>
      <c r="B106144" s="2" t="s">
        <v>43690</v>
      </c>
    </row>
    <row r="106145" spans="1:2" x14ac:dyDescent="0.3">
      <c r="A106145">
        <v>20292</v>
      </c>
      <c r="B106145" s="2" t="s">
        <v>43691</v>
      </c>
    </row>
    <row r="106146" spans="1:2" x14ac:dyDescent="0.3">
      <c r="A106146">
        <v>20292</v>
      </c>
      <c r="B106146" s="2" t="s">
        <v>43692</v>
      </c>
    </row>
    <row r="106147" spans="1:2" x14ac:dyDescent="0.3">
      <c r="A106147">
        <v>20292</v>
      </c>
      <c r="B106147" s="2" t="s">
        <v>43693</v>
      </c>
    </row>
    <row r="106148" spans="1:2" x14ac:dyDescent="0.3">
      <c r="A106148">
        <v>20292</v>
      </c>
      <c r="B106148" s="2" t="s">
        <v>43694</v>
      </c>
    </row>
    <row r="106149" spans="1:2" x14ac:dyDescent="0.3">
      <c r="A106149">
        <v>20292</v>
      </c>
      <c r="B106149" s="2" t="s">
        <v>43695</v>
      </c>
    </row>
    <row r="106150" spans="1:2" x14ac:dyDescent="0.3">
      <c r="A106150">
        <v>20292</v>
      </c>
      <c r="B106150" s="2" t="s">
        <v>43698</v>
      </c>
    </row>
    <row r="106151" spans="1:2" x14ac:dyDescent="0.3">
      <c r="A106151">
        <v>20292</v>
      </c>
      <c r="B106151" s="2" t="s">
        <v>22882</v>
      </c>
    </row>
    <row r="106152" spans="1:2" x14ac:dyDescent="0.3">
      <c r="A106152">
        <v>20292</v>
      </c>
      <c r="B106152" s="2" t="s">
        <v>43707</v>
      </c>
    </row>
    <row r="106153" spans="1:2" x14ac:dyDescent="0.3">
      <c r="A106153">
        <v>20292</v>
      </c>
      <c r="B106153" s="2" t="s">
        <v>43714</v>
      </c>
    </row>
    <row r="106154" spans="1:2" x14ac:dyDescent="0.3">
      <c r="A106154">
        <v>20292</v>
      </c>
      <c r="B106154" s="2" t="s">
        <v>43723</v>
      </c>
    </row>
    <row r="106155" spans="1:2" x14ac:dyDescent="0.3">
      <c r="A106155">
        <v>20292</v>
      </c>
      <c r="B106155" s="2" t="s">
        <v>43724</v>
      </c>
    </row>
    <row r="106156" spans="1:2" x14ac:dyDescent="0.3">
      <c r="A106156">
        <v>20292</v>
      </c>
      <c r="B106156" s="2" t="s">
        <v>43749</v>
      </c>
    </row>
    <row r="106157" spans="1:2" x14ac:dyDescent="0.3">
      <c r="A106157">
        <v>20293</v>
      </c>
      <c r="B106157" s="2" t="s">
        <v>43691</v>
      </c>
    </row>
    <row r="106158" spans="1:2" x14ac:dyDescent="0.3">
      <c r="A106158">
        <v>20293</v>
      </c>
      <c r="B106158" s="2" t="s">
        <v>43692</v>
      </c>
    </row>
    <row r="106159" spans="1:2" x14ac:dyDescent="0.3">
      <c r="A106159">
        <v>20293</v>
      </c>
      <c r="B106159" s="2" t="s">
        <v>43699</v>
      </c>
    </row>
    <row r="106160" spans="1:2" x14ac:dyDescent="0.3">
      <c r="A106160">
        <v>20293</v>
      </c>
      <c r="B106160" s="2" t="s">
        <v>43706</v>
      </c>
    </row>
    <row r="106161" spans="1:2" x14ac:dyDescent="0.3">
      <c r="A106161">
        <v>20293</v>
      </c>
      <c r="B106161" s="2" t="s">
        <v>43722</v>
      </c>
    </row>
    <row r="106162" spans="1:2" x14ac:dyDescent="0.3">
      <c r="A106162">
        <v>20293</v>
      </c>
      <c r="B106162" s="2" t="s">
        <v>43725</v>
      </c>
    </row>
    <row r="106163" spans="1:2" x14ac:dyDescent="0.3">
      <c r="A106163">
        <v>20293</v>
      </c>
      <c r="B106163" s="2" t="s">
        <v>43730</v>
      </c>
    </row>
    <row r="106164" spans="1:2" x14ac:dyDescent="0.3">
      <c r="A106164">
        <v>20293</v>
      </c>
      <c r="B106164" s="2" t="s">
        <v>43792</v>
      </c>
    </row>
    <row r="106165" spans="1:2" x14ac:dyDescent="0.3">
      <c r="A106165">
        <v>20293</v>
      </c>
      <c r="B106165" s="2" t="s">
        <v>43884</v>
      </c>
    </row>
    <row r="106166" spans="1:2" x14ac:dyDescent="0.3">
      <c r="A106166">
        <v>20294</v>
      </c>
      <c r="B106166" s="2" t="s">
        <v>43690</v>
      </c>
    </row>
    <row r="106167" spans="1:2" x14ac:dyDescent="0.3">
      <c r="A106167">
        <v>20294</v>
      </c>
      <c r="B106167" s="2" t="s">
        <v>43691</v>
      </c>
    </row>
    <row r="106168" spans="1:2" x14ac:dyDescent="0.3">
      <c r="A106168">
        <v>20294</v>
      </c>
      <c r="B106168" s="2" t="s">
        <v>43692</v>
      </c>
    </row>
    <row r="106169" spans="1:2" x14ac:dyDescent="0.3">
      <c r="A106169">
        <v>20294</v>
      </c>
      <c r="B106169" s="2" t="s">
        <v>43697</v>
      </c>
    </row>
    <row r="106170" spans="1:2" x14ac:dyDescent="0.3">
      <c r="A106170">
        <v>20294</v>
      </c>
      <c r="B106170" s="2" t="s">
        <v>43697</v>
      </c>
    </row>
    <row r="106171" spans="1:2" x14ac:dyDescent="0.3">
      <c r="A106171">
        <v>20295</v>
      </c>
      <c r="B106171" s="2" t="s">
        <v>43690</v>
      </c>
    </row>
    <row r="106172" spans="1:2" x14ac:dyDescent="0.3">
      <c r="A106172">
        <v>20295</v>
      </c>
      <c r="B106172" s="2" t="s">
        <v>43708</v>
      </c>
    </row>
    <row r="106173" spans="1:2" x14ac:dyDescent="0.3">
      <c r="A106173">
        <v>20295</v>
      </c>
      <c r="B106173" s="2" t="s">
        <v>43743</v>
      </c>
    </row>
    <row r="106174" spans="1:2" x14ac:dyDescent="0.3">
      <c r="A106174">
        <v>20295</v>
      </c>
      <c r="B106174" s="2" t="s">
        <v>43747</v>
      </c>
    </row>
    <row r="106175" spans="1:2" x14ac:dyDescent="0.3">
      <c r="A106175">
        <v>20296</v>
      </c>
      <c r="B106175" s="2" t="s">
        <v>43690</v>
      </c>
    </row>
    <row r="106176" spans="1:2" x14ac:dyDescent="0.3">
      <c r="A106176">
        <v>20296</v>
      </c>
      <c r="B106176" s="2" t="s">
        <v>43691</v>
      </c>
    </row>
    <row r="106177" spans="1:2" x14ac:dyDescent="0.3">
      <c r="A106177">
        <v>20296</v>
      </c>
      <c r="B106177" s="2" t="s">
        <v>43694</v>
      </c>
    </row>
    <row r="106178" spans="1:2" x14ac:dyDescent="0.3">
      <c r="A106178">
        <v>20296</v>
      </c>
      <c r="B106178" s="2" t="s">
        <v>43696</v>
      </c>
    </row>
    <row r="106179" spans="1:2" x14ac:dyDescent="0.3">
      <c r="A106179">
        <v>20296</v>
      </c>
      <c r="B106179" s="2" t="s">
        <v>43698</v>
      </c>
    </row>
    <row r="106180" spans="1:2" x14ac:dyDescent="0.3">
      <c r="A106180">
        <v>20296</v>
      </c>
      <c r="B106180" s="2" t="s">
        <v>22882</v>
      </c>
    </row>
    <row r="106181" spans="1:2" x14ac:dyDescent="0.3">
      <c r="A106181">
        <v>20296</v>
      </c>
      <c r="B106181" s="2" t="s">
        <v>43701</v>
      </c>
    </row>
    <row r="106182" spans="1:2" x14ac:dyDescent="0.3">
      <c r="A106182">
        <v>20296</v>
      </c>
      <c r="B106182" s="2" t="s">
        <v>43704</v>
      </c>
    </row>
    <row r="106183" spans="1:2" x14ac:dyDescent="0.3">
      <c r="A106183">
        <v>20296</v>
      </c>
      <c r="B106183" s="2" t="s">
        <v>43705</v>
      </c>
    </row>
    <row r="106184" spans="1:2" x14ac:dyDescent="0.3">
      <c r="A106184">
        <v>20296</v>
      </c>
      <c r="B106184" s="2" t="s">
        <v>43714</v>
      </c>
    </row>
    <row r="106185" spans="1:2" x14ac:dyDescent="0.3">
      <c r="A106185">
        <v>20296</v>
      </c>
      <c r="B106185" s="2" t="s">
        <v>43715</v>
      </c>
    </row>
    <row r="106186" spans="1:2" x14ac:dyDescent="0.3">
      <c r="A106186">
        <v>20296</v>
      </c>
      <c r="B106186" s="2" t="s">
        <v>43721</v>
      </c>
    </row>
    <row r="106187" spans="1:2" x14ac:dyDescent="0.3">
      <c r="A106187">
        <v>20297</v>
      </c>
      <c r="B106187" s="2" t="s">
        <v>43690</v>
      </c>
    </row>
    <row r="106188" spans="1:2" x14ac:dyDescent="0.3">
      <c r="A106188">
        <v>20297</v>
      </c>
      <c r="B106188" s="2" t="s">
        <v>43691</v>
      </c>
    </row>
    <row r="106189" spans="1:2" x14ac:dyDescent="0.3">
      <c r="A106189">
        <v>20297</v>
      </c>
      <c r="B106189" s="2" t="s">
        <v>43692</v>
      </c>
    </row>
    <row r="106190" spans="1:2" x14ac:dyDescent="0.3">
      <c r="A106190">
        <v>20297</v>
      </c>
      <c r="B106190" s="2" t="s">
        <v>43693</v>
      </c>
    </row>
    <row r="106191" spans="1:2" x14ac:dyDescent="0.3">
      <c r="A106191">
        <v>20297</v>
      </c>
      <c r="B106191" s="2" t="s">
        <v>43695</v>
      </c>
    </row>
    <row r="106192" spans="1:2" x14ac:dyDescent="0.3">
      <c r="A106192">
        <v>20297</v>
      </c>
      <c r="B106192" s="2" t="s">
        <v>43697</v>
      </c>
    </row>
    <row r="106193" spans="1:2" x14ac:dyDescent="0.3">
      <c r="A106193">
        <v>20297</v>
      </c>
      <c r="B106193" s="2" t="s">
        <v>43697</v>
      </c>
    </row>
    <row r="106194" spans="1:2" x14ac:dyDescent="0.3">
      <c r="A106194">
        <v>20297</v>
      </c>
      <c r="B106194" s="2" t="s">
        <v>43710</v>
      </c>
    </row>
    <row r="106195" spans="1:2" x14ac:dyDescent="0.3">
      <c r="A106195">
        <v>20298</v>
      </c>
      <c r="B106195" s="2" t="s">
        <v>43690</v>
      </c>
    </row>
    <row r="106196" spans="1:2" x14ac:dyDescent="0.3">
      <c r="A106196">
        <v>20298</v>
      </c>
      <c r="B106196" s="2" t="s">
        <v>43691</v>
      </c>
    </row>
    <row r="106197" spans="1:2" x14ac:dyDescent="0.3">
      <c r="A106197">
        <v>20298</v>
      </c>
      <c r="B106197" s="2" t="s">
        <v>43692</v>
      </c>
    </row>
    <row r="106198" spans="1:2" x14ac:dyDescent="0.3">
      <c r="A106198">
        <v>20298</v>
      </c>
      <c r="B106198" s="2" t="s">
        <v>43693</v>
      </c>
    </row>
    <row r="106199" spans="1:2" x14ac:dyDescent="0.3">
      <c r="A106199">
        <v>20298</v>
      </c>
      <c r="B106199" s="2" t="s">
        <v>43697</v>
      </c>
    </row>
    <row r="106200" spans="1:2" x14ac:dyDescent="0.3">
      <c r="A106200">
        <v>20298</v>
      </c>
      <c r="B106200" s="2" t="s">
        <v>43697</v>
      </c>
    </row>
    <row r="106201" spans="1:2" x14ac:dyDescent="0.3">
      <c r="A106201">
        <v>20298</v>
      </c>
      <c r="B106201" s="2" t="s">
        <v>43699</v>
      </c>
    </row>
    <row r="106202" spans="1:2" x14ac:dyDescent="0.3">
      <c r="A106202">
        <v>20298</v>
      </c>
      <c r="B106202" s="2" t="s">
        <v>43700</v>
      </c>
    </row>
    <row r="106203" spans="1:2" x14ac:dyDescent="0.3">
      <c r="A106203">
        <v>20298</v>
      </c>
      <c r="B106203" s="2" t="s">
        <v>43726</v>
      </c>
    </row>
    <row r="106204" spans="1:2" x14ac:dyDescent="0.3">
      <c r="A106204">
        <v>20298</v>
      </c>
      <c r="B106204" s="2" t="s">
        <v>43737</v>
      </c>
    </row>
    <row r="106205" spans="1:2" x14ac:dyDescent="0.3">
      <c r="A106205">
        <v>20298</v>
      </c>
      <c r="B106205" s="2" t="s">
        <v>43741</v>
      </c>
    </row>
    <row r="106206" spans="1:2" x14ac:dyDescent="0.3">
      <c r="A106206">
        <v>20298</v>
      </c>
      <c r="B106206" s="2" t="s">
        <v>43771</v>
      </c>
    </row>
    <row r="106207" spans="1:2" x14ac:dyDescent="0.3">
      <c r="A106207">
        <v>20298</v>
      </c>
      <c r="B106207" s="2" t="s">
        <v>43830</v>
      </c>
    </row>
    <row r="106208" spans="1:2" x14ac:dyDescent="0.3">
      <c r="A106208">
        <v>20299</v>
      </c>
      <c r="B106208" s="2" t="s">
        <v>43691</v>
      </c>
    </row>
    <row r="106209" spans="1:2" x14ac:dyDescent="0.3">
      <c r="A106209">
        <v>20299</v>
      </c>
      <c r="B106209" s="2" t="s">
        <v>43693</v>
      </c>
    </row>
    <row r="106210" spans="1:2" x14ac:dyDescent="0.3">
      <c r="A106210">
        <v>20299</v>
      </c>
      <c r="B106210" s="2" t="s">
        <v>43697</v>
      </c>
    </row>
    <row r="106211" spans="1:2" x14ac:dyDescent="0.3">
      <c r="A106211">
        <v>20299</v>
      </c>
      <c r="B106211" s="2" t="s">
        <v>43697</v>
      </c>
    </row>
    <row r="106212" spans="1:2" x14ac:dyDescent="0.3">
      <c r="A106212">
        <v>20299</v>
      </c>
      <c r="B106212" s="2" t="s">
        <v>43699</v>
      </c>
    </row>
    <row r="106213" spans="1:2" x14ac:dyDescent="0.3">
      <c r="A106213">
        <v>20299</v>
      </c>
      <c r="B106213" s="2" t="s">
        <v>3492</v>
      </c>
    </row>
    <row r="106214" spans="1:2" x14ac:dyDescent="0.3">
      <c r="A106214">
        <v>20299</v>
      </c>
      <c r="B106214" s="2" t="s">
        <v>43715</v>
      </c>
    </row>
    <row r="106215" spans="1:2" x14ac:dyDescent="0.3">
      <c r="A106215">
        <v>20299</v>
      </c>
      <c r="B106215" s="2" t="s">
        <v>43722</v>
      </c>
    </row>
    <row r="106216" spans="1:2" x14ac:dyDescent="0.3">
      <c r="A106216">
        <v>20299</v>
      </c>
      <c r="B106216" s="2" t="s">
        <v>43725</v>
      </c>
    </row>
    <row r="106217" spans="1:2" x14ac:dyDescent="0.3">
      <c r="A106217">
        <v>20299</v>
      </c>
      <c r="B106217" s="2" t="s">
        <v>43733</v>
      </c>
    </row>
    <row r="106218" spans="1:2" x14ac:dyDescent="0.3">
      <c r="A106218">
        <v>20299</v>
      </c>
      <c r="B106218" s="2" t="s">
        <v>43751</v>
      </c>
    </row>
    <row r="106219" spans="1:2" x14ac:dyDescent="0.3">
      <c r="A106219">
        <v>20300</v>
      </c>
      <c r="B106219" s="2" t="s">
        <v>43690</v>
      </c>
    </row>
    <row r="106220" spans="1:2" x14ac:dyDescent="0.3">
      <c r="A106220">
        <v>20300</v>
      </c>
      <c r="B106220" s="2" t="s">
        <v>43691</v>
      </c>
    </row>
    <row r="106221" spans="1:2" x14ac:dyDescent="0.3">
      <c r="A106221">
        <v>20300</v>
      </c>
      <c r="B106221" s="2" t="s">
        <v>22882</v>
      </c>
    </row>
    <row r="106222" spans="1:2" x14ac:dyDescent="0.3">
      <c r="A106222">
        <v>20301</v>
      </c>
      <c r="B106222" s="2" t="s">
        <v>43691</v>
      </c>
    </row>
    <row r="106223" spans="1:2" x14ac:dyDescent="0.3">
      <c r="A106223">
        <v>20301</v>
      </c>
      <c r="B106223" s="2" t="s">
        <v>43692</v>
      </c>
    </row>
    <row r="106224" spans="1:2" x14ac:dyDescent="0.3">
      <c r="A106224">
        <v>20301</v>
      </c>
      <c r="B106224" s="2" t="s">
        <v>43693</v>
      </c>
    </row>
    <row r="106225" spans="1:2" x14ac:dyDescent="0.3">
      <c r="A106225">
        <v>20301</v>
      </c>
      <c r="B106225" s="2" t="s">
        <v>43696</v>
      </c>
    </row>
    <row r="106226" spans="1:2" x14ac:dyDescent="0.3">
      <c r="A106226">
        <v>20301</v>
      </c>
      <c r="B106226" s="2" t="s">
        <v>43701</v>
      </c>
    </row>
    <row r="106227" spans="1:2" x14ac:dyDescent="0.3">
      <c r="A106227">
        <v>20301</v>
      </c>
      <c r="B106227" s="2" t="s">
        <v>43705</v>
      </c>
    </row>
    <row r="106228" spans="1:2" x14ac:dyDescent="0.3">
      <c r="A106228">
        <v>20302</v>
      </c>
      <c r="B106228" s="2" t="s">
        <v>43690</v>
      </c>
    </row>
    <row r="106229" spans="1:2" x14ac:dyDescent="0.3">
      <c r="A106229">
        <v>20302</v>
      </c>
      <c r="B106229" s="2" t="s">
        <v>43691</v>
      </c>
    </row>
    <row r="106230" spans="1:2" x14ac:dyDescent="0.3">
      <c r="A106230">
        <v>20302</v>
      </c>
      <c r="B106230" s="2" t="s">
        <v>43723</v>
      </c>
    </row>
    <row r="106231" spans="1:2" x14ac:dyDescent="0.3">
      <c r="A106231">
        <v>20303</v>
      </c>
      <c r="B106231" s="2" t="s">
        <v>43691</v>
      </c>
    </row>
    <row r="106232" spans="1:2" x14ac:dyDescent="0.3">
      <c r="A106232">
        <v>20303</v>
      </c>
      <c r="B106232" s="2" t="s">
        <v>43692</v>
      </c>
    </row>
    <row r="106233" spans="1:2" x14ac:dyDescent="0.3">
      <c r="A106233">
        <v>20303</v>
      </c>
      <c r="B106233" s="2" t="s">
        <v>43703</v>
      </c>
    </row>
    <row r="106234" spans="1:2" x14ac:dyDescent="0.3">
      <c r="A106234">
        <v>20303</v>
      </c>
      <c r="B106234" s="2" t="s">
        <v>43713</v>
      </c>
    </row>
    <row r="106235" spans="1:2" x14ac:dyDescent="0.3">
      <c r="A106235">
        <v>20303</v>
      </c>
      <c r="B106235" s="2" t="s">
        <v>43717</v>
      </c>
    </row>
    <row r="106236" spans="1:2" x14ac:dyDescent="0.3">
      <c r="A106236">
        <v>20304</v>
      </c>
      <c r="B106236" s="2" t="s">
        <v>43690</v>
      </c>
    </row>
    <row r="106237" spans="1:2" x14ac:dyDescent="0.3">
      <c r="A106237">
        <v>20304</v>
      </c>
      <c r="B106237" s="2" t="s">
        <v>43691</v>
      </c>
    </row>
    <row r="106238" spans="1:2" x14ac:dyDescent="0.3">
      <c r="A106238">
        <v>20304</v>
      </c>
      <c r="B106238" s="2" t="s">
        <v>43693</v>
      </c>
    </row>
    <row r="106239" spans="1:2" x14ac:dyDescent="0.3">
      <c r="A106239">
        <v>20305</v>
      </c>
      <c r="B106239" s="2" t="s">
        <v>43690</v>
      </c>
    </row>
    <row r="106240" spans="1:2" x14ac:dyDescent="0.3">
      <c r="A106240">
        <v>20305</v>
      </c>
      <c r="B106240" s="2" t="s">
        <v>43691</v>
      </c>
    </row>
    <row r="106241" spans="1:2" x14ac:dyDescent="0.3">
      <c r="A106241">
        <v>20305</v>
      </c>
      <c r="B106241" s="2" t="s">
        <v>43694</v>
      </c>
    </row>
    <row r="106242" spans="1:2" x14ac:dyDescent="0.3">
      <c r="A106242">
        <v>20305</v>
      </c>
      <c r="B106242" s="2" t="s">
        <v>22882</v>
      </c>
    </row>
    <row r="106243" spans="1:2" x14ac:dyDescent="0.3">
      <c r="A106243">
        <v>20305</v>
      </c>
      <c r="B106243" s="2" t="s">
        <v>4294</v>
      </c>
    </row>
    <row r="106244" spans="1:2" x14ac:dyDescent="0.3">
      <c r="A106244">
        <v>20305</v>
      </c>
      <c r="B106244" s="2" t="s">
        <v>43704</v>
      </c>
    </row>
    <row r="106245" spans="1:2" x14ac:dyDescent="0.3">
      <c r="A106245">
        <v>20305</v>
      </c>
      <c r="B106245" s="2" t="s">
        <v>43705</v>
      </c>
    </row>
    <row r="106246" spans="1:2" x14ac:dyDescent="0.3">
      <c r="A106246">
        <v>20305</v>
      </c>
      <c r="B106246" s="2" t="s">
        <v>43722</v>
      </c>
    </row>
    <row r="106247" spans="1:2" x14ac:dyDescent="0.3">
      <c r="A106247">
        <v>20305</v>
      </c>
      <c r="B106247" s="2" t="s">
        <v>30155</v>
      </c>
    </row>
    <row r="106248" spans="1:2" x14ac:dyDescent="0.3">
      <c r="A106248">
        <v>20305</v>
      </c>
      <c r="B106248" s="2" t="s">
        <v>43733</v>
      </c>
    </row>
    <row r="106249" spans="1:2" x14ac:dyDescent="0.3">
      <c r="A106249">
        <v>20305</v>
      </c>
      <c r="B106249" s="2" t="s">
        <v>43736</v>
      </c>
    </row>
    <row r="106250" spans="1:2" x14ac:dyDescent="0.3">
      <c r="A106250">
        <v>20305</v>
      </c>
      <c r="B106250" s="2" t="s">
        <v>31712</v>
      </c>
    </row>
    <row r="106251" spans="1:2" x14ac:dyDescent="0.3">
      <c r="A106251">
        <v>20305</v>
      </c>
      <c r="B106251" s="2" t="s">
        <v>43760</v>
      </c>
    </row>
    <row r="106252" spans="1:2" x14ac:dyDescent="0.3">
      <c r="A106252">
        <v>20306</v>
      </c>
      <c r="B106252" s="2" t="s">
        <v>43690</v>
      </c>
    </row>
    <row r="106253" spans="1:2" x14ac:dyDescent="0.3">
      <c r="A106253">
        <v>20306</v>
      </c>
      <c r="B106253" s="2" t="s">
        <v>43691</v>
      </c>
    </row>
    <row r="106254" spans="1:2" x14ac:dyDescent="0.3">
      <c r="A106254">
        <v>20306</v>
      </c>
      <c r="B106254" s="2" t="s">
        <v>43692</v>
      </c>
    </row>
    <row r="106255" spans="1:2" x14ac:dyDescent="0.3">
      <c r="A106255">
        <v>20306</v>
      </c>
      <c r="B106255" s="2" t="s">
        <v>43694</v>
      </c>
    </row>
    <row r="106256" spans="1:2" x14ac:dyDescent="0.3">
      <c r="A106256">
        <v>20306</v>
      </c>
      <c r="B106256" s="2" t="s">
        <v>43696</v>
      </c>
    </row>
    <row r="106257" spans="1:2" x14ac:dyDescent="0.3">
      <c r="A106257">
        <v>20306</v>
      </c>
      <c r="B106257" s="2" t="s">
        <v>43698</v>
      </c>
    </row>
    <row r="106258" spans="1:2" x14ac:dyDescent="0.3">
      <c r="A106258">
        <v>20306</v>
      </c>
      <c r="B106258" s="2" t="s">
        <v>43699</v>
      </c>
    </row>
    <row r="106259" spans="1:2" x14ac:dyDescent="0.3">
      <c r="A106259">
        <v>20306</v>
      </c>
      <c r="B106259" s="2" t="s">
        <v>22882</v>
      </c>
    </row>
    <row r="106260" spans="1:2" x14ac:dyDescent="0.3">
      <c r="A106260">
        <v>20306</v>
      </c>
      <c r="B106260" s="2" t="s">
        <v>43701</v>
      </c>
    </row>
    <row r="106261" spans="1:2" x14ac:dyDescent="0.3">
      <c r="A106261">
        <v>20306</v>
      </c>
      <c r="B106261" s="2" t="s">
        <v>43704</v>
      </c>
    </row>
    <row r="106262" spans="1:2" x14ac:dyDescent="0.3">
      <c r="A106262">
        <v>20306</v>
      </c>
      <c r="B106262" s="2" t="s">
        <v>43707</v>
      </c>
    </row>
    <row r="106263" spans="1:2" x14ac:dyDescent="0.3">
      <c r="A106263">
        <v>20306</v>
      </c>
      <c r="B106263" s="2" t="s">
        <v>43738</v>
      </c>
    </row>
    <row r="106264" spans="1:2" x14ac:dyDescent="0.3">
      <c r="A106264">
        <v>20307</v>
      </c>
      <c r="B106264" s="2" t="s">
        <v>43712</v>
      </c>
    </row>
    <row r="106265" spans="1:2" x14ac:dyDescent="0.3">
      <c r="A106265">
        <v>20308</v>
      </c>
      <c r="B106265" s="2" t="s">
        <v>43690</v>
      </c>
    </row>
    <row r="106266" spans="1:2" x14ac:dyDescent="0.3">
      <c r="A106266">
        <v>20308</v>
      </c>
      <c r="B106266" s="2" t="s">
        <v>43691</v>
      </c>
    </row>
    <row r="106267" spans="1:2" x14ac:dyDescent="0.3">
      <c r="A106267">
        <v>20308</v>
      </c>
      <c r="B106267" s="2" t="s">
        <v>43692</v>
      </c>
    </row>
    <row r="106268" spans="1:2" x14ac:dyDescent="0.3">
      <c r="A106268">
        <v>20309</v>
      </c>
      <c r="B106268" s="2" t="s">
        <v>43712</v>
      </c>
    </row>
    <row r="106269" spans="1:2" x14ac:dyDescent="0.3">
      <c r="A106269">
        <v>20309</v>
      </c>
      <c r="B106269" s="2" t="s">
        <v>43730</v>
      </c>
    </row>
    <row r="106270" spans="1:2" x14ac:dyDescent="0.3">
      <c r="A106270">
        <v>20309</v>
      </c>
      <c r="B106270" s="2" t="s">
        <v>43768</v>
      </c>
    </row>
    <row r="106271" spans="1:2" x14ac:dyDescent="0.3">
      <c r="A106271">
        <v>20310</v>
      </c>
      <c r="B106271" s="2" t="s">
        <v>43690</v>
      </c>
    </row>
    <row r="106272" spans="1:2" x14ac:dyDescent="0.3">
      <c r="A106272">
        <v>20310</v>
      </c>
      <c r="B106272" s="2" t="s">
        <v>43712</v>
      </c>
    </row>
    <row r="106273" spans="1:2" x14ac:dyDescent="0.3">
      <c r="A106273">
        <v>20311</v>
      </c>
      <c r="B106273" s="2" t="s">
        <v>43690</v>
      </c>
    </row>
    <row r="106274" spans="1:2" x14ac:dyDescent="0.3">
      <c r="A106274">
        <v>20311</v>
      </c>
      <c r="B106274" s="2" t="s">
        <v>43691</v>
      </c>
    </row>
    <row r="106275" spans="1:2" x14ac:dyDescent="0.3">
      <c r="A106275">
        <v>20311</v>
      </c>
      <c r="B106275" s="2" t="s">
        <v>43698</v>
      </c>
    </row>
    <row r="106276" spans="1:2" x14ac:dyDescent="0.3">
      <c r="A106276">
        <v>20311</v>
      </c>
      <c r="B106276" s="2" t="s">
        <v>43703</v>
      </c>
    </row>
    <row r="106277" spans="1:2" x14ac:dyDescent="0.3">
      <c r="A106277">
        <v>20311</v>
      </c>
      <c r="B106277" s="2" t="s">
        <v>4294</v>
      </c>
    </row>
    <row r="106278" spans="1:2" x14ac:dyDescent="0.3">
      <c r="A106278">
        <v>20313</v>
      </c>
      <c r="B106278" s="2" t="s">
        <v>43690</v>
      </c>
    </row>
    <row r="106279" spans="1:2" x14ac:dyDescent="0.3">
      <c r="A106279">
        <v>20313</v>
      </c>
      <c r="B106279" s="2" t="s">
        <v>43691</v>
      </c>
    </row>
    <row r="106280" spans="1:2" x14ac:dyDescent="0.3">
      <c r="A106280">
        <v>20313</v>
      </c>
      <c r="B106280" s="2" t="s">
        <v>43693</v>
      </c>
    </row>
    <row r="106281" spans="1:2" x14ac:dyDescent="0.3">
      <c r="A106281">
        <v>20313</v>
      </c>
      <c r="B106281" s="2" t="s">
        <v>43723</v>
      </c>
    </row>
    <row r="106282" spans="1:2" x14ac:dyDescent="0.3">
      <c r="A106282">
        <v>20314</v>
      </c>
      <c r="B106282" s="2" t="s">
        <v>43695</v>
      </c>
    </row>
    <row r="106283" spans="1:2" x14ac:dyDescent="0.3">
      <c r="A106283">
        <v>20314</v>
      </c>
      <c r="B106283" s="2" t="s">
        <v>43792</v>
      </c>
    </row>
    <row r="106284" spans="1:2" x14ac:dyDescent="0.3">
      <c r="A106284">
        <v>20315</v>
      </c>
      <c r="B106284" s="2" t="s">
        <v>43690</v>
      </c>
    </row>
    <row r="106285" spans="1:2" x14ac:dyDescent="0.3">
      <c r="A106285">
        <v>20315</v>
      </c>
      <c r="B106285" s="2" t="s">
        <v>43691</v>
      </c>
    </row>
    <row r="106286" spans="1:2" x14ac:dyDescent="0.3">
      <c r="A106286">
        <v>20315</v>
      </c>
      <c r="B106286" s="2" t="s">
        <v>43694</v>
      </c>
    </row>
    <row r="106287" spans="1:2" x14ac:dyDescent="0.3">
      <c r="A106287">
        <v>20315</v>
      </c>
      <c r="B106287" s="2" t="s">
        <v>43698</v>
      </c>
    </row>
    <row r="106288" spans="1:2" x14ac:dyDescent="0.3">
      <c r="A106288">
        <v>20315</v>
      </c>
      <c r="B106288" s="2" t="s">
        <v>4294</v>
      </c>
    </row>
    <row r="106289" spans="1:2" x14ac:dyDescent="0.3">
      <c r="A106289">
        <v>20315</v>
      </c>
      <c r="B106289" s="2" t="s">
        <v>43706</v>
      </c>
    </row>
    <row r="106290" spans="1:2" x14ac:dyDescent="0.3">
      <c r="A106290">
        <v>20316</v>
      </c>
      <c r="B106290" s="2" t="s">
        <v>43690</v>
      </c>
    </row>
    <row r="106291" spans="1:2" x14ac:dyDescent="0.3">
      <c r="A106291">
        <v>20316</v>
      </c>
      <c r="B106291" s="2" t="s">
        <v>43691</v>
      </c>
    </row>
    <row r="106292" spans="1:2" x14ac:dyDescent="0.3">
      <c r="A106292">
        <v>20316</v>
      </c>
      <c r="B106292" s="2" t="s">
        <v>43693</v>
      </c>
    </row>
    <row r="106293" spans="1:2" x14ac:dyDescent="0.3">
      <c r="A106293">
        <v>20316</v>
      </c>
      <c r="B106293" s="2" t="s">
        <v>43694</v>
      </c>
    </row>
    <row r="106294" spans="1:2" x14ac:dyDescent="0.3">
      <c r="A106294">
        <v>20316</v>
      </c>
      <c r="B106294" s="2" t="s">
        <v>43698</v>
      </c>
    </row>
    <row r="106295" spans="1:2" x14ac:dyDescent="0.3">
      <c r="A106295">
        <v>20316</v>
      </c>
      <c r="B106295" s="2" t="s">
        <v>43700</v>
      </c>
    </row>
    <row r="106296" spans="1:2" x14ac:dyDescent="0.3">
      <c r="A106296">
        <v>20316</v>
      </c>
      <c r="B106296" s="2" t="s">
        <v>22882</v>
      </c>
    </row>
    <row r="106297" spans="1:2" x14ac:dyDescent="0.3">
      <c r="A106297">
        <v>20316</v>
      </c>
      <c r="B106297" s="2" t="s">
        <v>4294</v>
      </c>
    </row>
    <row r="106298" spans="1:2" x14ac:dyDescent="0.3">
      <c r="A106298">
        <v>20316</v>
      </c>
      <c r="B106298" s="2" t="s">
        <v>43720</v>
      </c>
    </row>
    <row r="106299" spans="1:2" x14ac:dyDescent="0.3">
      <c r="A106299">
        <v>20316</v>
      </c>
      <c r="B106299" s="2" t="s">
        <v>43755</v>
      </c>
    </row>
    <row r="106300" spans="1:2" x14ac:dyDescent="0.3">
      <c r="A106300">
        <v>20317</v>
      </c>
      <c r="B106300" s="2" t="s">
        <v>43695</v>
      </c>
    </row>
    <row r="106301" spans="1:2" x14ac:dyDescent="0.3">
      <c r="A106301">
        <v>20317</v>
      </c>
      <c r="B106301" s="2" t="s">
        <v>43711</v>
      </c>
    </row>
    <row r="106302" spans="1:2" x14ac:dyDescent="0.3">
      <c r="A106302">
        <v>20317</v>
      </c>
      <c r="B106302" s="2" t="s">
        <v>43743</v>
      </c>
    </row>
    <row r="106303" spans="1:2" x14ac:dyDescent="0.3">
      <c r="A106303">
        <v>20318</v>
      </c>
      <c r="B106303" s="2" t="s">
        <v>43691</v>
      </c>
    </row>
    <row r="106304" spans="1:2" x14ac:dyDescent="0.3">
      <c r="A106304">
        <v>20318</v>
      </c>
      <c r="B106304" s="2" t="s">
        <v>43694</v>
      </c>
    </row>
    <row r="106305" spans="1:2" x14ac:dyDescent="0.3">
      <c r="A106305">
        <v>20318</v>
      </c>
      <c r="B106305" s="2" t="s">
        <v>43696</v>
      </c>
    </row>
    <row r="106306" spans="1:2" x14ac:dyDescent="0.3">
      <c r="A106306">
        <v>20318</v>
      </c>
      <c r="B106306" s="2" t="s">
        <v>43698</v>
      </c>
    </row>
    <row r="106307" spans="1:2" x14ac:dyDescent="0.3">
      <c r="A106307">
        <v>20318</v>
      </c>
      <c r="B106307" s="2" t="s">
        <v>43699</v>
      </c>
    </row>
    <row r="106308" spans="1:2" x14ac:dyDescent="0.3">
      <c r="A106308">
        <v>20318</v>
      </c>
      <c r="B106308" s="2" t="s">
        <v>22882</v>
      </c>
    </row>
    <row r="106309" spans="1:2" x14ac:dyDescent="0.3">
      <c r="A106309">
        <v>20318</v>
      </c>
      <c r="B106309" s="2" t="s">
        <v>43701</v>
      </c>
    </row>
    <row r="106310" spans="1:2" x14ac:dyDescent="0.3">
      <c r="A106310">
        <v>20318</v>
      </c>
      <c r="B106310" s="2" t="s">
        <v>43702</v>
      </c>
    </row>
    <row r="106311" spans="1:2" x14ac:dyDescent="0.3">
      <c r="A106311">
        <v>20318</v>
      </c>
      <c r="B106311" s="2" t="s">
        <v>43703</v>
      </c>
    </row>
    <row r="106312" spans="1:2" x14ac:dyDescent="0.3">
      <c r="A106312">
        <v>20318</v>
      </c>
      <c r="B106312" s="2" t="s">
        <v>43704</v>
      </c>
    </row>
    <row r="106313" spans="1:2" x14ac:dyDescent="0.3">
      <c r="A106313">
        <v>20318</v>
      </c>
      <c r="B106313" s="2" t="s">
        <v>43707</v>
      </c>
    </row>
    <row r="106314" spans="1:2" x14ac:dyDescent="0.3">
      <c r="A106314">
        <v>20318</v>
      </c>
      <c r="B106314" s="2" t="s">
        <v>43712</v>
      </c>
    </row>
    <row r="106315" spans="1:2" x14ac:dyDescent="0.3">
      <c r="A106315">
        <v>20318</v>
      </c>
      <c r="B106315" s="2" t="s">
        <v>43719</v>
      </c>
    </row>
    <row r="106316" spans="1:2" x14ac:dyDescent="0.3">
      <c r="A106316">
        <v>20318</v>
      </c>
      <c r="B106316" s="2" t="s">
        <v>36284</v>
      </c>
    </row>
    <row r="106317" spans="1:2" x14ac:dyDescent="0.3">
      <c r="A106317">
        <v>20318</v>
      </c>
      <c r="B106317" s="2" t="s">
        <v>43735</v>
      </c>
    </row>
    <row r="106318" spans="1:2" x14ac:dyDescent="0.3">
      <c r="A106318">
        <v>20318</v>
      </c>
      <c r="B106318" s="2" t="s">
        <v>43754</v>
      </c>
    </row>
    <row r="106319" spans="1:2" x14ac:dyDescent="0.3">
      <c r="A106319">
        <v>20319</v>
      </c>
      <c r="B106319" s="2" t="s">
        <v>43691</v>
      </c>
    </row>
    <row r="106320" spans="1:2" x14ac:dyDescent="0.3">
      <c r="A106320">
        <v>20319</v>
      </c>
      <c r="B106320" s="2" t="s">
        <v>43692</v>
      </c>
    </row>
    <row r="106321" spans="1:2" x14ac:dyDescent="0.3">
      <c r="A106321">
        <v>20321</v>
      </c>
      <c r="B106321" s="2" t="s">
        <v>43690</v>
      </c>
    </row>
    <row r="106322" spans="1:2" x14ac:dyDescent="0.3">
      <c r="A106322">
        <v>20321</v>
      </c>
      <c r="B106322" s="2" t="s">
        <v>43691</v>
      </c>
    </row>
    <row r="106323" spans="1:2" x14ac:dyDescent="0.3">
      <c r="A106323">
        <v>20321</v>
      </c>
      <c r="B106323" s="2" t="s">
        <v>43694</v>
      </c>
    </row>
    <row r="106324" spans="1:2" x14ac:dyDescent="0.3">
      <c r="A106324">
        <v>20321</v>
      </c>
      <c r="B106324" s="2" t="s">
        <v>22882</v>
      </c>
    </row>
    <row r="106325" spans="1:2" x14ac:dyDescent="0.3">
      <c r="A106325">
        <v>20321</v>
      </c>
      <c r="B106325" s="2" t="s">
        <v>43706</v>
      </c>
    </row>
    <row r="106326" spans="1:2" x14ac:dyDescent="0.3">
      <c r="A106326">
        <v>20321</v>
      </c>
      <c r="B106326" s="2" t="s">
        <v>43709</v>
      </c>
    </row>
    <row r="106327" spans="1:2" x14ac:dyDescent="0.3">
      <c r="A106327">
        <v>20321</v>
      </c>
      <c r="B106327" s="2" t="s">
        <v>43712</v>
      </c>
    </row>
    <row r="106328" spans="1:2" x14ac:dyDescent="0.3">
      <c r="A106328">
        <v>20322</v>
      </c>
      <c r="B106328" s="2" t="s">
        <v>43690</v>
      </c>
    </row>
    <row r="106329" spans="1:2" x14ac:dyDescent="0.3">
      <c r="A106329">
        <v>20322</v>
      </c>
      <c r="B106329" s="2" t="s">
        <v>43691</v>
      </c>
    </row>
    <row r="106330" spans="1:2" x14ac:dyDescent="0.3">
      <c r="A106330">
        <v>20322</v>
      </c>
      <c r="B106330" s="2" t="s">
        <v>43692</v>
      </c>
    </row>
    <row r="106331" spans="1:2" x14ac:dyDescent="0.3">
      <c r="A106331">
        <v>20322</v>
      </c>
      <c r="B106331" s="2" t="s">
        <v>43694</v>
      </c>
    </row>
    <row r="106332" spans="1:2" x14ac:dyDescent="0.3">
      <c r="A106332">
        <v>20322</v>
      </c>
      <c r="B106332" s="2" t="s">
        <v>22882</v>
      </c>
    </row>
    <row r="106333" spans="1:2" x14ac:dyDescent="0.3">
      <c r="A106333">
        <v>20322</v>
      </c>
      <c r="B106333" s="2" t="s">
        <v>43763</v>
      </c>
    </row>
    <row r="106334" spans="1:2" x14ac:dyDescent="0.3">
      <c r="A106334">
        <v>20323</v>
      </c>
      <c r="B106334" s="2" t="s">
        <v>43690</v>
      </c>
    </row>
    <row r="106335" spans="1:2" x14ac:dyDescent="0.3">
      <c r="A106335">
        <v>20323</v>
      </c>
      <c r="B106335" s="2" t="s">
        <v>43691</v>
      </c>
    </row>
    <row r="106336" spans="1:2" x14ac:dyDescent="0.3">
      <c r="A106336">
        <v>20324</v>
      </c>
      <c r="B106336" s="2" t="s">
        <v>43690</v>
      </c>
    </row>
    <row r="106337" spans="1:2" x14ac:dyDescent="0.3">
      <c r="A106337">
        <v>20324</v>
      </c>
      <c r="B106337" s="2" t="s">
        <v>43691</v>
      </c>
    </row>
    <row r="106338" spans="1:2" x14ac:dyDescent="0.3">
      <c r="A106338">
        <v>20324</v>
      </c>
      <c r="B106338" s="2" t="s">
        <v>43692</v>
      </c>
    </row>
    <row r="106339" spans="1:2" x14ac:dyDescent="0.3">
      <c r="A106339">
        <v>20324</v>
      </c>
      <c r="B106339" s="2" t="s">
        <v>43696</v>
      </c>
    </row>
    <row r="106340" spans="1:2" x14ac:dyDescent="0.3">
      <c r="A106340">
        <v>20324</v>
      </c>
      <c r="B106340" s="2" t="s">
        <v>43698</v>
      </c>
    </row>
    <row r="106341" spans="1:2" x14ac:dyDescent="0.3">
      <c r="A106341">
        <v>20324</v>
      </c>
      <c r="B106341" s="2" t="s">
        <v>43703</v>
      </c>
    </row>
    <row r="106342" spans="1:2" x14ac:dyDescent="0.3">
      <c r="A106342">
        <v>20324</v>
      </c>
      <c r="B106342" s="2" t="s">
        <v>4294</v>
      </c>
    </row>
    <row r="106343" spans="1:2" x14ac:dyDescent="0.3">
      <c r="A106343">
        <v>20325</v>
      </c>
      <c r="B106343" s="2" t="s">
        <v>43690</v>
      </c>
    </row>
    <row r="106344" spans="1:2" x14ac:dyDescent="0.3">
      <c r="A106344">
        <v>20325</v>
      </c>
      <c r="B106344" s="2" t="s">
        <v>43691</v>
      </c>
    </row>
    <row r="106345" spans="1:2" x14ac:dyDescent="0.3">
      <c r="A106345">
        <v>20325</v>
      </c>
      <c r="B106345" s="2" t="s">
        <v>43695</v>
      </c>
    </row>
    <row r="106346" spans="1:2" x14ac:dyDescent="0.3">
      <c r="A106346">
        <v>20325</v>
      </c>
      <c r="B106346" s="2" t="s">
        <v>43747</v>
      </c>
    </row>
    <row r="106347" spans="1:2" x14ac:dyDescent="0.3">
      <c r="A106347">
        <v>20326</v>
      </c>
      <c r="B106347" s="2" t="s">
        <v>43691</v>
      </c>
    </row>
    <row r="106348" spans="1:2" x14ac:dyDescent="0.3">
      <c r="A106348">
        <v>20326</v>
      </c>
      <c r="B106348" s="2" t="s">
        <v>43692</v>
      </c>
    </row>
    <row r="106349" spans="1:2" x14ac:dyDescent="0.3">
      <c r="A106349">
        <v>20326</v>
      </c>
      <c r="B106349" s="2" t="s">
        <v>43693</v>
      </c>
    </row>
    <row r="106350" spans="1:2" x14ac:dyDescent="0.3">
      <c r="A106350">
        <v>20326</v>
      </c>
      <c r="B106350" s="2" t="s">
        <v>43695</v>
      </c>
    </row>
    <row r="106351" spans="1:2" x14ac:dyDescent="0.3">
      <c r="A106351">
        <v>20327</v>
      </c>
      <c r="B106351" s="2" t="s">
        <v>43690</v>
      </c>
    </row>
    <row r="106352" spans="1:2" x14ac:dyDescent="0.3">
      <c r="A106352">
        <v>20327</v>
      </c>
      <c r="B106352" s="2" t="s">
        <v>43691</v>
      </c>
    </row>
    <row r="106353" spans="1:2" x14ac:dyDescent="0.3">
      <c r="A106353">
        <v>20327</v>
      </c>
      <c r="B106353" s="2" t="s">
        <v>43693</v>
      </c>
    </row>
    <row r="106354" spans="1:2" x14ac:dyDescent="0.3">
      <c r="A106354">
        <v>20327</v>
      </c>
      <c r="B106354" s="2" t="s">
        <v>43694</v>
      </c>
    </row>
    <row r="106355" spans="1:2" x14ac:dyDescent="0.3">
      <c r="A106355">
        <v>20327</v>
      </c>
      <c r="B106355" s="2" t="s">
        <v>43697</v>
      </c>
    </row>
    <row r="106356" spans="1:2" x14ac:dyDescent="0.3">
      <c r="A106356">
        <v>20327</v>
      </c>
      <c r="B106356" s="2" t="s">
        <v>43697</v>
      </c>
    </row>
    <row r="106357" spans="1:2" x14ac:dyDescent="0.3">
      <c r="A106357">
        <v>20327</v>
      </c>
      <c r="B106357" s="2" t="s">
        <v>22882</v>
      </c>
    </row>
    <row r="106358" spans="1:2" x14ac:dyDescent="0.3">
      <c r="A106358">
        <v>20327</v>
      </c>
      <c r="B106358" s="2" t="s">
        <v>43701</v>
      </c>
    </row>
    <row r="106359" spans="1:2" x14ac:dyDescent="0.3">
      <c r="A106359">
        <v>20327</v>
      </c>
      <c r="B106359" s="2" t="s">
        <v>3492</v>
      </c>
    </row>
    <row r="106360" spans="1:2" x14ac:dyDescent="0.3">
      <c r="A106360">
        <v>20327</v>
      </c>
      <c r="B106360" s="2" t="s">
        <v>43708</v>
      </c>
    </row>
    <row r="106361" spans="1:2" x14ac:dyDescent="0.3">
      <c r="A106361">
        <v>20328</v>
      </c>
      <c r="B106361" s="2" t="s">
        <v>43693</v>
      </c>
    </row>
    <row r="106362" spans="1:2" x14ac:dyDescent="0.3">
      <c r="A106362">
        <v>20328</v>
      </c>
      <c r="B106362" s="2" t="s">
        <v>43695</v>
      </c>
    </row>
    <row r="106363" spans="1:2" x14ac:dyDescent="0.3">
      <c r="A106363">
        <v>20328</v>
      </c>
      <c r="B106363" s="2" t="s">
        <v>43700</v>
      </c>
    </row>
    <row r="106364" spans="1:2" x14ac:dyDescent="0.3">
      <c r="A106364">
        <v>20329</v>
      </c>
      <c r="B106364" s="2" t="s">
        <v>43690</v>
      </c>
    </row>
    <row r="106365" spans="1:2" x14ac:dyDescent="0.3">
      <c r="A106365">
        <v>20329</v>
      </c>
      <c r="B106365" s="2" t="s">
        <v>43691</v>
      </c>
    </row>
    <row r="106366" spans="1:2" x14ac:dyDescent="0.3">
      <c r="A106366">
        <v>20329</v>
      </c>
      <c r="B106366" s="2" t="s">
        <v>43693</v>
      </c>
    </row>
    <row r="106367" spans="1:2" x14ac:dyDescent="0.3">
      <c r="A106367">
        <v>20329</v>
      </c>
      <c r="B106367" s="2" t="s">
        <v>43694</v>
      </c>
    </row>
    <row r="106368" spans="1:2" x14ac:dyDescent="0.3">
      <c r="A106368">
        <v>20329</v>
      </c>
      <c r="B106368" s="2" t="s">
        <v>43707</v>
      </c>
    </row>
    <row r="106369" spans="1:2" x14ac:dyDescent="0.3">
      <c r="A106369">
        <v>20329</v>
      </c>
      <c r="B106369" s="2" t="s">
        <v>43723</v>
      </c>
    </row>
    <row r="106370" spans="1:2" x14ac:dyDescent="0.3">
      <c r="A106370">
        <v>20330</v>
      </c>
      <c r="B106370" s="2" t="s">
        <v>43700</v>
      </c>
    </row>
    <row r="106371" spans="1:2" x14ac:dyDescent="0.3">
      <c r="A106371">
        <v>20330</v>
      </c>
      <c r="B106371" s="2" t="s">
        <v>43743</v>
      </c>
    </row>
    <row r="106372" spans="1:2" x14ac:dyDescent="0.3">
      <c r="A106372">
        <v>20331</v>
      </c>
      <c r="B106372" s="2" t="s">
        <v>43691</v>
      </c>
    </row>
    <row r="106373" spans="1:2" x14ac:dyDescent="0.3">
      <c r="A106373">
        <v>20331</v>
      </c>
      <c r="B106373" s="2" t="s">
        <v>43696</v>
      </c>
    </row>
    <row r="106374" spans="1:2" x14ac:dyDescent="0.3">
      <c r="A106374">
        <v>20331</v>
      </c>
      <c r="B106374" s="2" t="s">
        <v>43699</v>
      </c>
    </row>
    <row r="106375" spans="1:2" x14ac:dyDescent="0.3">
      <c r="A106375">
        <v>20331</v>
      </c>
      <c r="B106375" s="2" t="s">
        <v>43701</v>
      </c>
    </row>
    <row r="106376" spans="1:2" x14ac:dyDescent="0.3">
      <c r="A106376">
        <v>20331</v>
      </c>
      <c r="B106376" s="2" t="s">
        <v>43702</v>
      </c>
    </row>
    <row r="106377" spans="1:2" x14ac:dyDescent="0.3">
      <c r="A106377">
        <v>20331</v>
      </c>
      <c r="B106377" s="2" t="s">
        <v>43703</v>
      </c>
    </row>
    <row r="106378" spans="1:2" x14ac:dyDescent="0.3">
      <c r="A106378">
        <v>20331</v>
      </c>
      <c r="B106378" s="2" t="s">
        <v>43706</v>
      </c>
    </row>
    <row r="106379" spans="1:2" x14ac:dyDescent="0.3">
      <c r="A106379">
        <v>20331</v>
      </c>
      <c r="B106379" s="2" t="s">
        <v>43713</v>
      </c>
    </row>
    <row r="106380" spans="1:2" x14ac:dyDescent="0.3">
      <c r="A106380">
        <v>20331</v>
      </c>
      <c r="B106380" s="2" t="s">
        <v>43722</v>
      </c>
    </row>
    <row r="106381" spans="1:2" x14ac:dyDescent="0.3">
      <c r="A106381">
        <v>20331</v>
      </c>
      <c r="B106381" s="2" t="s">
        <v>43761</v>
      </c>
    </row>
    <row r="106382" spans="1:2" x14ac:dyDescent="0.3">
      <c r="A106382">
        <v>20331</v>
      </c>
      <c r="B106382" s="2" t="s">
        <v>43772</v>
      </c>
    </row>
    <row r="106383" spans="1:2" x14ac:dyDescent="0.3">
      <c r="A106383">
        <v>20331</v>
      </c>
      <c r="B106383" s="2" t="s">
        <v>43794</v>
      </c>
    </row>
    <row r="106384" spans="1:2" x14ac:dyDescent="0.3">
      <c r="A106384">
        <v>20332</v>
      </c>
      <c r="B106384" s="2" t="s">
        <v>43690</v>
      </c>
    </row>
    <row r="106385" spans="1:2" x14ac:dyDescent="0.3">
      <c r="A106385">
        <v>20332</v>
      </c>
      <c r="B106385" s="2" t="s">
        <v>3492</v>
      </c>
    </row>
    <row r="106386" spans="1:2" x14ac:dyDescent="0.3">
      <c r="A106386">
        <v>20332</v>
      </c>
      <c r="B106386" s="2" t="s">
        <v>36284</v>
      </c>
    </row>
    <row r="106387" spans="1:2" x14ac:dyDescent="0.3">
      <c r="A106387">
        <v>20333</v>
      </c>
      <c r="B106387" s="2" t="s">
        <v>43690</v>
      </c>
    </row>
    <row r="106388" spans="1:2" x14ac:dyDescent="0.3">
      <c r="A106388">
        <v>20333</v>
      </c>
      <c r="B106388" s="2" t="s">
        <v>43695</v>
      </c>
    </row>
    <row r="106389" spans="1:2" x14ac:dyDescent="0.3">
      <c r="A106389">
        <v>20333</v>
      </c>
      <c r="B106389" s="2" t="s">
        <v>43711</v>
      </c>
    </row>
    <row r="106390" spans="1:2" x14ac:dyDescent="0.3">
      <c r="A106390">
        <v>20334</v>
      </c>
      <c r="B106390" s="2" t="s">
        <v>43695</v>
      </c>
    </row>
    <row r="106391" spans="1:2" x14ac:dyDescent="0.3">
      <c r="A106391">
        <v>20334</v>
      </c>
      <c r="B106391" s="2" t="s">
        <v>43836</v>
      </c>
    </row>
    <row r="106392" spans="1:2" x14ac:dyDescent="0.3">
      <c r="A106392">
        <v>20335</v>
      </c>
      <c r="B106392" s="2" t="s">
        <v>43695</v>
      </c>
    </row>
    <row r="106393" spans="1:2" x14ac:dyDescent="0.3">
      <c r="A106393">
        <v>20336</v>
      </c>
      <c r="B106393" s="2" t="s">
        <v>43690</v>
      </c>
    </row>
    <row r="106394" spans="1:2" x14ac:dyDescent="0.3">
      <c r="A106394">
        <v>20336</v>
      </c>
      <c r="B106394" s="2" t="s">
        <v>43691</v>
      </c>
    </row>
    <row r="106395" spans="1:2" x14ac:dyDescent="0.3">
      <c r="A106395">
        <v>20336</v>
      </c>
      <c r="B106395" s="2" t="s">
        <v>43692</v>
      </c>
    </row>
    <row r="106396" spans="1:2" x14ac:dyDescent="0.3">
      <c r="A106396">
        <v>20336</v>
      </c>
      <c r="B106396" s="2" t="s">
        <v>43696</v>
      </c>
    </row>
    <row r="106397" spans="1:2" x14ac:dyDescent="0.3">
      <c r="A106397">
        <v>20336</v>
      </c>
      <c r="B106397" s="2" t="s">
        <v>43701</v>
      </c>
    </row>
    <row r="106398" spans="1:2" x14ac:dyDescent="0.3">
      <c r="A106398">
        <v>20336</v>
      </c>
      <c r="B106398" s="2" t="s">
        <v>43702</v>
      </c>
    </row>
    <row r="106399" spans="1:2" x14ac:dyDescent="0.3">
      <c r="A106399">
        <v>20336</v>
      </c>
      <c r="B106399" s="2" t="s">
        <v>43704</v>
      </c>
    </row>
    <row r="106400" spans="1:2" x14ac:dyDescent="0.3">
      <c r="A106400">
        <v>20336</v>
      </c>
      <c r="B106400" s="2" t="s">
        <v>43713</v>
      </c>
    </row>
    <row r="106401" spans="1:2" x14ac:dyDescent="0.3">
      <c r="A106401">
        <v>20336</v>
      </c>
      <c r="B106401" s="2" t="s">
        <v>43717</v>
      </c>
    </row>
    <row r="106402" spans="1:2" x14ac:dyDescent="0.3">
      <c r="A106402">
        <v>20336</v>
      </c>
      <c r="B106402" s="2" t="s">
        <v>43719</v>
      </c>
    </row>
    <row r="106403" spans="1:2" x14ac:dyDescent="0.3">
      <c r="A106403">
        <v>20336</v>
      </c>
      <c r="B106403" s="2" t="s">
        <v>43726</v>
      </c>
    </row>
    <row r="106404" spans="1:2" x14ac:dyDescent="0.3">
      <c r="A106404">
        <v>20336</v>
      </c>
      <c r="B106404" s="2" t="s">
        <v>43771</v>
      </c>
    </row>
    <row r="106405" spans="1:2" x14ac:dyDescent="0.3">
      <c r="A106405">
        <v>20336</v>
      </c>
      <c r="B106405" s="2" t="s">
        <v>43775</v>
      </c>
    </row>
    <row r="106406" spans="1:2" x14ac:dyDescent="0.3">
      <c r="A106406">
        <v>20336</v>
      </c>
      <c r="B106406" s="2" t="s">
        <v>43787</v>
      </c>
    </row>
    <row r="106407" spans="1:2" x14ac:dyDescent="0.3">
      <c r="A106407">
        <v>20337</v>
      </c>
      <c r="B106407" s="2" t="s">
        <v>43700</v>
      </c>
    </row>
    <row r="106408" spans="1:2" x14ac:dyDescent="0.3">
      <c r="A106408">
        <v>20338</v>
      </c>
      <c r="B106408" s="2" t="s">
        <v>43696</v>
      </c>
    </row>
    <row r="106409" spans="1:2" x14ac:dyDescent="0.3">
      <c r="A106409">
        <v>20338</v>
      </c>
      <c r="B106409" s="2" t="s">
        <v>43699</v>
      </c>
    </row>
    <row r="106410" spans="1:2" x14ac:dyDescent="0.3">
      <c r="A106410">
        <v>20338</v>
      </c>
      <c r="B106410" s="2" t="s">
        <v>43701</v>
      </c>
    </row>
    <row r="106411" spans="1:2" x14ac:dyDescent="0.3">
      <c r="A106411">
        <v>20338</v>
      </c>
      <c r="B106411" s="2" t="s">
        <v>43704</v>
      </c>
    </row>
    <row r="106412" spans="1:2" x14ac:dyDescent="0.3">
      <c r="A106412">
        <v>20338</v>
      </c>
      <c r="B106412" s="2" t="s">
        <v>30155</v>
      </c>
    </row>
    <row r="106413" spans="1:2" x14ac:dyDescent="0.3">
      <c r="A106413">
        <v>20338</v>
      </c>
      <c r="B106413" s="2" t="s">
        <v>43727</v>
      </c>
    </row>
    <row r="106414" spans="1:2" x14ac:dyDescent="0.3">
      <c r="A106414">
        <v>20338</v>
      </c>
      <c r="B106414" s="2" t="s">
        <v>43733</v>
      </c>
    </row>
    <row r="106415" spans="1:2" x14ac:dyDescent="0.3">
      <c r="A106415">
        <v>20338</v>
      </c>
      <c r="B106415" s="2" t="s">
        <v>43751</v>
      </c>
    </row>
    <row r="106416" spans="1:2" x14ac:dyDescent="0.3">
      <c r="A106416">
        <v>20338</v>
      </c>
      <c r="B106416" s="2" t="s">
        <v>43753</v>
      </c>
    </row>
    <row r="106417" spans="1:2" x14ac:dyDescent="0.3">
      <c r="A106417">
        <v>20339</v>
      </c>
      <c r="B106417" s="2" t="s">
        <v>43690</v>
      </c>
    </row>
    <row r="106418" spans="1:2" x14ac:dyDescent="0.3">
      <c r="A106418">
        <v>20339</v>
      </c>
      <c r="B106418" s="2" t="s">
        <v>43697</v>
      </c>
    </row>
    <row r="106419" spans="1:2" x14ac:dyDescent="0.3">
      <c r="A106419">
        <v>20339</v>
      </c>
      <c r="B106419" s="2" t="s">
        <v>43697</v>
      </c>
    </row>
    <row r="106420" spans="1:2" x14ac:dyDescent="0.3">
      <c r="A106420">
        <v>20340</v>
      </c>
      <c r="B106420" s="2" t="s">
        <v>43690</v>
      </c>
    </row>
    <row r="106421" spans="1:2" x14ac:dyDescent="0.3">
      <c r="A106421">
        <v>20340</v>
      </c>
      <c r="B106421" s="2" t="s">
        <v>43691</v>
      </c>
    </row>
    <row r="106422" spans="1:2" x14ac:dyDescent="0.3">
      <c r="A106422">
        <v>20340</v>
      </c>
      <c r="B106422" s="2" t="s">
        <v>43693</v>
      </c>
    </row>
    <row r="106423" spans="1:2" x14ac:dyDescent="0.3">
      <c r="A106423">
        <v>20340</v>
      </c>
      <c r="B106423" s="2" t="s">
        <v>43723</v>
      </c>
    </row>
    <row r="106424" spans="1:2" x14ac:dyDescent="0.3">
      <c r="A106424">
        <v>20341</v>
      </c>
      <c r="B106424" s="2" t="s">
        <v>43690</v>
      </c>
    </row>
    <row r="106425" spans="1:2" x14ac:dyDescent="0.3">
      <c r="A106425">
        <v>20341</v>
      </c>
      <c r="B106425" s="2" t="s">
        <v>43691</v>
      </c>
    </row>
    <row r="106426" spans="1:2" x14ac:dyDescent="0.3">
      <c r="A106426">
        <v>20341</v>
      </c>
      <c r="B106426" s="2" t="s">
        <v>43692</v>
      </c>
    </row>
    <row r="106427" spans="1:2" x14ac:dyDescent="0.3">
      <c r="A106427">
        <v>20342</v>
      </c>
      <c r="B106427" s="2" t="s">
        <v>43690</v>
      </c>
    </row>
    <row r="106428" spans="1:2" x14ac:dyDescent="0.3">
      <c r="A106428">
        <v>20342</v>
      </c>
      <c r="B106428" s="2" t="s">
        <v>43693</v>
      </c>
    </row>
    <row r="106429" spans="1:2" x14ac:dyDescent="0.3">
      <c r="A106429">
        <v>20342</v>
      </c>
      <c r="B106429" s="2" t="s">
        <v>43694</v>
      </c>
    </row>
    <row r="106430" spans="1:2" x14ac:dyDescent="0.3">
      <c r="A106430">
        <v>20343</v>
      </c>
      <c r="B106430" s="2" t="s">
        <v>43690</v>
      </c>
    </row>
    <row r="106431" spans="1:2" x14ac:dyDescent="0.3">
      <c r="A106431">
        <v>20343</v>
      </c>
      <c r="B106431" s="2" t="s">
        <v>43691</v>
      </c>
    </row>
    <row r="106432" spans="1:2" x14ac:dyDescent="0.3">
      <c r="A106432">
        <v>20343</v>
      </c>
      <c r="B106432" s="2" t="s">
        <v>43705</v>
      </c>
    </row>
    <row r="106433" spans="1:2" x14ac:dyDescent="0.3">
      <c r="A106433">
        <v>20343</v>
      </c>
      <c r="B106433" s="2" t="s">
        <v>43706</v>
      </c>
    </row>
    <row r="106434" spans="1:2" x14ac:dyDescent="0.3">
      <c r="A106434">
        <v>20343</v>
      </c>
      <c r="B106434" s="2" t="s">
        <v>43708</v>
      </c>
    </row>
    <row r="106435" spans="1:2" x14ac:dyDescent="0.3">
      <c r="A106435">
        <v>20343</v>
      </c>
      <c r="B106435" s="2" t="s">
        <v>43714</v>
      </c>
    </row>
    <row r="106436" spans="1:2" x14ac:dyDescent="0.3">
      <c r="A106436">
        <v>20343</v>
      </c>
      <c r="B106436" s="2" t="s">
        <v>43729</v>
      </c>
    </row>
    <row r="106437" spans="1:2" x14ac:dyDescent="0.3">
      <c r="A106437">
        <v>20345</v>
      </c>
      <c r="B106437" s="2" t="s">
        <v>43690</v>
      </c>
    </row>
    <row r="106438" spans="1:2" x14ac:dyDescent="0.3">
      <c r="A106438">
        <v>20345</v>
      </c>
      <c r="B106438" s="2" t="s">
        <v>43691</v>
      </c>
    </row>
    <row r="106439" spans="1:2" x14ac:dyDescent="0.3">
      <c r="A106439">
        <v>20345</v>
      </c>
      <c r="B106439" s="2" t="s">
        <v>43694</v>
      </c>
    </row>
    <row r="106440" spans="1:2" x14ac:dyDescent="0.3">
      <c r="A106440">
        <v>20345</v>
      </c>
      <c r="B106440" s="2" t="s">
        <v>22882</v>
      </c>
    </row>
    <row r="106441" spans="1:2" x14ac:dyDescent="0.3">
      <c r="A106441">
        <v>20345</v>
      </c>
      <c r="B106441" s="2" t="s">
        <v>4294</v>
      </c>
    </row>
    <row r="106442" spans="1:2" x14ac:dyDescent="0.3">
      <c r="A106442">
        <v>20345</v>
      </c>
      <c r="B106442" s="2" t="s">
        <v>43704</v>
      </c>
    </row>
    <row r="106443" spans="1:2" x14ac:dyDescent="0.3">
      <c r="A106443">
        <v>20345</v>
      </c>
      <c r="B106443" s="2" t="s">
        <v>43705</v>
      </c>
    </row>
    <row r="106444" spans="1:2" x14ac:dyDescent="0.3">
      <c r="A106444">
        <v>20345</v>
      </c>
      <c r="B106444" s="2" t="s">
        <v>43722</v>
      </c>
    </row>
    <row r="106445" spans="1:2" x14ac:dyDescent="0.3">
      <c r="A106445">
        <v>20345</v>
      </c>
      <c r="B106445" s="2" t="s">
        <v>30155</v>
      </c>
    </row>
    <row r="106446" spans="1:2" x14ac:dyDescent="0.3">
      <c r="A106446">
        <v>20345</v>
      </c>
      <c r="B106446" s="2" t="s">
        <v>43733</v>
      </c>
    </row>
    <row r="106447" spans="1:2" x14ac:dyDescent="0.3">
      <c r="A106447">
        <v>20345</v>
      </c>
      <c r="B106447" s="2" t="s">
        <v>43736</v>
      </c>
    </row>
    <row r="106448" spans="1:2" x14ac:dyDescent="0.3">
      <c r="A106448">
        <v>20345</v>
      </c>
      <c r="B106448" s="2" t="s">
        <v>31712</v>
      </c>
    </row>
    <row r="106449" spans="1:2" x14ac:dyDescent="0.3">
      <c r="A106449">
        <v>20345</v>
      </c>
      <c r="B106449" s="2" t="s">
        <v>43760</v>
      </c>
    </row>
    <row r="106450" spans="1:2" x14ac:dyDescent="0.3">
      <c r="A106450">
        <v>20346</v>
      </c>
      <c r="B106450" s="2" t="s">
        <v>43690</v>
      </c>
    </row>
    <row r="106451" spans="1:2" x14ac:dyDescent="0.3">
      <c r="A106451">
        <v>20346</v>
      </c>
      <c r="B106451" s="2" t="s">
        <v>43691</v>
      </c>
    </row>
    <row r="106452" spans="1:2" x14ac:dyDescent="0.3">
      <c r="A106452">
        <v>20346</v>
      </c>
      <c r="B106452" s="2" t="s">
        <v>43692</v>
      </c>
    </row>
    <row r="106453" spans="1:2" x14ac:dyDescent="0.3">
      <c r="A106453">
        <v>20346</v>
      </c>
      <c r="B106453" s="2" t="s">
        <v>43696</v>
      </c>
    </row>
    <row r="106454" spans="1:2" x14ac:dyDescent="0.3">
      <c r="A106454">
        <v>20347</v>
      </c>
      <c r="B106454" s="2" t="s">
        <v>43690</v>
      </c>
    </row>
    <row r="106455" spans="1:2" x14ac:dyDescent="0.3">
      <c r="A106455">
        <v>20347</v>
      </c>
      <c r="B106455" s="2" t="s">
        <v>43693</v>
      </c>
    </row>
    <row r="106456" spans="1:2" x14ac:dyDescent="0.3">
      <c r="A106456">
        <v>20348</v>
      </c>
      <c r="B106456" s="2" t="s">
        <v>43690</v>
      </c>
    </row>
    <row r="106457" spans="1:2" x14ac:dyDescent="0.3">
      <c r="A106457">
        <v>20348</v>
      </c>
      <c r="B106457" s="2" t="s">
        <v>43691</v>
      </c>
    </row>
    <row r="106458" spans="1:2" x14ac:dyDescent="0.3">
      <c r="A106458">
        <v>20348</v>
      </c>
      <c r="B106458" s="2" t="s">
        <v>43694</v>
      </c>
    </row>
    <row r="106459" spans="1:2" x14ac:dyDescent="0.3">
      <c r="A106459">
        <v>20348</v>
      </c>
      <c r="B106459" s="2" t="s">
        <v>43695</v>
      </c>
    </row>
    <row r="106460" spans="1:2" x14ac:dyDescent="0.3">
      <c r="A106460">
        <v>20348</v>
      </c>
      <c r="B106460" s="2" t="s">
        <v>43696</v>
      </c>
    </row>
    <row r="106461" spans="1:2" x14ac:dyDescent="0.3">
      <c r="A106461">
        <v>20348</v>
      </c>
      <c r="B106461" s="2" t="s">
        <v>43699</v>
      </c>
    </row>
    <row r="106462" spans="1:2" x14ac:dyDescent="0.3">
      <c r="A106462">
        <v>20348</v>
      </c>
      <c r="B106462" s="2" t="s">
        <v>43703</v>
      </c>
    </row>
    <row r="106463" spans="1:2" x14ac:dyDescent="0.3">
      <c r="A106463">
        <v>20349</v>
      </c>
      <c r="B106463" s="2" t="s">
        <v>43690</v>
      </c>
    </row>
    <row r="106464" spans="1:2" x14ac:dyDescent="0.3">
      <c r="A106464">
        <v>20349</v>
      </c>
      <c r="B106464" s="2" t="s">
        <v>43691</v>
      </c>
    </row>
    <row r="106465" spans="1:2" x14ac:dyDescent="0.3">
      <c r="A106465">
        <v>20349</v>
      </c>
      <c r="B106465" s="2" t="s">
        <v>43692</v>
      </c>
    </row>
    <row r="106466" spans="1:2" x14ac:dyDescent="0.3">
      <c r="A106466">
        <v>20349</v>
      </c>
      <c r="B106466" s="2" t="s">
        <v>43694</v>
      </c>
    </row>
    <row r="106467" spans="1:2" x14ac:dyDescent="0.3">
      <c r="A106467">
        <v>20349</v>
      </c>
      <c r="B106467" s="2" t="s">
        <v>22882</v>
      </c>
    </row>
    <row r="106468" spans="1:2" x14ac:dyDescent="0.3">
      <c r="A106468">
        <v>20351</v>
      </c>
      <c r="B106468" s="2" t="s">
        <v>43695</v>
      </c>
    </row>
    <row r="106469" spans="1:2" x14ac:dyDescent="0.3">
      <c r="A106469">
        <v>20351</v>
      </c>
      <c r="B106469" s="2" t="s">
        <v>43700</v>
      </c>
    </row>
    <row r="106470" spans="1:2" x14ac:dyDescent="0.3">
      <c r="A106470">
        <v>20351</v>
      </c>
      <c r="B106470" s="2" t="s">
        <v>43710</v>
      </c>
    </row>
    <row r="106471" spans="1:2" x14ac:dyDescent="0.3">
      <c r="A106471">
        <v>20351</v>
      </c>
      <c r="B106471" s="2" t="s">
        <v>43748</v>
      </c>
    </row>
    <row r="106472" spans="1:2" x14ac:dyDescent="0.3">
      <c r="A106472">
        <v>20352</v>
      </c>
      <c r="B106472" s="2" t="s">
        <v>43690</v>
      </c>
    </row>
    <row r="106473" spans="1:2" x14ac:dyDescent="0.3">
      <c r="A106473">
        <v>20352</v>
      </c>
      <c r="B106473" s="2" t="s">
        <v>43691</v>
      </c>
    </row>
    <row r="106474" spans="1:2" x14ac:dyDescent="0.3">
      <c r="A106474">
        <v>20352</v>
      </c>
      <c r="B106474" s="2" t="s">
        <v>43696</v>
      </c>
    </row>
    <row r="106475" spans="1:2" x14ac:dyDescent="0.3">
      <c r="A106475">
        <v>20352</v>
      </c>
      <c r="B106475" s="2" t="s">
        <v>43699</v>
      </c>
    </row>
    <row r="106476" spans="1:2" x14ac:dyDescent="0.3">
      <c r="A106476">
        <v>20352</v>
      </c>
      <c r="B106476" s="2" t="s">
        <v>22882</v>
      </c>
    </row>
    <row r="106477" spans="1:2" x14ac:dyDescent="0.3">
      <c r="A106477">
        <v>20352</v>
      </c>
      <c r="B106477" s="2" t="s">
        <v>4294</v>
      </c>
    </row>
    <row r="106478" spans="1:2" x14ac:dyDescent="0.3">
      <c r="A106478">
        <v>20352</v>
      </c>
      <c r="B106478" s="2" t="s">
        <v>43724</v>
      </c>
    </row>
    <row r="106479" spans="1:2" x14ac:dyDescent="0.3">
      <c r="A106479">
        <v>20352</v>
      </c>
      <c r="B106479" s="2" t="s">
        <v>43751</v>
      </c>
    </row>
    <row r="106480" spans="1:2" x14ac:dyDescent="0.3">
      <c r="A106480">
        <v>20352</v>
      </c>
      <c r="B106480" s="2" t="s">
        <v>43780</v>
      </c>
    </row>
    <row r="106481" spans="1:2" x14ac:dyDescent="0.3">
      <c r="A106481">
        <v>20353</v>
      </c>
      <c r="B106481" s="2" t="s">
        <v>43690</v>
      </c>
    </row>
    <row r="106482" spans="1:2" x14ac:dyDescent="0.3">
      <c r="A106482">
        <v>20353</v>
      </c>
      <c r="B106482" s="2" t="s">
        <v>43691</v>
      </c>
    </row>
    <row r="106483" spans="1:2" x14ac:dyDescent="0.3">
      <c r="A106483">
        <v>20353</v>
      </c>
      <c r="B106483" s="2" t="s">
        <v>43694</v>
      </c>
    </row>
    <row r="106484" spans="1:2" x14ac:dyDescent="0.3">
      <c r="A106484">
        <v>20353</v>
      </c>
      <c r="B106484" s="2" t="s">
        <v>43698</v>
      </c>
    </row>
    <row r="106485" spans="1:2" x14ac:dyDescent="0.3">
      <c r="A106485">
        <v>20353</v>
      </c>
      <c r="B106485" s="2" t="s">
        <v>43699</v>
      </c>
    </row>
    <row r="106486" spans="1:2" x14ac:dyDescent="0.3">
      <c r="A106486">
        <v>20353</v>
      </c>
      <c r="B106486" s="2" t="s">
        <v>22882</v>
      </c>
    </row>
    <row r="106487" spans="1:2" x14ac:dyDescent="0.3">
      <c r="A106487">
        <v>20353</v>
      </c>
      <c r="B106487" s="2" t="s">
        <v>43703</v>
      </c>
    </row>
    <row r="106488" spans="1:2" x14ac:dyDescent="0.3">
      <c r="A106488">
        <v>20353</v>
      </c>
      <c r="B106488" s="2" t="s">
        <v>43707</v>
      </c>
    </row>
    <row r="106489" spans="1:2" x14ac:dyDescent="0.3">
      <c r="A106489">
        <v>20353</v>
      </c>
      <c r="B106489" s="2" t="s">
        <v>43719</v>
      </c>
    </row>
    <row r="106490" spans="1:2" x14ac:dyDescent="0.3">
      <c r="A106490">
        <v>20353</v>
      </c>
      <c r="B106490" s="2" t="s">
        <v>36284</v>
      </c>
    </row>
    <row r="106491" spans="1:2" x14ac:dyDescent="0.3">
      <c r="A106491">
        <v>20353</v>
      </c>
      <c r="B106491" s="2" t="s">
        <v>43728</v>
      </c>
    </row>
    <row r="106492" spans="1:2" x14ac:dyDescent="0.3">
      <c r="A106492">
        <v>20353</v>
      </c>
      <c r="B106492" s="2" t="s">
        <v>43742</v>
      </c>
    </row>
    <row r="106493" spans="1:2" x14ac:dyDescent="0.3">
      <c r="A106493">
        <v>20354</v>
      </c>
      <c r="B106493" s="2" t="s">
        <v>43713</v>
      </c>
    </row>
    <row r="106494" spans="1:2" x14ac:dyDescent="0.3">
      <c r="A106494">
        <v>20354</v>
      </c>
      <c r="B106494" s="2" t="s">
        <v>43717</v>
      </c>
    </row>
    <row r="106495" spans="1:2" x14ac:dyDescent="0.3">
      <c r="A106495">
        <v>20354</v>
      </c>
      <c r="B106495" s="2" t="s">
        <v>43744</v>
      </c>
    </row>
    <row r="106496" spans="1:2" x14ac:dyDescent="0.3">
      <c r="A106496">
        <v>20355</v>
      </c>
      <c r="B106496" s="2" t="s">
        <v>43690</v>
      </c>
    </row>
    <row r="106497" spans="1:2" x14ac:dyDescent="0.3">
      <c r="A106497">
        <v>20355</v>
      </c>
      <c r="B106497" s="2" t="s">
        <v>43698</v>
      </c>
    </row>
    <row r="106498" spans="1:2" x14ac:dyDescent="0.3">
      <c r="A106498">
        <v>20355</v>
      </c>
      <c r="B106498" s="2" t="s">
        <v>43708</v>
      </c>
    </row>
    <row r="106499" spans="1:2" x14ac:dyDescent="0.3">
      <c r="A106499">
        <v>20355</v>
      </c>
      <c r="B106499" s="2" t="s">
        <v>43709</v>
      </c>
    </row>
    <row r="106500" spans="1:2" x14ac:dyDescent="0.3">
      <c r="A106500">
        <v>20355</v>
      </c>
      <c r="B106500" s="2" t="s">
        <v>43736</v>
      </c>
    </row>
    <row r="106501" spans="1:2" x14ac:dyDescent="0.3">
      <c r="A106501">
        <v>20355</v>
      </c>
      <c r="B106501" s="2" t="s">
        <v>43766</v>
      </c>
    </row>
    <row r="106502" spans="1:2" x14ac:dyDescent="0.3">
      <c r="A106502">
        <v>20355</v>
      </c>
      <c r="B106502" s="2" t="s">
        <v>43784</v>
      </c>
    </row>
    <row r="106503" spans="1:2" x14ac:dyDescent="0.3">
      <c r="A106503">
        <v>20355</v>
      </c>
      <c r="B106503" s="2" t="s">
        <v>43835</v>
      </c>
    </row>
    <row r="106504" spans="1:2" x14ac:dyDescent="0.3">
      <c r="A106504">
        <v>20356</v>
      </c>
      <c r="B106504" s="2" t="s">
        <v>43691</v>
      </c>
    </row>
    <row r="106505" spans="1:2" x14ac:dyDescent="0.3">
      <c r="A106505">
        <v>20356</v>
      </c>
      <c r="B106505" s="2" t="s">
        <v>43694</v>
      </c>
    </row>
    <row r="106506" spans="1:2" x14ac:dyDescent="0.3">
      <c r="A106506">
        <v>20356</v>
      </c>
      <c r="B106506" s="2" t="s">
        <v>43696</v>
      </c>
    </row>
    <row r="106507" spans="1:2" x14ac:dyDescent="0.3">
      <c r="A106507">
        <v>20356</v>
      </c>
      <c r="B106507" s="2" t="s">
        <v>43698</v>
      </c>
    </row>
    <row r="106508" spans="1:2" x14ac:dyDescent="0.3">
      <c r="A106508">
        <v>20356</v>
      </c>
      <c r="B106508" s="2" t="s">
        <v>43699</v>
      </c>
    </row>
    <row r="106509" spans="1:2" x14ac:dyDescent="0.3">
      <c r="A106509">
        <v>20356</v>
      </c>
      <c r="B106509" s="2" t="s">
        <v>22882</v>
      </c>
    </row>
    <row r="106510" spans="1:2" x14ac:dyDescent="0.3">
      <c r="A106510">
        <v>20356</v>
      </c>
      <c r="B106510" s="2" t="s">
        <v>43701</v>
      </c>
    </row>
    <row r="106511" spans="1:2" x14ac:dyDescent="0.3">
      <c r="A106511">
        <v>20356</v>
      </c>
      <c r="B106511" s="2" t="s">
        <v>43702</v>
      </c>
    </row>
    <row r="106512" spans="1:2" x14ac:dyDescent="0.3">
      <c r="A106512">
        <v>20356</v>
      </c>
      <c r="B106512" s="2" t="s">
        <v>43703</v>
      </c>
    </row>
    <row r="106513" spans="1:2" x14ac:dyDescent="0.3">
      <c r="A106513">
        <v>20356</v>
      </c>
      <c r="B106513" s="2" t="s">
        <v>43704</v>
      </c>
    </row>
    <row r="106514" spans="1:2" x14ac:dyDescent="0.3">
      <c r="A106514">
        <v>20356</v>
      </c>
      <c r="B106514" s="2" t="s">
        <v>43707</v>
      </c>
    </row>
    <row r="106515" spans="1:2" x14ac:dyDescent="0.3">
      <c r="A106515">
        <v>20356</v>
      </c>
      <c r="B106515" s="2" t="s">
        <v>36284</v>
      </c>
    </row>
    <row r="106516" spans="1:2" x14ac:dyDescent="0.3">
      <c r="A106516">
        <v>20356</v>
      </c>
      <c r="B106516" s="2" t="s">
        <v>43735</v>
      </c>
    </row>
    <row r="106517" spans="1:2" x14ac:dyDescent="0.3">
      <c r="A106517">
        <v>20356</v>
      </c>
      <c r="B106517" s="2" t="s">
        <v>43754</v>
      </c>
    </row>
    <row r="106518" spans="1:2" x14ac:dyDescent="0.3">
      <c r="A106518">
        <v>20357</v>
      </c>
      <c r="B106518" s="2" t="s">
        <v>43690</v>
      </c>
    </row>
    <row r="106519" spans="1:2" x14ac:dyDescent="0.3">
      <c r="A106519">
        <v>20357</v>
      </c>
      <c r="B106519" s="2" t="s">
        <v>43691</v>
      </c>
    </row>
    <row r="106520" spans="1:2" x14ac:dyDescent="0.3">
      <c r="A106520">
        <v>20357</v>
      </c>
      <c r="B106520" s="2" t="s">
        <v>43698</v>
      </c>
    </row>
    <row r="106521" spans="1:2" x14ac:dyDescent="0.3">
      <c r="A106521">
        <v>20357</v>
      </c>
      <c r="B106521" s="2" t="s">
        <v>43708</v>
      </c>
    </row>
    <row r="106522" spans="1:2" x14ac:dyDescent="0.3">
      <c r="A106522">
        <v>20357</v>
      </c>
      <c r="B106522" s="2" t="s">
        <v>43719</v>
      </c>
    </row>
    <row r="106523" spans="1:2" x14ac:dyDescent="0.3">
      <c r="A106523">
        <v>20357</v>
      </c>
      <c r="B106523" s="2" t="s">
        <v>43729</v>
      </c>
    </row>
    <row r="106524" spans="1:2" x14ac:dyDescent="0.3">
      <c r="A106524">
        <v>20358</v>
      </c>
      <c r="B106524" s="2" t="s">
        <v>43690</v>
      </c>
    </row>
    <row r="106525" spans="1:2" x14ac:dyDescent="0.3">
      <c r="A106525">
        <v>20358</v>
      </c>
      <c r="B106525" s="2" t="s">
        <v>43691</v>
      </c>
    </row>
    <row r="106526" spans="1:2" x14ac:dyDescent="0.3">
      <c r="A106526">
        <v>20358</v>
      </c>
      <c r="B106526" s="2" t="s">
        <v>43692</v>
      </c>
    </row>
    <row r="106527" spans="1:2" x14ac:dyDescent="0.3">
      <c r="A106527">
        <v>20358</v>
      </c>
      <c r="B106527" s="2" t="s">
        <v>43695</v>
      </c>
    </row>
    <row r="106528" spans="1:2" x14ac:dyDescent="0.3">
      <c r="A106528">
        <v>20359</v>
      </c>
      <c r="B106528" s="2" t="s">
        <v>43690</v>
      </c>
    </row>
    <row r="106529" spans="1:2" x14ac:dyDescent="0.3">
      <c r="A106529">
        <v>20359</v>
      </c>
      <c r="B106529" s="2" t="s">
        <v>43691</v>
      </c>
    </row>
    <row r="106530" spans="1:2" x14ac:dyDescent="0.3">
      <c r="A106530">
        <v>20359</v>
      </c>
      <c r="B106530" s="2" t="s">
        <v>43692</v>
      </c>
    </row>
    <row r="106531" spans="1:2" x14ac:dyDescent="0.3">
      <c r="A106531">
        <v>20359</v>
      </c>
      <c r="B106531" s="2" t="s">
        <v>43694</v>
      </c>
    </row>
    <row r="106532" spans="1:2" x14ac:dyDescent="0.3">
      <c r="A106532">
        <v>20359</v>
      </c>
      <c r="B106532" s="2" t="s">
        <v>22882</v>
      </c>
    </row>
    <row r="106533" spans="1:2" x14ac:dyDescent="0.3">
      <c r="A106533">
        <v>20359</v>
      </c>
      <c r="B106533" s="2" t="s">
        <v>43701</v>
      </c>
    </row>
    <row r="106534" spans="1:2" x14ac:dyDescent="0.3">
      <c r="A106534">
        <v>20359</v>
      </c>
      <c r="B106534" s="2" t="s">
        <v>43705</v>
      </c>
    </row>
    <row r="106535" spans="1:2" x14ac:dyDescent="0.3">
      <c r="A106535">
        <v>20359</v>
      </c>
      <c r="B106535" s="2" t="s">
        <v>43715</v>
      </c>
    </row>
    <row r="106536" spans="1:2" x14ac:dyDescent="0.3">
      <c r="A106536">
        <v>20359</v>
      </c>
      <c r="B106536" s="2" t="s">
        <v>43765</v>
      </c>
    </row>
    <row r="106537" spans="1:2" x14ac:dyDescent="0.3">
      <c r="A106537">
        <v>20359</v>
      </c>
      <c r="B106537" s="2" t="s">
        <v>43852</v>
      </c>
    </row>
    <row r="106538" spans="1:2" x14ac:dyDescent="0.3">
      <c r="A106538">
        <v>20360</v>
      </c>
      <c r="B106538" s="2" t="s">
        <v>43690</v>
      </c>
    </row>
    <row r="106539" spans="1:2" x14ac:dyDescent="0.3">
      <c r="A106539">
        <v>20360</v>
      </c>
      <c r="B106539" s="2" t="s">
        <v>43691</v>
      </c>
    </row>
    <row r="106540" spans="1:2" x14ac:dyDescent="0.3">
      <c r="A106540">
        <v>20360</v>
      </c>
      <c r="B106540" s="2" t="s">
        <v>43698</v>
      </c>
    </row>
    <row r="106541" spans="1:2" x14ac:dyDescent="0.3">
      <c r="A106541">
        <v>20360</v>
      </c>
      <c r="B106541" s="2" t="s">
        <v>43720</v>
      </c>
    </row>
    <row r="106542" spans="1:2" x14ac:dyDescent="0.3">
      <c r="A106542">
        <v>20360</v>
      </c>
      <c r="B106542" s="2" t="s">
        <v>43732</v>
      </c>
    </row>
    <row r="106543" spans="1:2" x14ac:dyDescent="0.3">
      <c r="A106543">
        <v>20361</v>
      </c>
      <c r="B106543" s="2" t="s">
        <v>43690</v>
      </c>
    </row>
    <row r="106544" spans="1:2" x14ac:dyDescent="0.3">
      <c r="A106544">
        <v>20361</v>
      </c>
      <c r="B106544" s="2" t="s">
        <v>43693</v>
      </c>
    </row>
    <row r="106545" spans="1:2" x14ac:dyDescent="0.3">
      <c r="A106545">
        <v>20361</v>
      </c>
      <c r="B106545" s="2" t="s">
        <v>43694</v>
      </c>
    </row>
    <row r="106546" spans="1:2" x14ac:dyDescent="0.3">
      <c r="A106546">
        <v>20361</v>
      </c>
      <c r="B106546" s="2" t="s">
        <v>43698</v>
      </c>
    </row>
    <row r="106547" spans="1:2" x14ac:dyDescent="0.3">
      <c r="A106547">
        <v>20361</v>
      </c>
      <c r="B106547" s="2" t="s">
        <v>43700</v>
      </c>
    </row>
    <row r="106548" spans="1:2" x14ac:dyDescent="0.3">
      <c r="A106548">
        <v>20361</v>
      </c>
      <c r="B106548" s="2" t="s">
        <v>43715</v>
      </c>
    </row>
    <row r="106549" spans="1:2" x14ac:dyDescent="0.3">
      <c r="A106549">
        <v>20361</v>
      </c>
      <c r="B106549" s="2" t="s">
        <v>43721</v>
      </c>
    </row>
    <row r="106550" spans="1:2" x14ac:dyDescent="0.3">
      <c r="A106550">
        <v>20361</v>
      </c>
      <c r="B106550" s="2" t="s">
        <v>43741</v>
      </c>
    </row>
    <row r="106551" spans="1:2" x14ac:dyDescent="0.3">
      <c r="A106551">
        <v>20362</v>
      </c>
      <c r="B106551" s="2" t="s">
        <v>43691</v>
      </c>
    </row>
    <row r="106552" spans="1:2" x14ac:dyDescent="0.3">
      <c r="A106552">
        <v>20362</v>
      </c>
      <c r="B106552" s="2" t="s">
        <v>43694</v>
      </c>
    </row>
    <row r="106553" spans="1:2" x14ac:dyDescent="0.3">
      <c r="A106553">
        <v>20362</v>
      </c>
      <c r="B106553" s="2" t="s">
        <v>43696</v>
      </c>
    </row>
    <row r="106554" spans="1:2" x14ac:dyDescent="0.3">
      <c r="A106554">
        <v>20362</v>
      </c>
      <c r="B106554" s="2" t="s">
        <v>3492</v>
      </c>
    </row>
    <row r="106555" spans="1:2" x14ac:dyDescent="0.3">
      <c r="A106555">
        <v>20362</v>
      </c>
      <c r="B106555" s="2" t="s">
        <v>43703</v>
      </c>
    </row>
    <row r="106556" spans="1:2" x14ac:dyDescent="0.3">
      <c r="A106556">
        <v>20362</v>
      </c>
      <c r="B106556" s="2" t="s">
        <v>4294</v>
      </c>
    </row>
    <row r="106557" spans="1:2" x14ac:dyDescent="0.3">
      <c r="A106557">
        <v>20362</v>
      </c>
      <c r="B106557" s="2" t="s">
        <v>43705</v>
      </c>
    </row>
    <row r="106558" spans="1:2" x14ac:dyDescent="0.3">
      <c r="A106558">
        <v>20362</v>
      </c>
      <c r="B106558" s="2" t="s">
        <v>43721</v>
      </c>
    </row>
    <row r="106559" spans="1:2" x14ac:dyDescent="0.3">
      <c r="A106559">
        <v>20363</v>
      </c>
      <c r="B106559" s="2" t="s">
        <v>43694</v>
      </c>
    </row>
    <row r="106560" spans="1:2" x14ac:dyDescent="0.3">
      <c r="A106560">
        <v>20364</v>
      </c>
      <c r="B106560" s="2" t="s">
        <v>43690</v>
      </c>
    </row>
    <row r="106561" spans="1:2" x14ac:dyDescent="0.3">
      <c r="A106561">
        <v>20364</v>
      </c>
      <c r="B106561" s="2" t="s">
        <v>43691</v>
      </c>
    </row>
    <row r="106562" spans="1:2" x14ac:dyDescent="0.3">
      <c r="A106562">
        <v>20364</v>
      </c>
      <c r="B106562" s="2" t="s">
        <v>43692</v>
      </c>
    </row>
    <row r="106563" spans="1:2" x14ac:dyDescent="0.3">
      <c r="A106563">
        <v>20364</v>
      </c>
      <c r="B106563" s="2" t="s">
        <v>43696</v>
      </c>
    </row>
    <row r="106564" spans="1:2" x14ac:dyDescent="0.3">
      <c r="A106564">
        <v>20364</v>
      </c>
      <c r="B106564" s="2" t="s">
        <v>43698</v>
      </c>
    </row>
    <row r="106565" spans="1:2" x14ac:dyDescent="0.3">
      <c r="A106565">
        <v>20364</v>
      </c>
      <c r="B106565" s="2" t="s">
        <v>43703</v>
      </c>
    </row>
    <row r="106566" spans="1:2" x14ac:dyDescent="0.3">
      <c r="A106566">
        <v>20364</v>
      </c>
      <c r="B106566" s="2" t="s">
        <v>43713</v>
      </c>
    </row>
    <row r="106567" spans="1:2" x14ac:dyDescent="0.3">
      <c r="A106567">
        <v>20364</v>
      </c>
      <c r="B106567" s="2" t="s">
        <v>43717</v>
      </c>
    </row>
    <row r="106568" spans="1:2" x14ac:dyDescent="0.3">
      <c r="A106568">
        <v>20364</v>
      </c>
      <c r="B106568" s="2" t="s">
        <v>43720</v>
      </c>
    </row>
    <row r="106569" spans="1:2" x14ac:dyDescent="0.3">
      <c r="A106569">
        <v>20364</v>
      </c>
      <c r="B106569" s="2" t="s">
        <v>43774</v>
      </c>
    </row>
    <row r="106570" spans="1:2" x14ac:dyDescent="0.3">
      <c r="A106570">
        <v>20365</v>
      </c>
      <c r="B106570" s="2" t="s">
        <v>43690</v>
      </c>
    </row>
    <row r="106571" spans="1:2" x14ac:dyDescent="0.3">
      <c r="A106571">
        <v>20365</v>
      </c>
      <c r="B106571" s="2" t="s">
        <v>43699</v>
      </c>
    </row>
    <row r="106572" spans="1:2" x14ac:dyDescent="0.3">
      <c r="A106572">
        <v>20365</v>
      </c>
      <c r="B106572" s="2" t="s">
        <v>22882</v>
      </c>
    </row>
    <row r="106573" spans="1:2" x14ac:dyDescent="0.3">
      <c r="A106573">
        <v>20365</v>
      </c>
      <c r="B106573" s="2" t="s">
        <v>43708</v>
      </c>
    </row>
    <row r="106574" spans="1:2" x14ac:dyDescent="0.3">
      <c r="A106574">
        <v>20365</v>
      </c>
      <c r="B106574" s="2" t="s">
        <v>43709</v>
      </c>
    </row>
    <row r="106575" spans="1:2" x14ac:dyDescent="0.3">
      <c r="A106575">
        <v>20366</v>
      </c>
      <c r="B106575" s="2" t="s">
        <v>43690</v>
      </c>
    </row>
    <row r="106576" spans="1:2" x14ac:dyDescent="0.3">
      <c r="A106576">
        <v>20366</v>
      </c>
      <c r="B106576" s="2" t="s">
        <v>43691</v>
      </c>
    </row>
    <row r="106577" spans="1:2" x14ac:dyDescent="0.3">
      <c r="A106577">
        <v>20366</v>
      </c>
      <c r="B106577" s="2" t="s">
        <v>43692</v>
      </c>
    </row>
    <row r="106578" spans="1:2" x14ac:dyDescent="0.3">
      <c r="A106578">
        <v>20366</v>
      </c>
      <c r="B106578" s="2" t="s">
        <v>43694</v>
      </c>
    </row>
    <row r="106579" spans="1:2" x14ac:dyDescent="0.3">
      <c r="A106579">
        <v>20366</v>
      </c>
      <c r="B106579" s="2" t="s">
        <v>43701</v>
      </c>
    </row>
    <row r="106580" spans="1:2" x14ac:dyDescent="0.3">
      <c r="A106580">
        <v>20366</v>
      </c>
      <c r="B106580" s="2" t="s">
        <v>30155</v>
      </c>
    </row>
    <row r="106581" spans="1:2" x14ac:dyDescent="0.3">
      <c r="A106581">
        <v>20367</v>
      </c>
      <c r="B106581" s="2" t="s">
        <v>43690</v>
      </c>
    </row>
    <row r="106582" spans="1:2" x14ac:dyDescent="0.3">
      <c r="A106582">
        <v>20367</v>
      </c>
      <c r="B106582" s="2" t="s">
        <v>43691</v>
      </c>
    </row>
    <row r="106583" spans="1:2" x14ac:dyDescent="0.3">
      <c r="A106583">
        <v>20367</v>
      </c>
      <c r="B106583" s="2" t="s">
        <v>43692</v>
      </c>
    </row>
    <row r="106584" spans="1:2" x14ac:dyDescent="0.3">
      <c r="A106584">
        <v>20367</v>
      </c>
      <c r="B106584" s="2" t="s">
        <v>43708</v>
      </c>
    </row>
    <row r="106585" spans="1:2" x14ac:dyDescent="0.3">
      <c r="A106585">
        <v>20368</v>
      </c>
      <c r="B106585" s="2" t="s">
        <v>43690</v>
      </c>
    </row>
    <row r="106586" spans="1:2" x14ac:dyDescent="0.3">
      <c r="A106586">
        <v>20368</v>
      </c>
      <c r="B106586" s="2" t="s">
        <v>43691</v>
      </c>
    </row>
    <row r="106587" spans="1:2" x14ac:dyDescent="0.3">
      <c r="A106587">
        <v>20368</v>
      </c>
      <c r="B106587" s="2" t="s">
        <v>43696</v>
      </c>
    </row>
    <row r="106588" spans="1:2" x14ac:dyDescent="0.3">
      <c r="A106588">
        <v>20368</v>
      </c>
      <c r="B106588" s="2" t="s">
        <v>43699</v>
      </c>
    </row>
    <row r="106589" spans="1:2" x14ac:dyDescent="0.3">
      <c r="A106589">
        <v>20368</v>
      </c>
      <c r="B106589" s="2" t="s">
        <v>43703</v>
      </c>
    </row>
    <row r="106590" spans="1:2" x14ac:dyDescent="0.3">
      <c r="A106590">
        <v>20368</v>
      </c>
      <c r="B106590" s="2" t="s">
        <v>4294</v>
      </c>
    </row>
    <row r="106591" spans="1:2" x14ac:dyDescent="0.3">
      <c r="A106591">
        <v>20368</v>
      </c>
      <c r="B106591" s="2" t="s">
        <v>43707</v>
      </c>
    </row>
    <row r="106592" spans="1:2" x14ac:dyDescent="0.3">
      <c r="A106592">
        <v>20368</v>
      </c>
      <c r="B106592" s="2" t="s">
        <v>43736</v>
      </c>
    </row>
    <row r="106593" spans="1:2" x14ac:dyDescent="0.3">
      <c r="A106593">
        <v>20369</v>
      </c>
      <c r="B106593" s="2" t="s">
        <v>43690</v>
      </c>
    </row>
    <row r="106594" spans="1:2" x14ac:dyDescent="0.3">
      <c r="A106594">
        <v>20369</v>
      </c>
      <c r="B106594" s="2" t="s">
        <v>43691</v>
      </c>
    </row>
    <row r="106595" spans="1:2" x14ac:dyDescent="0.3">
      <c r="A106595">
        <v>20369</v>
      </c>
      <c r="B106595" s="2" t="s">
        <v>43696</v>
      </c>
    </row>
    <row r="106596" spans="1:2" x14ac:dyDescent="0.3">
      <c r="A106596">
        <v>20369</v>
      </c>
      <c r="B106596" s="2" t="s">
        <v>43699</v>
      </c>
    </row>
    <row r="106597" spans="1:2" x14ac:dyDescent="0.3">
      <c r="A106597">
        <v>20369</v>
      </c>
      <c r="B106597" s="2" t="s">
        <v>22882</v>
      </c>
    </row>
    <row r="106598" spans="1:2" x14ac:dyDescent="0.3">
      <c r="A106598">
        <v>20369</v>
      </c>
      <c r="B106598" s="2" t="s">
        <v>43701</v>
      </c>
    </row>
    <row r="106599" spans="1:2" x14ac:dyDescent="0.3">
      <c r="A106599">
        <v>20369</v>
      </c>
      <c r="B106599" s="2" t="s">
        <v>43702</v>
      </c>
    </row>
    <row r="106600" spans="1:2" x14ac:dyDescent="0.3">
      <c r="A106600">
        <v>20369</v>
      </c>
      <c r="B106600" s="2" t="s">
        <v>43703</v>
      </c>
    </row>
    <row r="106601" spans="1:2" x14ac:dyDescent="0.3">
      <c r="A106601">
        <v>20369</v>
      </c>
      <c r="B106601" s="2" t="s">
        <v>43704</v>
      </c>
    </row>
    <row r="106602" spans="1:2" x14ac:dyDescent="0.3">
      <c r="A106602">
        <v>20369</v>
      </c>
      <c r="B106602" s="2" t="s">
        <v>43707</v>
      </c>
    </row>
    <row r="106603" spans="1:2" x14ac:dyDescent="0.3">
      <c r="A106603">
        <v>20369</v>
      </c>
      <c r="B106603" s="2" t="s">
        <v>43719</v>
      </c>
    </row>
    <row r="106604" spans="1:2" x14ac:dyDescent="0.3">
      <c r="A106604">
        <v>20369</v>
      </c>
      <c r="B106604" s="2" t="s">
        <v>36284</v>
      </c>
    </row>
    <row r="106605" spans="1:2" x14ac:dyDescent="0.3">
      <c r="A106605">
        <v>20370</v>
      </c>
      <c r="B106605" s="2" t="s">
        <v>43693</v>
      </c>
    </row>
    <row r="106606" spans="1:2" x14ac:dyDescent="0.3">
      <c r="A106606">
        <v>20370</v>
      </c>
      <c r="B106606" s="2" t="s">
        <v>43694</v>
      </c>
    </row>
    <row r="106607" spans="1:2" x14ac:dyDescent="0.3">
      <c r="A106607">
        <v>20370</v>
      </c>
      <c r="B106607" s="2" t="s">
        <v>22882</v>
      </c>
    </row>
    <row r="106608" spans="1:2" x14ac:dyDescent="0.3">
      <c r="A106608">
        <v>20370</v>
      </c>
      <c r="B106608" s="2" t="s">
        <v>43706</v>
      </c>
    </row>
    <row r="106609" spans="1:2" x14ac:dyDescent="0.3">
      <c r="A106609">
        <v>20370</v>
      </c>
      <c r="B106609" s="2" t="s">
        <v>43707</v>
      </c>
    </row>
    <row r="106610" spans="1:2" x14ac:dyDescent="0.3">
      <c r="A106610">
        <v>20370</v>
      </c>
      <c r="B106610" s="2" t="s">
        <v>43748</v>
      </c>
    </row>
    <row r="106611" spans="1:2" x14ac:dyDescent="0.3">
      <c r="A106611">
        <v>20371</v>
      </c>
      <c r="B106611" s="2" t="s">
        <v>43690</v>
      </c>
    </row>
    <row r="106612" spans="1:2" x14ac:dyDescent="0.3">
      <c r="A106612">
        <v>20371</v>
      </c>
      <c r="B106612" s="2" t="s">
        <v>43693</v>
      </c>
    </row>
    <row r="106613" spans="1:2" x14ac:dyDescent="0.3">
      <c r="A106613">
        <v>20371</v>
      </c>
      <c r="B106613" s="2" t="s">
        <v>43695</v>
      </c>
    </row>
    <row r="106614" spans="1:2" x14ac:dyDescent="0.3">
      <c r="A106614">
        <v>20371</v>
      </c>
      <c r="B106614" s="2" t="s">
        <v>43699</v>
      </c>
    </row>
    <row r="106615" spans="1:2" x14ac:dyDescent="0.3">
      <c r="A106615">
        <v>20371</v>
      </c>
      <c r="B106615" s="2" t="s">
        <v>43700</v>
      </c>
    </row>
    <row r="106616" spans="1:2" x14ac:dyDescent="0.3">
      <c r="A106616">
        <v>20371</v>
      </c>
      <c r="B106616" s="2" t="s">
        <v>43708</v>
      </c>
    </row>
    <row r="106617" spans="1:2" x14ac:dyDescent="0.3">
      <c r="A106617">
        <v>20371</v>
      </c>
      <c r="B106617" s="2" t="s">
        <v>43722</v>
      </c>
    </row>
    <row r="106618" spans="1:2" x14ac:dyDescent="0.3">
      <c r="A106618">
        <v>20371</v>
      </c>
      <c r="B106618" s="2" t="s">
        <v>43738</v>
      </c>
    </row>
    <row r="106619" spans="1:2" x14ac:dyDescent="0.3">
      <c r="A106619">
        <v>20371</v>
      </c>
      <c r="B106619" s="2" t="s">
        <v>43750</v>
      </c>
    </row>
    <row r="106620" spans="1:2" x14ac:dyDescent="0.3">
      <c r="A106620">
        <v>20371</v>
      </c>
      <c r="B106620" s="2" t="s">
        <v>43755</v>
      </c>
    </row>
    <row r="106621" spans="1:2" x14ac:dyDescent="0.3">
      <c r="A106621">
        <v>20371</v>
      </c>
      <c r="B106621" s="2" t="s">
        <v>43757</v>
      </c>
    </row>
    <row r="106622" spans="1:2" x14ac:dyDescent="0.3">
      <c r="A106622">
        <v>20371</v>
      </c>
      <c r="B106622" s="2" t="s">
        <v>43772</v>
      </c>
    </row>
    <row r="106623" spans="1:2" x14ac:dyDescent="0.3">
      <c r="A106623">
        <v>20371</v>
      </c>
      <c r="B106623" s="2" t="s">
        <v>43818</v>
      </c>
    </row>
    <row r="106624" spans="1:2" x14ac:dyDescent="0.3">
      <c r="A106624">
        <v>20372</v>
      </c>
      <c r="B106624" s="2" t="s">
        <v>43690</v>
      </c>
    </row>
    <row r="106625" spans="1:2" x14ac:dyDescent="0.3">
      <c r="A106625">
        <v>20372</v>
      </c>
      <c r="B106625" s="2" t="s">
        <v>43691</v>
      </c>
    </row>
    <row r="106626" spans="1:2" x14ac:dyDescent="0.3">
      <c r="A106626">
        <v>20372</v>
      </c>
      <c r="B106626" s="2" t="s">
        <v>43692</v>
      </c>
    </row>
    <row r="106627" spans="1:2" x14ac:dyDescent="0.3">
      <c r="A106627">
        <v>20372</v>
      </c>
      <c r="B106627" s="2" t="s">
        <v>43709</v>
      </c>
    </row>
    <row r="106628" spans="1:2" x14ac:dyDescent="0.3">
      <c r="A106628">
        <v>20372</v>
      </c>
      <c r="B106628" s="2" t="s">
        <v>30155</v>
      </c>
    </row>
    <row r="106629" spans="1:2" x14ac:dyDescent="0.3">
      <c r="A106629">
        <v>20372</v>
      </c>
      <c r="B106629" s="2" t="s">
        <v>43757</v>
      </c>
    </row>
    <row r="106630" spans="1:2" x14ac:dyDescent="0.3">
      <c r="A106630">
        <v>20372</v>
      </c>
      <c r="B106630" s="2" t="s">
        <v>43781</v>
      </c>
    </row>
    <row r="106631" spans="1:2" x14ac:dyDescent="0.3">
      <c r="A106631">
        <v>20373</v>
      </c>
      <c r="B106631" s="2" t="s">
        <v>43691</v>
      </c>
    </row>
    <row r="106632" spans="1:2" x14ac:dyDescent="0.3">
      <c r="A106632">
        <v>20373</v>
      </c>
      <c r="B106632" s="2" t="s">
        <v>43694</v>
      </c>
    </row>
    <row r="106633" spans="1:2" x14ac:dyDescent="0.3">
      <c r="A106633">
        <v>20373</v>
      </c>
      <c r="B106633" s="2" t="s">
        <v>43698</v>
      </c>
    </row>
    <row r="106634" spans="1:2" x14ac:dyDescent="0.3">
      <c r="A106634">
        <v>20373</v>
      </c>
      <c r="B106634" s="2" t="s">
        <v>43699</v>
      </c>
    </row>
    <row r="106635" spans="1:2" x14ac:dyDescent="0.3">
      <c r="A106635">
        <v>20373</v>
      </c>
      <c r="B106635" s="2" t="s">
        <v>43703</v>
      </c>
    </row>
    <row r="106636" spans="1:2" x14ac:dyDescent="0.3">
      <c r="A106636">
        <v>20373</v>
      </c>
      <c r="B106636" s="2" t="s">
        <v>43704</v>
      </c>
    </row>
    <row r="106637" spans="1:2" x14ac:dyDescent="0.3">
      <c r="A106637">
        <v>20373</v>
      </c>
      <c r="B106637" s="2" t="s">
        <v>43709</v>
      </c>
    </row>
    <row r="106638" spans="1:2" x14ac:dyDescent="0.3">
      <c r="A106638">
        <v>20374</v>
      </c>
      <c r="B106638" s="2" t="s">
        <v>43690</v>
      </c>
    </row>
    <row r="106639" spans="1:2" x14ac:dyDescent="0.3">
      <c r="A106639">
        <v>20374</v>
      </c>
      <c r="B106639" s="2" t="s">
        <v>43696</v>
      </c>
    </row>
    <row r="106640" spans="1:2" x14ac:dyDescent="0.3">
      <c r="A106640">
        <v>20374</v>
      </c>
      <c r="B106640" s="2" t="s">
        <v>43698</v>
      </c>
    </row>
    <row r="106641" spans="1:2" x14ac:dyDescent="0.3">
      <c r="A106641">
        <v>20375</v>
      </c>
      <c r="B106641" s="2" t="s">
        <v>43690</v>
      </c>
    </row>
    <row r="106642" spans="1:2" x14ac:dyDescent="0.3">
      <c r="A106642">
        <v>20375</v>
      </c>
      <c r="B106642" s="2" t="s">
        <v>43691</v>
      </c>
    </row>
    <row r="106643" spans="1:2" x14ac:dyDescent="0.3">
      <c r="A106643">
        <v>20375</v>
      </c>
      <c r="B106643" s="2" t="s">
        <v>43694</v>
      </c>
    </row>
    <row r="106644" spans="1:2" x14ac:dyDescent="0.3">
      <c r="A106644">
        <v>20375</v>
      </c>
      <c r="B106644" s="2" t="s">
        <v>43695</v>
      </c>
    </row>
    <row r="106645" spans="1:2" x14ac:dyDescent="0.3">
      <c r="A106645">
        <v>20375</v>
      </c>
      <c r="B106645" s="2" t="s">
        <v>43696</v>
      </c>
    </row>
    <row r="106646" spans="1:2" x14ac:dyDescent="0.3">
      <c r="A106646">
        <v>20375</v>
      </c>
      <c r="B106646" s="2" t="s">
        <v>43699</v>
      </c>
    </row>
    <row r="106647" spans="1:2" x14ac:dyDescent="0.3">
      <c r="A106647">
        <v>20375</v>
      </c>
      <c r="B106647" s="2" t="s">
        <v>22882</v>
      </c>
    </row>
    <row r="106648" spans="1:2" x14ac:dyDescent="0.3">
      <c r="A106648">
        <v>20375</v>
      </c>
      <c r="B106648" s="2" t="s">
        <v>43703</v>
      </c>
    </row>
    <row r="106649" spans="1:2" x14ac:dyDescent="0.3">
      <c r="A106649">
        <v>20375</v>
      </c>
      <c r="B106649" s="2" t="s">
        <v>4294</v>
      </c>
    </row>
    <row r="106650" spans="1:2" x14ac:dyDescent="0.3">
      <c r="A106650">
        <v>20375</v>
      </c>
      <c r="B106650" s="2" t="s">
        <v>43710</v>
      </c>
    </row>
    <row r="106651" spans="1:2" x14ac:dyDescent="0.3">
      <c r="A106651">
        <v>20375</v>
      </c>
      <c r="B106651" s="2" t="s">
        <v>43711</v>
      </c>
    </row>
    <row r="106652" spans="1:2" x14ac:dyDescent="0.3">
      <c r="A106652">
        <v>20375</v>
      </c>
      <c r="B106652" s="2" t="s">
        <v>36284</v>
      </c>
    </row>
    <row r="106653" spans="1:2" x14ac:dyDescent="0.3">
      <c r="A106653">
        <v>20375</v>
      </c>
      <c r="B106653" s="2" t="s">
        <v>43728</v>
      </c>
    </row>
    <row r="106654" spans="1:2" x14ac:dyDescent="0.3">
      <c r="A106654">
        <v>20375</v>
      </c>
      <c r="B106654" s="2" t="s">
        <v>43742</v>
      </c>
    </row>
    <row r="106655" spans="1:2" x14ac:dyDescent="0.3">
      <c r="A106655">
        <v>20375</v>
      </c>
      <c r="B106655" s="2" t="s">
        <v>43748</v>
      </c>
    </row>
    <row r="106656" spans="1:2" x14ac:dyDescent="0.3">
      <c r="A106656">
        <v>20375</v>
      </c>
      <c r="B106656" s="2" t="s">
        <v>43762</v>
      </c>
    </row>
    <row r="106657" spans="1:2" x14ac:dyDescent="0.3">
      <c r="A106657">
        <v>20376</v>
      </c>
      <c r="B106657" s="2" t="s">
        <v>43690</v>
      </c>
    </row>
    <row r="106658" spans="1:2" x14ac:dyDescent="0.3">
      <c r="A106658">
        <v>20376</v>
      </c>
      <c r="B106658" s="2" t="s">
        <v>43691</v>
      </c>
    </row>
    <row r="106659" spans="1:2" x14ac:dyDescent="0.3">
      <c r="A106659">
        <v>20376</v>
      </c>
      <c r="B106659" s="2" t="s">
        <v>43694</v>
      </c>
    </row>
    <row r="106660" spans="1:2" x14ac:dyDescent="0.3">
      <c r="A106660">
        <v>20376</v>
      </c>
      <c r="B106660" s="2" t="s">
        <v>22882</v>
      </c>
    </row>
    <row r="106661" spans="1:2" x14ac:dyDescent="0.3">
      <c r="A106661">
        <v>20376</v>
      </c>
      <c r="B106661" s="2" t="s">
        <v>43702</v>
      </c>
    </row>
    <row r="106662" spans="1:2" x14ac:dyDescent="0.3">
      <c r="A106662">
        <v>20376</v>
      </c>
      <c r="B106662" s="2" t="s">
        <v>43705</v>
      </c>
    </row>
    <row r="106663" spans="1:2" x14ac:dyDescent="0.3">
      <c r="A106663">
        <v>20376</v>
      </c>
      <c r="B106663" s="2" t="s">
        <v>43709</v>
      </c>
    </row>
    <row r="106664" spans="1:2" x14ac:dyDescent="0.3">
      <c r="A106664">
        <v>20376</v>
      </c>
      <c r="B106664" s="2" t="s">
        <v>43728</v>
      </c>
    </row>
    <row r="106665" spans="1:2" x14ac:dyDescent="0.3">
      <c r="A106665">
        <v>20376</v>
      </c>
      <c r="B106665" s="2" t="s">
        <v>43777</v>
      </c>
    </row>
    <row r="106666" spans="1:2" x14ac:dyDescent="0.3">
      <c r="A106666">
        <v>20377</v>
      </c>
      <c r="B106666" s="2" t="s">
        <v>43690</v>
      </c>
    </row>
    <row r="106667" spans="1:2" x14ac:dyDescent="0.3">
      <c r="A106667">
        <v>20377</v>
      </c>
      <c r="B106667" s="2" t="s">
        <v>43691</v>
      </c>
    </row>
    <row r="106668" spans="1:2" x14ac:dyDescent="0.3">
      <c r="A106668">
        <v>20377</v>
      </c>
      <c r="B106668" s="2" t="s">
        <v>43694</v>
      </c>
    </row>
    <row r="106669" spans="1:2" x14ac:dyDescent="0.3">
      <c r="A106669">
        <v>20377</v>
      </c>
      <c r="B106669" s="2" t="s">
        <v>43698</v>
      </c>
    </row>
    <row r="106670" spans="1:2" x14ac:dyDescent="0.3">
      <c r="A106670">
        <v>20377</v>
      </c>
      <c r="B106670" s="2" t="s">
        <v>43709</v>
      </c>
    </row>
    <row r="106671" spans="1:2" x14ac:dyDescent="0.3">
      <c r="A106671">
        <v>20377</v>
      </c>
      <c r="B106671" s="2" t="s">
        <v>43722</v>
      </c>
    </row>
    <row r="106672" spans="1:2" x14ac:dyDescent="0.3">
      <c r="A106672">
        <v>20377</v>
      </c>
      <c r="B106672" s="2" t="s">
        <v>43728</v>
      </c>
    </row>
    <row r="106673" spans="1:2" x14ac:dyDescent="0.3">
      <c r="A106673">
        <v>20377</v>
      </c>
      <c r="B106673" s="2" t="s">
        <v>43846</v>
      </c>
    </row>
    <row r="106674" spans="1:2" x14ac:dyDescent="0.3">
      <c r="A106674">
        <v>20377</v>
      </c>
      <c r="B106674" s="2" t="s">
        <v>43836</v>
      </c>
    </row>
    <row r="106675" spans="1:2" x14ac:dyDescent="0.3">
      <c r="A106675">
        <v>20378</v>
      </c>
      <c r="B106675" s="2" t="s">
        <v>43691</v>
      </c>
    </row>
    <row r="106676" spans="1:2" x14ac:dyDescent="0.3">
      <c r="A106676">
        <v>20378</v>
      </c>
      <c r="B106676" s="2" t="s">
        <v>43699</v>
      </c>
    </row>
    <row r="106677" spans="1:2" x14ac:dyDescent="0.3">
      <c r="A106677">
        <v>20379</v>
      </c>
      <c r="B106677" s="2" t="s">
        <v>43690</v>
      </c>
    </row>
    <row r="106678" spans="1:2" x14ac:dyDescent="0.3">
      <c r="A106678">
        <v>20379</v>
      </c>
      <c r="B106678" s="2" t="s">
        <v>43691</v>
      </c>
    </row>
    <row r="106679" spans="1:2" x14ac:dyDescent="0.3">
      <c r="A106679">
        <v>20379</v>
      </c>
      <c r="B106679" s="2" t="s">
        <v>43698</v>
      </c>
    </row>
    <row r="106680" spans="1:2" x14ac:dyDescent="0.3">
      <c r="A106680">
        <v>20379</v>
      </c>
      <c r="B106680" s="2" t="s">
        <v>43702</v>
      </c>
    </row>
    <row r="106681" spans="1:2" x14ac:dyDescent="0.3">
      <c r="A106681">
        <v>20379</v>
      </c>
      <c r="B106681" s="2" t="s">
        <v>4294</v>
      </c>
    </row>
    <row r="106682" spans="1:2" x14ac:dyDescent="0.3">
      <c r="A106682">
        <v>20379</v>
      </c>
      <c r="B106682" s="2" t="s">
        <v>43755</v>
      </c>
    </row>
    <row r="106683" spans="1:2" x14ac:dyDescent="0.3">
      <c r="A106683">
        <v>20380</v>
      </c>
      <c r="B106683" s="2" t="s">
        <v>43690</v>
      </c>
    </row>
    <row r="106684" spans="1:2" x14ac:dyDescent="0.3">
      <c r="A106684">
        <v>20380</v>
      </c>
      <c r="B106684" s="2" t="s">
        <v>43691</v>
      </c>
    </row>
    <row r="106685" spans="1:2" x14ac:dyDescent="0.3">
      <c r="A106685">
        <v>20380</v>
      </c>
      <c r="B106685" s="2" t="s">
        <v>43694</v>
      </c>
    </row>
    <row r="106686" spans="1:2" x14ac:dyDescent="0.3">
      <c r="A106686">
        <v>20380</v>
      </c>
      <c r="B106686" s="2" t="s">
        <v>43698</v>
      </c>
    </row>
    <row r="106687" spans="1:2" x14ac:dyDescent="0.3">
      <c r="A106687">
        <v>20380</v>
      </c>
      <c r="B106687" s="2" t="s">
        <v>22882</v>
      </c>
    </row>
    <row r="106688" spans="1:2" x14ac:dyDescent="0.3">
      <c r="A106688">
        <v>20380</v>
      </c>
      <c r="B106688" s="2" t="s">
        <v>43704</v>
      </c>
    </row>
    <row r="106689" spans="1:2" x14ac:dyDescent="0.3">
      <c r="A106689">
        <v>20380</v>
      </c>
      <c r="B106689" s="2" t="s">
        <v>43712</v>
      </c>
    </row>
    <row r="106690" spans="1:2" x14ac:dyDescent="0.3">
      <c r="A106690">
        <v>20382</v>
      </c>
      <c r="B106690" s="2" t="s">
        <v>43695</v>
      </c>
    </row>
    <row r="106691" spans="1:2" x14ac:dyDescent="0.3">
      <c r="A106691">
        <v>20382</v>
      </c>
      <c r="B106691" s="2" t="s">
        <v>43768</v>
      </c>
    </row>
    <row r="106692" spans="1:2" x14ac:dyDescent="0.3">
      <c r="A106692">
        <v>20383</v>
      </c>
      <c r="B106692" s="2" t="s">
        <v>43690</v>
      </c>
    </row>
    <row r="106693" spans="1:2" x14ac:dyDescent="0.3">
      <c r="A106693">
        <v>20383</v>
      </c>
      <c r="B106693" s="2" t="s">
        <v>43691</v>
      </c>
    </row>
    <row r="106694" spans="1:2" x14ac:dyDescent="0.3">
      <c r="A106694">
        <v>20383</v>
      </c>
      <c r="B106694" s="2" t="s">
        <v>43692</v>
      </c>
    </row>
    <row r="106695" spans="1:2" x14ac:dyDescent="0.3">
      <c r="A106695">
        <v>20383</v>
      </c>
      <c r="B106695" s="2" t="s">
        <v>43693</v>
      </c>
    </row>
    <row r="106696" spans="1:2" x14ac:dyDescent="0.3">
      <c r="A106696">
        <v>20383</v>
      </c>
      <c r="B106696" s="2" t="s">
        <v>43696</v>
      </c>
    </row>
    <row r="106697" spans="1:2" x14ac:dyDescent="0.3">
      <c r="A106697">
        <v>20383</v>
      </c>
      <c r="B106697" s="2" t="s">
        <v>43697</v>
      </c>
    </row>
    <row r="106698" spans="1:2" x14ac:dyDescent="0.3">
      <c r="A106698">
        <v>20383</v>
      </c>
      <c r="B106698" s="2" t="s">
        <v>43697</v>
      </c>
    </row>
    <row r="106699" spans="1:2" x14ac:dyDescent="0.3">
      <c r="A106699">
        <v>20383</v>
      </c>
      <c r="B106699" s="2" t="s">
        <v>43699</v>
      </c>
    </row>
    <row r="106700" spans="1:2" x14ac:dyDescent="0.3">
      <c r="A106700">
        <v>20383</v>
      </c>
      <c r="B106700" s="2" t="s">
        <v>43701</v>
      </c>
    </row>
    <row r="106701" spans="1:2" x14ac:dyDescent="0.3">
      <c r="A106701">
        <v>20383</v>
      </c>
      <c r="B106701" s="2" t="s">
        <v>43703</v>
      </c>
    </row>
    <row r="106702" spans="1:2" x14ac:dyDescent="0.3">
      <c r="A106702">
        <v>20383</v>
      </c>
      <c r="B106702" s="2" t="s">
        <v>43704</v>
      </c>
    </row>
    <row r="106703" spans="1:2" x14ac:dyDescent="0.3">
      <c r="A106703">
        <v>20383</v>
      </c>
      <c r="B106703" s="2" t="s">
        <v>43712</v>
      </c>
    </row>
    <row r="106704" spans="1:2" x14ac:dyDescent="0.3">
      <c r="A106704">
        <v>20383</v>
      </c>
      <c r="B106704" s="2" t="s">
        <v>43739</v>
      </c>
    </row>
    <row r="106705" spans="1:2" x14ac:dyDescent="0.3">
      <c r="A106705">
        <v>20384</v>
      </c>
      <c r="B106705" s="2" t="s">
        <v>43690</v>
      </c>
    </row>
    <row r="106706" spans="1:2" x14ac:dyDescent="0.3">
      <c r="A106706">
        <v>20384</v>
      </c>
      <c r="B106706" s="2" t="s">
        <v>43691</v>
      </c>
    </row>
    <row r="106707" spans="1:2" x14ac:dyDescent="0.3">
      <c r="A106707">
        <v>20384</v>
      </c>
      <c r="B106707" s="2" t="s">
        <v>36284</v>
      </c>
    </row>
    <row r="106708" spans="1:2" x14ac:dyDescent="0.3">
      <c r="A106708">
        <v>20385</v>
      </c>
      <c r="B106708" s="2" t="s">
        <v>43691</v>
      </c>
    </row>
    <row r="106709" spans="1:2" x14ac:dyDescent="0.3">
      <c r="A106709">
        <v>20385</v>
      </c>
      <c r="B106709" s="2" t="s">
        <v>43696</v>
      </c>
    </row>
    <row r="106710" spans="1:2" x14ac:dyDescent="0.3">
      <c r="A106710">
        <v>20385</v>
      </c>
      <c r="B106710" s="2" t="s">
        <v>43699</v>
      </c>
    </row>
    <row r="106711" spans="1:2" x14ac:dyDescent="0.3">
      <c r="A106711">
        <v>20385</v>
      </c>
      <c r="B106711" s="2" t="s">
        <v>43701</v>
      </c>
    </row>
    <row r="106712" spans="1:2" x14ac:dyDescent="0.3">
      <c r="A106712">
        <v>20385</v>
      </c>
      <c r="B106712" s="2" t="s">
        <v>43790</v>
      </c>
    </row>
    <row r="106713" spans="1:2" x14ac:dyDescent="0.3">
      <c r="A106713">
        <v>20386</v>
      </c>
      <c r="B106713" s="2" t="s">
        <v>43690</v>
      </c>
    </row>
    <row r="106714" spans="1:2" x14ac:dyDescent="0.3">
      <c r="A106714">
        <v>20386</v>
      </c>
      <c r="B106714" s="2" t="s">
        <v>43699</v>
      </c>
    </row>
    <row r="106715" spans="1:2" x14ac:dyDescent="0.3">
      <c r="A106715">
        <v>20386</v>
      </c>
      <c r="B106715" s="2" t="s">
        <v>3492</v>
      </c>
    </row>
    <row r="106716" spans="1:2" x14ac:dyDescent="0.3">
      <c r="A106716">
        <v>20386</v>
      </c>
      <c r="B106716" s="2" t="s">
        <v>43708</v>
      </c>
    </row>
    <row r="106717" spans="1:2" x14ac:dyDescent="0.3">
      <c r="A106717">
        <v>20386</v>
      </c>
      <c r="B106717" s="2" t="s">
        <v>43750</v>
      </c>
    </row>
    <row r="106718" spans="1:2" x14ac:dyDescent="0.3">
      <c r="A106718">
        <v>20387</v>
      </c>
      <c r="B106718" s="2" t="s">
        <v>43690</v>
      </c>
    </row>
    <row r="106719" spans="1:2" x14ac:dyDescent="0.3">
      <c r="A106719">
        <v>20387</v>
      </c>
      <c r="B106719" s="2" t="s">
        <v>43691</v>
      </c>
    </row>
    <row r="106720" spans="1:2" x14ac:dyDescent="0.3">
      <c r="A106720">
        <v>20387</v>
      </c>
      <c r="B106720" s="2" t="s">
        <v>43693</v>
      </c>
    </row>
    <row r="106721" spans="1:2" x14ac:dyDescent="0.3">
      <c r="A106721">
        <v>20387</v>
      </c>
      <c r="B106721" s="2" t="s">
        <v>43694</v>
      </c>
    </row>
    <row r="106722" spans="1:2" x14ac:dyDescent="0.3">
      <c r="A106722">
        <v>20387</v>
      </c>
      <c r="B106722" s="2" t="s">
        <v>22882</v>
      </c>
    </row>
    <row r="106723" spans="1:2" x14ac:dyDescent="0.3">
      <c r="A106723">
        <v>20387</v>
      </c>
      <c r="B106723" s="2" t="s">
        <v>43708</v>
      </c>
    </row>
    <row r="106724" spans="1:2" x14ac:dyDescent="0.3">
      <c r="A106724">
        <v>20387</v>
      </c>
      <c r="B106724" s="2" t="s">
        <v>43719</v>
      </c>
    </row>
    <row r="106725" spans="1:2" x14ac:dyDescent="0.3">
      <c r="A106725">
        <v>20387</v>
      </c>
      <c r="B106725" s="2" t="s">
        <v>43734</v>
      </c>
    </row>
    <row r="106726" spans="1:2" x14ac:dyDescent="0.3">
      <c r="A106726">
        <v>20387</v>
      </c>
      <c r="B106726" s="2" t="s">
        <v>43760</v>
      </c>
    </row>
    <row r="106727" spans="1:2" x14ac:dyDescent="0.3">
      <c r="A106727">
        <v>20388</v>
      </c>
      <c r="B106727" s="2" t="s">
        <v>43690</v>
      </c>
    </row>
    <row r="106728" spans="1:2" x14ac:dyDescent="0.3">
      <c r="A106728">
        <v>20388</v>
      </c>
      <c r="B106728" s="2" t="s">
        <v>43694</v>
      </c>
    </row>
    <row r="106729" spans="1:2" x14ac:dyDescent="0.3">
      <c r="A106729">
        <v>20388</v>
      </c>
      <c r="B106729" s="2" t="s">
        <v>22882</v>
      </c>
    </row>
    <row r="106730" spans="1:2" x14ac:dyDescent="0.3">
      <c r="A106730">
        <v>20388</v>
      </c>
      <c r="B106730" s="2" t="s">
        <v>3492</v>
      </c>
    </row>
    <row r="106731" spans="1:2" x14ac:dyDescent="0.3">
      <c r="A106731">
        <v>20388</v>
      </c>
      <c r="B106731" s="2" t="s">
        <v>43704</v>
      </c>
    </row>
    <row r="106732" spans="1:2" x14ac:dyDescent="0.3">
      <c r="A106732">
        <v>20388</v>
      </c>
      <c r="B106732" s="2" t="s">
        <v>43707</v>
      </c>
    </row>
    <row r="106733" spans="1:2" x14ac:dyDescent="0.3">
      <c r="A106733">
        <v>20388</v>
      </c>
      <c r="B106733" s="2" t="s">
        <v>43732</v>
      </c>
    </row>
    <row r="106734" spans="1:2" x14ac:dyDescent="0.3">
      <c r="A106734">
        <v>20389</v>
      </c>
      <c r="B106734" s="2" t="s">
        <v>43690</v>
      </c>
    </row>
    <row r="106735" spans="1:2" x14ac:dyDescent="0.3">
      <c r="A106735">
        <v>20389</v>
      </c>
      <c r="B106735" s="2" t="s">
        <v>43691</v>
      </c>
    </row>
    <row r="106736" spans="1:2" x14ac:dyDescent="0.3">
      <c r="A106736">
        <v>20389</v>
      </c>
      <c r="B106736" s="2" t="s">
        <v>43692</v>
      </c>
    </row>
    <row r="106737" spans="1:2" x14ac:dyDescent="0.3">
      <c r="A106737">
        <v>20389</v>
      </c>
      <c r="B106737" s="2" t="s">
        <v>43697</v>
      </c>
    </row>
    <row r="106738" spans="1:2" x14ac:dyDescent="0.3">
      <c r="A106738">
        <v>20389</v>
      </c>
      <c r="B106738" s="2" t="s">
        <v>43697</v>
      </c>
    </row>
    <row r="106739" spans="1:2" x14ac:dyDescent="0.3">
      <c r="A106739">
        <v>20389</v>
      </c>
      <c r="B106739" s="2" t="s">
        <v>43699</v>
      </c>
    </row>
    <row r="106740" spans="1:2" x14ac:dyDescent="0.3">
      <c r="A106740">
        <v>20389</v>
      </c>
      <c r="B106740" s="2" t="s">
        <v>43718</v>
      </c>
    </row>
    <row r="106741" spans="1:2" x14ac:dyDescent="0.3">
      <c r="A106741">
        <v>20389</v>
      </c>
      <c r="B106741" s="2" t="s">
        <v>43737</v>
      </c>
    </row>
    <row r="106742" spans="1:2" x14ac:dyDescent="0.3">
      <c r="A106742">
        <v>20390</v>
      </c>
      <c r="B106742" s="2" t="s">
        <v>43691</v>
      </c>
    </row>
    <row r="106743" spans="1:2" x14ac:dyDescent="0.3">
      <c r="A106743">
        <v>20390</v>
      </c>
      <c r="B106743" s="2" t="s">
        <v>43706</v>
      </c>
    </row>
    <row r="106744" spans="1:2" x14ac:dyDescent="0.3">
      <c r="A106744">
        <v>20390</v>
      </c>
      <c r="B106744" s="2" t="s">
        <v>43713</v>
      </c>
    </row>
    <row r="106745" spans="1:2" x14ac:dyDescent="0.3">
      <c r="A106745">
        <v>20390</v>
      </c>
      <c r="B106745" s="2" t="s">
        <v>43717</v>
      </c>
    </row>
    <row r="106746" spans="1:2" x14ac:dyDescent="0.3">
      <c r="A106746">
        <v>20390</v>
      </c>
      <c r="B106746" s="2" t="s">
        <v>43751</v>
      </c>
    </row>
    <row r="106747" spans="1:2" x14ac:dyDescent="0.3">
      <c r="A106747">
        <v>20392</v>
      </c>
      <c r="B106747" s="2" t="s">
        <v>43695</v>
      </c>
    </row>
    <row r="106748" spans="1:2" x14ac:dyDescent="0.3">
      <c r="A106748">
        <v>20392</v>
      </c>
      <c r="B106748" s="2" t="s">
        <v>43706</v>
      </c>
    </row>
    <row r="106749" spans="1:2" x14ac:dyDescent="0.3">
      <c r="A106749">
        <v>20393</v>
      </c>
      <c r="B106749" s="2" t="s">
        <v>43690</v>
      </c>
    </row>
    <row r="106750" spans="1:2" x14ac:dyDescent="0.3">
      <c r="A106750">
        <v>20393</v>
      </c>
      <c r="B106750" s="2" t="s">
        <v>43691</v>
      </c>
    </row>
    <row r="106751" spans="1:2" x14ac:dyDescent="0.3">
      <c r="A106751">
        <v>20393</v>
      </c>
      <c r="B106751" s="2" t="s">
        <v>43692</v>
      </c>
    </row>
    <row r="106752" spans="1:2" x14ac:dyDescent="0.3">
      <c r="A106752">
        <v>20393</v>
      </c>
      <c r="B106752" s="2" t="s">
        <v>43693</v>
      </c>
    </row>
    <row r="106753" spans="1:2" x14ac:dyDescent="0.3">
      <c r="A106753">
        <v>20393</v>
      </c>
      <c r="B106753" s="2" t="s">
        <v>43694</v>
      </c>
    </row>
    <row r="106754" spans="1:2" x14ac:dyDescent="0.3">
      <c r="A106754">
        <v>20393</v>
      </c>
      <c r="B106754" s="2" t="s">
        <v>43705</v>
      </c>
    </row>
    <row r="106755" spans="1:2" x14ac:dyDescent="0.3">
      <c r="A106755">
        <v>20393</v>
      </c>
      <c r="B106755" s="2" t="s">
        <v>43723</v>
      </c>
    </row>
    <row r="106756" spans="1:2" x14ac:dyDescent="0.3">
      <c r="A106756">
        <v>20393</v>
      </c>
      <c r="B106756" s="2" t="s">
        <v>29564</v>
      </c>
    </row>
    <row r="106757" spans="1:2" x14ac:dyDescent="0.3">
      <c r="A106757">
        <v>20394</v>
      </c>
      <c r="B106757" s="2" t="s">
        <v>43691</v>
      </c>
    </row>
    <row r="106758" spans="1:2" x14ac:dyDescent="0.3">
      <c r="A106758">
        <v>20394</v>
      </c>
      <c r="B106758" s="2" t="s">
        <v>43699</v>
      </c>
    </row>
    <row r="106759" spans="1:2" x14ac:dyDescent="0.3">
      <c r="A106759">
        <v>20394</v>
      </c>
      <c r="B106759" s="2" t="s">
        <v>43774</v>
      </c>
    </row>
    <row r="106760" spans="1:2" x14ac:dyDescent="0.3">
      <c r="A106760">
        <v>20395</v>
      </c>
      <c r="B106760" s="2" t="s">
        <v>43693</v>
      </c>
    </row>
    <row r="106761" spans="1:2" x14ac:dyDescent="0.3">
      <c r="A106761">
        <v>20395</v>
      </c>
      <c r="B106761" s="2" t="s">
        <v>43695</v>
      </c>
    </row>
    <row r="106762" spans="1:2" x14ac:dyDescent="0.3">
      <c r="A106762">
        <v>20395</v>
      </c>
      <c r="B106762" s="2" t="s">
        <v>43711</v>
      </c>
    </row>
    <row r="106763" spans="1:2" x14ac:dyDescent="0.3">
      <c r="A106763">
        <v>20396</v>
      </c>
      <c r="B106763" s="2" t="s">
        <v>43690</v>
      </c>
    </row>
    <row r="106764" spans="1:2" x14ac:dyDescent="0.3">
      <c r="A106764">
        <v>20396</v>
      </c>
      <c r="B106764" s="2" t="s">
        <v>43691</v>
      </c>
    </row>
    <row r="106765" spans="1:2" x14ac:dyDescent="0.3">
      <c r="A106765">
        <v>20396</v>
      </c>
      <c r="B106765" s="2" t="s">
        <v>43694</v>
      </c>
    </row>
    <row r="106766" spans="1:2" x14ac:dyDescent="0.3">
      <c r="A106766">
        <v>20396</v>
      </c>
      <c r="B106766" s="2" t="s">
        <v>22882</v>
      </c>
    </row>
    <row r="106767" spans="1:2" x14ac:dyDescent="0.3">
      <c r="A106767">
        <v>20396</v>
      </c>
      <c r="B106767" s="2" t="s">
        <v>43705</v>
      </c>
    </row>
    <row r="106768" spans="1:2" x14ac:dyDescent="0.3">
      <c r="A106768">
        <v>20396</v>
      </c>
      <c r="B106768" s="2" t="s">
        <v>43709</v>
      </c>
    </row>
    <row r="106769" spans="1:2" x14ac:dyDescent="0.3">
      <c r="A106769">
        <v>20397</v>
      </c>
      <c r="B106769" s="2" t="s">
        <v>43690</v>
      </c>
    </row>
    <row r="106770" spans="1:2" x14ac:dyDescent="0.3">
      <c r="A106770">
        <v>20397</v>
      </c>
      <c r="B106770" s="2" t="s">
        <v>43691</v>
      </c>
    </row>
    <row r="106771" spans="1:2" x14ac:dyDescent="0.3">
      <c r="A106771">
        <v>20397</v>
      </c>
      <c r="B106771" s="2" t="s">
        <v>43694</v>
      </c>
    </row>
    <row r="106772" spans="1:2" x14ac:dyDescent="0.3">
      <c r="A106772">
        <v>20397</v>
      </c>
      <c r="B106772" s="2" t="s">
        <v>43702</v>
      </c>
    </row>
    <row r="106773" spans="1:2" x14ac:dyDescent="0.3">
      <c r="A106773">
        <v>20397</v>
      </c>
      <c r="B106773" s="2" t="s">
        <v>43719</v>
      </c>
    </row>
    <row r="106774" spans="1:2" x14ac:dyDescent="0.3">
      <c r="A106774">
        <v>20397</v>
      </c>
      <c r="B106774" s="2" t="s">
        <v>43721</v>
      </c>
    </row>
    <row r="106775" spans="1:2" x14ac:dyDescent="0.3">
      <c r="A106775">
        <v>20397</v>
      </c>
      <c r="B106775" s="2" t="s">
        <v>43722</v>
      </c>
    </row>
    <row r="106776" spans="1:2" x14ac:dyDescent="0.3">
      <c r="A106776">
        <v>20397</v>
      </c>
      <c r="B106776" s="2" t="s">
        <v>43734</v>
      </c>
    </row>
    <row r="106777" spans="1:2" x14ac:dyDescent="0.3">
      <c r="A106777">
        <v>20397</v>
      </c>
      <c r="B106777" s="2" t="s">
        <v>43783</v>
      </c>
    </row>
    <row r="106778" spans="1:2" x14ac:dyDescent="0.3">
      <c r="A106778">
        <v>20397</v>
      </c>
      <c r="B106778" s="2" t="s">
        <v>43790</v>
      </c>
    </row>
    <row r="106779" spans="1:2" x14ac:dyDescent="0.3">
      <c r="A106779">
        <v>20398</v>
      </c>
      <c r="B106779" s="2" t="s">
        <v>43691</v>
      </c>
    </row>
    <row r="106780" spans="1:2" x14ac:dyDescent="0.3">
      <c r="A106780">
        <v>20398</v>
      </c>
      <c r="B106780" s="2" t="s">
        <v>43692</v>
      </c>
    </row>
    <row r="106781" spans="1:2" x14ac:dyDescent="0.3">
      <c r="A106781">
        <v>20398</v>
      </c>
      <c r="B106781" s="2" t="s">
        <v>43693</v>
      </c>
    </row>
    <row r="106782" spans="1:2" x14ac:dyDescent="0.3">
      <c r="A106782">
        <v>20398</v>
      </c>
      <c r="B106782" s="2" t="s">
        <v>43694</v>
      </c>
    </row>
    <row r="106783" spans="1:2" x14ac:dyDescent="0.3">
      <c r="A106783">
        <v>20398</v>
      </c>
      <c r="B106783" s="2" t="s">
        <v>43698</v>
      </c>
    </row>
    <row r="106784" spans="1:2" x14ac:dyDescent="0.3">
      <c r="A106784">
        <v>20398</v>
      </c>
      <c r="B106784" s="2" t="s">
        <v>43700</v>
      </c>
    </row>
    <row r="106785" spans="1:2" x14ac:dyDescent="0.3">
      <c r="A106785">
        <v>20398</v>
      </c>
      <c r="B106785" s="2" t="s">
        <v>43755</v>
      </c>
    </row>
    <row r="106786" spans="1:2" x14ac:dyDescent="0.3">
      <c r="A106786">
        <v>20399</v>
      </c>
      <c r="B106786" s="2" t="s">
        <v>43691</v>
      </c>
    </row>
    <row r="106787" spans="1:2" x14ac:dyDescent="0.3">
      <c r="A106787">
        <v>20399</v>
      </c>
      <c r="B106787" s="2" t="s">
        <v>43692</v>
      </c>
    </row>
    <row r="106788" spans="1:2" x14ac:dyDescent="0.3">
      <c r="A106788">
        <v>20399</v>
      </c>
      <c r="B106788" s="2" t="s">
        <v>43697</v>
      </c>
    </row>
    <row r="106789" spans="1:2" x14ac:dyDescent="0.3">
      <c r="A106789">
        <v>20399</v>
      </c>
      <c r="B106789" s="2" t="s">
        <v>43697</v>
      </c>
    </row>
    <row r="106790" spans="1:2" x14ac:dyDescent="0.3">
      <c r="A106790">
        <v>20400</v>
      </c>
      <c r="B106790" s="2" t="s">
        <v>43691</v>
      </c>
    </row>
    <row r="106791" spans="1:2" x14ac:dyDescent="0.3">
      <c r="A106791">
        <v>20400</v>
      </c>
      <c r="B106791" s="2" t="s">
        <v>43694</v>
      </c>
    </row>
    <row r="106792" spans="1:2" x14ac:dyDescent="0.3">
      <c r="A106792">
        <v>20400</v>
      </c>
      <c r="B106792" s="2" t="s">
        <v>43696</v>
      </c>
    </row>
    <row r="106793" spans="1:2" x14ac:dyDescent="0.3">
      <c r="A106793">
        <v>20400</v>
      </c>
      <c r="B106793" s="2" t="s">
        <v>43699</v>
      </c>
    </row>
    <row r="106794" spans="1:2" x14ac:dyDescent="0.3">
      <c r="A106794">
        <v>20400</v>
      </c>
      <c r="B106794" s="2" t="s">
        <v>22882</v>
      </c>
    </row>
    <row r="106795" spans="1:2" x14ac:dyDescent="0.3">
      <c r="A106795">
        <v>20400</v>
      </c>
      <c r="B106795" s="2" t="s">
        <v>43703</v>
      </c>
    </row>
    <row r="106796" spans="1:2" x14ac:dyDescent="0.3">
      <c r="A106796">
        <v>20400</v>
      </c>
      <c r="B106796" s="2" t="s">
        <v>43704</v>
      </c>
    </row>
    <row r="106797" spans="1:2" x14ac:dyDescent="0.3">
      <c r="A106797">
        <v>20400</v>
      </c>
      <c r="B106797" s="2" t="s">
        <v>43733</v>
      </c>
    </row>
    <row r="106798" spans="1:2" x14ac:dyDescent="0.3">
      <c r="A106798">
        <v>20401</v>
      </c>
      <c r="B106798" s="2" t="s">
        <v>43690</v>
      </c>
    </row>
    <row r="106799" spans="1:2" x14ac:dyDescent="0.3">
      <c r="A106799">
        <v>20401</v>
      </c>
      <c r="B106799" s="2" t="s">
        <v>43691</v>
      </c>
    </row>
    <row r="106800" spans="1:2" x14ac:dyDescent="0.3">
      <c r="A106800">
        <v>20401</v>
      </c>
      <c r="B106800" s="2" t="s">
        <v>43693</v>
      </c>
    </row>
    <row r="106801" spans="1:2" x14ac:dyDescent="0.3">
      <c r="A106801">
        <v>20401</v>
      </c>
      <c r="B106801" s="2" t="s">
        <v>43695</v>
      </c>
    </row>
    <row r="106802" spans="1:2" x14ac:dyDescent="0.3">
      <c r="A106802">
        <v>20401</v>
      </c>
      <c r="B106802" s="2" t="s">
        <v>43700</v>
      </c>
    </row>
    <row r="106803" spans="1:2" x14ac:dyDescent="0.3">
      <c r="A106803">
        <v>20401</v>
      </c>
      <c r="B106803" s="2" t="s">
        <v>43747</v>
      </c>
    </row>
    <row r="106804" spans="1:2" x14ac:dyDescent="0.3">
      <c r="A106804">
        <v>20401</v>
      </c>
      <c r="B106804" s="2" t="s">
        <v>43757</v>
      </c>
    </row>
    <row r="106805" spans="1:2" x14ac:dyDescent="0.3">
      <c r="A106805">
        <v>20401</v>
      </c>
      <c r="B106805" s="2" t="s">
        <v>43789</v>
      </c>
    </row>
    <row r="106806" spans="1:2" x14ac:dyDescent="0.3">
      <c r="A106806">
        <v>20402</v>
      </c>
      <c r="B106806" s="2" t="s">
        <v>43690</v>
      </c>
    </row>
    <row r="106807" spans="1:2" x14ac:dyDescent="0.3">
      <c r="A106807">
        <v>20402</v>
      </c>
      <c r="B106807" s="2" t="s">
        <v>43691</v>
      </c>
    </row>
    <row r="106808" spans="1:2" x14ac:dyDescent="0.3">
      <c r="A106808">
        <v>20402</v>
      </c>
      <c r="B106808" s="2" t="s">
        <v>43692</v>
      </c>
    </row>
    <row r="106809" spans="1:2" x14ac:dyDescent="0.3">
      <c r="A106809">
        <v>20402</v>
      </c>
      <c r="B106809" s="2" t="s">
        <v>43693</v>
      </c>
    </row>
    <row r="106810" spans="1:2" x14ac:dyDescent="0.3">
      <c r="A106810">
        <v>20403</v>
      </c>
      <c r="B106810" s="2" t="s">
        <v>43691</v>
      </c>
    </row>
    <row r="106811" spans="1:2" x14ac:dyDescent="0.3">
      <c r="A106811">
        <v>20403</v>
      </c>
      <c r="B106811" s="2" t="s">
        <v>43693</v>
      </c>
    </row>
    <row r="106812" spans="1:2" x14ac:dyDescent="0.3">
      <c r="A106812">
        <v>20404</v>
      </c>
      <c r="B106812" s="2" t="s">
        <v>43690</v>
      </c>
    </row>
    <row r="106813" spans="1:2" x14ac:dyDescent="0.3">
      <c r="A106813">
        <v>20404</v>
      </c>
      <c r="B106813" s="2" t="s">
        <v>43695</v>
      </c>
    </row>
    <row r="106814" spans="1:2" x14ac:dyDescent="0.3">
      <c r="A106814">
        <v>20404</v>
      </c>
      <c r="B106814" s="2" t="s">
        <v>43701</v>
      </c>
    </row>
    <row r="106815" spans="1:2" x14ac:dyDescent="0.3">
      <c r="A106815">
        <v>20404</v>
      </c>
      <c r="B106815" s="2" t="s">
        <v>3492</v>
      </c>
    </row>
    <row r="106816" spans="1:2" x14ac:dyDescent="0.3">
      <c r="A106816">
        <v>20404</v>
      </c>
      <c r="B106816" s="2" t="s">
        <v>43710</v>
      </c>
    </row>
    <row r="106817" spans="1:2" x14ac:dyDescent="0.3">
      <c r="A106817">
        <v>20404</v>
      </c>
      <c r="B106817" s="2" t="s">
        <v>43711</v>
      </c>
    </row>
    <row r="106818" spans="1:2" x14ac:dyDescent="0.3">
      <c r="A106818">
        <v>20404</v>
      </c>
      <c r="B106818" s="2" t="s">
        <v>43719</v>
      </c>
    </row>
    <row r="106819" spans="1:2" x14ac:dyDescent="0.3">
      <c r="A106819">
        <v>20404</v>
      </c>
      <c r="B106819" s="2" t="s">
        <v>43742</v>
      </c>
    </row>
    <row r="106820" spans="1:2" x14ac:dyDescent="0.3">
      <c r="A106820">
        <v>20404</v>
      </c>
      <c r="B106820" s="2" t="s">
        <v>43762</v>
      </c>
    </row>
    <row r="106821" spans="1:2" x14ac:dyDescent="0.3">
      <c r="A106821">
        <v>20405</v>
      </c>
      <c r="B106821" s="2" t="s">
        <v>43690</v>
      </c>
    </row>
    <row r="106822" spans="1:2" x14ac:dyDescent="0.3">
      <c r="A106822">
        <v>20405</v>
      </c>
      <c r="B106822" s="2" t="s">
        <v>43693</v>
      </c>
    </row>
    <row r="106823" spans="1:2" x14ac:dyDescent="0.3">
      <c r="A106823">
        <v>20405</v>
      </c>
      <c r="B106823" s="2" t="s">
        <v>43695</v>
      </c>
    </row>
    <row r="106824" spans="1:2" x14ac:dyDescent="0.3">
      <c r="A106824">
        <v>20405</v>
      </c>
      <c r="B106824" s="2" t="s">
        <v>43697</v>
      </c>
    </row>
    <row r="106825" spans="1:2" x14ac:dyDescent="0.3">
      <c r="A106825">
        <v>20405</v>
      </c>
      <c r="B106825" s="2" t="s">
        <v>43697</v>
      </c>
    </row>
    <row r="106826" spans="1:2" x14ac:dyDescent="0.3">
      <c r="A106826">
        <v>20405</v>
      </c>
      <c r="B106826" s="2" t="s">
        <v>43708</v>
      </c>
    </row>
    <row r="106827" spans="1:2" x14ac:dyDescent="0.3">
      <c r="A106827">
        <v>20405</v>
      </c>
      <c r="B106827" s="2" t="s">
        <v>43710</v>
      </c>
    </row>
    <row r="106828" spans="1:2" x14ac:dyDescent="0.3">
      <c r="A106828">
        <v>20405</v>
      </c>
      <c r="B106828" s="2" t="s">
        <v>43711</v>
      </c>
    </row>
    <row r="106829" spans="1:2" x14ac:dyDescent="0.3">
      <c r="A106829">
        <v>20405</v>
      </c>
      <c r="B106829" s="2" t="s">
        <v>43765</v>
      </c>
    </row>
    <row r="106830" spans="1:2" x14ac:dyDescent="0.3">
      <c r="A106830">
        <v>20405</v>
      </c>
      <c r="B106830" s="2" t="s">
        <v>43768</v>
      </c>
    </row>
    <row r="106831" spans="1:2" x14ac:dyDescent="0.3">
      <c r="A106831">
        <v>20406</v>
      </c>
      <c r="B106831" s="2" t="s">
        <v>43691</v>
      </c>
    </row>
    <row r="106832" spans="1:2" x14ac:dyDescent="0.3">
      <c r="A106832">
        <v>20406</v>
      </c>
      <c r="B106832" s="2" t="s">
        <v>31712</v>
      </c>
    </row>
    <row r="106833" spans="1:2" x14ac:dyDescent="0.3">
      <c r="A106833">
        <v>20407</v>
      </c>
      <c r="B106833" s="2" t="s">
        <v>43690</v>
      </c>
    </row>
    <row r="106834" spans="1:2" x14ac:dyDescent="0.3">
      <c r="A106834">
        <v>20407</v>
      </c>
      <c r="B106834" s="2" t="s">
        <v>43691</v>
      </c>
    </row>
    <row r="106835" spans="1:2" x14ac:dyDescent="0.3">
      <c r="A106835">
        <v>20407</v>
      </c>
      <c r="B106835" s="2" t="s">
        <v>43692</v>
      </c>
    </row>
    <row r="106836" spans="1:2" x14ac:dyDescent="0.3">
      <c r="A106836">
        <v>20407</v>
      </c>
      <c r="B106836" s="2" t="s">
        <v>43694</v>
      </c>
    </row>
    <row r="106837" spans="1:2" x14ac:dyDescent="0.3">
      <c r="A106837">
        <v>20407</v>
      </c>
      <c r="B106837" s="2" t="s">
        <v>43696</v>
      </c>
    </row>
    <row r="106838" spans="1:2" x14ac:dyDescent="0.3">
      <c r="A106838">
        <v>20407</v>
      </c>
      <c r="B106838" s="2" t="s">
        <v>43701</v>
      </c>
    </row>
    <row r="106839" spans="1:2" x14ac:dyDescent="0.3">
      <c r="A106839">
        <v>20407</v>
      </c>
      <c r="B106839" s="2" t="s">
        <v>43720</v>
      </c>
    </row>
    <row r="106840" spans="1:2" x14ac:dyDescent="0.3">
      <c r="A106840">
        <v>20407</v>
      </c>
      <c r="B106840" s="2" t="s">
        <v>43728</v>
      </c>
    </row>
    <row r="106841" spans="1:2" x14ac:dyDescent="0.3">
      <c r="A106841">
        <v>20408</v>
      </c>
      <c r="B106841" s="2" t="s">
        <v>43690</v>
      </c>
    </row>
    <row r="106842" spans="1:2" x14ac:dyDescent="0.3">
      <c r="A106842">
        <v>20408</v>
      </c>
      <c r="B106842" s="2" t="s">
        <v>43691</v>
      </c>
    </row>
    <row r="106843" spans="1:2" x14ac:dyDescent="0.3">
      <c r="A106843">
        <v>20408</v>
      </c>
      <c r="B106843" s="2" t="s">
        <v>43692</v>
      </c>
    </row>
    <row r="106844" spans="1:2" x14ac:dyDescent="0.3">
      <c r="A106844">
        <v>20408</v>
      </c>
      <c r="B106844" s="2" t="s">
        <v>43693</v>
      </c>
    </row>
    <row r="106845" spans="1:2" x14ac:dyDescent="0.3">
      <c r="A106845">
        <v>20408</v>
      </c>
      <c r="B106845" s="2" t="s">
        <v>43695</v>
      </c>
    </row>
    <row r="106846" spans="1:2" x14ac:dyDescent="0.3">
      <c r="A106846">
        <v>20410</v>
      </c>
      <c r="B106846" s="2" t="s">
        <v>43694</v>
      </c>
    </row>
    <row r="106847" spans="1:2" x14ac:dyDescent="0.3">
      <c r="A106847">
        <v>20410</v>
      </c>
      <c r="B106847" s="2" t="s">
        <v>22882</v>
      </c>
    </row>
    <row r="106848" spans="1:2" x14ac:dyDescent="0.3">
      <c r="A106848">
        <v>20410</v>
      </c>
      <c r="B106848" s="2" t="s">
        <v>43741</v>
      </c>
    </row>
    <row r="106849" spans="1:2" x14ac:dyDescent="0.3">
      <c r="A106849">
        <v>20410</v>
      </c>
      <c r="B106849" s="2" t="s">
        <v>43770</v>
      </c>
    </row>
    <row r="106850" spans="1:2" x14ac:dyDescent="0.3">
      <c r="A106850">
        <v>20411</v>
      </c>
      <c r="B106850" s="2" t="s">
        <v>43691</v>
      </c>
    </row>
    <row r="106851" spans="1:2" x14ac:dyDescent="0.3">
      <c r="A106851">
        <v>20411</v>
      </c>
      <c r="B106851" s="2" t="s">
        <v>43695</v>
      </c>
    </row>
    <row r="106852" spans="1:2" x14ac:dyDescent="0.3">
      <c r="A106852">
        <v>20411</v>
      </c>
      <c r="B106852" s="2" t="s">
        <v>43700</v>
      </c>
    </row>
    <row r="106853" spans="1:2" x14ac:dyDescent="0.3">
      <c r="A106853">
        <v>20412</v>
      </c>
      <c r="B106853" s="2" t="s">
        <v>43690</v>
      </c>
    </row>
    <row r="106854" spans="1:2" x14ac:dyDescent="0.3">
      <c r="A106854">
        <v>20412</v>
      </c>
      <c r="B106854" s="2" t="s">
        <v>43691</v>
      </c>
    </row>
    <row r="106855" spans="1:2" x14ac:dyDescent="0.3">
      <c r="A106855">
        <v>20412</v>
      </c>
      <c r="B106855" s="2" t="s">
        <v>43692</v>
      </c>
    </row>
    <row r="106856" spans="1:2" x14ac:dyDescent="0.3">
      <c r="A106856">
        <v>20412</v>
      </c>
      <c r="B106856" s="2" t="s">
        <v>43693</v>
      </c>
    </row>
    <row r="106857" spans="1:2" x14ac:dyDescent="0.3">
      <c r="A106857">
        <v>20412</v>
      </c>
      <c r="B106857" s="2" t="s">
        <v>43698</v>
      </c>
    </row>
    <row r="106858" spans="1:2" x14ac:dyDescent="0.3">
      <c r="A106858">
        <v>20412</v>
      </c>
      <c r="B106858" s="2" t="s">
        <v>43699</v>
      </c>
    </row>
    <row r="106859" spans="1:2" x14ac:dyDescent="0.3">
      <c r="A106859">
        <v>20412</v>
      </c>
      <c r="B106859" s="2" t="s">
        <v>22882</v>
      </c>
    </row>
    <row r="106860" spans="1:2" x14ac:dyDescent="0.3">
      <c r="A106860">
        <v>20412</v>
      </c>
      <c r="B106860" s="2" t="s">
        <v>43750</v>
      </c>
    </row>
    <row r="106861" spans="1:2" x14ac:dyDescent="0.3">
      <c r="A106861">
        <v>20412</v>
      </c>
      <c r="B106861" s="2" t="s">
        <v>43850</v>
      </c>
    </row>
    <row r="106862" spans="1:2" x14ac:dyDescent="0.3">
      <c r="A106862">
        <v>20413</v>
      </c>
      <c r="B106862" s="2" t="s">
        <v>43692</v>
      </c>
    </row>
    <row r="106863" spans="1:2" x14ac:dyDescent="0.3">
      <c r="A106863">
        <v>20413</v>
      </c>
      <c r="B106863" s="2" t="s">
        <v>43697</v>
      </c>
    </row>
    <row r="106864" spans="1:2" x14ac:dyDescent="0.3">
      <c r="A106864">
        <v>20413</v>
      </c>
      <c r="B106864" s="2" t="s">
        <v>43697</v>
      </c>
    </row>
    <row r="106865" spans="1:2" x14ac:dyDescent="0.3">
      <c r="A106865">
        <v>20414</v>
      </c>
      <c r="B106865" s="2" t="s">
        <v>43691</v>
      </c>
    </row>
    <row r="106866" spans="1:2" x14ac:dyDescent="0.3">
      <c r="A106866">
        <v>20414</v>
      </c>
      <c r="B106866" s="2" t="s">
        <v>43692</v>
      </c>
    </row>
    <row r="106867" spans="1:2" x14ac:dyDescent="0.3">
      <c r="A106867">
        <v>20414</v>
      </c>
      <c r="B106867" s="2" t="s">
        <v>43742</v>
      </c>
    </row>
    <row r="106868" spans="1:2" x14ac:dyDescent="0.3">
      <c r="A106868">
        <v>20416</v>
      </c>
      <c r="B106868" s="2" t="s">
        <v>43693</v>
      </c>
    </row>
    <row r="106869" spans="1:2" x14ac:dyDescent="0.3">
      <c r="A106869">
        <v>20416</v>
      </c>
      <c r="B106869" s="2" t="s">
        <v>43700</v>
      </c>
    </row>
    <row r="106870" spans="1:2" x14ac:dyDescent="0.3">
      <c r="A106870">
        <v>20416</v>
      </c>
      <c r="B106870" s="2" t="s">
        <v>43732</v>
      </c>
    </row>
    <row r="106871" spans="1:2" x14ac:dyDescent="0.3">
      <c r="A106871">
        <v>20416</v>
      </c>
      <c r="B106871" s="2" t="s">
        <v>43750</v>
      </c>
    </row>
    <row r="106872" spans="1:2" x14ac:dyDescent="0.3">
      <c r="A106872">
        <v>20416</v>
      </c>
      <c r="B106872" s="2" t="s">
        <v>43755</v>
      </c>
    </row>
    <row r="106873" spans="1:2" x14ac:dyDescent="0.3">
      <c r="A106873">
        <v>20416</v>
      </c>
      <c r="B106873" s="2" t="s">
        <v>43770</v>
      </c>
    </row>
    <row r="106874" spans="1:2" x14ac:dyDescent="0.3">
      <c r="A106874">
        <v>20417</v>
      </c>
      <c r="B106874" s="2" t="s">
        <v>43691</v>
      </c>
    </row>
    <row r="106875" spans="1:2" x14ac:dyDescent="0.3">
      <c r="A106875">
        <v>20417</v>
      </c>
      <c r="B106875" s="2" t="s">
        <v>43692</v>
      </c>
    </row>
    <row r="106876" spans="1:2" x14ac:dyDescent="0.3">
      <c r="A106876">
        <v>20418</v>
      </c>
      <c r="B106876" s="2" t="s">
        <v>43690</v>
      </c>
    </row>
    <row r="106877" spans="1:2" x14ac:dyDescent="0.3">
      <c r="A106877">
        <v>20418</v>
      </c>
      <c r="B106877" s="2" t="s">
        <v>43691</v>
      </c>
    </row>
    <row r="106878" spans="1:2" x14ac:dyDescent="0.3">
      <c r="A106878">
        <v>20418</v>
      </c>
      <c r="B106878" s="2" t="s">
        <v>43693</v>
      </c>
    </row>
    <row r="106879" spans="1:2" x14ac:dyDescent="0.3">
      <c r="A106879">
        <v>20418</v>
      </c>
      <c r="B106879" s="2" t="s">
        <v>43694</v>
      </c>
    </row>
    <row r="106880" spans="1:2" x14ac:dyDescent="0.3">
      <c r="A106880">
        <v>20418</v>
      </c>
      <c r="B106880" s="2" t="s">
        <v>43696</v>
      </c>
    </row>
    <row r="106881" spans="1:2" x14ac:dyDescent="0.3">
      <c r="A106881">
        <v>20418</v>
      </c>
      <c r="B106881" s="2" t="s">
        <v>43698</v>
      </c>
    </row>
    <row r="106882" spans="1:2" x14ac:dyDescent="0.3">
      <c r="A106882">
        <v>20418</v>
      </c>
      <c r="B106882" s="2" t="s">
        <v>43704</v>
      </c>
    </row>
    <row r="106883" spans="1:2" x14ac:dyDescent="0.3">
      <c r="A106883">
        <v>20418</v>
      </c>
      <c r="B106883" s="2" t="s">
        <v>43705</v>
      </c>
    </row>
    <row r="106884" spans="1:2" x14ac:dyDescent="0.3">
      <c r="A106884">
        <v>20418</v>
      </c>
      <c r="B106884" s="2" t="s">
        <v>43707</v>
      </c>
    </row>
    <row r="106885" spans="1:2" x14ac:dyDescent="0.3">
      <c r="A106885">
        <v>20418</v>
      </c>
      <c r="B106885" s="2" t="s">
        <v>43714</v>
      </c>
    </row>
    <row r="106886" spans="1:2" x14ac:dyDescent="0.3">
      <c r="A106886">
        <v>20418</v>
      </c>
      <c r="B106886" s="2" t="s">
        <v>43776</v>
      </c>
    </row>
    <row r="106887" spans="1:2" x14ac:dyDescent="0.3">
      <c r="A106887">
        <v>20419</v>
      </c>
      <c r="B106887" s="2" t="s">
        <v>43690</v>
      </c>
    </row>
    <row r="106888" spans="1:2" x14ac:dyDescent="0.3">
      <c r="A106888">
        <v>20419</v>
      </c>
      <c r="B106888" s="2" t="s">
        <v>43710</v>
      </c>
    </row>
    <row r="106889" spans="1:2" x14ac:dyDescent="0.3">
      <c r="A106889">
        <v>20420</v>
      </c>
      <c r="B106889" s="2" t="s">
        <v>43691</v>
      </c>
    </row>
    <row r="106890" spans="1:2" x14ac:dyDescent="0.3">
      <c r="A106890">
        <v>20420</v>
      </c>
      <c r="B106890" s="2" t="s">
        <v>43694</v>
      </c>
    </row>
    <row r="106891" spans="1:2" x14ac:dyDescent="0.3">
      <c r="A106891">
        <v>20420</v>
      </c>
      <c r="B106891" s="2" t="s">
        <v>43696</v>
      </c>
    </row>
    <row r="106892" spans="1:2" x14ac:dyDescent="0.3">
      <c r="A106892">
        <v>20420</v>
      </c>
      <c r="B106892" s="2" t="s">
        <v>43699</v>
      </c>
    </row>
    <row r="106893" spans="1:2" x14ac:dyDescent="0.3">
      <c r="A106893">
        <v>20420</v>
      </c>
      <c r="B106893" s="2" t="s">
        <v>43701</v>
      </c>
    </row>
    <row r="106894" spans="1:2" x14ac:dyDescent="0.3">
      <c r="A106894">
        <v>20420</v>
      </c>
      <c r="B106894" s="2" t="s">
        <v>4294</v>
      </c>
    </row>
    <row r="106895" spans="1:2" x14ac:dyDescent="0.3">
      <c r="A106895">
        <v>20422</v>
      </c>
      <c r="B106895" s="2" t="s">
        <v>43690</v>
      </c>
    </row>
    <row r="106896" spans="1:2" x14ac:dyDescent="0.3">
      <c r="A106896">
        <v>20422</v>
      </c>
      <c r="B106896" s="2" t="s">
        <v>43694</v>
      </c>
    </row>
    <row r="106897" spans="1:2" x14ac:dyDescent="0.3">
      <c r="A106897">
        <v>20422</v>
      </c>
      <c r="B106897" s="2" t="s">
        <v>22882</v>
      </c>
    </row>
    <row r="106898" spans="1:2" x14ac:dyDescent="0.3">
      <c r="A106898">
        <v>20422</v>
      </c>
      <c r="B106898" s="2" t="s">
        <v>43741</v>
      </c>
    </row>
    <row r="106899" spans="1:2" x14ac:dyDescent="0.3">
      <c r="A106899">
        <v>20422</v>
      </c>
      <c r="B106899" s="2" t="s">
        <v>43755</v>
      </c>
    </row>
    <row r="106900" spans="1:2" x14ac:dyDescent="0.3">
      <c r="A106900">
        <v>20423</v>
      </c>
      <c r="B106900" s="2" t="s">
        <v>43690</v>
      </c>
    </row>
    <row r="106901" spans="1:2" x14ac:dyDescent="0.3">
      <c r="A106901">
        <v>20423</v>
      </c>
      <c r="B106901" s="2" t="s">
        <v>43691</v>
      </c>
    </row>
    <row r="106902" spans="1:2" x14ac:dyDescent="0.3">
      <c r="A106902">
        <v>20423</v>
      </c>
      <c r="B106902" s="2" t="s">
        <v>43692</v>
      </c>
    </row>
    <row r="106903" spans="1:2" x14ac:dyDescent="0.3">
      <c r="A106903">
        <v>20423</v>
      </c>
      <c r="B106903" s="2" t="s">
        <v>43697</v>
      </c>
    </row>
    <row r="106904" spans="1:2" x14ac:dyDescent="0.3">
      <c r="A106904">
        <v>20423</v>
      </c>
      <c r="B106904" s="2" t="s">
        <v>43697</v>
      </c>
    </row>
    <row r="106905" spans="1:2" x14ac:dyDescent="0.3">
      <c r="A106905">
        <v>20424</v>
      </c>
      <c r="B106905" s="2" t="s">
        <v>43701</v>
      </c>
    </row>
    <row r="106906" spans="1:2" x14ac:dyDescent="0.3">
      <c r="A106906">
        <v>20425</v>
      </c>
      <c r="B106906" s="2" t="s">
        <v>43690</v>
      </c>
    </row>
    <row r="106907" spans="1:2" x14ac:dyDescent="0.3">
      <c r="A106907">
        <v>20425</v>
      </c>
      <c r="B106907" s="2" t="s">
        <v>43693</v>
      </c>
    </row>
    <row r="106908" spans="1:2" x14ac:dyDescent="0.3">
      <c r="A106908">
        <v>20425</v>
      </c>
      <c r="B106908" s="2" t="s">
        <v>43695</v>
      </c>
    </row>
    <row r="106909" spans="1:2" x14ac:dyDescent="0.3">
      <c r="A106909">
        <v>20426</v>
      </c>
      <c r="B106909" s="2" t="s">
        <v>43690</v>
      </c>
    </row>
    <row r="106910" spans="1:2" x14ac:dyDescent="0.3">
      <c r="A106910">
        <v>20426</v>
      </c>
      <c r="B106910" s="2" t="s">
        <v>43691</v>
      </c>
    </row>
    <row r="106911" spans="1:2" x14ac:dyDescent="0.3">
      <c r="A106911">
        <v>20426</v>
      </c>
      <c r="B106911" s="2" t="s">
        <v>43694</v>
      </c>
    </row>
    <row r="106912" spans="1:2" x14ac:dyDescent="0.3">
      <c r="A106912">
        <v>20426</v>
      </c>
      <c r="B106912" s="2" t="s">
        <v>43696</v>
      </c>
    </row>
    <row r="106913" spans="1:2" x14ac:dyDescent="0.3">
      <c r="A106913">
        <v>20426</v>
      </c>
      <c r="B106913" s="2" t="s">
        <v>22882</v>
      </c>
    </row>
    <row r="106914" spans="1:2" x14ac:dyDescent="0.3">
      <c r="A106914">
        <v>20426</v>
      </c>
      <c r="B106914" s="2" t="s">
        <v>43707</v>
      </c>
    </row>
    <row r="106915" spans="1:2" x14ac:dyDescent="0.3">
      <c r="A106915">
        <v>20427</v>
      </c>
      <c r="B106915" s="2" t="s">
        <v>43690</v>
      </c>
    </row>
    <row r="106916" spans="1:2" x14ac:dyDescent="0.3">
      <c r="A106916">
        <v>20427</v>
      </c>
      <c r="B106916" s="2" t="s">
        <v>43691</v>
      </c>
    </row>
    <row r="106917" spans="1:2" x14ac:dyDescent="0.3">
      <c r="A106917">
        <v>20427</v>
      </c>
      <c r="B106917" s="2" t="s">
        <v>43696</v>
      </c>
    </row>
    <row r="106918" spans="1:2" x14ac:dyDescent="0.3">
      <c r="A106918">
        <v>20428</v>
      </c>
      <c r="B106918" s="2" t="s">
        <v>43690</v>
      </c>
    </row>
    <row r="106919" spans="1:2" x14ac:dyDescent="0.3">
      <c r="A106919">
        <v>20428</v>
      </c>
      <c r="B106919" s="2" t="s">
        <v>43691</v>
      </c>
    </row>
    <row r="106920" spans="1:2" x14ac:dyDescent="0.3">
      <c r="A106920">
        <v>20428</v>
      </c>
      <c r="B106920" s="2" t="s">
        <v>43692</v>
      </c>
    </row>
    <row r="106921" spans="1:2" x14ac:dyDescent="0.3">
      <c r="A106921">
        <v>20428</v>
      </c>
      <c r="B106921" s="2" t="s">
        <v>43693</v>
      </c>
    </row>
    <row r="106922" spans="1:2" x14ac:dyDescent="0.3">
      <c r="A106922">
        <v>20428</v>
      </c>
      <c r="B106922" s="2" t="s">
        <v>43697</v>
      </c>
    </row>
    <row r="106923" spans="1:2" x14ac:dyDescent="0.3">
      <c r="A106923">
        <v>20428</v>
      </c>
      <c r="B106923" s="2" t="s">
        <v>43697</v>
      </c>
    </row>
    <row r="106924" spans="1:2" x14ac:dyDescent="0.3">
      <c r="A106924">
        <v>20428</v>
      </c>
      <c r="B106924" s="2" t="s">
        <v>43699</v>
      </c>
    </row>
    <row r="106925" spans="1:2" x14ac:dyDescent="0.3">
      <c r="A106925">
        <v>20428</v>
      </c>
      <c r="B106925" s="2" t="s">
        <v>43700</v>
      </c>
    </row>
    <row r="106926" spans="1:2" x14ac:dyDescent="0.3">
      <c r="A106926">
        <v>20428</v>
      </c>
      <c r="B106926" s="2" t="s">
        <v>43726</v>
      </c>
    </row>
    <row r="106927" spans="1:2" x14ac:dyDescent="0.3">
      <c r="A106927">
        <v>20428</v>
      </c>
      <c r="B106927" s="2" t="s">
        <v>43737</v>
      </c>
    </row>
    <row r="106928" spans="1:2" x14ac:dyDescent="0.3">
      <c r="A106928">
        <v>20428</v>
      </c>
      <c r="B106928" s="2" t="s">
        <v>43741</v>
      </c>
    </row>
    <row r="106929" spans="1:2" x14ac:dyDescent="0.3">
      <c r="A106929">
        <v>20428</v>
      </c>
      <c r="B106929" s="2" t="s">
        <v>43771</v>
      </c>
    </row>
    <row r="106930" spans="1:2" x14ac:dyDescent="0.3">
      <c r="A106930">
        <v>20428</v>
      </c>
      <c r="B106930" s="2" t="s">
        <v>43830</v>
      </c>
    </row>
    <row r="106931" spans="1:2" x14ac:dyDescent="0.3">
      <c r="A106931">
        <v>20429</v>
      </c>
      <c r="B106931" s="2" t="s">
        <v>43690</v>
      </c>
    </row>
    <row r="106932" spans="1:2" x14ac:dyDescent="0.3">
      <c r="A106932">
        <v>20429</v>
      </c>
      <c r="B106932" s="2" t="s">
        <v>43691</v>
      </c>
    </row>
    <row r="106933" spans="1:2" x14ac:dyDescent="0.3">
      <c r="A106933">
        <v>20429</v>
      </c>
      <c r="B106933" s="2" t="s">
        <v>43692</v>
      </c>
    </row>
    <row r="106934" spans="1:2" x14ac:dyDescent="0.3">
      <c r="A106934">
        <v>20429</v>
      </c>
      <c r="B106934" s="2" t="s">
        <v>43693</v>
      </c>
    </row>
    <row r="106935" spans="1:2" x14ac:dyDescent="0.3">
      <c r="A106935">
        <v>20431</v>
      </c>
      <c r="B106935" s="2" t="s">
        <v>43690</v>
      </c>
    </row>
    <row r="106936" spans="1:2" x14ac:dyDescent="0.3">
      <c r="A106936">
        <v>20431</v>
      </c>
      <c r="B106936" s="2" t="s">
        <v>43691</v>
      </c>
    </row>
    <row r="106937" spans="1:2" x14ac:dyDescent="0.3">
      <c r="A106937">
        <v>20431</v>
      </c>
      <c r="B106937" s="2" t="s">
        <v>43694</v>
      </c>
    </row>
    <row r="106938" spans="1:2" x14ac:dyDescent="0.3">
      <c r="A106938">
        <v>20431</v>
      </c>
      <c r="B106938" s="2" t="s">
        <v>43695</v>
      </c>
    </row>
    <row r="106939" spans="1:2" x14ac:dyDescent="0.3">
      <c r="A106939">
        <v>20431</v>
      </c>
      <c r="B106939" s="2" t="s">
        <v>43705</v>
      </c>
    </row>
    <row r="106940" spans="1:2" x14ac:dyDescent="0.3">
      <c r="A106940">
        <v>20431</v>
      </c>
      <c r="B106940" s="2" t="s">
        <v>43706</v>
      </c>
    </row>
    <row r="106941" spans="1:2" x14ac:dyDescent="0.3">
      <c r="A106941">
        <v>20431</v>
      </c>
      <c r="B106941" s="2" t="s">
        <v>43707</v>
      </c>
    </row>
    <row r="106942" spans="1:2" x14ac:dyDescent="0.3">
      <c r="A106942">
        <v>20431</v>
      </c>
      <c r="B106942" s="2" t="s">
        <v>43715</v>
      </c>
    </row>
    <row r="106943" spans="1:2" x14ac:dyDescent="0.3">
      <c r="A106943">
        <v>20431</v>
      </c>
      <c r="B106943" s="2" t="s">
        <v>43721</v>
      </c>
    </row>
    <row r="106944" spans="1:2" x14ac:dyDescent="0.3">
      <c r="A106944">
        <v>20431</v>
      </c>
      <c r="B106944" s="2" t="s">
        <v>43736</v>
      </c>
    </row>
    <row r="106945" spans="1:2" x14ac:dyDescent="0.3">
      <c r="A106945">
        <v>20432</v>
      </c>
      <c r="B106945" s="2" t="s">
        <v>43690</v>
      </c>
    </row>
    <row r="106946" spans="1:2" x14ac:dyDescent="0.3">
      <c r="A106946">
        <v>20432</v>
      </c>
      <c r="B106946" s="2" t="s">
        <v>43691</v>
      </c>
    </row>
    <row r="106947" spans="1:2" x14ac:dyDescent="0.3">
      <c r="A106947">
        <v>20432</v>
      </c>
      <c r="B106947" s="2" t="s">
        <v>43696</v>
      </c>
    </row>
    <row r="106948" spans="1:2" x14ac:dyDescent="0.3">
      <c r="A106948">
        <v>20432</v>
      </c>
      <c r="B106948" s="2" t="s">
        <v>43699</v>
      </c>
    </row>
    <row r="106949" spans="1:2" x14ac:dyDescent="0.3">
      <c r="A106949">
        <v>20432</v>
      </c>
      <c r="B106949" s="2" t="s">
        <v>43701</v>
      </c>
    </row>
    <row r="106950" spans="1:2" x14ac:dyDescent="0.3">
      <c r="A106950">
        <v>20432</v>
      </c>
      <c r="B106950" s="2" t="s">
        <v>43703</v>
      </c>
    </row>
    <row r="106951" spans="1:2" x14ac:dyDescent="0.3">
      <c r="A106951">
        <v>20433</v>
      </c>
      <c r="B106951" s="2" t="s">
        <v>43691</v>
      </c>
    </row>
    <row r="106952" spans="1:2" x14ac:dyDescent="0.3">
      <c r="A106952">
        <v>20433</v>
      </c>
      <c r="B106952" s="2" t="s">
        <v>43693</v>
      </c>
    </row>
    <row r="106953" spans="1:2" x14ac:dyDescent="0.3">
      <c r="A106953">
        <v>20434</v>
      </c>
      <c r="B106953" s="2" t="s">
        <v>43691</v>
      </c>
    </row>
    <row r="106954" spans="1:2" x14ac:dyDescent="0.3">
      <c r="A106954">
        <v>20434</v>
      </c>
      <c r="B106954" s="2" t="s">
        <v>43713</v>
      </c>
    </row>
    <row r="106955" spans="1:2" x14ac:dyDescent="0.3">
      <c r="A106955">
        <v>20434</v>
      </c>
      <c r="B106955" s="2" t="s">
        <v>43717</v>
      </c>
    </row>
    <row r="106956" spans="1:2" x14ac:dyDescent="0.3">
      <c r="A106956">
        <v>20434</v>
      </c>
      <c r="B106956" s="2" t="s">
        <v>43718</v>
      </c>
    </row>
    <row r="106957" spans="1:2" x14ac:dyDescent="0.3">
      <c r="A106957">
        <v>20434</v>
      </c>
      <c r="B106957" s="2" t="s">
        <v>43726</v>
      </c>
    </row>
    <row r="106958" spans="1:2" x14ac:dyDescent="0.3">
      <c r="A106958">
        <v>20434</v>
      </c>
      <c r="B106958" s="2" t="s">
        <v>43746</v>
      </c>
    </row>
    <row r="106959" spans="1:2" x14ac:dyDescent="0.3">
      <c r="A106959">
        <v>20435</v>
      </c>
      <c r="B106959" s="2" t="s">
        <v>43690</v>
      </c>
    </row>
    <row r="106960" spans="1:2" x14ac:dyDescent="0.3">
      <c r="A106960">
        <v>20435</v>
      </c>
      <c r="B106960" s="2" t="s">
        <v>43691</v>
      </c>
    </row>
    <row r="106961" spans="1:2" x14ac:dyDescent="0.3">
      <c r="A106961">
        <v>20435</v>
      </c>
      <c r="B106961" s="2" t="s">
        <v>43700</v>
      </c>
    </row>
    <row r="106962" spans="1:2" x14ac:dyDescent="0.3">
      <c r="A106962">
        <v>20435</v>
      </c>
      <c r="B106962" s="2" t="s">
        <v>43755</v>
      </c>
    </row>
    <row r="106963" spans="1:2" x14ac:dyDescent="0.3">
      <c r="A106963">
        <v>20436</v>
      </c>
      <c r="B106963" s="2" t="s">
        <v>43690</v>
      </c>
    </row>
    <row r="106964" spans="1:2" x14ac:dyDescent="0.3">
      <c r="A106964">
        <v>20436</v>
      </c>
      <c r="B106964" s="2" t="s">
        <v>43691</v>
      </c>
    </row>
    <row r="106965" spans="1:2" x14ac:dyDescent="0.3">
      <c r="A106965">
        <v>20436</v>
      </c>
      <c r="B106965" s="2" t="s">
        <v>43693</v>
      </c>
    </row>
    <row r="106966" spans="1:2" x14ac:dyDescent="0.3">
      <c r="A106966">
        <v>20436</v>
      </c>
      <c r="B106966" s="2" t="s">
        <v>43694</v>
      </c>
    </row>
    <row r="106967" spans="1:2" x14ac:dyDescent="0.3">
      <c r="A106967">
        <v>20436</v>
      </c>
      <c r="B106967" s="2" t="s">
        <v>22882</v>
      </c>
    </row>
    <row r="106968" spans="1:2" x14ac:dyDescent="0.3">
      <c r="A106968">
        <v>20436</v>
      </c>
      <c r="B106968" s="2" t="s">
        <v>43705</v>
      </c>
    </row>
    <row r="106969" spans="1:2" x14ac:dyDescent="0.3">
      <c r="A106969">
        <v>20437</v>
      </c>
      <c r="B106969" s="2" t="s">
        <v>43690</v>
      </c>
    </row>
    <row r="106970" spans="1:2" x14ac:dyDescent="0.3">
      <c r="A106970">
        <v>20437</v>
      </c>
      <c r="B106970" s="2" t="s">
        <v>43691</v>
      </c>
    </row>
    <row r="106971" spans="1:2" x14ac:dyDescent="0.3">
      <c r="A106971">
        <v>20437</v>
      </c>
      <c r="B106971" s="2" t="s">
        <v>43692</v>
      </c>
    </row>
    <row r="106972" spans="1:2" x14ac:dyDescent="0.3">
      <c r="A106972">
        <v>20437</v>
      </c>
      <c r="B106972" s="2" t="s">
        <v>43693</v>
      </c>
    </row>
    <row r="106973" spans="1:2" x14ac:dyDescent="0.3">
      <c r="A106973">
        <v>20437</v>
      </c>
      <c r="B106973" s="2" t="s">
        <v>43697</v>
      </c>
    </row>
    <row r="106974" spans="1:2" x14ac:dyDescent="0.3">
      <c r="A106974">
        <v>20437</v>
      </c>
      <c r="B106974" s="2" t="s">
        <v>43697</v>
      </c>
    </row>
    <row r="106975" spans="1:2" x14ac:dyDescent="0.3">
      <c r="A106975">
        <v>20437</v>
      </c>
      <c r="B106975" s="2" t="s">
        <v>43739</v>
      </c>
    </row>
    <row r="106976" spans="1:2" x14ac:dyDescent="0.3">
      <c r="A106976">
        <v>20438</v>
      </c>
      <c r="B106976" s="2" t="s">
        <v>43695</v>
      </c>
    </row>
    <row r="106977" spans="1:2" x14ac:dyDescent="0.3">
      <c r="A106977">
        <v>20439</v>
      </c>
      <c r="B106977" s="2" t="s">
        <v>43695</v>
      </c>
    </row>
    <row r="106978" spans="1:2" x14ac:dyDescent="0.3">
      <c r="A106978">
        <v>20439</v>
      </c>
      <c r="B106978" s="2" t="s">
        <v>43710</v>
      </c>
    </row>
    <row r="106979" spans="1:2" x14ac:dyDescent="0.3">
      <c r="A106979">
        <v>20439</v>
      </c>
      <c r="B106979" s="2" t="s">
        <v>43711</v>
      </c>
    </row>
    <row r="106980" spans="1:2" x14ac:dyDescent="0.3">
      <c r="A106980">
        <v>20439</v>
      </c>
      <c r="B106980" s="2" t="s">
        <v>43748</v>
      </c>
    </row>
    <row r="106981" spans="1:2" x14ac:dyDescent="0.3">
      <c r="A106981">
        <v>20439</v>
      </c>
      <c r="B106981" s="2" t="s">
        <v>43762</v>
      </c>
    </row>
    <row r="106982" spans="1:2" x14ac:dyDescent="0.3">
      <c r="A106982">
        <v>20440</v>
      </c>
      <c r="B106982" s="2" t="s">
        <v>43690</v>
      </c>
    </row>
    <row r="106983" spans="1:2" x14ac:dyDescent="0.3">
      <c r="A106983">
        <v>20441</v>
      </c>
      <c r="B106983" s="2" t="s">
        <v>43792</v>
      </c>
    </row>
    <row r="106984" spans="1:2" x14ac:dyDescent="0.3">
      <c r="A106984">
        <v>20442</v>
      </c>
      <c r="B106984" s="2" t="s">
        <v>43693</v>
      </c>
    </row>
    <row r="106985" spans="1:2" x14ac:dyDescent="0.3">
      <c r="A106985">
        <v>20442</v>
      </c>
      <c r="B106985" s="2" t="s">
        <v>43695</v>
      </c>
    </row>
    <row r="106986" spans="1:2" x14ac:dyDescent="0.3">
      <c r="A106986">
        <v>20442</v>
      </c>
      <c r="B106986" s="2" t="s">
        <v>43730</v>
      </c>
    </row>
    <row r="106987" spans="1:2" x14ac:dyDescent="0.3">
      <c r="A106987">
        <v>20443</v>
      </c>
      <c r="B106987" s="2" t="s">
        <v>43691</v>
      </c>
    </row>
    <row r="106988" spans="1:2" x14ac:dyDescent="0.3">
      <c r="A106988">
        <v>20443</v>
      </c>
      <c r="B106988" s="2" t="s">
        <v>43692</v>
      </c>
    </row>
    <row r="106989" spans="1:2" x14ac:dyDescent="0.3">
      <c r="A106989">
        <v>20443</v>
      </c>
      <c r="B106989" s="2" t="s">
        <v>43694</v>
      </c>
    </row>
    <row r="106990" spans="1:2" x14ac:dyDescent="0.3">
      <c r="A106990">
        <v>20443</v>
      </c>
      <c r="B106990" s="2" t="s">
        <v>43696</v>
      </c>
    </row>
    <row r="106991" spans="1:2" x14ac:dyDescent="0.3">
      <c r="A106991">
        <v>20443</v>
      </c>
      <c r="B106991" s="2" t="s">
        <v>4294</v>
      </c>
    </row>
    <row r="106992" spans="1:2" x14ac:dyDescent="0.3">
      <c r="A106992">
        <v>20443</v>
      </c>
      <c r="B106992" s="2" t="s">
        <v>43718</v>
      </c>
    </row>
    <row r="106993" spans="1:2" x14ac:dyDescent="0.3">
      <c r="A106993">
        <v>20443</v>
      </c>
      <c r="B106993" s="2" t="s">
        <v>43720</v>
      </c>
    </row>
    <row r="106994" spans="1:2" x14ac:dyDescent="0.3">
      <c r="A106994">
        <v>20443</v>
      </c>
      <c r="B106994" s="2" t="s">
        <v>43721</v>
      </c>
    </row>
    <row r="106995" spans="1:2" x14ac:dyDescent="0.3">
      <c r="A106995">
        <v>20443</v>
      </c>
      <c r="B106995" s="2" t="s">
        <v>43749</v>
      </c>
    </row>
    <row r="106996" spans="1:2" x14ac:dyDescent="0.3">
      <c r="A106996">
        <v>20444</v>
      </c>
      <c r="B106996" s="2" t="s">
        <v>43691</v>
      </c>
    </row>
    <row r="106997" spans="1:2" x14ac:dyDescent="0.3">
      <c r="A106997">
        <v>20445</v>
      </c>
      <c r="B106997" s="2" t="s">
        <v>43691</v>
      </c>
    </row>
    <row r="106998" spans="1:2" x14ac:dyDescent="0.3">
      <c r="A106998">
        <v>20445</v>
      </c>
      <c r="B106998" s="2" t="s">
        <v>43692</v>
      </c>
    </row>
    <row r="106999" spans="1:2" x14ac:dyDescent="0.3">
      <c r="A106999">
        <v>20445</v>
      </c>
      <c r="B106999" s="2" t="s">
        <v>43693</v>
      </c>
    </row>
    <row r="107000" spans="1:2" x14ac:dyDescent="0.3">
      <c r="A107000">
        <v>20445</v>
      </c>
      <c r="B107000" s="2" t="s">
        <v>43743</v>
      </c>
    </row>
    <row r="107001" spans="1:2" x14ac:dyDescent="0.3">
      <c r="A107001">
        <v>20446</v>
      </c>
      <c r="B107001" s="2" t="s">
        <v>43690</v>
      </c>
    </row>
    <row r="107002" spans="1:2" x14ac:dyDescent="0.3">
      <c r="A107002">
        <v>20446</v>
      </c>
      <c r="B107002" s="2" t="s">
        <v>43691</v>
      </c>
    </row>
    <row r="107003" spans="1:2" x14ac:dyDescent="0.3">
      <c r="A107003">
        <v>20446</v>
      </c>
      <c r="B107003" s="2" t="s">
        <v>43694</v>
      </c>
    </row>
    <row r="107004" spans="1:2" x14ac:dyDescent="0.3">
      <c r="A107004">
        <v>20447</v>
      </c>
      <c r="B107004" s="2" t="s">
        <v>43691</v>
      </c>
    </row>
    <row r="107005" spans="1:2" x14ac:dyDescent="0.3">
      <c r="A107005">
        <v>20447</v>
      </c>
      <c r="B107005" s="2" t="s">
        <v>43734</v>
      </c>
    </row>
    <row r="107006" spans="1:2" x14ac:dyDescent="0.3">
      <c r="A107006">
        <v>20448</v>
      </c>
      <c r="B107006" s="2" t="s">
        <v>43690</v>
      </c>
    </row>
    <row r="107007" spans="1:2" x14ac:dyDescent="0.3">
      <c r="A107007">
        <v>20448</v>
      </c>
      <c r="B107007" s="2" t="s">
        <v>43691</v>
      </c>
    </row>
    <row r="107008" spans="1:2" x14ac:dyDescent="0.3">
      <c r="A107008">
        <v>20448</v>
      </c>
      <c r="B107008" s="2" t="s">
        <v>43692</v>
      </c>
    </row>
    <row r="107009" spans="1:2" x14ac:dyDescent="0.3">
      <c r="A107009">
        <v>20448</v>
      </c>
      <c r="B107009" s="2" t="s">
        <v>43694</v>
      </c>
    </row>
    <row r="107010" spans="1:2" x14ac:dyDescent="0.3">
      <c r="A107010">
        <v>20448</v>
      </c>
      <c r="B107010" s="2" t="s">
        <v>22882</v>
      </c>
    </row>
    <row r="107011" spans="1:2" x14ac:dyDescent="0.3">
      <c r="A107011">
        <v>20448</v>
      </c>
      <c r="B107011" s="2" t="s">
        <v>43763</v>
      </c>
    </row>
    <row r="107012" spans="1:2" x14ac:dyDescent="0.3">
      <c r="A107012">
        <v>20449</v>
      </c>
      <c r="B107012" s="2" t="s">
        <v>43690</v>
      </c>
    </row>
    <row r="107013" spans="1:2" x14ac:dyDescent="0.3">
      <c r="A107013">
        <v>20449</v>
      </c>
      <c r="B107013" s="2" t="s">
        <v>43691</v>
      </c>
    </row>
    <row r="107014" spans="1:2" x14ac:dyDescent="0.3">
      <c r="A107014">
        <v>20449</v>
      </c>
      <c r="B107014" s="2" t="s">
        <v>43693</v>
      </c>
    </row>
    <row r="107015" spans="1:2" x14ac:dyDescent="0.3">
      <c r="A107015">
        <v>20449</v>
      </c>
      <c r="B107015" s="2" t="s">
        <v>43697</v>
      </c>
    </row>
    <row r="107016" spans="1:2" x14ac:dyDescent="0.3">
      <c r="A107016">
        <v>20449</v>
      </c>
      <c r="B107016" s="2" t="s">
        <v>43697</v>
      </c>
    </row>
    <row r="107017" spans="1:2" x14ac:dyDescent="0.3">
      <c r="A107017">
        <v>20449</v>
      </c>
      <c r="B107017" s="2" t="s">
        <v>43700</v>
      </c>
    </row>
    <row r="107018" spans="1:2" x14ac:dyDescent="0.3">
      <c r="A107018">
        <v>20449</v>
      </c>
      <c r="B107018" s="2" t="s">
        <v>4294</v>
      </c>
    </row>
    <row r="107019" spans="1:2" x14ac:dyDescent="0.3">
      <c r="A107019">
        <v>20451</v>
      </c>
      <c r="B107019" s="2" t="s">
        <v>43691</v>
      </c>
    </row>
    <row r="107020" spans="1:2" x14ac:dyDescent="0.3">
      <c r="A107020">
        <v>20451</v>
      </c>
      <c r="B107020" s="2" t="s">
        <v>43694</v>
      </c>
    </row>
    <row r="107021" spans="1:2" x14ac:dyDescent="0.3">
      <c r="A107021">
        <v>20451</v>
      </c>
      <c r="B107021" s="2" t="s">
        <v>43696</v>
      </c>
    </row>
    <row r="107022" spans="1:2" x14ac:dyDescent="0.3">
      <c r="A107022">
        <v>20451</v>
      </c>
      <c r="B107022" s="2" t="s">
        <v>43698</v>
      </c>
    </row>
    <row r="107023" spans="1:2" x14ac:dyDescent="0.3">
      <c r="A107023">
        <v>20451</v>
      </c>
      <c r="B107023" s="2" t="s">
        <v>43699</v>
      </c>
    </row>
    <row r="107024" spans="1:2" x14ac:dyDescent="0.3">
      <c r="A107024">
        <v>20453</v>
      </c>
      <c r="B107024" s="2" t="s">
        <v>43696</v>
      </c>
    </row>
    <row r="107025" spans="1:2" x14ac:dyDescent="0.3">
      <c r="A107025">
        <v>20453</v>
      </c>
      <c r="B107025" s="2" t="s">
        <v>43701</v>
      </c>
    </row>
    <row r="107026" spans="1:2" x14ac:dyDescent="0.3">
      <c r="A107026">
        <v>20453</v>
      </c>
      <c r="B107026" s="2" t="s">
        <v>43702</v>
      </c>
    </row>
    <row r="107027" spans="1:2" x14ac:dyDescent="0.3">
      <c r="A107027">
        <v>20453</v>
      </c>
      <c r="B107027" s="2" t="s">
        <v>43705</v>
      </c>
    </row>
    <row r="107028" spans="1:2" x14ac:dyDescent="0.3">
      <c r="A107028">
        <v>20453</v>
      </c>
      <c r="B107028" s="2" t="s">
        <v>43714</v>
      </c>
    </row>
    <row r="107029" spans="1:2" x14ac:dyDescent="0.3">
      <c r="A107029">
        <v>20453</v>
      </c>
      <c r="B107029" s="2" t="s">
        <v>43715</v>
      </c>
    </row>
    <row r="107030" spans="1:2" x14ac:dyDescent="0.3">
      <c r="A107030">
        <v>20453</v>
      </c>
      <c r="B107030" s="2" t="s">
        <v>43716</v>
      </c>
    </row>
    <row r="107031" spans="1:2" x14ac:dyDescent="0.3">
      <c r="A107031">
        <v>20453</v>
      </c>
      <c r="B107031" s="2" t="s">
        <v>43716</v>
      </c>
    </row>
    <row r="107032" spans="1:2" x14ac:dyDescent="0.3">
      <c r="A107032">
        <v>20453</v>
      </c>
      <c r="B107032" s="2" t="s">
        <v>43721</v>
      </c>
    </row>
    <row r="107033" spans="1:2" x14ac:dyDescent="0.3">
      <c r="A107033">
        <v>20453</v>
      </c>
      <c r="B107033" s="2" t="s">
        <v>36284</v>
      </c>
    </row>
    <row r="107034" spans="1:2" x14ac:dyDescent="0.3">
      <c r="A107034">
        <v>20453</v>
      </c>
      <c r="B107034" s="2" t="s">
        <v>43724</v>
      </c>
    </row>
    <row r="107035" spans="1:2" x14ac:dyDescent="0.3">
      <c r="A107035">
        <v>20453</v>
      </c>
      <c r="B107035" s="2" t="s">
        <v>43742</v>
      </c>
    </row>
    <row r="107036" spans="1:2" x14ac:dyDescent="0.3">
      <c r="A107036">
        <v>20453</v>
      </c>
      <c r="B107036" s="2" t="s">
        <v>43815</v>
      </c>
    </row>
    <row r="107037" spans="1:2" x14ac:dyDescent="0.3">
      <c r="A107037">
        <v>20454</v>
      </c>
      <c r="B107037" s="2" t="s">
        <v>43690</v>
      </c>
    </row>
    <row r="107038" spans="1:2" x14ac:dyDescent="0.3">
      <c r="A107038">
        <v>20454</v>
      </c>
      <c r="B107038" s="2" t="s">
        <v>43691</v>
      </c>
    </row>
    <row r="107039" spans="1:2" x14ac:dyDescent="0.3">
      <c r="A107039">
        <v>20454</v>
      </c>
      <c r="B107039" s="2" t="s">
        <v>43693</v>
      </c>
    </row>
    <row r="107040" spans="1:2" x14ac:dyDescent="0.3">
      <c r="A107040">
        <v>20454</v>
      </c>
      <c r="B107040" s="2" t="s">
        <v>43723</v>
      </c>
    </row>
    <row r="107041" spans="1:2" x14ac:dyDescent="0.3">
      <c r="A107041">
        <v>20455</v>
      </c>
      <c r="B107041" s="2" t="s">
        <v>43690</v>
      </c>
    </row>
    <row r="107042" spans="1:2" x14ac:dyDescent="0.3">
      <c r="A107042">
        <v>20455</v>
      </c>
      <c r="B107042" s="2" t="s">
        <v>43691</v>
      </c>
    </row>
    <row r="107043" spans="1:2" x14ac:dyDescent="0.3">
      <c r="A107043">
        <v>20456</v>
      </c>
      <c r="B107043" s="2" t="s">
        <v>43690</v>
      </c>
    </row>
    <row r="107044" spans="1:2" x14ac:dyDescent="0.3">
      <c r="A107044">
        <v>20456</v>
      </c>
      <c r="B107044" s="2" t="s">
        <v>43691</v>
      </c>
    </row>
    <row r="107045" spans="1:2" x14ac:dyDescent="0.3">
      <c r="A107045">
        <v>20456</v>
      </c>
      <c r="B107045" s="2" t="s">
        <v>43694</v>
      </c>
    </row>
    <row r="107046" spans="1:2" x14ac:dyDescent="0.3">
      <c r="A107046">
        <v>20456</v>
      </c>
      <c r="B107046" s="2" t="s">
        <v>43696</v>
      </c>
    </row>
    <row r="107047" spans="1:2" x14ac:dyDescent="0.3">
      <c r="A107047">
        <v>20456</v>
      </c>
      <c r="B107047" s="2" t="s">
        <v>43698</v>
      </c>
    </row>
    <row r="107048" spans="1:2" x14ac:dyDescent="0.3">
      <c r="A107048">
        <v>20456</v>
      </c>
      <c r="B107048" s="2" t="s">
        <v>43699</v>
      </c>
    </row>
    <row r="107049" spans="1:2" x14ac:dyDescent="0.3">
      <c r="A107049">
        <v>20456</v>
      </c>
      <c r="B107049" s="2" t="s">
        <v>22882</v>
      </c>
    </row>
    <row r="107050" spans="1:2" x14ac:dyDescent="0.3">
      <c r="A107050">
        <v>20456</v>
      </c>
      <c r="B107050" s="2" t="s">
        <v>43701</v>
      </c>
    </row>
    <row r="107051" spans="1:2" x14ac:dyDescent="0.3">
      <c r="A107051">
        <v>20456</v>
      </c>
      <c r="B107051" s="2" t="s">
        <v>43702</v>
      </c>
    </row>
    <row r="107052" spans="1:2" x14ac:dyDescent="0.3">
      <c r="A107052">
        <v>20456</v>
      </c>
      <c r="B107052" s="2" t="s">
        <v>43703</v>
      </c>
    </row>
    <row r="107053" spans="1:2" x14ac:dyDescent="0.3">
      <c r="A107053">
        <v>20456</v>
      </c>
      <c r="B107053" s="2" t="s">
        <v>43704</v>
      </c>
    </row>
    <row r="107054" spans="1:2" x14ac:dyDescent="0.3">
      <c r="A107054">
        <v>20456</v>
      </c>
      <c r="B107054" s="2" t="s">
        <v>43707</v>
      </c>
    </row>
    <row r="107055" spans="1:2" x14ac:dyDescent="0.3">
      <c r="A107055">
        <v>20456</v>
      </c>
      <c r="B107055" s="2" t="s">
        <v>43719</v>
      </c>
    </row>
    <row r="107056" spans="1:2" x14ac:dyDescent="0.3">
      <c r="A107056">
        <v>20456</v>
      </c>
      <c r="B107056" s="2" t="s">
        <v>36284</v>
      </c>
    </row>
    <row r="107057" spans="1:2" x14ac:dyDescent="0.3">
      <c r="A107057">
        <v>20456</v>
      </c>
      <c r="B107057" s="2" t="s">
        <v>43735</v>
      </c>
    </row>
    <row r="107058" spans="1:2" x14ac:dyDescent="0.3">
      <c r="A107058">
        <v>20456</v>
      </c>
      <c r="B107058" s="2" t="s">
        <v>43754</v>
      </c>
    </row>
    <row r="107059" spans="1:2" x14ac:dyDescent="0.3">
      <c r="A107059">
        <v>20457</v>
      </c>
      <c r="B107059" s="2" t="s">
        <v>43690</v>
      </c>
    </row>
    <row r="107060" spans="1:2" x14ac:dyDescent="0.3">
      <c r="A107060">
        <v>20458</v>
      </c>
      <c r="B107060" s="2" t="s">
        <v>43691</v>
      </c>
    </row>
    <row r="107061" spans="1:2" x14ac:dyDescent="0.3">
      <c r="A107061">
        <v>20458</v>
      </c>
      <c r="B107061" s="2" t="s">
        <v>43695</v>
      </c>
    </row>
    <row r="107062" spans="1:2" x14ac:dyDescent="0.3">
      <c r="A107062">
        <v>20458</v>
      </c>
      <c r="B107062" s="2" t="s">
        <v>43697</v>
      </c>
    </row>
    <row r="107063" spans="1:2" x14ac:dyDescent="0.3">
      <c r="A107063">
        <v>20458</v>
      </c>
      <c r="B107063" s="2" t="s">
        <v>43697</v>
      </c>
    </row>
    <row r="107064" spans="1:2" x14ac:dyDescent="0.3">
      <c r="A107064">
        <v>20458</v>
      </c>
      <c r="B107064" s="2" t="s">
        <v>43700</v>
      </c>
    </row>
    <row r="107065" spans="1:2" x14ac:dyDescent="0.3">
      <c r="A107065">
        <v>20458</v>
      </c>
      <c r="B107065" s="2" t="s">
        <v>43710</v>
      </c>
    </row>
    <row r="107066" spans="1:2" x14ac:dyDescent="0.3">
      <c r="A107066">
        <v>20458</v>
      </c>
      <c r="B107066" s="2" t="s">
        <v>43739</v>
      </c>
    </row>
    <row r="107067" spans="1:2" x14ac:dyDescent="0.3">
      <c r="A107067">
        <v>20458</v>
      </c>
      <c r="B107067" s="2" t="s">
        <v>43779</v>
      </c>
    </row>
    <row r="107068" spans="1:2" x14ac:dyDescent="0.3">
      <c r="A107068">
        <v>20459</v>
      </c>
      <c r="B107068" s="2" t="s">
        <v>43690</v>
      </c>
    </row>
    <row r="107069" spans="1:2" x14ac:dyDescent="0.3">
      <c r="A107069">
        <v>20459</v>
      </c>
      <c r="B107069" s="2" t="s">
        <v>43691</v>
      </c>
    </row>
    <row r="107070" spans="1:2" x14ac:dyDescent="0.3">
      <c r="A107070">
        <v>20459</v>
      </c>
      <c r="B107070" s="2" t="s">
        <v>43692</v>
      </c>
    </row>
    <row r="107071" spans="1:2" x14ac:dyDescent="0.3">
      <c r="A107071">
        <v>20459</v>
      </c>
      <c r="B107071" s="2" t="s">
        <v>43693</v>
      </c>
    </row>
    <row r="107072" spans="1:2" x14ac:dyDescent="0.3">
      <c r="A107072">
        <v>20460</v>
      </c>
      <c r="B107072" s="2" t="s">
        <v>43690</v>
      </c>
    </row>
    <row r="107073" spans="1:2" x14ac:dyDescent="0.3">
      <c r="A107073">
        <v>20460</v>
      </c>
      <c r="B107073" s="2" t="s">
        <v>43694</v>
      </c>
    </row>
    <row r="107074" spans="1:2" x14ac:dyDescent="0.3">
      <c r="A107074">
        <v>20460</v>
      </c>
      <c r="B107074" s="2" t="s">
        <v>43696</v>
      </c>
    </row>
    <row r="107075" spans="1:2" x14ac:dyDescent="0.3">
      <c r="A107075">
        <v>20460</v>
      </c>
      <c r="B107075" s="2" t="s">
        <v>43698</v>
      </c>
    </row>
    <row r="107076" spans="1:2" x14ac:dyDescent="0.3">
      <c r="A107076">
        <v>20460</v>
      </c>
      <c r="B107076" s="2" t="s">
        <v>43701</v>
      </c>
    </row>
    <row r="107077" spans="1:2" x14ac:dyDescent="0.3">
      <c r="A107077">
        <v>20460</v>
      </c>
      <c r="B107077" s="2" t="s">
        <v>43702</v>
      </c>
    </row>
    <row r="107078" spans="1:2" x14ac:dyDescent="0.3">
      <c r="A107078">
        <v>20460</v>
      </c>
      <c r="B107078" s="2" t="s">
        <v>43704</v>
      </c>
    </row>
    <row r="107079" spans="1:2" x14ac:dyDescent="0.3">
      <c r="A107079">
        <v>20460</v>
      </c>
      <c r="B107079" s="2" t="s">
        <v>43709</v>
      </c>
    </row>
    <row r="107080" spans="1:2" x14ac:dyDescent="0.3">
      <c r="A107080">
        <v>20460</v>
      </c>
      <c r="B107080" s="2" t="s">
        <v>43716</v>
      </c>
    </row>
    <row r="107081" spans="1:2" x14ac:dyDescent="0.3">
      <c r="A107081">
        <v>20460</v>
      </c>
      <c r="B107081" s="2" t="s">
        <v>43716</v>
      </c>
    </row>
    <row r="107082" spans="1:2" x14ac:dyDescent="0.3">
      <c r="A107082">
        <v>20460</v>
      </c>
      <c r="B107082" s="2" t="s">
        <v>43735</v>
      </c>
    </row>
    <row r="107083" spans="1:2" x14ac:dyDescent="0.3">
      <c r="A107083">
        <v>20460</v>
      </c>
      <c r="B107083" s="2" t="s">
        <v>43778</v>
      </c>
    </row>
    <row r="107084" spans="1:2" x14ac:dyDescent="0.3">
      <c r="A107084">
        <v>20460</v>
      </c>
      <c r="B107084" s="2" t="s">
        <v>43794</v>
      </c>
    </row>
    <row r="107085" spans="1:2" x14ac:dyDescent="0.3">
      <c r="A107085">
        <v>20461</v>
      </c>
      <c r="B107085" s="2" t="s">
        <v>43690</v>
      </c>
    </row>
    <row r="107086" spans="1:2" x14ac:dyDescent="0.3">
      <c r="A107086">
        <v>20461</v>
      </c>
      <c r="B107086" s="2" t="s">
        <v>43691</v>
      </c>
    </row>
    <row r="107087" spans="1:2" x14ac:dyDescent="0.3">
      <c r="A107087">
        <v>20461</v>
      </c>
      <c r="B107087" s="2" t="s">
        <v>43692</v>
      </c>
    </row>
    <row r="107088" spans="1:2" x14ac:dyDescent="0.3">
      <c r="A107088">
        <v>20461</v>
      </c>
      <c r="B107088" s="2" t="s">
        <v>43693</v>
      </c>
    </row>
    <row r="107089" spans="1:2" x14ac:dyDescent="0.3">
      <c r="A107089">
        <v>20461</v>
      </c>
      <c r="B107089" s="2" t="s">
        <v>43700</v>
      </c>
    </row>
    <row r="107090" spans="1:2" x14ac:dyDescent="0.3">
      <c r="A107090">
        <v>20462</v>
      </c>
      <c r="B107090" s="2" t="s">
        <v>43693</v>
      </c>
    </row>
    <row r="107091" spans="1:2" x14ac:dyDescent="0.3">
      <c r="A107091">
        <v>20462</v>
      </c>
      <c r="B107091" s="2" t="s">
        <v>43730</v>
      </c>
    </row>
    <row r="107092" spans="1:2" x14ac:dyDescent="0.3">
      <c r="A107092">
        <v>20464</v>
      </c>
      <c r="B107092" s="2" t="s">
        <v>43690</v>
      </c>
    </row>
    <row r="107093" spans="1:2" x14ac:dyDescent="0.3">
      <c r="A107093">
        <v>20464</v>
      </c>
      <c r="B107093" s="2" t="s">
        <v>43691</v>
      </c>
    </row>
    <row r="107094" spans="1:2" x14ac:dyDescent="0.3">
      <c r="A107094">
        <v>20464</v>
      </c>
      <c r="B107094" s="2" t="s">
        <v>43692</v>
      </c>
    </row>
    <row r="107095" spans="1:2" x14ac:dyDescent="0.3">
      <c r="A107095">
        <v>20464</v>
      </c>
      <c r="B107095" s="2" t="s">
        <v>43695</v>
      </c>
    </row>
    <row r="107096" spans="1:2" x14ac:dyDescent="0.3">
      <c r="A107096">
        <v>20464</v>
      </c>
      <c r="B107096" s="2" t="s">
        <v>43697</v>
      </c>
    </row>
    <row r="107097" spans="1:2" x14ac:dyDescent="0.3">
      <c r="A107097">
        <v>20464</v>
      </c>
      <c r="B107097" s="2" t="s">
        <v>43697</v>
      </c>
    </row>
    <row r="107098" spans="1:2" x14ac:dyDescent="0.3">
      <c r="A107098">
        <v>20465</v>
      </c>
      <c r="B107098" s="2" t="s">
        <v>43690</v>
      </c>
    </row>
    <row r="107099" spans="1:2" x14ac:dyDescent="0.3">
      <c r="A107099">
        <v>20465</v>
      </c>
      <c r="B107099" s="2" t="s">
        <v>43691</v>
      </c>
    </row>
    <row r="107100" spans="1:2" x14ac:dyDescent="0.3">
      <c r="A107100">
        <v>20465</v>
      </c>
      <c r="B107100" s="2" t="s">
        <v>43698</v>
      </c>
    </row>
    <row r="107101" spans="1:2" x14ac:dyDescent="0.3">
      <c r="A107101">
        <v>20465</v>
      </c>
      <c r="B107101" s="2" t="s">
        <v>43699</v>
      </c>
    </row>
    <row r="107102" spans="1:2" x14ac:dyDescent="0.3">
      <c r="A107102">
        <v>20465</v>
      </c>
      <c r="B107102" s="2" t="s">
        <v>22882</v>
      </c>
    </row>
    <row r="107103" spans="1:2" x14ac:dyDescent="0.3">
      <c r="A107103">
        <v>20465</v>
      </c>
      <c r="B107103" s="2" t="s">
        <v>43703</v>
      </c>
    </row>
    <row r="107104" spans="1:2" x14ac:dyDescent="0.3">
      <c r="A107104">
        <v>20465</v>
      </c>
      <c r="B107104" s="2" t="s">
        <v>4294</v>
      </c>
    </row>
    <row r="107105" spans="1:2" x14ac:dyDescent="0.3">
      <c r="A107105">
        <v>20465</v>
      </c>
      <c r="B107105" s="2" t="s">
        <v>43715</v>
      </c>
    </row>
    <row r="107106" spans="1:2" x14ac:dyDescent="0.3">
      <c r="A107106">
        <v>20466</v>
      </c>
      <c r="B107106" s="2" t="s">
        <v>43690</v>
      </c>
    </row>
    <row r="107107" spans="1:2" x14ac:dyDescent="0.3">
      <c r="A107107">
        <v>20466</v>
      </c>
      <c r="B107107" s="2" t="s">
        <v>43691</v>
      </c>
    </row>
    <row r="107108" spans="1:2" x14ac:dyDescent="0.3">
      <c r="A107108">
        <v>20466</v>
      </c>
      <c r="B107108" s="2" t="s">
        <v>43694</v>
      </c>
    </row>
    <row r="107109" spans="1:2" x14ac:dyDescent="0.3">
      <c r="A107109">
        <v>20466</v>
      </c>
      <c r="B107109" s="2" t="s">
        <v>22882</v>
      </c>
    </row>
    <row r="107110" spans="1:2" x14ac:dyDescent="0.3">
      <c r="A107110">
        <v>20466</v>
      </c>
      <c r="B107110" s="2" t="s">
        <v>43704</v>
      </c>
    </row>
    <row r="107111" spans="1:2" x14ac:dyDescent="0.3">
      <c r="A107111">
        <v>20466</v>
      </c>
      <c r="B107111" s="2" t="s">
        <v>43705</v>
      </c>
    </row>
    <row r="107112" spans="1:2" x14ac:dyDescent="0.3">
      <c r="A107112">
        <v>20466</v>
      </c>
      <c r="B107112" s="2" t="s">
        <v>43722</v>
      </c>
    </row>
    <row r="107113" spans="1:2" x14ac:dyDescent="0.3">
      <c r="A107113">
        <v>20466</v>
      </c>
      <c r="B107113" s="2" t="s">
        <v>30155</v>
      </c>
    </row>
    <row r="107114" spans="1:2" x14ac:dyDescent="0.3">
      <c r="A107114">
        <v>20466</v>
      </c>
      <c r="B107114" s="2" t="s">
        <v>43765</v>
      </c>
    </row>
    <row r="107115" spans="1:2" x14ac:dyDescent="0.3">
      <c r="A107115">
        <v>20468</v>
      </c>
      <c r="B107115" s="2" t="s">
        <v>43690</v>
      </c>
    </row>
    <row r="107116" spans="1:2" x14ac:dyDescent="0.3">
      <c r="A107116">
        <v>20468</v>
      </c>
      <c r="B107116" s="2" t="s">
        <v>43691</v>
      </c>
    </row>
    <row r="107117" spans="1:2" x14ac:dyDescent="0.3">
      <c r="A107117">
        <v>20468</v>
      </c>
      <c r="B107117" s="2" t="s">
        <v>43694</v>
      </c>
    </row>
    <row r="107118" spans="1:2" x14ac:dyDescent="0.3">
      <c r="A107118">
        <v>20468</v>
      </c>
      <c r="B107118" s="2" t="s">
        <v>43699</v>
      </c>
    </row>
    <row r="107119" spans="1:2" x14ac:dyDescent="0.3">
      <c r="A107119">
        <v>20468</v>
      </c>
      <c r="B107119" s="2" t="s">
        <v>43703</v>
      </c>
    </row>
    <row r="107120" spans="1:2" x14ac:dyDescent="0.3">
      <c r="A107120">
        <v>20468</v>
      </c>
      <c r="B107120" s="2" t="s">
        <v>43706</v>
      </c>
    </row>
    <row r="107121" spans="1:2" x14ac:dyDescent="0.3">
      <c r="A107121">
        <v>20468</v>
      </c>
      <c r="B107121" s="2" t="s">
        <v>43722</v>
      </c>
    </row>
    <row r="107122" spans="1:2" x14ac:dyDescent="0.3">
      <c r="A107122">
        <v>20468</v>
      </c>
      <c r="B107122" s="2" t="s">
        <v>43725</v>
      </c>
    </row>
    <row r="107123" spans="1:2" x14ac:dyDescent="0.3">
      <c r="A107123">
        <v>20468</v>
      </c>
      <c r="B107123" s="2" t="s">
        <v>43734</v>
      </c>
    </row>
    <row r="107124" spans="1:2" x14ac:dyDescent="0.3">
      <c r="A107124">
        <v>20468</v>
      </c>
      <c r="B107124" s="2" t="s">
        <v>43759</v>
      </c>
    </row>
    <row r="107125" spans="1:2" x14ac:dyDescent="0.3">
      <c r="A107125">
        <v>20468</v>
      </c>
      <c r="B107125" s="2" t="s">
        <v>43759</v>
      </c>
    </row>
    <row r="107126" spans="1:2" x14ac:dyDescent="0.3">
      <c r="A107126">
        <v>20469</v>
      </c>
      <c r="B107126" s="2" t="s">
        <v>43691</v>
      </c>
    </row>
    <row r="107127" spans="1:2" x14ac:dyDescent="0.3">
      <c r="A107127">
        <v>20469</v>
      </c>
      <c r="B107127" s="2" t="s">
        <v>43696</v>
      </c>
    </row>
    <row r="107128" spans="1:2" x14ac:dyDescent="0.3">
      <c r="A107128">
        <v>20469</v>
      </c>
      <c r="B107128" s="2" t="s">
        <v>43699</v>
      </c>
    </row>
    <row r="107129" spans="1:2" x14ac:dyDescent="0.3">
      <c r="A107129">
        <v>20469</v>
      </c>
      <c r="B107129" s="2" t="s">
        <v>43701</v>
      </c>
    </row>
    <row r="107130" spans="1:2" x14ac:dyDescent="0.3">
      <c r="A107130">
        <v>20469</v>
      </c>
      <c r="B107130" s="2" t="s">
        <v>43703</v>
      </c>
    </row>
    <row r="107131" spans="1:2" x14ac:dyDescent="0.3">
      <c r="A107131">
        <v>20469</v>
      </c>
      <c r="B107131" s="2" t="s">
        <v>36284</v>
      </c>
    </row>
    <row r="107132" spans="1:2" x14ac:dyDescent="0.3">
      <c r="A107132">
        <v>20469</v>
      </c>
      <c r="B107132" s="2" t="s">
        <v>43725</v>
      </c>
    </row>
    <row r="107133" spans="1:2" x14ac:dyDescent="0.3">
      <c r="A107133">
        <v>20469</v>
      </c>
      <c r="B107133" s="2" t="s">
        <v>43769</v>
      </c>
    </row>
    <row r="107134" spans="1:2" x14ac:dyDescent="0.3">
      <c r="A107134">
        <v>20470</v>
      </c>
      <c r="B107134" s="2" t="s">
        <v>43712</v>
      </c>
    </row>
    <row r="107135" spans="1:2" x14ac:dyDescent="0.3">
      <c r="A107135">
        <v>20470</v>
      </c>
      <c r="B107135" s="2" t="s">
        <v>43714</v>
      </c>
    </row>
    <row r="107136" spans="1:2" x14ac:dyDescent="0.3">
      <c r="A107136">
        <v>20471</v>
      </c>
      <c r="B107136" s="2" t="s">
        <v>43690</v>
      </c>
    </row>
    <row r="107137" spans="1:2" x14ac:dyDescent="0.3">
      <c r="A107137">
        <v>20471</v>
      </c>
      <c r="B107137" s="2" t="s">
        <v>43694</v>
      </c>
    </row>
    <row r="107138" spans="1:2" x14ac:dyDescent="0.3">
      <c r="A107138">
        <v>20471</v>
      </c>
      <c r="B107138" s="2" t="s">
        <v>43702</v>
      </c>
    </row>
    <row r="107139" spans="1:2" x14ac:dyDescent="0.3">
      <c r="A107139">
        <v>20471</v>
      </c>
      <c r="B107139" s="2" t="s">
        <v>43719</v>
      </c>
    </row>
    <row r="107140" spans="1:2" x14ac:dyDescent="0.3">
      <c r="A107140">
        <v>20471</v>
      </c>
      <c r="B107140" s="2" t="s">
        <v>31712</v>
      </c>
    </row>
    <row r="107141" spans="1:2" x14ac:dyDescent="0.3">
      <c r="A107141">
        <v>20471</v>
      </c>
      <c r="B107141" s="2" t="s">
        <v>43760</v>
      </c>
    </row>
    <row r="107142" spans="1:2" x14ac:dyDescent="0.3">
      <c r="A107142">
        <v>20472</v>
      </c>
      <c r="B107142" s="2" t="s">
        <v>43690</v>
      </c>
    </row>
    <row r="107143" spans="1:2" x14ac:dyDescent="0.3">
      <c r="A107143">
        <v>20472</v>
      </c>
      <c r="B107143" s="2" t="s">
        <v>43693</v>
      </c>
    </row>
    <row r="107144" spans="1:2" x14ac:dyDescent="0.3">
      <c r="A107144">
        <v>20472</v>
      </c>
      <c r="B107144" s="2" t="s">
        <v>43697</v>
      </c>
    </row>
    <row r="107145" spans="1:2" x14ac:dyDescent="0.3">
      <c r="A107145">
        <v>20472</v>
      </c>
      <c r="B107145" s="2" t="s">
        <v>43697</v>
      </c>
    </row>
    <row r="107146" spans="1:2" x14ac:dyDescent="0.3">
      <c r="A107146">
        <v>20472</v>
      </c>
      <c r="B107146" s="2" t="s">
        <v>43700</v>
      </c>
    </row>
    <row r="107147" spans="1:2" x14ac:dyDescent="0.3">
      <c r="A107147">
        <v>20472</v>
      </c>
      <c r="B107147" s="2" t="s">
        <v>22882</v>
      </c>
    </row>
    <row r="107148" spans="1:2" x14ac:dyDescent="0.3">
      <c r="A107148">
        <v>20473</v>
      </c>
      <c r="B107148" s="2" t="s">
        <v>43695</v>
      </c>
    </row>
    <row r="107149" spans="1:2" x14ac:dyDescent="0.3">
      <c r="A107149">
        <v>20474</v>
      </c>
      <c r="B107149" s="2" t="s">
        <v>43690</v>
      </c>
    </row>
    <row r="107150" spans="1:2" x14ac:dyDescent="0.3">
      <c r="A107150">
        <v>20474</v>
      </c>
      <c r="B107150" s="2" t="s">
        <v>43691</v>
      </c>
    </row>
    <row r="107151" spans="1:2" x14ac:dyDescent="0.3">
      <c r="A107151">
        <v>20474</v>
      </c>
      <c r="B107151" s="2" t="s">
        <v>43692</v>
      </c>
    </row>
    <row r="107152" spans="1:2" x14ac:dyDescent="0.3">
      <c r="A107152">
        <v>20474</v>
      </c>
      <c r="B107152" s="2" t="s">
        <v>43695</v>
      </c>
    </row>
    <row r="107153" spans="1:2" x14ac:dyDescent="0.3">
      <c r="A107153">
        <v>20474</v>
      </c>
      <c r="B107153" s="2" t="s">
        <v>43697</v>
      </c>
    </row>
    <row r="107154" spans="1:2" x14ac:dyDescent="0.3">
      <c r="A107154">
        <v>20474</v>
      </c>
      <c r="B107154" s="2" t="s">
        <v>43697</v>
      </c>
    </row>
    <row r="107155" spans="1:2" x14ac:dyDescent="0.3">
      <c r="A107155">
        <v>20474</v>
      </c>
      <c r="B107155" s="2" t="s">
        <v>43701</v>
      </c>
    </row>
    <row r="107156" spans="1:2" x14ac:dyDescent="0.3">
      <c r="A107156">
        <v>20474</v>
      </c>
      <c r="B107156" s="2" t="s">
        <v>3492</v>
      </c>
    </row>
    <row r="107157" spans="1:2" x14ac:dyDescent="0.3">
      <c r="A107157">
        <v>20474</v>
      </c>
      <c r="B107157" s="2" t="s">
        <v>43722</v>
      </c>
    </row>
    <row r="107158" spans="1:2" x14ac:dyDescent="0.3">
      <c r="A107158">
        <v>20474</v>
      </c>
      <c r="B107158" s="2" t="s">
        <v>43739</v>
      </c>
    </row>
    <row r="107159" spans="1:2" x14ac:dyDescent="0.3">
      <c r="A107159">
        <v>20475</v>
      </c>
      <c r="B107159" s="2" t="s">
        <v>43690</v>
      </c>
    </row>
    <row r="107160" spans="1:2" x14ac:dyDescent="0.3">
      <c r="A107160">
        <v>20475</v>
      </c>
      <c r="B107160" s="2" t="s">
        <v>43691</v>
      </c>
    </row>
    <row r="107161" spans="1:2" x14ac:dyDescent="0.3">
      <c r="A107161">
        <v>20475</v>
      </c>
      <c r="B107161" s="2" t="s">
        <v>43692</v>
      </c>
    </row>
    <row r="107162" spans="1:2" x14ac:dyDescent="0.3">
      <c r="A107162">
        <v>20475</v>
      </c>
      <c r="B107162" s="2" t="s">
        <v>43697</v>
      </c>
    </row>
    <row r="107163" spans="1:2" x14ac:dyDescent="0.3">
      <c r="A107163">
        <v>20475</v>
      </c>
      <c r="B107163" s="2" t="s">
        <v>43697</v>
      </c>
    </row>
    <row r="107164" spans="1:2" x14ac:dyDescent="0.3">
      <c r="A107164">
        <v>20475</v>
      </c>
      <c r="B107164" s="2" t="s">
        <v>43700</v>
      </c>
    </row>
    <row r="107165" spans="1:2" x14ac:dyDescent="0.3">
      <c r="A107165">
        <v>20475</v>
      </c>
      <c r="B107165" s="2" t="s">
        <v>3492</v>
      </c>
    </row>
    <row r="107166" spans="1:2" x14ac:dyDescent="0.3">
      <c r="A107166">
        <v>20475</v>
      </c>
      <c r="B107166" s="2" t="s">
        <v>43711</v>
      </c>
    </row>
    <row r="107167" spans="1:2" x14ac:dyDescent="0.3">
      <c r="A107167">
        <v>20475</v>
      </c>
      <c r="B107167" s="2" t="s">
        <v>43739</v>
      </c>
    </row>
    <row r="107168" spans="1:2" x14ac:dyDescent="0.3">
      <c r="A107168">
        <v>20475</v>
      </c>
      <c r="B107168" s="2" t="s">
        <v>43757</v>
      </c>
    </row>
    <row r="107169" spans="1:2" x14ac:dyDescent="0.3">
      <c r="A107169">
        <v>20476</v>
      </c>
      <c r="B107169" s="2" t="s">
        <v>43690</v>
      </c>
    </row>
    <row r="107170" spans="1:2" x14ac:dyDescent="0.3">
      <c r="A107170">
        <v>20476</v>
      </c>
      <c r="B107170" s="2" t="s">
        <v>43691</v>
      </c>
    </row>
    <row r="107171" spans="1:2" x14ac:dyDescent="0.3">
      <c r="A107171">
        <v>20476</v>
      </c>
      <c r="B107171" s="2" t="s">
        <v>43692</v>
      </c>
    </row>
    <row r="107172" spans="1:2" x14ac:dyDescent="0.3">
      <c r="A107172">
        <v>20477</v>
      </c>
      <c r="B107172" s="2" t="s">
        <v>43691</v>
      </c>
    </row>
    <row r="107173" spans="1:2" x14ac:dyDescent="0.3">
      <c r="A107173">
        <v>20477</v>
      </c>
      <c r="B107173" s="2" t="s">
        <v>43711</v>
      </c>
    </row>
    <row r="107174" spans="1:2" x14ac:dyDescent="0.3">
      <c r="A107174">
        <v>20477</v>
      </c>
      <c r="B107174" s="2" t="s">
        <v>43713</v>
      </c>
    </row>
    <row r="107175" spans="1:2" x14ac:dyDescent="0.3">
      <c r="A107175">
        <v>20477</v>
      </c>
      <c r="B107175" s="2" t="s">
        <v>43717</v>
      </c>
    </row>
    <row r="107176" spans="1:2" x14ac:dyDescent="0.3">
      <c r="A107176">
        <v>20477</v>
      </c>
      <c r="B107176" s="2" t="s">
        <v>43744</v>
      </c>
    </row>
    <row r="107177" spans="1:2" x14ac:dyDescent="0.3">
      <c r="A107177">
        <v>20477</v>
      </c>
      <c r="B107177" s="2" t="s">
        <v>43802</v>
      </c>
    </row>
    <row r="107178" spans="1:2" x14ac:dyDescent="0.3">
      <c r="A107178">
        <v>20478</v>
      </c>
      <c r="B107178" s="2" t="s">
        <v>43690</v>
      </c>
    </row>
    <row r="107179" spans="1:2" x14ac:dyDescent="0.3">
      <c r="A107179">
        <v>20478</v>
      </c>
      <c r="B107179" s="2" t="s">
        <v>43694</v>
      </c>
    </row>
    <row r="107180" spans="1:2" x14ac:dyDescent="0.3">
      <c r="A107180">
        <v>20478</v>
      </c>
      <c r="B107180" s="2" t="s">
        <v>43698</v>
      </c>
    </row>
    <row r="107181" spans="1:2" x14ac:dyDescent="0.3">
      <c r="A107181">
        <v>20478</v>
      </c>
      <c r="B107181" s="2" t="s">
        <v>43724</v>
      </c>
    </row>
    <row r="107182" spans="1:2" x14ac:dyDescent="0.3">
      <c r="A107182">
        <v>20479</v>
      </c>
      <c r="B107182" s="2" t="s">
        <v>43690</v>
      </c>
    </row>
    <row r="107183" spans="1:2" x14ac:dyDescent="0.3">
      <c r="A107183">
        <v>20479</v>
      </c>
      <c r="B107183" s="2" t="s">
        <v>43691</v>
      </c>
    </row>
    <row r="107184" spans="1:2" x14ac:dyDescent="0.3">
      <c r="A107184">
        <v>20479</v>
      </c>
      <c r="B107184" s="2" t="s">
        <v>43700</v>
      </c>
    </row>
    <row r="107185" spans="1:2" x14ac:dyDescent="0.3">
      <c r="A107185">
        <v>20479</v>
      </c>
      <c r="B107185" s="2" t="s">
        <v>43743</v>
      </c>
    </row>
    <row r="107186" spans="1:2" x14ac:dyDescent="0.3">
      <c r="A107186">
        <v>20480</v>
      </c>
      <c r="B107186" s="2" t="s">
        <v>43690</v>
      </c>
    </row>
    <row r="107187" spans="1:2" x14ac:dyDescent="0.3">
      <c r="A107187">
        <v>20480</v>
      </c>
      <c r="B107187" s="2" t="s">
        <v>43691</v>
      </c>
    </row>
    <row r="107188" spans="1:2" x14ac:dyDescent="0.3">
      <c r="A107188">
        <v>20480</v>
      </c>
      <c r="B107188" s="2" t="s">
        <v>43692</v>
      </c>
    </row>
    <row r="107189" spans="1:2" x14ac:dyDescent="0.3">
      <c r="A107189">
        <v>20480</v>
      </c>
      <c r="B107189" s="2" t="s">
        <v>43697</v>
      </c>
    </row>
    <row r="107190" spans="1:2" x14ac:dyDescent="0.3">
      <c r="A107190">
        <v>20480</v>
      </c>
      <c r="B107190" s="2" t="s">
        <v>43697</v>
      </c>
    </row>
    <row r="107191" spans="1:2" x14ac:dyDescent="0.3">
      <c r="A107191">
        <v>20480</v>
      </c>
      <c r="B107191" s="2" t="s">
        <v>3492</v>
      </c>
    </row>
    <row r="107192" spans="1:2" x14ac:dyDescent="0.3">
      <c r="A107192">
        <v>20480</v>
      </c>
      <c r="B107192" s="2" t="s">
        <v>43722</v>
      </c>
    </row>
    <row r="107193" spans="1:2" x14ac:dyDescent="0.3">
      <c r="A107193">
        <v>20480</v>
      </c>
      <c r="B107193" s="2" t="s">
        <v>43737</v>
      </c>
    </row>
    <row r="107194" spans="1:2" x14ac:dyDescent="0.3">
      <c r="A107194">
        <v>20480</v>
      </c>
      <c r="B107194" s="2" t="s">
        <v>43747</v>
      </c>
    </row>
    <row r="107195" spans="1:2" x14ac:dyDescent="0.3">
      <c r="A107195">
        <v>20480</v>
      </c>
      <c r="B107195" s="2" t="s">
        <v>43761</v>
      </c>
    </row>
    <row r="107196" spans="1:2" x14ac:dyDescent="0.3">
      <c r="A107196">
        <v>20481</v>
      </c>
      <c r="B107196" s="2" t="s">
        <v>43690</v>
      </c>
    </row>
    <row r="107197" spans="1:2" x14ac:dyDescent="0.3">
      <c r="A107197">
        <v>20481</v>
      </c>
      <c r="B107197" s="2" t="s">
        <v>43694</v>
      </c>
    </row>
    <row r="107198" spans="1:2" x14ac:dyDescent="0.3">
      <c r="A107198">
        <v>20482</v>
      </c>
      <c r="B107198" s="2" t="s">
        <v>43695</v>
      </c>
    </row>
    <row r="107199" spans="1:2" x14ac:dyDescent="0.3">
      <c r="A107199">
        <v>20483</v>
      </c>
      <c r="B107199" s="2" t="s">
        <v>43691</v>
      </c>
    </row>
    <row r="107200" spans="1:2" x14ac:dyDescent="0.3">
      <c r="A107200">
        <v>20483</v>
      </c>
      <c r="B107200" s="2" t="s">
        <v>43696</v>
      </c>
    </row>
    <row r="107201" spans="1:2" x14ac:dyDescent="0.3">
      <c r="A107201">
        <v>20483</v>
      </c>
      <c r="B107201" s="2" t="s">
        <v>43699</v>
      </c>
    </row>
    <row r="107202" spans="1:2" x14ac:dyDescent="0.3">
      <c r="A107202">
        <v>20483</v>
      </c>
      <c r="B107202" s="2" t="s">
        <v>22882</v>
      </c>
    </row>
    <row r="107203" spans="1:2" x14ac:dyDescent="0.3">
      <c r="A107203">
        <v>20483</v>
      </c>
      <c r="B107203" s="2" t="s">
        <v>43721</v>
      </c>
    </row>
    <row r="107204" spans="1:2" x14ac:dyDescent="0.3">
      <c r="A107204">
        <v>20483</v>
      </c>
      <c r="B107204" s="2" t="s">
        <v>43725</v>
      </c>
    </row>
    <row r="107205" spans="1:2" x14ac:dyDescent="0.3">
      <c r="A107205">
        <v>20483</v>
      </c>
      <c r="B107205" s="2" t="s">
        <v>43738</v>
      </c>
    </row>
    <row r="107206" spans="1:2" x14ac:dyDescent="0.3">
      <c r="A107206">
        <v>20484</v>
      </c>
      <c r="B107206" s="2" t="s">
        <v>43690</v>
      </c>
    </row>
    <row r="107207" spans="1:2" x14ac:dyDescent="0.3">
      <c r="A107207">
        <v>20484</v>
      </c>
      <c r="B107207" s="2" t="s">
        <v>43691</v>
      </c>
    </row>
    <row r="107208" spans="1:2" x14ac:dyDescent="0.3">
      <c r="A107208">
        <v>20484</v>
      </c>
      <c r="B107208" s="2" t="s">
        <v>43696</v>
      </c>
    </row>
    <row r="107209" spans="1:2" x14ac:dyDescent="0.3">
      <c r="A107209">
        <v>20484</v>
      </c>
      <c r="B107209" s="2" t="s">
        <v>43699</v>
      </c>
    </row>
    <row r="107210" spans="1:2" x14ac:dyDescent="0.3">
      <c r="A107210">
        <v>20484</v>
      </c>
      <c r="B107210" s="2" t="s">
        <v>43701</v>
      </c>
    </row>
    <row r="107211" spans="1:2" x14ac:dyDescent="0.3">
      <c r="A107211">
        <v>20484</v>
      </c>
      <c r="B107211" s="2" t="s">
        <v>43702</v>
      </c>
    </row>
    <row r="107212" spans="1:2" x14ac:dyDescent="0.3">
      <c r="A107212">
        <v>20484</v>
      </c>
      <c r="B107212" s="2" t="s">
        <v>43703</v>
      </c>
    </row>
    <row r="107213" spans="1:2" x14ac:dyDescent="0.3">
      <c r="A107213">
        <v>20484</v>
      </c>
      <c r="B107213" s="2" t="s">
        <v>43716</v>
      </c>
    </row>
    <row r="107214" spans="1:2" x14ac:dyDescent="0.3">
      <c r="A107214">
        <v>20484</v>
      </c>
      <c r="B107214" s="2" t="s">
        <v>43716</v>
      </c>
    </row>
    <row r="107215" spans="1:2" x14ac:dyDescent="0.3">
      <c r="A107215">
        <v>20484</v>
      </c>
      <c r="B107215" s="2" t="s">
        <v>43722</v>
      </c>
    </row>
    <row r="107216" spans="1:2" x14ac:dyDescent="0.3">
      <c r="A107216">
        <v>20484</v>
      </c>
      <c r="B107216" s="2" t="s">
        <v>36284</v>
      </c>
    </row>
    <row r="107217" spans="1:2" x14ac:dyDescent="0.3">
      <c r="A107217">
        <v>20484</v>
      </c>
      <c r="B107217" s="2" t="s">
        <v>43735</v>
      </c>
    </row>
    <row r="107218" spans="1:2" x14ac:dyDescent="0.3">
      <c r="A107218">
        <v>20484</v>
      </c>
      <c r="B107218" s="2" t="s">
        <v>43754</v>
      </c>
    </row>
    <row r="107219" spans="1:2" x14ac:dyDescent="0.3">
      <c r="A107219">
        <v>20484</v>
      </c>
      <c r="B107219" s="2" t="s">
        <v>43769</v>
      </c>
    </row>
    <row r="107220" spans="1:2" x14ac:dyDescent="0.3">
      <c r="A107220">
        <v>20484</v>
      </c>
      <c r="B107220" s="2" t="s">
        <v>43784</v>
      </c>
    </row>
    <row r="107221" spans="1:2" x14ac:dyDescent="0.3">
      <c r="A107221">
        <v>20485</v>
      </c>
      <c r="B107221" s="2" t="s">
        <v>43690</v>
      </c>
    </row>
    <row r="107222" spans="1:2" x14ac:dyDescent="0.3">
      <c r="A107222">
        <v>20485</v>
      </c>
      <c r="B107222" s="2" t="s">
        <v>43691</v>
      </c>
    </row>
    <row r="107223" spans="1:2" x14ac:dyDescent="0.3">
      <c r="A107223">
        <v>20485</v>
      </c>
      <c r="B107223" s="2" t="s">
        <v>43702</v>
      </c>
    </row>
    <row r="107224" spans="1:2" x14ac:dyDescent="0.3">
      <c r="A107224">
        <v>20486</v>
      </c>
      <c r="B107224" s="2" t="s">
        <v>43690</v>
      </c>
    </row>
    <row r="107225" spans="1:2" x14ac:dyDescent="0.3">
      <c r="A107225">
        <v>20486</v>
      </c>
      <c r="B107225" s="2" t="s">
        <v>43693</v>
      </c>
    </row>
    <row r="107226" spans="1:2" x14ac:dyDescent="0.3">
      <c r="A107226">
        <v>20486</v>
      </c>
      <c r="B107226" s="2" t="s">
        <v>43700</v>
      </c>
    </row>
    <row r="107227" spans="1:2" x14ac:dyDescent="0.3">
      <c r="A107227">
        <v>20486</v>
      </c>
      <c r="B107227" s="2" t="s">
        <v>3492</v>
      </c>
    </row>
    <row r="107228" spans="1:2" x14ac:dyDescent="0.3">
      <c r="A107228">
        <v>20486</v>
      </c>
      <c r="B107228" s="2" t="s">
        <v>43708</v>
      </c>
    </row>
    <row r="107229" spans="1:2" x14ac:dyDescent="0.3">
      <c r="A107229">
        <v>20486</v>
      </c>
      <c r="B107229" s="2" t="s">
        <v>43750</v>
      </c>
    </row>
    <row r="107230" spans="1:2" x14ac:dyDescent="0.3">
      <c r="A107230">
        <v>20487</v>
      </c>
      <c r="B107230" s="2" t="s">
        <v>43690</v>
      </c>
    </row>
    <row r="107231" spans="1:2" x14ac:dyDescent="0.3">
      <c r="A107231">
        <v>20487</v>
      </c>
      <c r="B107231" s="2" t="s">
        <v>43691</v>
      </c>
    </row>
    <row r="107232" spans="1:2" x14ac:dyDescent="0.3">
      <c r="A107232">
        <v>20487</v>
      </c>
      <c r="B107232" s="2" t="s">
        <v>43692</v>
      </c>
    </row>
    <row r="107233" spans="1:2" x14ac:dyDescent="0.3">
      <c r="A107233">
        <v>20487</v>
      </c>
      <c r="B107233" s="2" t="s">
        <v>43695</v>
      </c>
    </row>
    <row r="107234" spans="1:2" x14ac:dyDescent="0.3">
      <c r="A107234">
        <v>20487</v>
      </c>
      <c r="B107234" s="2" t="s">
        <v>22882</v>
      </c>
    </row>
    <row r="107235" spans="1:2" x14ac:dyDescent="0.3">
      <c r="A107235">
        <v>20487</v>
      </c>
      <c r="B107235" s="2" t="s">
        <v>43708</v>
      </c>
    </row>
    <row r="107236" spans="1:2" x14ac:dyDescent="0.3">
      <c r="A107236">
        <v>20487</v>
      </c>
      <c r="B107236" s="2" t="s">
        <v>43722</v>
      </c>
    </row>
    <row r="107237" spans="1:2" x14ac:dyDescent="0.3">
      <c r="A107237">
        <v>20487</v>
      </c>
      <c r="B107237" s="2" t="s">
        <v>43732</v>
      </c>
    </row>
    <row r="107238" spans="1:2" x14ac:dyDescent="0.3">
      <c r="A107238">
        <v>20487</v>
      </c>
      <c r="B107238" s="2" t="s">
        <v>43740</v>
      </c>
    </row>
    <row r="107239" spans="1:2" x14ac:dyDescent="0.3">
      <c r="A107239">
        <v>20488</v>
      </c>
      <c r="B107239" s="2" t="s">
        <v>43690</v>
      </c>
    </row>
    <row r="107240" spans="1:2" x14ac:dyDescent="0.3">
      <c r="A107240">
        <v>20488</v>
      </c>
      <c r="B107240" s="2" t="s">
        <v>43691</v>
      </c>
    </row>
    <row r="107241" spans="1:2" x14ac:dyDescent="0.3">
      <c r="A107241">
        <v>20488</v>
      </c>
      <c r="B107241" s="2" t="s">
        <v>43693</v>
      </c>
    </row>
    <row r="107242" spans="1:2" x14ac:dyDescent="0.3">
      <c r="A107242">
        <v>20488</v>
      </c>
      <c r="B107242" s="2" t="s">
        <v>43698</v>
      </c>
    </row>
    <row r="107243" spans="1:2" x14ac:dyDescent="0.3">
      <c r="A107243">
        <v>20488</v>
      </c>
      <c r="B107243" s="2" t="s">
        <v>43712</v>
      </c>
    </row>
    <row r="107244" spans="1:2" x14ac:dyDescent="0.3">
      <c r="A107244">
        <v>20489</v>
      </c>
      <c r="B107244" s="2" t="s">
        <v>43690</v>
      </c>
    </row>
    <row r="107245" spans="1:2" x14ac:dyDescent="0.3">
      <c r="A107245">
        <v>20489</v>
      </c>
      <c r="B107245" s="2" t="s">
        <v>43693</v>
      </c>
    </row>
    <row r="107246" spans="1:2" x14ac:dyDescent="0.3">
      <c r="A107246">
        <v>20489</v>
      </c>
      <c r="B107246" s="2" t="s">
        <v>43694</v>
      </c>
    </row>
    <row r="107247" spans="1:2" x14ac:dyDescent="0.3">
      <c r="A107247">
        <v>20489</v>
      </c>
      <c r="B107247" s="2" t="s">
        <v>43712</v>
      </c>
    </row>
    <row r="107248" spans="1:2" x14ac:dyDescent="0.3">
      <c r="A107248">
        <v>20490</v>
      </c>
      <c r="B107248" s="2" t="s">
        <v>43690</v>
      </c>
    </row>
    <row r="107249" spans="1:2" x14ac:dyDescent="0.3">
      <c r="A107249">
        <v>20490</v>
      </c>
      <c r="B107249" s="2" t="s">
        <v>43691</v>
      </c>
    </row>
    <row r="107250" spans="1:2" x14ac:dyDescent="0.3">
      <c r="A107250">
        <v>20490</v>
      </c>
      <c r="B107250" s="2" t="s">
        <v>43795</v>
      </c>
    </row>
    <row r="107251" spans="1:2" x14ac:dyDescent="0.3">
      <c r="A107251">
        <v>20491</v>
      </c>
      <c r="B107251" s="2" t="s">
        <v>43690</v>
      </c>
    </row>
    <row r="107252" spans="1:2" x14ac:dyDescent="0.3">
      <c r="A107252">
        <v>20491</v>
      </c>
      <c r="B107252" s="2" t="s">
        <v>43695</v>
      </c>
    </row>
    <row r="107253" spans="1:2" x14ac:dyDescent="0.3">
      <c r="A107253">
        <v>20492</v>
      </c>
      <c r="B107253" s="2" t="s">
        <v>43691</v>
      </c>
    </row>
    <row r="107254" spans="1:2" x14ac:dyDescent="0.3">
      <c r="A107254">
        <v>20492</v>
      </c>
      <c r="B107254" s="2" t="s">
        <v>43692</v>
      </c>
    </row>
    <row r="107255" spans="1:2" x14ac:dyDescent="0.3">
      <c r="A107255">
        <v>20492</v>
      </c>
      <c r="B107255" s="2" t="s">
        <v>43706</v>
      </c>
    </row>
    <row r="107256" spans="1:2" x14ac:dyDescent="0.3">
      <c r="A107256">
        <v>20493</v>
      </c>
      <c r="B107256" s="2" t="s">
        <v>43690</v>
      </c>
    </row>
    <row r="107257" spans="1:2" x14ac:dyDescent="0.3">
      <c r="A107257">
        <v>20493</v>
      </c>
      <c r="B107257" s="2" t="s">
        <v>43691</v>
      </c>
    </row>
    <row r="107258" spans="1:2" x14ac:dyDescent="0.3">
      <c r="A107258">
        <v>20493</v>
      </c>
      <c r="B107258" s="2" t="s">
        <v>43693</v>
      </c>
    </row>
    <row r="107259" spans="1:2" x14ac:dyDescent="0.3">
      <c r="A107259">
        <v>20493</v>
      </c>
      <c r="B107259" s="2" t="s">
        <v>43699</v>
      </c>
    </row>
    <row r="107260" spans="1:2" x14ac:dyDescent="0.3">
      <c r="A107260">
        <v>20493</v>
      </c>
      <c r="B107260" s="2" t="s">
        <v>43701</v>
      </c>
    </row>
    <row r="107261" spans="1:2" x14ac:dyDescent="0.3">
      <c r="A107261">
        <v>20493</v>
      </c>
      <c r="B107261" s="2" t="s">
        <v>43703</v>
      </c>
    </row>
    <row r="107262" spans="1:2" x14ac:dyDescent="0.3">
      <c r="A107262">
        <v>20493</v>
      </c>
      <c r="B107262" s="2" t="s">
        <v>43725</v>
      </c>
    </row>
    <row r="107263" spans="1:2" x14ac:dyDescent="0.3">
      <c r="A107263">
        <v>20494</v>
      </c>
      <c r="B107263" s="2" t="s">
        <v>43695</v>
      </c>
    </row>
    <row r="107264" spans="1:2" x14ac:dyDescent="0.3">
      <c r="A107264">
        <v>20494</v>
      </c>
      <c r="B107264" s="2" t="s">
        <v>43710</v>
      </c>
    </row>
    <row r="107265" spans="1:2" x14ac:dyDescent="0.3">
      <c r="A107265">
        <v>20495</v>
      </c>
      <c r="B107265" s="2" t="s">
        <v>43690</v>
      </c>
    </row>
    <row r="107266" spans="1:2" x14ac:dyDescent="0.3">
      <c r="A107266">
        <v>20495</v>
      </c>
      <c r="B107266" s="2" t="s">
        <v>43693</v>
      </c>
    </row>
    <row r="107267" spans="1:2" x14ac:dyDescent="0.3">
      <c r="A107267">
        <v>20495</v>
      </c>
      <c r="B107267" s="2" t="s">
        <v>43694</v>
      </c>
    </row>
    <row r="107268" spans="1:2" x14ac:dyDescent="0.3">
      <c r="A107268">
        <v>20495</v>
      </c>
      <c r="B107268" s="2" t="s">
        <v>43696</v>
      </c>
    </row>
    <row r="107269" spans="1:2" x14ac:dyDescent="0.3">
      <c r="A107269">
        <v>20495</v>
      </c>
      <c r="B107269" s="2" t="s">
        <v>43698</v>
      </c>
    </row>
    <row r="107270" spans="1:2" x14ac:dyDescent="0.3">
      <c r="A107270">
        <v>20495</v>
      </c>
      <c r="B107270" s="2" t="s">
        <v>43700</v>
      </c>
    </row>
    <row r="107271" spans="1:2" x14ac:dyDescent="0.3">
      <c r="A107271">
        <v>20495</v>
      </c>
      <c r="B107271" s="2" t="s">
        <v>22882</v>
      </c>
    </row>
    <row r="107272" spans="1:2" x14ac:dyDescent="0.3">
      <c r="A107272">
        <v>20495</v>
      </c>
      <c r="B107272" s="2" t="s">
        <v>43701</v>
      </c>
    </row>
    <row r="107273" spans="1:2" x14ac:dyDescent="0.3">
      <c r="A107273">
        <v>20495</v>
      </c>
      <c r="B107273" s="2" t="s">
        <v>43702</v>
      </c>
    </row>
    <row r="107274" spans="1:2" x14ac:dyDescent="0.3">
      <c r="A107274">
        <v>20495</v>
      </c>
      <c r="B107274" s="2" t="s">
        <v>4294</v>
      </c>
    </row>
    <row r="107275" spans="1:2" x14ac:dyDescent="0.3">
      <c r="A107275">
        <v>20495</v>
      </c>
      <c r="B107275" s="2" t="s">
        <v>43704</v>
      </c>
    </row>
    <row r="107276" spans="1:2" x14ac:dyDescent="0.3">
      <c r="A107276">
        <v>20495</v>
      </c>
      <c r="B107276" s="2" t="s">
        <v>43714</v>
      </c>
    </row>
    <row r="107277" spans="1:2" x14ac:dyDescent="0.3">
      <c r="A107277">
        <v>20495</v>
      </c>
      <c r="B107277" s="2" t="s">
        <v>43735</v>
      </c>
    </row>
    <row r="107278" spans="1:2" x14ac:dyDescent="0.3">
      <c r="A107278">
        <v>20495</v>
      </c>
      <c r="B107278" s="2" t="s">
        <v>43751</v>
      </c>
    </row>
    <row r="107279" spans="1:2" x14ac:dyDescent="0.3">
      <c r="A107279">
        <v>20495</v>
      </c>
      <c r="B107279" s="2" t="s">
        <v>43760</v>
      </c>
    </row>
    <row r="107280" spans="1:2" x14ac:dyDescent="0.3">
      <c r="A107280">
        <v>20496</v>
      </c>
      <c r="B107280" s="2" t="s">
        <v>43690</v>
      </c>
    </row>
    <row r="107281" spans="1:2" x14ac:dyDescent="0.3">
      <c r="A107281">
        <v>20496</v>
      </c>
      <c r="B107281" s="2" t="s">
        <v>43693</v>
      </c>
    </row>
    <row r="107282" spans="1:2" x14ac:dyDescent="0.3">
      <c r="A107282">
        <v>20496</v>
      </c>
      <c r="B107282" s="2" t="s">
        <v>43695</v>
      </c>
    </row>
    <row r="107283" spans="1:2" x14ac:dyDescent="0.3">
      <c r="A107283">
        <v>20496</v>
      </c>
      <c r="B107283" s="2" t="s">
        <v>43700</v>
      </c>
    </row>
    <row r="107284" spans="1:2" x14ac:dyDescent="0.3">
      <c r="A107284">
        <v>20496</v>
      </c>
      <c r="B107284" s="2" t="s">
        <v>43722</v>
      </c>
    </row>
    <row r="107285" spans="1:2" x14ac:dyDescent="0.3">
      <c r="A107285">
        <v>20497</v>
      </c>
      <c r="B107285" s="2" t="s">
        <v>43690</v>
      </c>
    </row>
    <row r="107286" spans="1:2" x14ac:dyDescent="0.3">
      <c r="A107286">
        <v>20497</v>
      </c>
      <c r="B107286" s="2" t="s">
        <v>43691</v>
      </c>
    </row>
    <row r="107287" spans="1:2" x14ac:dyDescent="0.3">
      <c r="A107287">
        <v>20497</v>
      </c>
      <c r="B107287" s="2" t="s">
        <v>43696</v>
      </c>
    </row>
    <row r="107288" spans="1:2" x14ac:dyDescent="0.3">
      <c r="A107288">
        <v>20497</v>
      </c>
      <c r="B107288" s="2" t="s">
        <v>43698</v>
      </c>
    </row>
    <row r="107289" spans="1:2" x14ac:dyDescent="0.3">
      <c r="A107289">
        <v>20497</v>
      </c>
      <c r="B107289" s="2" t="s">
        <v>43699</v>
      </c>
    </row>
    <row r="107290" spans="1:2" x14ac:dyDescent="0.3">
      <c r="A107290">
        <v>20497</v>
      </c>
      <c r="B107290" s="2" t="s">
        <v>43701</v>
      </c>
    </row>
    <row r="107291" spans="1:2" x14ac:dyDescent="0.3">
      <c r="A107291">
        <v>20497</v>
      </c>
      <c r="B107291" s="2" t="s">
        <v>43702</v>
      </c>
    </row>
    <row r="107292" spans="1:2" x14ac:dyDescent="0.3">
      <c r="A107292">
        <v>20497</v>
      </c>
      <c r="B107292" s="2" t="s">
        <v>4294</v>
      </c>
    </row>
    <row r="107293" spans="1:2" x14ac:dyDescent="0.3">
      <c r="A107293">
        <v>20497</v>
      </c>
      <c r="B107293" s="2" t="s">
        <v>43708</v>
      </c>
    </row>
    <row r="107294" spans="1:2" x14ac:dyDescent="0.3">
      <c r="A107294">
        <v>20497</v>
      </c>
      <c r="B107294" s="2" t="s">
        <v>43716</v>
      </c>
    </row>
    <row r="107295" spans="1:2" x14ac:dyDescent="0.3">
      <c r="A107295">
        <v>20497</v>
      </c>
      <c r="B107295" s="2" t="s">
        <v>43716</v>
      </c>
    </row>
    <row r="107296" spans="1:2" x14ac:dyDescent="0.3">
      <c r="A107296">
        <v>20497</v>
      </c>
      <c r="B107296" s="2" t="s">
        <v>43763</v>
      </c>
    </row>
    <row r="107297" spans="1:2" x14ac:dyDescent="0.3">
      <c r="A107297">
        <v>20497</v>
      </c>
      <c r="B107297" s="2" t="s">
        <v>43767</v>
      </c>
    </row>
    <row r="107298" spans="1:2" x14ac:dyDescent="0.3">
      <c r="A107298">
        <v>20498</v>
      </c>
      <c r="B107298" s="2" t="s">
        <v>43690</v>
      </c>
    </row>
    <row r="107299" spans="1:2" x14ac:dyDescent="0.3">
      <c r="A107299">
        <v>20498</v>
      </c>
      <c r="B107299" s="2" t="s">
        <v>43691</v>
      </c>
    </row>
    <row r="107300" spans="1:2" x14ac:dyDescent="0.3">
      <c r="A107300">
        <v>20498</v>
      </c>
      <c r="B107300" s="2" t="s">
        <v>43692</v>
      </c>
    </row>
    <row r="107301" spans="1:2" x14ac:dyDescent="0.3">
      <c r="A107301">
        <v>20498</v>
      </c>
      <c r="B107301" s="2" t="s">
        <v>43693</v>
      </c>
    </row>
    <row r="107302" spans="1:2" x14ac:dyDescent="0.3">
      <c r="A107302">
        <v>20498</v>
      </c>
      <c r="B107302" s="2" t="s">
        <v>43695</v>
      </c>
    </row>
    <row r="107303" spans="1:2" x14ac:dyDescent="0.3">
      <c r="A107303">
        <v>20498</v>
      </c>
      <c r="B107303" s="2" t="s">
        <v>43699</v>
      </c>
    </row>
    <row r="107304" spans="1:2" x14ac:dyDescent="0.3">
      <c r="A107304">
        <v>20498</v>
      </c>
      <c r="B107304" s="2" t="s">
        <v>43747</v>
      </c>
    </row>
    <row r="107305" spans="1:2" x14ac:dyDescent="0.3">
      <c r="A107305">
        <v>20499</v>
      </c>
      <c r="B107305" s="2" t="s">
        <v>43695</v>
      </c>
    </row>
    <row r="107306" spans="1:2" x14ac:dyDescent="0.3">
      <c r="A107306">
        <v>20499</v>
      </c>
      <c r="B107306" s="2" t="s">
        <v>43697</v>
      </c>
    </row>
    <row r="107307" spans="1:2" x14ac:dyDescent="0.3">
      <c r="A107307">
        <v>20499</v>
      </c>
      <c r="B107307" s="2" t="s">
        <v>43697</v>
      </c>
    </row>
    <row r="107308" spans="1:2" x14ac:dyDescent="0.3">
      <c r="A107308">
        <v>20499</v>
      </c>
      <c r="B107308" s="2" t="s">
        <v>43739</v>
      </c>
    </row>
    <row r="107309" spans="1:2" x14ac:dyDescent="0.3">
      <c r="A107309">
        <v>20499</v>
      </c>
      <c r="B107309" s="2" t="s">
        <v>43756</v>
      </c>
    </row>
    <row r="107310" spans="1:2" x14ac:dyDescent="0.3">
      <c r="A107310">
        <v>20499</v>
      </c>
      <c r="B107310" s="2" t="s">
        <v>43757</v>
      </c>
    </row>
    <row r="107311" spans="1:2" x14ac:dyDescent="0.3">
      <c r="A107311">
        <v>20500</v>
      </c>
      <c r="B107311" s="2" t="s">
        <v>43739</v>
      </c>
    </row>
    <row r="107312" spans="1:2" x14ac:dyDescent="0.3">
      <c r="A107312">
        <v>20501</v>
      </c>
      <c r="B107312" s="2" t="s">
        <v>43690</v>
      </c>
    </row>
    <row r="107313" spans="1:2" x14ac:dyDescent="0.3">
      <c r="A107313">
        <v>20501</v>
      </c>
      <c r="B107313" s="2" t="s">
        <v>43691</v>
      </c>
    </row>
    <row r="107314" spans="1:2" x14ac:dyDescent="0.3">
      <c r="A107314">
        <v>20501</v>
      </c>
      <c r="B107314" s="2" t="s">
        <v>43692</v>
      </c>
    </row>
    <row r="107315" spans="1:2" x14ac:dyDescent="0.3">
      <c r="A107315">
        <v>20501</v>
      </c>
      <c r="B107315" s="2" t="s">
        <v>43693</v>
      </c>
    </row>
    <row r="107316" spans="1:2" x14ac:dyDescent="0.3">
      <c r="A107316">
        <v>20501</v>
      </c>
      <c r="B107316" s="2" t="s">
        <v>43695</v>
      </c>
    </row>
    <row r="107317" spans="1:2" x14ac:dyDescent="0.3">
      <c r="A107317">
        <v>20501</v>
      </c>
      <c r="B107317" s="2" t="s">
        <v>43711</v>
      </c>
    </row>
    <row r="107318" spans="1:2" x14ac:dyDescent="0.3">
      <c r="A107318">
        <v>20501</v>
      </c>
      <c r="B107318" s="2" t="s">
        <v>43739</v>
      </c>
    </row>
    <row r="107319" spans="1:2" x14ac:dyDescent="0.3">
      <c r="A107319">
        <v>20501</v>
      </c>
      <c r="B107319" s="2" t="s">
        <v>43774</v>
      </c>
    </row>
    <row r="107320" spans="1:2" x14ac:dyDescent="0.3">
      <c r="A107320">
        <v>20502</v>
      </c>
      <c r="B107320" s="2" t="s">
        <v>43691</v>
      </c>
    </row>
    <row r="107321" spans="1:2" x14ac:dyDescent="0.3">
      <c r="A107321">
        <v>20502</v>
      </c>
      <c r="B107321" s="2" t="s">
        <v>43717</v>
      </c>
    </row>
    <row r="107322" spans="1:2" x14ac:dyDescent="0.3">
      <c r="A107322">
        <v>20502</v>
      </c>
      <c r="B107322" s="2" t="s">
        <v>43718</v>
      </c>
    </row>
    <row r="107323" spans="1:2" x14ac:dyDescent="0.3">
      <c r="A107323">
        <v>20502</v>
      </c>
      <c r="B107323" s="2" t="s">
        <v>43731</v>
      </c>
    </row>
    <row r="107324" spans="1:2" x14ac:dyDescent="0.3">
      <c r="A107324">
        <v>20503</v>
      </c>
      <c r="B107324" s="2" t="s">
        <v>43690</v>
      </c>
    </row>
    <row r="107325" spans="1:2" x14ac:dyDescent="0.3">
      <c r="A107325">
        <v>20503</v>
      </c>
      <c r="B107325" s="2" t="s">
        <v>43691</v>
      </c>
    </row>
    <row r="107326" spans="1:2" x14ac:dyDescent="0.3">
      <c r="A107326">
        <v>20503</v>
      </c>
      <c r="B107326" s="2" t="s">
        <v>43692</v>
      </c>
    </row>
    <row r="107327" spans="1:2" x14ac:dyDescent="0.3">
      <c r="A107327">
        <v>20503</v>
      </c>
      <c r="B107327" s="2" t="s">
        <v>43693</v>
      </c>
    </row>
    <row r="107328" spans="1:2" x14ac:dyDescent="0.3">
      <c r="A107328">
        <v>20503</v>
      </c>
      <c r="B107328" s="2" t="s">
        <v>43697</v>
      </c>
    </row>
    <row r="107329" spans="1:2" x14ac:dyDescent="0.3">
      <c r="A107329">
        <v>20503</v>
      </c>
      <c r="B107329" s="2" t="s">
        <v>43697</v>
      </c>
    </row>
    <row r="107330" spans="1:2" x14ac:dyDescent="0.3">
      <c r="A107330">
        <v>20503</v>
      </c>
      <c r="B107330" s="2" t="s">
        <v>43722</v>
      </c>
    </row>
    <row r="107331" spans="1:2" x14ac:dyDescent="0.3">
      <c r="A107331">
        <v>20503</v>
      </c>
      <c r="B107331" s="2" t="s">
        <v>43787</v>
      </c>
    </row>
    <row r="107332" spans="1:2" x14ac:dyDescent="0.3">
      <c r="A107332">
        <v>20504</v>
      </c>
      <c r="B107332" s="2" t="s">
        <v>43690</v>
      </c>
    </row>
    <row r="107333" spans="1:2" x14ac:dyDescent="0.3">
      <c r="A107333">
        <v>20504</v>
      </c>
      <c r="B107333" s="2" t="s">
        <v>43691</v>
      </c>
    </row>
    <row r="107334" spans="1:2" x14ac:dyDescent="0.3">
      <c r="A107334">
        <v>20504</v>
      </c>
      <c r="B107334" s="2" t="s">
        <v>43694</v>
      </c>
    </row>
    <row r="107335" spans="1:2" x14ac:dyDescent="0.3">
      <c r="A107335">
        <v>20504</v>
      </c>
      <c r="B107335" s="2" t="s">
        <v>43696</v>
      </c>
    </row>
    <row r="107336" spans="1:2" x14ac:dyDescent="0.3">
      <c r="A107336">
        <v>20504</v>
      </c>
      <c r="B107336" s="2" t="s">
        <v>43705</v>
      </c>
    </row>
    <row r="107337" spans="1:2" x14ac:dyDescent="0.3">
      <c r="A107337">
        <v>20504</v>
      </c>
      <c r="B107337" s="2" t="s">
        <v>43707</v>
      </c>
    </row>
    <row r="107338" spans="1:2" x14ac:dyDescent="0.3">
      <c r="A107338">
        <v>20504</v>
      </c>
      <c r="B107338" s="2" t="s">
        <v>43715</v>
      </c>
    </row>
    <row r="107339" spans="1:2" x14ac:dyDescent="0.3">
      <c r="A107339">
        <v>20504</v>
      </c>
      <c r="B107339" s="2" t="s">
        <v>43723</v>
      </c>
    </row>
    <row r="107340" spans="1:2" x14ac:dyDescent="0.3">
      <c r="A107340">
        <v>20504</v>
      </c>
      <c r="B107340" s="2" t="s">
        <v>43724</v>
      </c>
    </row>
    <row r="107341" spans="1:2" x14ac:dyDescent="0.3">
      <c r="A107341">
        <v>20504</v>
      </c>
      <c r="B107341" s="2" t="s">
        <v>43734</v>
      </c>
    </row>
    <row r="107342" spans="1:2" x14ac:dyDescent="0.3">
      <c r="A107342">
        <v>20505</v>
      </c>
      <c r="B107342" s="2" t="s">
        <v>43690</v>
      </c>
    </row>
    <row r="107343" spans="1:2" x14ac:dyDescent="0.3">
      <c r="A107343">
        <v>20505</v>
      </c>
      <c r="B107343" s="2" t="s">
        <v>43695</v>
      </c>
    </row>
    <row r="107344" spans="1:2" x14ac:dyDescent="0.3">
      <c r="A107344">
        <v>20505</v>
      </c>
      <c r="B107344" s="2" t="s">
        <v>43750</v>
      </c>
    </row>
    <row r="107345" spans="1:2" x14ac:dyDescent="0.3">
      <c r="A107345">
        <v>20506</v>
      </c>
      <c r="B107345" s="2" t="s">
        <v>43690</v>
      </c>
    </row>
    <row r="107346" spans="1:2" x14ac:dyDescent="0.3">
      <c r="A107346">
        <v>20506</v>
      </c>
      <c r="B107346" s="2" t="s">
        <v>43738</v>
      </c>
    </row>
    <row r="107347" spans="1:2" x14ac:dyDescent="0.3">
      <c r="A107347">
        <v>20507</v>
      </c>
      <c r="B107347" s="2" t="s">
        <v>43693</v>
      </c>
    </row>
    <row r="107348" spans="1:2" x14ac:dyDescent="0.3">
      <c r="A107348">
        <v>20507</v>
      </c>
      <c r="B107348" s="2" t="s">
        <v>43694</v>
      </c>
    </row>
    <row r="107349" spans="1:2" x14ac:dyDescent="0.3">
      <c r="A107349">
        <v>20507</v>
      </c>
      <c r="B107349" s="2" t="s">
        <v>43695</v>
      </c>
    </row>
    <row r="107350" spans="1:2" x14ac:dyDescent="0.3">
      <c r="A107350">
        <v>20507</v>
      </c>
      <c r="B107350" s="2" t="s">
        <v>43710</v>
      </c>
    </row>
    <row r="107351" spans="1:2" x14ac:dyDescent="0.3">
      <c r="A107351">
        <v>20507</v>
      </c>
      <c r="B107351" s="2" t="s">
        <v>43711</v>
      </c>
    </row>
    <row r="107352" spans="1:2" x14ac:dyDescent="0.3">
      <c r="A107352">
        <v>20507</v>
      </c>
      <c r="B107352" s="2" t="s">
        <v>43740</v>
      </c>
    </row>
    <row r="107353" spans="1:2" x14ac:dyDescent="0.3">
      <c r="A107353">
        <v>20508</v>
      </c>
      <c r="B107353" s="2" t="s">
        <v>43690</v>
      </c>
    </row>
    <row r="107354" spans="1:2" x14ac:dyDescent="0.3">
      <c r="A107354">
        <v>20508</v>
      </c>
      <c r="B107354" s="2" t="s">
        <v>43691</v>
      </c>
    </row>
    <row r="107355" spans="1:2" x14ac:dyDescent="0.3">
      <c r="A107355">
        <v>20508</v>
      </c>
      <c r="B107355" s="2" t="s">
        <v>43694</v>
      </c>
    </row>
    <row r="107356" spans="1:2" x14ac:dyDescent="0.3">
      <c r="A107356">
        <v>20508</v>
      </c>
      <c r="B107356" s="2" t="s">
        <v>43696</v>
      </c>
    </row>
    <row r="107357" spans="1:2" x14ac:dyDescent="0.3">
      <c r="A107357">
        <v>20508</v>
      </c>
      <c r="B107357" s="2" t="s">
        <v>43698</v>
      </c>
    </row>
    <row r="107358" spans="1:2" x14ac:dyDescent="0.3">
      <c r="A107358">
        <v>20508</v>
      </c>
      <c r="B107358" s="2" t="s">
        <v>43701</v>
      </c>
    </row>
    <row r="107359" spans="1:2" x14ac:dyDescent="0.3">
      <c r="A107359">
        <v>20508</v>
      </c>
      <c r="B107359" s="2" t="s">
        <v>43702</v>
      </c>
    </row>
    <row r="107360" spans="1:2" x14ac:dyDescent="0.3">
      <c r="A107360">
        <v>20508</v>
      </c>
      <c r="B107360" s="2" t="s">
        <v>43709</v>
      </c>
    </row>
    <row r="107361" spans="1:2" x14ac:dyDescent="0.3">
      <c r="A107361">
        <v>20508</v>
      </c>
      <c r="B107361" s="2" t="s">
        <v>43714</v>
      </c>
    </row>
    <row r="107362" spans="1:2" x14ac:dyDescent="0.3">
      <c r="A107362">
        <v>20508</v>
      </c>
      <c r="B107362" s="2" t="s">
        <v>43715</v>
      </c>
    </row>
    <row r="107363" spans="1:2" x14ac:dyDescent="0.3">
      <c r="A107363">
        <v>20508</v>
      </c>
      <c r="B107363" s="2" t="s">
        <v>43733</v>
      </c>
    </row>
    <row r="107364" spans="1:2" x14ac:dyDescent="0.3">
      <c r="A107364">
        <v>20508</v>
      </c>
      <c r="B107364" s="2" t="s">
        <v>43736</v>
      </c>
    </row>
    <row r="107365" spans="1:2" x14ac:dyDescent="0.3">
      <c r="A107365">
        <v>20509</v>
      </c>
      <c r="B107365" s="2" t="s">
        <v>43694</v>
      </c>
    </row>
    <row r="107366" spans="1:2" x14ac:dyDescent="0.3">
      <c r="A107366">
        <v>20509</v>
      </c>
      <c r="B107366" s="2" t="s">
        <v>43727</v>
      </c>
    </row>
    <row r="107367" spans="1:2" x14ac:dyDescent="0.3">
      <c r="A107367">
        <v>20510</v>
      </c>
      <c r="B107367" s="2" t="s">
        <v>43690</v>
      </c>
    </row>
    <row r="107368" spans="1:2" x14ac:dyDescent="0.3">
      <c r="A107368">
        <v>20510</v>
      </c>
      <c r="B107368" s="2" t="s">
        <v>43691</v>
      </c>
    </row>
    <row r="107369" spans="1:2" x14ac:dyDescent="0.3">
      <c r="A107369">
        <v>20510</v>
      </c>
      <c r="B107369" s="2" t="s">
        <v>43693</v>
      </c>
    </row>
    <row r="107370" spans="1:2" x14ac:dyDescent="0.3">
      <c r="A107370">
        <v>20510</v>
      </c>
      <c r="B107370" s="2" t="s">
        <v>43700</v>
      </c>
    </row>
    <row r="107371" spans="1:2" x14ac:dyDescent="0.3">
      <c r="A107371">
        <v>20510</v>
      </c>
      <c r="B107371" s="2" t="s">
        <v>43741</v>
      </c>
    </row>
    <row r="107372" spans="1:2" x14ac:dyDescent="0.3">
      <c r="A107372">
        <v>20510</v>
      </c>
      <c r="B107372" s="2" t="s">
        <v>43771</v>
      </c>
    </row>
    <row r="107373" spans="1:2" x14ac:dyDescent="0.3">
      <c r="A107373">
        <v>20510</v>
      </c>
      <c r="B107373" s="2" t="s">
        <v>43830</v>
      </c>
    </row>
    <row r="107374" spans="1:2" x14ac:dyDescent="0.3">
      <c r="A107374">
        <v>20511</v>
      </c>
      <c r="B107374" s="2" t="s">
        <v>43695</v>
      </c>
    </row>
    <row r="107375" spans="1:2" x14ac:dyDescent="0.3">
      <c r="A107375">
        <v>20511</v>
      </c>
      <c r="B107375" s="2" t="s">
        <v>43729</v>
      </c>
    </row>
    <row r="107376" spans="1:2" x14ac:dyDescent="0.3">
      <c r="A107376">
        <v>20512</v>
      </c>
      <c r="B107376" s="2" t="s">
        <v>43690</v>
      </c>
    </row>
    <row r="107377" spans="1:2" x14ac:dyDescent="0.3">
      <c r="A107377">
        <v>20512</v>
      </c>
      <c r="B107377" s="2" t="s">
        <v>43691</v>
      </c>
    </row>
    <row r="107378" spans="1:2" x14ac:dyDescent="0.3">
      <c r="A107378">
        <v>20512</v>
      </c>
      <c r="B107378" s="2" t="s">
        <v>43714</v>
      </c>
    </row>
    <row r="107379" spans="1:2" x14ac:dyDescent="0.3">
      <c r="A107379">
        <v>20513</v>
      </c>
      <c r="B107379" s="2" t="s">
        <v>43690</v>
      </c>
    </row>
    <row r="107380" spans="1:2" x14ac:dyDescent="0.3">
      <c r="A107380">
        <v>20513</v>
      </c>
      <c r="B107380" s="2" t="s">
        <v>43693</v>
      </c>
    </row>
    <row r="107381" spans="1:2" x14ac:dyDescent="0.3">
      <c r="A107381">
        <v>20513</v>
      </c>
      <c r="B107381" s="2" t="s">
        <v>22882</v>
      </c>
    </row>
    <row r="107382" spans="1:2" x14ac:dyDescent="0.3">
      <c r="A107382">
        <v>20513</v>
      </c>
      <c r="B107382" s="2" t="s">
        <v>43707</v>
      </c>
    </row>
    <row r="107383" spans="1:2" x14ac:dyDescent="0.3">
      <c r="A107383">
        <v>20513</v>
      </c>
      <c r="B107383" s="2" t="s">
        <v>43708</v>
      </c>
    </row>
    <row r="107384" spans="1:2" x14ac:dyDescent="0.3">
      <c r="A107384">
        <v>20513</v>
      </c>
      <c r="B107384" s="2" t="s">
        <v>43719</v>
      </c>
    </row>
    <row r="107385" spans="1:2" x14ac:dyDescent="0.3">
      <c r="A107385">
        <v>20513</v>
      </c>
      <c r="B107385" s="2" t="s">
        <v>43776</v>
      </c>
    </row>
    <row r="107386" spans="1:2" x14ac:dyDescent="0.3">
      <c r="A107386">
        <v>20514</v>
      </c>
      <c r="B107386" s="2" t="s">
        <v>43691</v>
      </c>
    </row>
    <row r="107387" spans="1:2" x14ac:dyDescent="0.3">
      <c r="A107387">
        <v>20514</v>
      </c>
      <c r="B107387" s="2" t="s">
        <v>43692</v>
      </c>
    </row>
    <row r="107388" spans="1:2" x14ac:dyDescent="0.3">
      <c r="A107388">
        <v>20514</v>
      </c>
      <c r="B107388" s="2" t="s">
        <v>43699</v>
      </c>
    </row>
    <row r="107389" spans="1:2" x14ac:dyDescent="0.3">
      <c r="A107389">
        <v>20514</v>
      </c>
      <c r="B107389" s="2" t="s">
        <v>43769</v>
      </c>
    </row>
    <row r="107390" spans="1:2" x14ac:dyDescent="0.3">
      <c r="A107390">
        <v>20515</v>
      </c>
      <c r="B107390" s="2" t="s">
        <v>43690</v>
      </c>
    </row>
    <row r="107391" spans="1:2" x14ac:dyDescent="0.3">
      <c r="A107391">
        <v>20515</v>
      </c>
      <c r="B107391" s="2" t="s">
        <v>43698</v>
      </c>
    </row>
    <row r="107392" spans="1:2" x14ac:dyDescent="0.3">
      <c r="A107392">
        <v>20515</v>
      </c>
      <c r="B107392" s="2" t="s">
        <v>22882</v>
      </c>
    </row>
    <row r="107393" spans="1:2" x14ac:dyDescent="0.3">
      <c r="A107393">
        <v>20515</v>
      </c>
      <c r="B107393" s="2" t="s">
        <v>43708</v>
      </c>
    </row>
    <row r="107394" spans="1:2" x14ac:dyDescent="0.3">
      <c r="A107394">
        <v>20516</v>
      </c>
      <c r="B107394" s="2" t="s">
        <v>43690</v>
      </c>
    </row>
    <row r="107395" spans="1:2" x14ac:dyDescent="0.3">
      <c r="A107395">
        <v>20516</v>
      </c>
      <c r="B107395" s="2" t="s">
        <v>43698</v>
      </c>
    </row>
    <row r="107396" spans="1:2" x14ac:dyDescent="0.3">
      <c r="A107396">
        <v>20516</v>
      </c>
      <c r="B107396" s="2" t="s">
        <v>3492</v>
      </c>
    </row>
    <row r="107397" spans="1:2" x14ac:dyDescent="0.3">
      <c r="A107397">
        <v>20516</v>
      </c>
      <c r="B107397" s="2" t="s">
        <v>43708</v>
      </c>
    </row>
    <row r="107398" spans="1:2" x14ac:dyDescent="0.3">
      <c r="A107398">
        <v>20517</v>
      </c>
      <c r="B107398" s="2" t="s">
        <v>43690</v>
      </c>
    </row>
    <row r="107399" spans="1:2" x14ac:dyDescent="0.3">
      <c r="A107399">
        <v>20517</v>
      </c>
      <c r="B107399" s="2" t="s">
        <v>43691</v>
      </c>
    </row>
    <row r="107400" spans="1:2" x14ac:dyDescent="0.3">
      <c r="A107400">
        <v>20517</v>
      </c>
      <c r="B107400" s="2" t="s">
        <v>43694</v>
      </c>
    </row>
    <row r="107401" spans="1:2" x14ac:dyDescent="0.3">
      <c r="A107401">
        <v>20517</v>
      </c>
      <c r="B107401" s="2" t="s">
        <v>43696</v>
      </c>
    </row>
    <row r="107402" spans="1:2" x14ac:dyDescent="0.3">
      <c r="A107402">
        <v>20517</v>
      </c>
      <c r="B107402" s="2" t="s">
        <v>43698</v>
      </c>
    </row>
    <row r="107403" spans="1:2" x14ac:dyDescent="0.3">
      <c r="A107403">
        <v>20517</v>
      </c>
      <c r="B107403" s="2" t="s">
        <v>22882</v>
      </c>
    </row>
    <row r="107404" spans="1:2" x14ac:dyDescent="0.3">
      <c r="A107404">
        <v>20517</v>
      </c>
      <c r="B107404" s="2" t="s">
        <v>43702</v>
      </c>
    </row>
    <row r="107405" spans="1:2" x14ac:dyDescent="0.3">
      <c r="A107405">
        <v>20517</v>
      </c>
      <c r="B107405" s="2" t="s">
        <v>43705</v>
      </c>
    </row>
    <row r="107406" spans="1:2" x14ac:dyDescent="0.3">
      <c r="A107406">
        <v>20517</v>
      </c>
      <c r="B107406" s="2" t="s">
        <v>43715</v>
      </c>
    </row>
    <row r="107407" spans="1:2" x14ac:dyDescent="0.3">
      <c r="A107407">
        <v>20517</v>
      </c>
      <c r="B107407" s="2" t="s">
        <v>36284</v>
      </c>
    </row>
    <row r="107408" spans="1:2" x14ac:dyDescent="0.3">
      <c r="A107408">
        <v>20517</v>
      </c>
      <c r="B107408" s="2" t="s">
        <v>31712</v>
      </c>
    </row>
    <row r="107409" spans="1:2" x14ac:dyDescent="0.3">
      <c r="A107409">
        <v>20518</v>
      </c>
      <c r="B107409" s="2" t="s">
        <v>43690</v>
      </c>
    </row>
    <row r="107410" spans="1:2" x14ac:dyDescent="0.3">
      <c r="A107410">
        <v>20518</v>
      </c>
      <c r="B107410" s="2" t="s">
        <v>43691</v>
      </c>
    </row>
    <row r="107411" spans="1:2" x14ac:dyDescent="0.3">
      <c r="A107411">
        <v>20518</v>
      </c>
      <c r="B107411" s="2" t="s">
        <v>43692</v>
      </c>
    </row>
    <row r="107412" spans="1:2" x14ac:dyDescent="0.3">
      <c r="A107412">
        <v>20518</v>
      </c>
      <c r="B107412" s="2" t="s">
        <v>43696</v>
      </c>
    </row>
    <row r="107413" spans="1:2" x14ac:dyDescent="0.3">
      <c r="A107413">
        <v>20519</v>
      </c>
      <c r="B107413" s="2" t="s">
        <v>43691</v>
      </c>
    </row>
    <row r="107414" spans="1:2" x14ac:dyDescent="0.3">
      <c r="A107414">
        <v>20519</v>
      </c>
      <c r="B107414" s="2" t="s">
        <v>43699</v>
      </c>
    </row>
    <row r="107415" spans="1:2" x14ac:dyDescent="0.3">
      <c r="A107415">
        <v>20519</v>
      </c>
      <c r="B107415" s="2" t="s">
        <v>43703</v>
      </c>
    </row>
    <row r="107416" spans="1:2" x14ac:dyDescent="0.3">
      <c r="A107416">
        <v>20519</v>
      </c>
      <c r="B107416" s="2" t="s">
        <v>43725</v>
      </c>
    </row>
    <row r="107417" spans="1:2" x14ac:dyDescent="0.3">
      <c r="A107417">
        <v>20520</v>
      </c>
      <c r="B107417" s="2" t="s">
        <v>43691</v>
      </c>
    </row>
    <row r="107418" spans="1:2" x14ac:dyDescent="0.3">
      <c r="A107418">
        <v>20520</v>
      </c>
      <c r="B107418" s="2" t="s">
        <v>43692</v>
      </c>
    </row>
    <row r="107419" spans="1:2" x14ac:dyDescent="0.3">
      <c r="A107419">
        <v>20521</v>
      </c>
      <c r="B107419" s="2" t="s">
        <v>43695</v>
      </c>
    </row>
    <row r="107420" spans="1:2" x14ac:dyDescent="0.3">
      <c r="A107420">
        <v>20521</v>
      </c>
      <c r="B107420" s="2" t="s">
        <v>43745</v>
      </c>
    </row>
    <row r="107421" spans="1:2" x14ac:dyDescent="0.3">
      <c r="A107421">
        <v>20521</v>
      </c>
      <c r="B107421" s="2" t="s">
        <v>23106</v>
      </c>
    </row>
    <row r="107422" spans="1:2" x14ac:dyDescent="0.3">
      <c r="A107422">
        <v>20522</v>
      </c>
      <c r="B107422" s="2" t="s">
        <v>43690</v>
      </c>
    </row>
    <row r="107423" spans="1:2" x14ac:dyDescent="0.3">
      <c r="A107423">
        <v>20522</v>
      </c>
      <c r="B107423" s="2" t="s">
        <v>43691</v>
      </c>
    </row>
    <row r="107424" spans="1:2" x14ac:dyDescent="0.3">
      <c r="A107424">
        <v>20522</v>
      </c>
      <c r="B107424" s="2" t="s">
        <v>43692</v>
      </c>
    </row>
    <row r="107425" spans="1:2" x14ac:dyDescent="0.3">
      <c r="A107425">
        <v>20522</v>
      </c>
      <c r="B107425" s="2" t="s">
        <v>43694</v>
      </c>
    </row>
    <row r="107426" spans="1:2" x14ac:dyDescent="0.3">
      <c r="A107426">
        <v>20522</v>
      </c>
      <c r="B107426" s="2" t="s">
        <v>22882</v>
      </c>
    </row>
    <row r="107427" spans="1:2" x14ac:dyDescent="0.3">
      <c r="A107427">
        <v>20522</v>
      </c>
      <c r="B107427" s="2" t="s">
        <v>43763</v>
      </c>
    </row>
    <row r="107428" spans="1:2" x14ac:dyDescent="0.3">
      <c r="A107428">
        <v>20523</v>
      </c>
      <c r="B107428" s="2" t="s">
        <v>43696</v>
      </c>
    </row>
    <row r="107429" spans="1:2" x14ac:dyDescent="0.3">
      <c r="A107429">
        <v>20523</v>
      </c>
      <c r="B107429" s="2" t="s">
        <v>22882</v>
      </c>
    </row>
    <row r="107430" spans="1:2" x14ac:dyDescent="0.3">
      <c r="A107430">
        <v>20523</v>
      </c>
      <c r="B107430" s="2" t="s">
        <v>43701</v>
      </c>
    </row>
    <row r="107431" spans="1:2" x14ac:dyDescent="0.3">
      <c r="A107431">
        <v>20523</v>
      </c>
      <c r="B107431" s="2" t="s">
        <v>43702</v>
      </c>
    </row>
    <row r="107432" spans="1:2" x14ac:dyDescent="0.3">
      <c r="A107432">
        <v>20523</v>
      </c>
      <c r="B107432" s="2" t="s">
        <v>43707</v>
      </c>
    </row>
    <row r="107433" spans="1:2" x14ac:dyDescent="0.3">
      <c r="A107433">
        <v>20523</v>
      </c>
      <c r="B107433" s="2" t="s">
        <v>43724</v>
      </c>
    </row>
    <row r="107434" spans="1:2" x14ac:dyDescent="0.3">
      <c r="A107434">
        <v>20525</v>
      </c>
      <c r="B107434" s="2" t="s">
        <v>43690</v>
      </c>
    </row>
    <row r="107435" spans="1:2" x14ac:dyDescent="0.3">
      <c r="A107435">
        <v>20525</v>
      </c>
      <c r="B107435" s="2" t="s">
        <v>43695</v>
      </c>
    </row>
    <row r="107436" spans="1:2" x14ac:dyDescent="0.3">
      <c r="A107436">
        <v>20525</v>
      </c>
      <c r="B107436" s="2" t="s">
        <v>43697</v>
      </c>
    </row>
    <row r="107437" spans="1:2" x14ac:dyDescent="0.3">
      <c r="A107437">
        <v>20525</v>
      </c>
      <c r="B107437" s="2" t="s">
        <v>43697</v>
      </c>
    </row>
    <row r="107438" spans="1:2" x14ac:dyDescent="0.3">
      <c r="A107438">
        <v>20525</v>
      </c>
      <c r="B107438" s="2" t="s">
        <v>43700</v>
      </c>
    </row>
    <row r="107439" spans="1:2" x14ac:dyDescent="0.3">
      <c r="A107439">
        <v>20525</v>
      </c>
      <c r="B107439" s="2" t="s">
        <v>43710</v>
      </c>
    </row>
    <row r="107440" spans="1:2" x14ac:dyDescent="0.3">
      <c r="A107440">
        <v>20525</v>
      </c>
      <c r="B107440" s="2" t="s">
        <v>43722</v>
      </c>
    </row>
    <row r="107441" spans="1:2" x14ac:dyDescent="0.3">
      <c r="A107441">
        <v>20525</v>
      </c>
      <c r="B107441" s="2" t="s">
        <v>43732</v>
      </c>
    </row>
    <row r="107442" spans="1:2" x14ac:dyDescent="0.3">
      <c r="A107442">
        <v>20525</v>
      </c>
      <c r="B107442" s="2" t="s">
        <v>43739</v>
      </c>
    </row>
    <row r="107443" spans="1:2" x14ac:dyDescent="0.3">
      <c r="A107443">
        <v>20525</v>
      </c>
      <c r="B107443" s="2" t="s">
        <v>43750</v>
      </c>
    </row>
    <row r="107444" spans="1:2" x14ac:dyDescent="0.3">
      <c r="A107444">
        <v>20526</v>
      </c>
      <c r="B107444" s="2" t="s">
        <v>43696</v>
      </c>
    </row>
    <row r="107445" spans="1:2" x14ac:dyDescent="0.3">
      <c r="A107445">
        <v>20526</v>
      </c>
      <c r="B107445" s="2" t="s">
        <v>43701</v>
      </c>
    </row>
    <row r="107446" spans="1:2" x14ac:dyDescent="0.3">
      <c r="A107446">
        <v>20526</v>
      </c>
      <c r="B107446" s="2" t="s">
        <v>43713</v>
      </c>
    </row>
    <row r="107447" spans="1:2" x14ac:dyDescent="0.3">
      <c r="A107447">
        <v>20526</v>
      </c>
      <c r="B107447" s="2" t="s">
        <v>43718</v>
      </c>
    </row>
    <row r="107448" spans="1:2" x14ac:dyDescent="0.3">
      <c r="A107448">
        <v>20526</v>
      </c>
      <c r="B107448" s="2" t="s">
        <v>43719</v>
      </c>
    </row>
    <row r="107449" spans="1:2" x14ac:dyDescent="0.3">
      <c r="A107449">
        <v>20526</v>
      </c>
      <c r="B107449" s="2" t="s">
        <v>43726</v>
      </c>
    </row>
    <row r="107450" spans="1:2" x14ac:dyDescent="0.3">
      <c r="A107450">
        <v>20526</v>
      </c>
      <c r="B107450" s="2" t="s">
        <v>43731</v>
      </c>
    </row>
    <row r="107451" spans="1:2" x14ac:dyDescent="0.3">
      <c r="A107451">
        <v>20526</v>
      </c>
      <c r="B107451" s="2" t="s">
        <v>43740</v>
      </c>
    </row>
    <row r="107452" spans="1:2" x14ac:dyDescent="0.3">
      <c r="A107452">
        <v>20526</v>
      </c>
      <c r="B107452" s="2" t="s">
        <v>43744</v>
      </c>
    </row>
    <row r="107453" spans="1:2" x14ac:dyDescent="0.3">
      <c r="A107453">
        <v>20526</v>
      </c>
      <c r="B107453" s="2" t="s">
        <v>43793</v>
      </c>
    </row>
    <row r="107454" spans="1:2" x14ac:dyDescent="0.3">
      <c r="A107454">
        <v>20528</v>
      </c>
      <c r="B107454" s="2" t="s">
        <v>43690</v>
      </c>
    </row>
    <row r="107455" spans="1:2" x14ac:dyDescent="0.3">
      <c r="A107455">
        <v>20528</v>
      </c>
      <c r="B107455" s="2" t="s">
        <v>9822</v>
      </c>
    </row>
    <row r="107456" spans="1:2" x14ac:dyDescent="0.3">
      <c r="A107456">
        <v>20529</v>
      </c>
      <c r="B107456" s="2" t="s">
        <v>43692</v>
      </c>
    </row>
    <row r="107457" spans="1:2" x14ac:dyDescent="0.3">
      <c r="A107457">
        <v>20529</v>
      </c>
      <c r="B107457" s="2" t="s">
        <v>43693</v>
      </c>
    </row>
    <row r="107458" spans="1:2" x14ac:dyDescent="0.3">
      <c r="A107458">
        <v>20530</v>
      </c>
      <c r="B107458" s="2" t="s">
        <v>43691</v>
      </c>
    </row>
    <row r="107459" spans="1:2" x14ac:dyDescent="0.3">
      <c r="A107459">
        <v>20530</v>
      </c>
      <c r="B107459" s="2" t="s">
        <v>43692</v>
      </c>
    </row>
    <row r="107460" spans="1:2" x14ac:dyDescent="0.3">
      <c r="A107460">
        <v>20530</v>
      </c>
      <c r="B107460" s="2" t="s">
        <v>43693</v>
      </c>
    </row>
    <row r="107461" spans="1:2" x14ac:dyDescent="0.3">
      <c r="A107461">
        <v>20530</v>
      </c>
      <c r="B107461" s="2" t="s">
        <v>43701</v>
      </c>
    </row>
    <row r="107462" spans="1:2" x14ac:dyDescent="0.3">
      <c r="A107462">
        <v>20530</v>
      </c>
      <c r="B107462" s="2" t="s">
        <v>17203</v>
      </c>
    </row>
    <row r="107463" spans="1:2" x14ac:dyDescent="0.3">
      <c r="A107463">
        <v>20532</v>
      </c>
      <c r="B107463" s="2" t="s">
        <v>43690</v>
      </c>
    </row>
    <row r="107464" spans="1:2" x14ac:dyDescent="0.3">
      <c r="A107464">
        <v>20532</v>
      </c>
      <c r="B107464" s="2" t="s">
        <v>43693</v>
      </c>
    </row>
    <row r="107465" spans="1:2" x14ac:dyDescent="0.3">
      <c r="A107465">
        <v>20532</v>
      </c>
      <c r="B107465" s="2" t="s">
        <v>43698</v>
      </c>
    </row>
    <row r="107466" spans="1:2" x14ac:dyDescent="0.3">
      <c r="A107466">
        <v>20532</v>
      </c>
      <c r="B107466" s="2" t="s">
        <v>43700</v>
      </c>
    </row>
    <row r="107467" spans="1:2" x14ac:dyDescent="0.3">
      <c r="A107467">
        <v>20532</v>
      </c>
      <c r="B107467" s="2" t="s">
        <v>43708</v>
      </c>
    </row>
    <row r="107468" spans="1:2" x14ac:dyDescent="0.3">
      <c r="A107468">
        <v>20532</v>
      </c>
      <c r="B107468" s="2" t="s">
        <v>43723</v>
      </c>
    </row>
    <row r="107469" spans="1:2" x14ac:dyDescent="0.3">
      <c r="A107469">
        <v>20532</v>
      </c>
      <c r="B107469" s="2" t="s">
        <v>43732</v>
      </c>
    </row>
    <row r="107470" spans="1:2" x14ac:dyDescent="0.3">
      <c r="A107470">
        <v>20532</v>
      </c>
      <c r="B107470" s="2" t="s">
        <v>43750</v>
      </c>
    </row>
    <row r="107471" spans="1:2" x14ac:dyDescent="0.3">
      <c r="A107471">
        <v>20533</v>
      </c>
      <c r="B107471" s="2" t="s">
        <v>43691</v>
      </c>
    </row>
    <row r="107472" spans="1:2" x14ac:dyDescent="0.3">
      <c r="A107472">
        <v>20533</v>
      </c>
      <c r="B107472" s="2" t="s">
        <v>43692</v>
      </c>
    </row>
    <row r="107473" spans="1:2" x14ac:dyDescent="0.3">
      <c r="A107473">
        <v>20533</v>
      </c>
      <c r="B107473" s="2" t="s">
        <v>43693</v>
      </c>
    </row>
    <row r="107474" spans="1:2" x14ac:dyDescent="0.3">
      <c r="A107474">
        <v>20534</v>
      </c>
      <c r="B107474" s="2" t="s">
        <v>43690</v>
      </c>
    </row>
    <row r="107475" spans="1:2" x14ac:dyDescent="0.3">
      <c r="A107475">
        <v>20534</v>
      </c>
      <c r="B107475" s="2" t="s">
        <v>43698</v>
      </c>
    </row>
    <row r="107476" spans="1:2" x14ac:dyDescent="0.3">
      <c r="A107476">
        <v>20534</v>
      </c>
      <c r="B107476" s="2" t="s">
        <v>43708</v>
      </c>
    </row>
    <row r="107477" spans="1:2" x14ac:dyDescent="0.3">
      <c r="A107477">
        <v>20534</v>
      </c>
      <c r="B107477" s="2" t="s">
        <v>43767</v>
      </c>
    </row>
    <row r="107478" spans="1:2" x14ac:dyDescent="0.3">
      <c r="A107478">
        <v>20535</v>
      </c>
      <c r="B107478" s="2" t="s">
        <v>43690</v>
      </c>
    </row>
    <row r="107479" spans="1:2" x14ac:dyDescent="0.3">
      <c r="A107479">
        <v>20535</v>
      </c>
      <c r="B107479" s="2" t="s">
        <v>43696</v>
      </c>
    </row>
    <row r="107480" spans="1:2" x14ac:dyDescent="0.3">
      <c r="A107480">
        <v>20535</v>
      </c>
      <c r="B107480" s="2" t="s">
        <v>43697</v>
      </c>
    </row>
    <row r="107481" spans="1:2" x14ac:dyDescent="0.3">
      <c r="A107481">
        <v>20535</v>
      </c>
      <c r="B107481" s="2" t="s">
        <v>43697</v>
      </c>
    </row>
    <row r="107482" spans="1:2" x14ac:dyDescent="0.3">
      <c r="A107482">
        <v>20535</v>
      </c>
      <c r="B107482" s="2" t="s">
        <v>43698</v>
      </c>
    </row>
    <row r="107483" spans="1:2" x14ac:dyDescent="0.3">
      <c r="A107483">
        <v>20535</v>
      </c>
      <c r="B107483" s="2" t="s">
        <v>22882</v>
      </c>
    </row>
    <row r="107484" spans="1:2" x14ac:dyDescent="0.3">
      <c r="A107484">
        <v>20535</v>
      </c>
      <c r="B107484" s="2" t="s">
        <v>43701</v>
      </c>
    </row>
    <row r="107485" spans="1:2" x14ac:dyDescent="0.3">
      <c r="A107485">
        <v>20535</v>
      </c>
      <c r="B107485" s="2" t="s">
        <v>43729</v>
      </c>
    </row>
    <row r="107486" spans="1:2" x14ac:dyDescent="0.3">
      <c r="A107486">
        <v>20535</v>
      </c>
      <c r="B107486" s="2" t="s">
        <v>43773</v>
      </c>
    </row>
    <row r="107487" spans="1:2" x14ac:dyDescent="0.3">
      <c r="A107487">
        <v>20536</v>
      </c>
      <c r="B107487" s="2" t="s">
        <v>43690</v>
      </c>
    </row>
    <row r="107488" spans="1:2" x14ac:dyDescent="0.3">
      <c r="A107488">
        <v>20536</v>
      </c>
      <c r="B107488" s="2" t="s">
        <v>43691</v>
      </c>
    </row>
    <row r="107489" spans="1:2" x14ac:dyDescent="0.3">
      <c r="A107489">
        <v>20536</v>
      </c>
      <c r="B107489" s="2" t="s">
        <v>43692</v>
      </c>
    </row>
    <row r="107490" spans="1:2" x14ac:dyDescent="0.3">
      <c r="A107490">
        <v>20536</v>
      </c>
      <c r="B107490" s="2" t="s">
        <v>43693</v>
      </c>
    </row>
    <row r="107491" spans="1:2" x14ac:dyDescent="0.3">
      <c r="A107491">
        <v>20537</v>
      </c>
      <c r="B107491" s="2" t="s">
        <v>43690</v>
      </c>
    </row>
    <row r="107492" spans="1:2" x14ac:dyDescent="0.3">
      <c r="A107492">
        <v>20537</v>
      </c>
      <c r="B107492" s="2" t="s">
        <v>43694</v>
      </c>
    </row>
    <row r="107493" spans="1:2" x14ac:dyDescent="0.3">
      <c r="A107493">
        <v>20537</v>
      </c>
      <c r="B107493" s="2" t="s">
        <v>22882</v>
      </c>
    </row>
    <row r="107494" spans="1:2" x14ac:dyDescent="0.3">
      <c r="A107494">
        <v>20537</v>
      </c>
      <c r="B107494" s="2" t="s">
        <v>43741</v>
      </c>
    </row>
    <row r="107495" spans="1:2" x14ac:dyDescent="0.3">
      <c r="A107495">
        <v>20537</v>
      </c>
      <c r="B107495" s="2" t="s">
        <v>43755</v>
      </c>
    </row>
    <row r="107496" spans="1:2" x14ac:dyDescent="0.3">
      <c r="A107496">
        <v>20538</v>
      </c>
      <c r="B107496" s="2" t="s">
        <v>43695</v>
      </c>
    </row>
    <row r="107497" spans="1:2" x14ac:dyDescent="0.3">
      <c r="A107497">
        <v>20538</v>
      </c>
      <c r="B107497" s="2" t="s">
        <v>43757</v>
      </c>
    </row>
    <row r="107498" spans="1:2" x14ac:dyDescent="0.3">
      <c r="A107498">
        <v>20541</v>
      </c>
      <c r="B107498" s="2" t="s">
        <v>43690</v>
      </c>
    </row>
    <row r="107499" spans="1:2" x14ac:dyDescent="0.3">
      <c r="A107499">
        <v>20541</v>
      </c>
      <c r="B107499" s="2" t="s">
        <v>43691</v>
      </c>
    </row>
    <row r="107500" spans="1:2" x14ac:dyDescent="0.3">
      <c r="A107500">
        <v>20541</v>
      </c>
      <c r="B107500" s="2" t="s">
        <v>43696</v>
      </c>
    </row>
    <row r="107501" spans="1:2" x14ac:dyDescent="0.3">
      <c r="A107501">
        <v>20542</v>
      </c>
      <c r="B107501" s="2" t="s">
        <v>43690</v>
      </c>
    </row>
    <row r="107502" spans="1:2" x14ac:dyDescent="0.3">
      <c r="A107502">
        <v>20542</v>
      </c>
      <c r="B107502" s="2" t="s">
        <v>43691</v>
      </c>
    </row>
    <row r="107503" spans="1:2" x14ac:dyDescent="0.3">
      <c r="A107503">
        <v>20542</v>
      </c>
      <c r="B107503" s="2" t="s">
        <v>43693</v>
      </c>
    </row>
    <row r="107504" spans="1:2" x14ac:dyDescent="0.3">
      <c r="A107504">
        <v>20542</v>
      </c>
      <c r="B107504" s="2" t="s">
        <v>43694</v>
      </c>
    </row>
    <row r="107505" spans="1:2" x14ac:dyDescent="0.3">
      <c r="A107505">
        <v>20542</v>
      </c>
      <c r="B107505" s="2" t="s">
        <v>22882</v>
      </c>
    </row>
    <row r="107506" spans="1:2" x14ac:dyDescent="0.3">
      <c r="A107506">
        <v>20542</v>
      </c>
      <c r="B107506" s="2" t="s">
        <v>4294</v>
      </c>
    </row>
    <row r="107507" spans="1:2" x14ac:dyDescent="0.3">
      <c r="A107507">
        <v>20542</v>
      </c>
      <c r="B107507" s="2" t="s">
        <v>43707</v>
      </c>
    </row>
    <row r="107508" spans="1:2" x14ac:dyDescent="0.3">
      <c r="A107508">
        <v>20544</v>
      </c>
      <c r="B107508" s="2" t="s">
        <v>43690</v>
      </c>
    </row>
    <row r="107509" spans="1:2" x14ac:dyDescent="0.3">
      <c r="A107509">
        <v>20544</v>
      </c>
      <c r="B107509" s="2" t="s">
        <v>43691</v>
      </c>
    </row>
    <row r="107510" spans="1:2" x14ac:dyDescent="0.3">
      <c r="A107510">
        <v>20544</v>
      </c>
      <c r="B107510" s="2" t="s">
        <v>43693</v>
      </c>
    </row>
    <row r="107511" spans="1:2" x14ac:dyDescent="0.3">
      <c r="A107511">
        <v>20544</v>
      </c>
      <c r="B107511" s="2" t="s">
        <v>43694</v>
      </c>
    </row>
    <row r="107512" spans="1:2" x14ac:dyDescent="0.3">
      <c r="A107512">
        <v>20544</v>
      </c>
      <c r="B107512" s="2" t="s">
        <v>43695</v>
      </c>
    </row>
    <row r="107513" spans="1:2" x14ac:dyDescent="0.3">
      <c r="A107513">
        <v>20544</v>
      </c>
      <c r="B107513" s="2" t="s">
        <v>43712</v>
      </c>
    </row>
    <row r="107514" spans="1:2" x14ac:dyDescent="0.3">
      <c r="A107514">
        <v>20546</v>
      </c>
      <c r="B107514" s="2" t="s">
        <v>43696</v>
      </c>
    </row>
    <row r="107515" spans="1:2" x14ac:dyDescent="0.3">
      <c r="A107515">
        <v>20547</v>
      </c>
      <c r="B107515" s="2" t="s">
        <v>43691</v>
      </c>
    </row>
    <row r="107516" spans="1:2" x14ac:dyDescent="0.3">
      <c r="A107516">
        <v>20547</v>
      </c>
      <c r="B107516" s="2" t="s">
        <v>43718</v>
      </c>
    </row>
    <row r="107517" spans="1:2" x14ac:dyDescent="0.3">
      <c r="A107517">
        <v>20547</v>
      </c>
      <c r="B107517" s="2" t="s">
        <v>43726</v>
      </c>
    </row>
    <row r="107518" spans="1:2" x14ac:dyDescent="0.3">
      <c r="A107518">
        <v>20547</v>
      </c>
      <c r="B107518" s="2" t="s">
        <v>43731</v>
      </c>
    </row>
    <row r="107519" spans="1:2" x14ac:dyDescent="0.3">
      <c r="A107519">
        <v>20547</v>
      </c>
      <c r="B107519" s="2" t="s">
        <v>43749</v>
      </c>
    </row>
    <row r="107520" spans="1:2" x14ac:dyDescent="0.3">
      <c r="A107520">
        <v>20548</v>
      </c>
      <c r="B107520" s="2" t="s">
        <v>43690</v>
      </c>
    </row>
    <row r="107521" spans="1:2" x14ac:dyDescent="0.3">
      <c r="A107521">
        <v>20548</v>
      </c>
      <c r="B107521" s="2" t="s">
        <v>43691</v>
      </c>
    </row>
    <row r="107522" spans="1:2" x14ac:dyDescent="0.3">
      <c r="A107522">
        <v>20548</v>
      </c>
      <c r="B107522" s="2" t="s">
        <v>43694</v>
      </c>
    </row>
    <row r="107523" spans="1:2" x14ac:dyDescent="0.3">
      <c r="A107523">
        <v>20548</v>
      </c>
      <c r="B107523" s="2" t="s">
        <v>43696</v>
      </c>
    </row>
    <row r="107524" spans="1:2" x14ac:dyDescent="0.3">
      <c r="A107524">
        <v>20548</v>
      </c>
      <c r="B107524" s="2" t="s">
        <v>43698</v>
      </c>
    </row>
    <row r="107525" spans="1:2" x14ac:dyDescent="0.3">
      <c r="A107525">
        <v>20548</v>
      </c>
      <c r="B107525" s="2" t="s">
        <v>43699</v>
      </c>
    </row>
    <row r="107526" spans="1:2" x14ac:dyDescent="0.3">
      <c r="A107526">
        <v>20548</v>
      </c>
      <c r="B107526" s="2" t="s">
        <v>22882</v>
      </c>
    </row>
    <row r="107527" spans="1:2" x14ac:dyDescent="0.3">
      <c r="A107527">
        <v>20548</v>
      </c>
      <c r="B107527" s="2" t="s">
        <v>43701</v>
      </c>
    </row>
    <row r="107528" spans="1:2" x14ac:dyDescent="0.3">
      <c r="A107528">
        <v>20548</v>
      </c>
      <c r="B107528" s="2" t="s">
        <v>43702</v>
      </c>
    </row>
    <row r="107529" spans="1:2" x14ac:dyDescent="0.3">
      <c r="A107529">
        <v>20548</v>
      </c>
      <c r="B107529" s="2" t="s">
        <v>43703</v>
      </c>
    </row>
    <row r="107530" spans="1:2" x14ac:dyDescent="0.3">
      <c r="A107530">
        <v>20548</v>
      </c>
      <c r="B107530" s="2" t="s">
        <v>4294</v>
      </c>
    </row>
    <row r="107531" spans="1:2" x14ac:dyDescent="0.3">
      <c r="A107531">
        <v>20548</v>
      </c>
      <c r="B107531" s="2" t="s">
        <v>43704</v>
      </c>
    </row>
    <row r="107532" spans="1:2" x14ac:dyDescent="0.3">
      <c r="A107532">
        <v>20548</v>
      </c>
      <c r="B107532" s="2" t="s">
        <v>43707</v>
      </c>
    </row>
    <row r="107533" spans="1:2" x14ac:dyDescent="0.3">
      <c r="A107533">
        <v>20548</v>
      </c>
      <c r="B107533" s="2" t="s">
        <v>43719</v>
      </c>
    </row>
    <row r="107534" spans="1:2" x14ac:dyDescent="0.3">
      <c r="A107534">
        <v>20548</v>
      </c>
      <c r="B107534" s="2" t="s">
        <v>36284</v>
      </c>
    </row>
    <row r="107535" spans="1:2" x14ac:dyDescent="0.3">
      <c r="A107535">
        <v>20548</v>
      </c>
      <c r="B107535" s="2" t="s">
        <v>43735</v>
      </c>
    </row>
    <row r="107536" spans="1:2" x14ac:dyDescent="0.3">
      <c r="A107536">
        <v>20548</v>
      </c>
      <c r="B107536" s="2" t="s">
        <v>43754</v>
      </c>
    </row>
    <row r="107537" spans="1:2" x14ac:dyDescent="0.3">
      <c r="A107537">
        <v>20548</v>
      </c>
      <c r="B107537" s="2" t="s">
        <v>43760</v>
      </c>
    </row>
    <row r="107538" spans="1:2" x14ac:dyDescent="0.3">
      <c r="A107538">
        <v>20549</v>
      </c>
      <c r="B107538" s="2" t="s">
        <v>43690</v>
      </c>
    </row>
    <row r="107539" spans="1:2" x14ac:dyDescent="0.3">
      <c r="A107539">
        <v>20549</v>
      </c>
      <c r="B107539" s="2" t="s">
        <v>43691</v>
      </c>
    </row>
    <row r="107540" spans="1:2" x14ac:dyDescent="0.3">
      <c r="A107540">
        <v>20549</v>
      </c>
      <c r="B107540" s="2" t="s">
        <v>43692</v>
      </c>
    </row>
    <row r="107541" spans="1:2" x14ac:dyDescent="0.3">
      <c r="A107541">
        <v>20549</v>
      </c>
      <c r="B107541" s="2" t="s">
        <v>43694</v>
      </c>
    </row>
    <row r="107542" spans="1:2" x14ac:dyDescent="0.3">
      <c r="A107542">
        <v>20549</v>
      </c>
      <c r="B107542" s="2" t="s">
        <v>43698</v>
      </c>
    </row>
    <row r="107543" spans="1:2" x14ac:dyDescent="0.3">
      <c r="A107543">
        <v>20549</v>
      </c>
      <c r="B107543" s="2" t="s">
        <v>43702</v>
      </c>
    </row>
    <row r="107544" spans="1:2" x14ac:dyDescent="0.3">
      <c r="A107544">
        <v>20550</v>
      </c>
      <c r="B107544" s="2" t="s">
        <v>43690</v>
      </c>
    </row>
    <row r="107545" spans="1:2" x14ac:dyDescent="0.3">
      <c r="A107545">
        <v>20550</v>
      </c>
      <c r="B107545" s="2" t="s">
        <v>43691</v>
      </c>
    </row>
    <row r="107546" spans="1:2" x14ac:dyDescent="0.3">
      <c r="A107546">
        <v>20550</v>
      </c>
      <c r="B107546" s="2" t="s">
        <v>43693</v>
      </c>
    </row>
    <row r="107547" spans="1:2" x14ac:dyDescent="0.3">
      <c r="A107547">
        <v>20550</v>
      </c>
      <c r="B107547" s="2" t="s">
        <v>43694</v>
      </c>
    </row>
    <row r="107548" spans="1:2" x14ac:dyDescent="0.3">
      <c r="A107548">
        <v>20550</v>
      </c>
      <c r="B107548" s="2" t="s">
        <v>43698</v>
      </c>
    </row>
    <row r="107549" spans="1:2" x14ac:dyDescent="0.3">
      <c r="A107549">
        <v>20550</v>
      </c>
      <c r="B107549" s="2" t="s">
        <v>43699</v>
      </c>
    </row>
    <row r="107550" spans="1:2" x14ac:dyDescent="0.3">
      <c r="A107550">
        <v>20550</v>
      </c>
      <c r="B107550" s="2" t="s">
        <v>22882</v>
      </c>
    </row>
    <row r="107551" spans="1:2" x14ac:dyDescent="0.3">
      <c r="A107551">
        <v>20550</v>
      </c>
      <c r="B107551" s="2" t="s">
        <v>43703</v>
      </c>
    </row>
    <row r="107552" spans="1:2" x14ac:dyDescent="0.3">
      <c r="A107552">
        <v>20550</v>
      </c>
      <c r="B107552" s="2" t="s">
        <v>4294</v>
      </c>
    </row>
    <row r="107553" spans="1:2" x14ac:dyDescent="0.3">
      <c r="A107553">
        <v>20550</v>
      </c>
      <c r="B107553" s="2" t="s">
        <v>43705</v>
      </c>
    </row>
    <row r="107554" spans="1:2" x14ac:dyDescent="0.3">
      <c r="A107554">
        <v>20550</v>
      </c>
      <c r="B107554" s="2" t="s">
        <v>43707</v>
      </c>
    </row>
    <row r="107555" spans="1:2" x14ac:dyDescent="0.3">
      <c r="A107555">
        <v>20550</v>
      </c>
      <c r="B107555" s="2" t="s">
        <v>43724</v>
      </c>
    </row>
    <row r="107556" spans="1:2" x14ac:dyDescent="0.3">
      <c r="A107556">
        <v>20551</v>
      </c>
      <c r="B107556" s="2" t="s">
        <v>43690</v>
      </c>
    </row>
    <row r="107557" spans="1:2" x14ac:dyDescent="0.3">
      <c r="A107557">
        <v>20551</v>
      </c>
      <c r="B107557" s="2" t="s">
        <v>43691</v>
      </c>
    </row>
    <row r="107558" spans="1:2" x14ac:dyDescent="0.3">
      <c r="A107558">
        <v>20551</v>
      </c>
      <c r="B107558" s="2" t="s">
        <v>43694</v>
      </c>
    </row>
    <row r="107559" spans="1:2" x14ac:dyDescent="0.3">
      <c r="A107559">
        <v>20551</v>
      </c>
      <c r="B107559" s="2" t="s">
        <v>43696</v>
      </c>
    </row>
    <row r="107560" spans="1:2" x14ac:dyDescent="0.3">
      <c r="A107560">
        <v>20551</v>
      </c>
      <c r="B107560" s="2" t="s">
        <v>43698</v>
      </c>
    </row>
    <row r="107561" spans="1:2" x14ac:dyDescent="0.3">
      <c r="A107561">
        <v>20551</v>
      </c>
      <c r="B107561" s="2" t="s">
        <v>43701</v>
      </c>
    </row>
    <row r="107562" spans="1:2" x14ac:dyDescent="0.3">
      <c r="A107562">
        <v>20551</v>
      </c>
      <c r="B107562" s="2" t="s">
        <v>43703</v>
      </c>
    </row>
    <row r="107563" spans="1:2" x14ac:dyDescent="0.3">
      <c r="A107563">
        <v>20551</v>
      </c>
      <c r="B107563" s="2" t="s">
        <v>43712</v>
      </c>
    </row>
    <row r="107564" spans="1:2" x14ac:dyDescent="0.3">
      <c r="A107564">
        <v>20551</v>
      </c>
      <c r="B107564" s="2" t="s">
        <v>43714</v>
      </c>
    </row>
    <row r="107565" spans="1:2" x14ac:dyDescent="0.3">
      <c r="A107565">
        <v>20552</v>
      </c>
      <c r="B107565" s="2" t="s">
        <v>43690</v>
      </c>
    </row>
    <row r="107566" spans="1:2" x14ac:dyDescent="0.3">
      <c r="A107566">
        <v>20552</v>
      </c>
      <c r="B107566" s="2" t="s">
        <v>43697</v>
      </c>
    </row>
    <row r="107567" spans="1:2" x14ac:dyDescent="0.3">
      <c r="A107567">
        <v>20552</v>
      </c>
      <c r="B107567" s="2" t="s">
        <v>43697</v>
      </c>
    </row>
    <row r="107568" spans="1:2" x14ac:dyDescent="0.3">
      <c r="A107568">
        <v>20552</v>
      </c>
      <c r="B107568" s="2" t="s">
        <v>3492</v>
      </c>
    </row>
    <row r="107569" spans="1:2" x14ac:dyDescent="0.3">
      <c r="A107569">
        <v>20552</v>
      </c>
      <c r="B107569" s="2" t="s">
        <v>43708</v>
      </c>
    </row>
    <row r="107570" spans="1:2" x14ac:dyDescent="0.3">
      <c r="A107570">
        <v>20552</v>
      </c>
      <c r="B107570" s="2" t="s">
        <v>43743</v>
      </c>
    </row>
    <row r="107571" spans="1:2" x14ac:dyDescent="0.3">
      <c r="A107571">
        <v>20553</v>
      </c>
      <c r="B107571" s="2" t="s">
        <v>22882</v>
      </c>
    </row>
    <row r="107572" spans="1:2" x14ac:dyDescent="0.3">
      <c r="A107572">
        <v>20553</v>
      </c>
      <c r="B107572" s="2" t="s">
        <v>3492</v>
      </c>
    </row>
    <row r="107573" spans="1:2" x14ac:dyDescent="0.3">
      <c r="A107573">
        <v>20553</v>
      </c>
      <c r="B107573" s="2" t="s">
        <v>43711</v>
      </c>
    </row>
    <row r="107574" spans="1:2" x14ac:dyDescent="0.3">
      <c r="A107574">
        <v>20554</v>
      </c>
      <c r="B107574" s="2" t="s">
        <v>43690</v>
      </c>
    </row>
    <row r="107575" spans="1:2" x14ac:dyDescent="0.3">
      <c r="A107575">
        <v>20554</v>
      </c>
      <c r="B107575" s="2" t="s">
        <v>43691</v>
      </c>
    </row>
    <row r="107576" spans="1:2" x14ac:dyDescent="0.3">
      <c r="A107576">
        <v>20554</v>
      </c>
      <c r="B107576" s="2" t="s">
        <v>43695</v>
      </c>
    </row>
    <row r="107577" spans="1:2" x14ac:dyDescent="0.3">
      <c r="A107577">
        <v>20554</v>
      </c>
      <c r="B107577" s="2" t="s">
        <v>43700</v>
      </c>
    </row>
    <row r="107578" spans="1:2" x14ac:dyDescent="0.3">
      <c r="A107578">
        <v>20554</v>
      </c>
      <c r="B107578" s="2" t="s">
        <v>43757</v>
      </c>
    </row>
    <row r="107579" spans="1:2" x14ac:dyDescent="0.3">
      <c r="A107579">
        <v>20555</v>
      </c>
      <c r="B107579" s="2" t="s">
        <v>43690</v>
      </c>
    </row>
    <row r="107580" spans="1:2" x14ac:dyDescent="0.3">
      <c r="A107580">
        <v>20555</v>
      </c>
      <c r="B107580" s="2" t="s">
        <v>43700</v>
      </c>
    </row>
    <row r="107581" spans="1:2" x14ac:dyDescent="0.3">
      <c r="A107581">
        <v>20555</v>
      </c>
      <c r="B107581" s="2" t="s">
        <v>43722</v>
      </c>
    </row>
    <row r="107582" spans="1:2" x14ac:dyDescent="0.3">
      <c r="A107582">
        <v>20555</v>
      </c>
      <c r="B107582" s="2" t="s">
        <v>43761</v>
      </c>
    </row>
    <row r="107583" spans="1:2" x14ac:dyDescent="0.3">
      <c r="A107583">
        <v>20555</v>
      </c>
      <c r="B107583" s="2" t="s">
        <v>43772</v>
      </c>
    </row>
    <row r="107584" spans="1:2" x14ac:dyDescent="0.3">
      <c r="A107584">
        <v>20555</v>
      </c>
      <c r="B107584" s="2" t="s">
        <v>43818</v>
      </c>
    </row>
    <row r="107585" spans="1:2" x14ac:dyDescent="0.3">
      <c r="A107585">
        <v>20556</v>
      </c>
      <c r="B107585" s="2" t="s">
        <v>43696</v>
      </c>
    </row>
    <row r="107586" spans="1:2" x14ac:dyDescent="0.3">
      <c r="A107586">
        <v>20556</v>
      </c>
      <c r="B107586" s="2" t="s">
        <v>43699</v>
      </c>
    </row>
    <row r="107587" spans="1:2" x14ac:dyDescent="0.3">
      <c r="A107587">
        <v>20556</v>
      </c>
      <c r="B107587" s="2" t="s">
        <v>43701</v>
      </c>
    </row>
    <row r="107588" spans="1:2" x14ac:dyDescent="0.3">
      <c r="A107588">
        <v>20556</v>
      </c>
      <c r="B107588" s="2" t="s">
        <v>43704</v>
      </c>
    </row>
    <row r="107589" spans="1:2" x14ac:dyDescent="0.3">
      <c r="A107589">
        <v>20556</v>
      </c>
      <c r="B107589" s="2" t="s">
        <v>43721</v>
      </c>
    </row>
    <row r="107590" spans="1:2" x14ac:dyDescent="0.3">
      <c r="A107590">
        <v>20557</v>
      </c>
      <c r="B107590" s="2" t="s">
        <v>43690</v>
      </c>
    </row>
    <row r="107591" spans="1:2" x14ac:dyDescent="0.3">
      <c r="A107591">
        <v>20557</v>
      </c>
      <c r="B107591" s="2" t="s">
        <v>43691</v>
      </c>
    </row>
    <row r="107592" spans="1:2" x14ac:dyDescent="0.3">
      <c r="A107592">
        <v>20557</v>
      </c>
      <c r="B107592" s="2" t="s">
        <v>43692</v>
      </c>
    </row>
    <row r="107593" spans="1:2" x14ac:dyDescent="0.3">
      <c r="A107593">
        <v>20557</v>
      </c>
      <c r="B107593" s="2" t="s">
        <v>43708</v>
      </c>
    </row>
    <row r="107594" spans="1:2" x14ac:dyDescent="0.3">
      <c r="A107594">
        <v>20557</v>
      </c>
      <c r="B107594" s="2" t="s">
        <v>43724</v>
      </c>
    </row>
    <row r="107595" spans="1:2" x14ac:dyDescent="0.3">
      <c r="A107595">
        <v>20558</v>
      </c>
      <c r="B107595" s="2" t="s">
        <v>43690</v>
      </c>
    </row>
    <row r="107596" spans="1:2" x14ac:dyDescent="0.3">
      <c r="A107596">
        <v>20558</v>
      </c>
      <c r="B107596" s="2" t="s">
        <v>43692</v>
      </c>
    </row>
    <row r="107597" spans="1:2" x14ac:dyDescent="0.3">
      <c r="A107597">
        <v>20558</v>
      </c>
      <c r="B107597" s="2" t="s">
        <v>43693</v>
      </c>
    </row>
    <row r="107598" spans="1:2" x14ac:dyDescent="0.3">
      <c r="A107598">
        <v>20558</v>
      </c>
      <c r="B107598" s="2" t="s">
        <v>43697</v>
      </c>
    </row>
    <row r="107599" spans="1:2" x14ac:dyDescent="0.3">
      <c r="A107599">
        <v>20558</v>
      </c>
      <c r="B107599" s="2" t="s">
        <v>43697</v>
      </c>
    </row>
    <row r="107600" spans="1:2" x14ac:dyDescent="0.3">
      <c r="A107600">
        <v>20559</v>
      </c>
      <c r="B107600" s="2" t="s">
        <v>43690</v>
      </c>
    </row>
    <row r="107601" spans="1:2" x14ac:dyDescent="0.3">
      <c r="A107601">
        <v>20559</v>
      </c>
      <c r="B107601" s="2" t="s">
        <v>43691</v>
      </c>
    </row>
    <row r="107602" spans="1:2" x14ac:dyDescent="0.3">
      <c r="A107602">
        <v>20559</v>
      </c>
      <c r="B107602" s="2" t="s">
        <v>43692</v>
      </c>
    </row>
    <row r="107603" spans="1:2" x14ac:dyDescent="0.3">
      <c r="A107603">
        <v>20559</v>
      </c>
      <c r="B107603" s="2" t="s">
        <v>43696</v>
      </c>
    </row>
    <row r="107604" spans="1:2" x14ac:dyDescent="0.3">
      <c r="A107604">
        <v>20559</v>
      </c>
      <c r="B107604" s="2" t="s">
        <v>43701</v>
      </c>
    </row>
    <row r="107605" spans="1:2" x14ac:dyDescent="0.3">
      <c r="A107605">
        <v>20560</v>
      </c>
      <c r="B107605" s="2" t="s">
        <v>43690</v>
      </c>
    </row>
    <row r="107606" spans="1:2" x14ac:dyDescent="0.3">
      <c r="A107606">
        <v>20560</v>
      </c>
      <c r="B107606" s="2" t="s">
        <v>43691</v>
      </c>
    </row>
    <row r="107607" spans="1:2" x14ac:dyDescent="0.3">
      <c r="A107607">
        <v>20560</v>
      </c>
      <c r="B107607" s="2" t="s">
        <v>43728</v>
      </c>
    </row>
    <row r="107608" spans="1:2" x14ac:dyDescent="0.3">
      <c r="A107608">
        <v>20561</v>
      </c>
      <c r="B107608" s="2" t="s">
        <v>43690</v>
      </c>
    </row>
    <row r="107609" spans="1:2" x14ac:dyDescent="0.3">
      <c r="A107609">
        <v>20561</v>
      </c>
      <c r="B107609" s="2" t="s">
        <v>43691</v>
      </c>
    </row>
    <row r="107610" spans="1:2" x14ac:dyDescent="0.3">
      <c r="A107610">
        <v>20561</v>
      </c>
      <c r="B107610" s="2" t="s">
        <v>43692</v>
      </c>
    </row>
    <row r="107611" spans="1:2" x14ac:dyDescent="0.3">
      <c r="A107611">
        <v>20561</v>
      </c>
      <c r="B107611" s="2" t="s">
        <v>43693</v>
      </c>
    </row>
    <row r="107612" spans="1:2" x14ac:dyDescent="0.3">
      <c r="A107612">
        <v>20561</v>
      </c>
      <c r="B107612" s="2" t="s">
        <v>43695</v>
      </c>
    </row>
    <row r="107613" spans="1:2" x14ac:dyDescent="0.3">
      <c r="A107613">
        <v>20562</v>
      </c>
      <c r="B107613" s="2" t="s">
        <v>43690</v>
      </c>
    </row>
    <row r="107614" spans="1:2" x14ac:dyDescent="0.3">
      <c r="A107614">
        <v>20562</v>
      </c>
      <c r="B107614" s="2" t="s">
        <v>43691</v>
      </c>
    </row>
    <row r="107615" spans="1:2" x14ac:dyDescent="0.3">
      <c r="A107615">
        <v>20562</v>
      </c>
      <c r="B107615" s="2" t="s">
        <v>43692</v>
      </c>
    </row>
    <row r="107616" spans="1:2" x14ac:dyDescent="0.3">
      <c r="A107616">
        <v>20562</v>
      </c>
      <c r="B107616" s="2" t="s">
        <v>43697</v>
      </c>
    </row>
    <row r="107617" spans="1:2" x14ac:dyDescent="0.3">
      <c r="A107617">
        <v>20562</v>
      </c>
      <c r="B107617" s="2" t="s">
        <v>43697</v>
      </c>
    </row>
    <row r="107618" spans="1:2" x14ac:dyDescent="0.3">
      <c r="A107618">
        <v>20562</v>
      </c>
      <c r="B107618" s="2" t="s">
        <v>43708</v>
      </c>
    </row>
    <row r="107619" spans="1:2" x14ac:dyDescent="0.3">
      <c r="A107619">
        <v>20562</v>
      </c>
      <c r="B107619" s="2" t="s">
        <v>43747</v>
      </c>
    </row>
    <row r="107620" spans="1:2" x14ac:dyDescent="0.3">
      <c r="A107620">
        <v>20563</v>
      </c>
      <c r="B107620" s="2" t="s">
        <v>43691</v>
      </c>
    </row>
    <row r="107621" spans="1:2" x14ac:dyDescent="0.3">
      <c r="A107621">
        <v>20563</v>
      </c>
      <c r="B107621" s="2" t="s">
        <v>43692</v>
      </c>
    </row>
    <row r="107622" spans="1:2" x14ac:dyDescent="0.3">
      <c r="A107622">
        <v>20563</v>
      </c>
      <c r="B107622" s="2" t="s">
        <v>43693</v>
      </c>
    </row>
    <row r="107623" spans="1:2" x14ac:dyDescent="0.3">
      <c r="A107623">
        <v>20563</v>
      </c>
      <c r="B107623" s="2" t="s">
        <v>43694</v>
      </c>
    </row>
    <row r="107624" spans="1:2" x14ac:dyDescent="0.3">
      <c r="A107624">
        <v>20563</v>
      </c>
      <c r="B107624" s="2" t="s">
        <v>43713</v>
      </c>
    </row>
    <row r="107625" spans="1:2" x14ac:dyDescent="0.3">
      <c r="A107625">
        <v>20563</v>
      </c>
      <c r="B107625" s="2" t="s">
        <v>43714</v>
      </c>
    </row>
    <row r="107626" spans="1:2" x14ac:dyDescent="0.3">
      <c r="A107626">
        <v>20563</v>
      </c>
      <c r="B107626" s="2" t="s">
        <v>43717</v>
      </c>
    </row>
    <row r="107627" spans="1:2" x14ac:dyDescent="0.3">
      <c r="A107627">
        <v>20563</v>
      </c>
      <c r="B107627" s="2" t="s">
        <v>43725</v>
      </c>
    </row>
    <row r="107628" spans="1:2" x14ac:dyDescent="0.3">
      <c r="A107628">
        <v>20563</v>
      </c>
      <c r="B107628" s="2" t="s">
        <v>43728</v>
      </c>
    </row>
    <row r="107629" spans="1:2" x14ac:dyDescent="0.3">
      <c r="A107629">
        <v>20563</v>
      </c>
      <c r="B107629" s="2" t="s">
        <v>43730</v>
      </c>
    </row>
    <row r="107630" spans="1:2" x14ac:dyDescent="0.3">
      <c r="A107630">
        <v>20563</v>
      </c>
      <c r="B107630" s="2" t="s">
        <v>43791</v>
      </c>
    </row>
    <row r="107631" spans="1:2" x14ac:dyDescent="0.3">
      <c r="A107631">
        <v>20565</v>
      </c>
      <c r="B107631" s="2" t="s">
        <v>43690</v>
      </c>
    </row>
    <row r="107632" spans="1:2" x14ac:dyDescent="0.3">
      <c r="A107632">
        <v>20565</v>
      </c>
      <c r="B107632" s="2" t="s">
        <v>43694</v>
      </c>
    </row>
    <row r="107633" spans="1:2" x14ac:dyDescent="0.3">
      <c r="A107633">
        <v>20565</v>
      </c>
      <c r="B107633" s="2" t="s">
        <v>22882</v>
      </c>
    </row>
    <row r="107634" spans="1:2" x14ac:dyDescent="0.3">
      <c r="A107634">
        <v>20565</v>
      </c>
      <c r="B107634" s="2" t="s">
        <v>43702</v>
      </c>
    </row>
    <row r="107635" spans="1:2" x14ac:dyDescent="0.3">
      <c r="A107635">
        <v>20565</v>
      </c>
      <c r="B107635" s="2" t="s">
        <v>43704</v>
      </c>
    </row>
    <row r="107636" spans="1:2" x14ac:dyDescent="0.3">
      <c r="A107636">
        <v>20565</v>
      </c>
      <c r="B107636" s="2" t="s">
        <v>43709</v>
      </c>
    </row>
    <row r="107637" spans="1:2" x14ac:dyDescent="0.3">
      <c r="A107637">
        <v>20565</v>
      </c>
      <c r="B107637" s="2" t="s">
        <v>43714</v>
      </c>
    </row>
    <row r="107638" spans="1:2" x14ac:dyDescent="0.3">
      <c r="A107638">
        <v>20565</v>
      </c>
      <c r="B107638" s="2" t="s">
        <v>43735</v>
      </c>
    </row>
    <row r="107639" spans="1:2" x14ac:dyDescent="0.3">
      <c r="A107639">
        <v>20565</v>
      </c>
      <c r="B107639" s="2" t="s">
        <v>43785</v>
      </c>
    </row>
    <row r="107640" spans="1:2" x14ac:dyDescent="0.3">
      <c r="A107640">
        <v>20566</v>
      </c>
      <c r="B107640" s="2" t="s">
        <v>43690</v>
      </c>
    </row>
    <row r="107641" spans="1:2" x14ac:dyDescent="0.3">
      <c r="A107641">
        <v>20566</v>
      </c>
      <c r="B107641" s="2" t="s">
        <v>43691</v>
      </c>
    </row>
    <row r="107642" spans="1:2" x14ac:dyDescent="0.3">
      <c r="A107642">
        <v>20566</v>
      </c>
      <c r="B107642" s="2" t="s">
        <v>43706</v>
      </c>
    </row>
    <row r="107643" spans="1:2" x14ac:dyDescent="0.3">
      <c r="A107643">
        <v>20566</v>
      </c>
      <c r="B107643" s="2" t="s">
        <v>43727</v>
      </c>
    </row>
    <row r="107644" spans="1:2" x14ac:dyDescent="0.3">
      <c r="A107644">
        <v>20568</v>
      </c>
      <c r="B107644" s="2" t="s">
        <v>43690</v>
      </c>
    </row>
    <row r="107645" spans="1:2" x14ac:dyDescent="0.3">
      <c r="A107645">
        <v>20568</v>
      </c>
      <c r="B107645" s="2" t="s">
        <v>43691</v>
      </c>
    </row>
    <row r="107646" spans="1:2" x14ac:dyDescent="0.3">
      <c r="A107646">
        <v>20568</v>
      </c>
      <c r="B107646" s="2" t="s">
        <v>43692</v>
      </c>
    </row>
    <row r="107647" spans="1:2" x14ac:dyDescent="0.3">
      <c r="A107647">
        <v>20568</v>
      </c>
      <c r="B107647" s="2" t="s">
        <v>43694</v>
      </c>
    </row>
    <row r="107648" spans="1:2" x14ac:dyDescent="0.3">
      <c r="A107648">
        <v>20568</v>
      </c>
      <c r="B107648" s="2" t="s">
        <v>22882</v>
      </c>
    </row>
    <row r="107649" spans="1:2" x14ac:dyDescent="0.3">
      <c r="A107649">
        <v>20568</v>
      </c>
      <c r="B107649" s="2" t="s">
        <v>43706</v>
      </c>
    </row>
    <row r="107650" spans="1:2" x14ac:dyDescent="0.3">
      <c r="A107650">
        <v>20568</v>
      </c>
      <c r="B107650" s="2" t="s">
        <v>43763</v>
      </c>
    </row>
    <row r="107651" spans="1:2" x14ac:dyDescent="0.3">
      <c r="A107651">
        <v>20569</v>
      </c>
      <c r="B107651" s="2" t="s">
        <v>43695</v>
      </c>
    </row>
    <row r="107652" spans="1:2" x14ac:dyDescent="0.3">
      <c r="A107652">
        <v>20570</v>
      </c>
      <c r="B107652" s="2" t="s">
        <v>43690</v>
      </c>
    </row>
    <row r="107653" spans="1:2" x14ac:dyDescent="0.3">
      <c r="A107653">
        <v>20570</v>
      </c>
      <c r="B107653" s="2" t="s">
        <v>43691</v>
      </c>
    </row>
    <row r="107654" spans="1:2" x14ac:dyDescent="0.3">
      <c r="A107654">
        <v>20570</v>
      </c>
      <c r="B107654" s="2" t="s">
        <v>43696</v>
      </c>
    </row>
    <row r="107655" spans="1:2" x14ac:dyDescent="0.3">
      <c r="A107655">
        <v>20570</v>
      </c>
      <c r="B107655" s="2" t="s">
        <v>22882</v>
      </c>
    </row>
    <row r="107656" spans="1:2" x14ac:dyDescent="0.3">
      <c r="A107656">
        <v>20570</v>
      </c>
      <c r="B107656" s="2" t="s">
        <v>4294</v>
      </c>
    </row>
    <row r="107657" spans="1:2" x14ac:dyDescent="0.3">
      <c r="A107657">
        <v>20570</v>
      </c>
      <c r="B107657" s="2" t="s">
        <v>43705</v>
      </c>
    </row>
    <row r="107658" spans="1:2" x14ac:dyDescent="0.3">
      <c r="A107658">
        <v>20570</v>
      </c>
      <c r="B107658" s="2" t="s">
        <v>43706</v>
      </c>
    </row>
    <row r="107659" spans="1:2" x14ac:dyDescent="0.3">
      <c r="A107659">
        <v>20570</v>
      </c>
      <c r="B107659" s="2" t="s">
        <v>43707</v>
      </c>
    </row>
    <row r="107660" spans="1:2" x14ac:dyDescent="0.3">
      <c r="A107660">
        <v>20570</v>
      </c>
      <c r="B107660" s="2" t="s">
        <v>43711</v>
      </c>
    </row>
    <row r="107661" spans="1:2" x14ac:dyDescent="0.3">
      <c r="A107661">
        <v>20570</v>
      </c>
      <c r="B107661" s="2" t="s">
        <v>43715</v>
      </c>
    </row>
    <row r="107662" spans="1:2" x14ac:dyDescent="0.3">
      <c r="A107662">
        <v>20570</v>
      </c>
      <c r="B107662" s="2" t="s">
        <v>43717</v>
      </c>
    </row>
    <row r="107663" spans="1:2" x14ac:dyDescent="0.3">
      <c r="A107663">
        <v>20570</v>
      </c>
      <c r="B107663" s="2" t="s">
        <v>43720</v>
      </c>
    </row>
    <row r="107664" spans="1:2" x14ac:dyDescent="0.3">
      <c r="A107664">
        <v>20570</v>
      </c>
      <c r="B107664" s="2" t="s">
        <v>43721</v>
      </c>
    </row>
    <row r="107665" spans="1:2" x14ac:dyDescent="0.3">
      <c r="A107665">
        <v>20570</v>
      </c>
      <c r="B107665" s="2" t="s">
        <v>30155</v>
      </c>
    </row>
    <row r="107666" spans="1:2" x14ac:dyDescent="0.3">
      <c r="A107666">
        <v>20570</v>
      </c>
      <c r="B107666" s="2" t="s">
        <v>43726</v>
      </c>
    </row>
    <row r="107667" spans="1:2" x14ac:dyDescent="0.3">
      <c r="A107667">
        <v>20570</v>
      </c>
      <c r="B107667" s="2" t="s">
        <v>43733</v>
      </c>
    </row>
    <row r="107668" spans="1:2" x14ac:dyDescent="0.3">
      <c r="A107668">
        <v>20570</v>
      </c>
      <c r="B107668" s="2" t="s">
        <v>43744</v>
      </c>
    </row>
    <row r="107669" spans="1:2" x14ac:dyDescent="0.3">
      <c r="A107669">
        <v>20570</v>
      </c>
      <c r="B107669" s="2" t="s">
        <v>43751</v>
      </c>
    </row>
    <row r="107670" spans="1:2" x14ac:dyDescent="0.3">
      <c r="A107670">
        <v>20570</v>
      </c>
      <c r="B107670" s="2" t="s">
        <v>43758</v>
      </c>
    </row>
    <row r="107671" spans="1:2" x14ac:dyDescent="0.3">
      <c r="A107671">
        <v>20570</v>
      </c>
      <c r="B107671" s="2" t="s">
        <v>43781</v>
      </c>
    </row>
    <row r="107672" spans="1:2" x14ac:dyDescent="0.3">
      <c r="A107672">
        <v>20571</v>
      </c>
      <c r="B107672" s="2" t="s">
        <v>43693</v>
      </c>
    </row>
    <row r="107673" spans="1:2" x14ac:dyDescent="0.3">
      <c r="A107673">
        <v>20571</v>
      </c>
      <c r="B107673" s="2" t="s">
        <v>43700</v>
      </c>
    </row>
    <row r="107674" spans="1:2" x14ac:dyDescent="0.3">
      <c r="A107674">
        <v>20572</v>
      </c>
      <c r="B107674" s="2" t="s">
        <v>43690</v>
      </c>
    </row>
    <row r="107675" spans="1:2" x14ac:dyDescent="0.3">
      <c r="A107675">
        <v>20572</v>
      </c>
      <c r="B107675" s="2" t="s">
        <v>43691</v>
      </c>
    </row>
    <row r="107676" spans="1:2" x14ac:dyDescent="0.3">
      <c r="A107676">
        <v>20572</v>
      </c>
      <c r="B107676" s="2" t="s">
        <v>43694</v>
      </c>
    </row>
    <row r="107677" spans="1:2" x14ac:dyDescent="0.3">
      <c r="A107677">
        <v>20573</v>
      </c>
      <c r="B107677" s="2" t="s">
        <v>43690</v>
      </c>
    </row>
    <row r="107678" spans="1:2" x14ac:dyDescent="0.3">
      <c r="A107678">
        <v>20573</v>
      </c>
      <c r="B107678" s="2" t="s">
        <v>43691</v>
      </c>
    </row>
    <row r="107679" spans="1:2" x14ac:dyDescent="0.3">
      <c r="A107679">
        <v>20573</v>
      </c>
      <c r="B107679" s="2" t="s">
        <v>43693</v>
      </c>
    </row>
    <row r="107680" spans="1:2" x14ac:dyDescent="0.3">
      <c r="A107680">
        <v>20573</v>
      </c>
      <c r="B107680" s="2" t="s">
        <v>4294</v>
      </c>
    </row>
    <row r="107681" spans="1:2" x14ac:dyDescent="0.3">
      <c r="A107681">
        <v>20573</v>
      </c>
      <c r="B107681" s="2" t="s">
        <v>43712</v>
      </c>
    </row>
    <row r="107682" spans="1:2" x14ac:dyDescent="0.3">
      <c r="A107682">
        <v>20573</v>
      </c>
      <c r="B107682" s="2" t="s">
        <v>43741</v>
      </c>
    </row>
    <row r="107683" spans="1:2" x14ac:dyDescent="0.3">
      <c r="A107683">
        <v>20575</v>
      </c>
      <c r="B107683" s="2" t="s">
        <v>43690</v>
      </c>
    </row>
    <row r="107684" spans="1:2" x14ac:dyDescent="0.3">
      <c r="A107684">
        <v>20575</v>
      </c>
      <c r="B107684" s="2" t="s">
        <v>43691</v>
      </c>
    </row>
    <row r="107685" spans="1:2" x14ac:dyDescent="0.3">
      <c r="A107685">
        <v>20575</v>
      </c>
      <c r="B107685" s="2" t="s">
        <v>43696</v>
      </c>
    </row>
    <row r="107686" spans="1:2" x14ac:dyDescent="0.3">
      <c r="A107686">
        <v>20575</v>
      </c>
      <c r="B107686" s="2" t="s">
        <v>43699</v>
      </c>
    </row>
    <row r="107687" spans="1:2" x14ac:dyDescent="0.3">
      <c r="A107687">
        <v>20575</v>
      </c>
      <c r="B107687" s="2" t="s">
        <v>43702</v>
      </c>
    </row>
    <row r="107688" spans="1:2" x14ac:dyDescent="0.3">
      <c r="A107688">
        <v>20575</v>
      </c>
      <c r="B107688" s="2" t="s">
        <v>43709</v>
      </c>
    </row>
    <row r="107689" spans="1:2" x14ac:dyDescent="0.3">
      <c r="A107689">
        <v>20576</v>
      </c>
      <c r="B107689" s="2" t="s">
        <v>43706</v>
      </c>
    </row>
    <row r="107690" spans="1:2" x14ac:dyDescent="0.3">
      <c r="A107690">
        <v>20576</v>
      </c>
      <c r="B107690" s="2" t="s">
        <v>43712</v>
      </c>
    </row>
    <row r="107691" spans="1:2" x14ac:dyDescent="0.3">
      <c r="A107691">
        <v>20577</v>
      </c>
      <c r="B107691" s="2" t="s">
        <v>43690</v>
      </c>
    </row>
    <row r="107692" spans="1:2" x14ac:dyDescent="0.3">
      <c r="A107692">
        <v>20577</v>
      </c>
      <c r="B107692" s="2" t="s">
        <v>43691</v>
      </c>
    </row>
    <row r="107693" spans="1:2" x14ac:dyDescent="0.3">
      <c r="A107693">
        <v>20577</v>
      </c>
      <c r="B107693" s="2" t="s">
        <v>43694</v>
      </c>
    </row>
    <row r="107694" spans="1:2" x14ac:dyDescent="0.3">
      <c r="A107694">
        <v>20577</v>
      </c>
      <c r="B107694" s="2" t="s">
        <v>22882</v>
      </c>
    </row>
    <row r="107695" spans="1:2" x14ac:dyDescent="0.3">
      <c r="A107695">
        <v>20577</v>
      </c>
      <c r="B107695" s="2" t="s">
        <v>43705</v>
      </c>
    </row>
    <row r="107696" spans="1:2" x14ac:dyDescent="0.3">
      <c r="A107696">
        <v>20577</v>
      </c>
      <c r="B107696" s="2" t="s">
        <v>43721</v>
      </c>
    </row>
    <row r="107697" spans="1:2" x14ac:dyDescent="0.3">
      <c r="A107697">
        <v>20578</v>
      </c>
      <c r="B107697" s="2" t="s">
        <v>43698</v>
      </c>
    </row>
    <row r="107698" spans="1:2" x14ac:dyDescent="0.3">
      <c r="A107698">
        <v>20578</v>
      </c>
      <c r="B107698" s="2" t="s">
        <v>43700</v>
      </c>
    </row>
    <row r="107699" spans="1:2" x14ac:dyDescent="0.3">
      <c r="A107699">
        <v>20579</v>
      </c>
      <c r="B107699" s="2" t="s">
        <v>43690</v>
      </c>
    </row>
    <row r="107700" spans="1:2" x14ac:dyDescent="0.3">
      <c r="A107700">
        <v>20579</v>
      </c>
      <c r="B107700" s="2" t="s">
        <v>43691</v>
      </c>
    </row>
    <row r="107701" spans="1:2" x14ac:dyDescent="0.3">
      <c r="A107701">
        <v>20579</v>
      </c>
      <c r="B107701" s="2" t="s">
        <v>43692</v>
      </c>
    </row>
    <row r="107702" spans="1:2" x14ac:dyDescent="0.3">
      <c r="A107702">
        <v>20579</v>
      </c>
      <c r="B107702" s="2" t="s">
        <v>43695</v>
      </c>
    </row>
    <row r="107703" spans="1:2" x14ac:dyDescent="0.3">
      <c r="A107703">
        <v>20579</v>
      </c>
      <c r="B107703" s="2" t="s">
        <v>43697</v>
      </c>
    </row>
    <row r="107704" spans="1:2" x14ac:dyDescent="0.3">
      <c r="A107704">
        <v>20579</v>
      </c>
      <c r="B107704" s="2" t="s">
        <v>43697</v>
      </c>
    </row>
    <row r="107705" spans="1:2" x14ac:dyDescent="0.3">
      <c r="A107705">
        <v>20579</v>
      </c>
      <c r="B107705" s="2" t="s">
        <v>43701</v>
      </c>
    </row>
    <row r="107706" spans="1:2" x14ac:dyDescent="0.3">
      <c r="A107706">
        <v>20579</v>
      </c>
      <c r="B107706" s="2" t="s">
        <v>3492</v>
      </c>
    </row>
    <row r="107707" spans="1:2" x14ac:dyDescent="0.3">
      <c r="A107707">
        <v>20579</v>
      </c>
      <c r="B107707" s="2" t="s">
        <v>43722</v>
      </c>
    </row>
    <row r="107708" spans="1:2" x14ac:dyDescent="0.3">
      <c r="A107708">
        <v>20579</v>
      </c>
      <c r="B107708" s="2" t="s">
        <v>43739</v>
      </c>
    </row>
    <row r="107709" spans="1:2" x14ac:dyDescent="0.3">
      <c r="A107709">
        <v>20580</v>
      </c>
      <c r="B107709" s="2" t="s">
        <v>43690</v>
      </c>
    </row>
    <row r="107710" spans="1:2" x14ac:dyDescent="0.3">
      <c r="A107710">
        <v>20580</v>
      </c>
      <c r="B107710" s="2" t="s">
        <v>43691</v>
      </c>
    </row>
    <row r="107711" spans="1:2" x14ac:dyDescent="0.3">
      <c r="A107711">
        <v>20580</v>
      </c>
      <c r="B107711" s="2" t="s">
        <v>43692</v>
      </c>
    </row>
    <row r="107712" spans="1:2" x14ac:dyDescent="0.3">
      <c r="A107712">
        <v>20580</v>
      </c>
      <c r="B107712" s="2" t="s">
        <v>43695</v>
      </c>
    </row>
    <row r="107713" spans="1:2" x14ac:dyDescent="0.3">
      <c r="A107713">
        <v>20580</v>
      </c>
      <c r="B107713" s="2" t="s">
        <v>43730</v>
      </c>
    </row>
    <row r="107714" spans="1:2" x14ac:dyDescent="0.3">
      <c r="A107714">
        <v>20581</v>
      </c>
      <c r="B107714" s="2" t="s">
        <v>43690</v>
      </c>
    </row>
    <row r="107715" spans="1:2" x14ac:dyDescent="0.3">
      <c r="A107715">
        <v>20581</v>
      </c>
      <c r="B107715" s="2" t="s">
        <v>43700</v>
      </c>
    </row>
    <row r="107716" spans="1:2" x14ac:dyDescent="0.3">
      <c r="A107716">
        <v>20583</v>
      </c>
      <c r="B107716" s="2" t="s">
        <v>43690</v>
      </c>
    </row>
    <row r="107717" spans="1:2" x14ac:dyDescent="0.3">
      <c r="A107717">
        <v>20583</v>
      </c>
      <c r="B107717" s="2" t="s">
        <v>43691</v>
      </c>
    </row>
    <row r="107718" spans="1:2" x14ac:dyDescent="0.3">
      <c r="A107718">
        <v>20583</v>
      </c>
      <c r="B107718" s="2" t="s">
        <v>43696</v>
      </c>
    </row>
    <row r="107719" spans="1:2" x14ac:dyDescent="0.3">
      <c r="A107719">
        <v>20583</v>
      </c>
      <c r="B107719" s="2" t="s">
        <v>43698</v>
      </c>
    </row>
    <row r="107720" spans="1:2" x14ac:dyDescent="0.3">
      <c r="A107720">
        <v>20583</v>
      </c>
      <c r="B107720" s="2" t="s">
        <v>4294</v>
      </c>
    </row>
    <row r="107721" spans="1:2" x14ac:dyDescent="0.3">
      <c r="A107721">
        <v>20583</v>
      </c>
      <c r="B107721" s="2" t="s">
        <v>43755</v>
      </c>
    </row>
    <row r="107722" spans="1:2" x14ac:dyDescent="0.3">
      <c r="A107722">
        <v>20584</v>
      </c>
      <c r="B107722" s="2" t="s">
        <v>43690</v>
      </c>
    </row>
    <row r="107723" spans="1:2" x14ac:dyDescent="0.3">
      <c r="A107723">
        <v>20584</v>
      </c>
      <c r="B107723" s="2" t="s">
        <v>43691</v>
      </c>
    </row>
    <row r="107724" spans="1:2" x14ac:dyDescent="0.3">
      <c r="A107724">
        <v>20584</v>
      </c>
      <c r="B107724" s="2" t="s">
        <v>43693</v>
      </c>
    </row>
    <row r="107725" spans="1:2" x14ac:dyDescent="0.3">
      <c r="A107725">
        <v>20584</v>
      </c>
      <c r="B107725" s="2" t="s">
        <v>43695</v>
      </c>
    </row>
    <row r="107726" spans="1:2" x14ac:dyDescent="0.3">
      <c r="A107726">
        <v>20584</v>
      </c>
      <c r="B107726" s="2" t="s">
        <v>43697</v>
      </c>
    </row>
    <row r="107727" spans="1:2" x14ac:dyDescent="0.3">
      <c r="A107727">
        <v>20584</v>
      </c>
      <c r="B107727" s="2" t="s">
        <v>43697</v>
      </c>
    </row>
    <row r="107728" spans="1:2" x14ac:dyDescent="0.3">
      <c r="A107728">
        <v>20584</v>
      </c>
      <c r="B107728" s="2" t="s">
        <v>43706</v>
      </c>
    </row>
    <row r="107729" spans="1:2" x14ac:dyDescent="0.3">
      <c r="A107729">
        <v>20584</v>
      </c>
      <c r="B107729" s="2" t="s">
        <v>43752</v>
      </c>
    </row>
    <row r="107730" spans="1:2" x14ac:dyDescent="0.3">
      <c r="A107730">
        <v>20584</v>
      </c>
      <c r="B107730" s="2" t="s">
        <v>43757</v>
      </c>
    </row>
    <row r="107731" spans="1:2" x14ac:dyDescent="0.3">
      <c r="A107731">
        <v>20584</v>
      </c>
      <c r="B107731" s="2" t="s">
        <v>43779</v>
      </c>
    </row>
    <row r="107732" spans="1:2" x14ac:dyDescent="0.3">
      <c r="A107732">
        <v>20585</v>
      </c>
      <c r="B107732" s="2" t="s">
        <v>43690</v>
      </c>
    </row>
    <row r="107733" spans="1:2" x14ac:dyDescent="0.3">
      <c r="A107733">
        <v>20585</v>
      </c>
      <c r="B107733" s="2" t="s">
        <v>43695</v>
      </c>
    </row>
    <row r="107734" spans="1:2" x14ac:dyDescent="0.3">
      <c r="A107734">
        <v>20585</v>
      </c>
      <c r="B107734" s="2" t="s">
        <v>43745</v>
      </c>
    </row>
    <row r="107735" spans="1:2" x14ac:dyDescent="0.3">
      <c r="A107735">
        <v>20585</v>
      </c>
      <c r="B107735" s="2" t="s">
        <v>43748</v>
      </c>
    </row>
    <row r="107736" spans="1:2" x14ac:dyDescent="0.3">
      <c r="A107736">
        <v>20586</v>
      </c>
      <c r="B107736" s="2" t="s">
        <v>43690</v>
      </c>
    </row>
    <row r="107737" spans="1:2" x14ac:dyDescent="0.3">
      <c r="A107737">
        <v>20586</v>
      </c>
      <c r="B107737" s="2" t="s">
        <v>43691</v>
      </c>
    </row>
    <row r="107738" spans="1:2" x14ac:dyDescent="0.3">
      <c r="A107738">
        <v>20586</v>
      </c>
      <c r="B107738" s="2" t="s">
        <v>43693</v>
      </c>
    </row>
    <row r="107739" spans="1:2" x14ac:dyDescent="0.3">
      <c r="A107739">
        <v>20586</v>
      </c>
      <c r="B107739" s="2" t="s">
        <v>43694</v>
      </c>
    </row>
    <row r="107740" spans="1:2" x14ac:dyDescent="0.3">
      <c r="A107740">
        <v>20586</v>
      </c>
      <c r="B107740" s="2" t="s">
        <v>43709</v>
      </c>
    </row>
    <row r="107741" spans="1:2" x14ac:dyDescent="0.3">
      <c r="A107741">
        <v>20586</v>
      </c>
      <c r="B107741" s="2" t="s">
        <v>36284</v>
      </c>
    </row>
    <row r="107742" spans="1:2" x14ac:dyDescent="0.3">
      <c r="A107742">
        <v>20586</v>
      </c>
      <c r="B107742" s="2" t="s">
        <v>43758</v>
      </c>
    </row>
    <row r="107743" spans="1:2" x14ac:dyDescent="0.3">
      <c r="A107743">
        <v>20586</v>
      </c>
      <c r="B107743" s="2" t="s">
        <v>43765</v>
      </c>
    </row>
    <row r="107744" spans="1:2" x14ac:dyDescent="0.3">
      <c r="A107744">
        <v>20587</v>
      </c>
      <c r="B107744" s="2" t="s">
        <v>43691</v>
      </c>
    </row>
    <row r="107745" spans="1:2" x14ac:dyDescent="0.3">
      <c r="A107745">
        <v>20587</v>
      </c>
      <c r="B107745" s="2" t="s">
        <v>43694</v>
      </c>
    </row>
    <row r="107746" spans="1:2" x14ac:dyDescent="0.3">
      <c r="A107746">
        <v>20587</v>
      </c>
      <c r="B107746" s="2" t="s">
        <v>43696</v>
      </c>
    </row>
    <row r="107747" spans="1:2" x14ac:dyDescent="0.3">
      <c r="A107747">
        <v>20587</v>
      </c>
      <c r="B107747" s="2" t="s">
        <v>22882</v>
      </c>
    </row>
    <row r="107748" spans="1:2" x14ac:dyDescent="0.3">
      <c r="A107748">
        <v>20587</v>
      </c>
      <c r="B107748" s="2" t="s">
        <v>4294</v>
      </c>
    </row>
    <row r="107749" spans="1:2" x14ac:dyDescent="0.3">
      <c r="A107749">
        <v>20588</v>
      </c>
      <c r="B107749" s="2" t="s">
        <v>43690</v>
      </c>
    </row>
    <row r="107750" spans="1:2" x14ac:dyDescent="0.3">
      <c r="A107750">
        <v>20588</v>
      </c>
      <c r="B107750" s="2" t="s">
        <v>43691</v>
      </c>
    </row>
    <row r="107751" spans="1:2" x14ac:dyDescent="0.3">
      <c r="A107751">
        <v>20588</v>
      </c>
      <c r="B107751" s="2" t="s">
        <v>43696</v>
      </c>
    </row>
    <row r="107752" spans="1:2" x14ac:dyDescent="0.3">
      <c r="A107752">
        <v>20588</v>
      </c>
      <c r="B107752" s="2" t="s">
        <v>43699</v>
      </c>
    </row>
    <row r="107753" spans="1:2" x14ac:dyDescent="0.3">
      <c r="A107753">
        <v>20588</v>
      </c>
      <c r="B107753" s="2" t="s">
        <v>22882</v>
      </c>
    </row>
    <row r="107754" spans="1:2" x14ac:dyDescent="0.3">
      <c r="A107754">
        <v>20588</v>
      </c>
      <c r="B107754" s="2" t="s">
        <v>43702</v>
      </c>
    </row>
    <row r="107755" spans="1:2" x14ac:dyDescent="0.3">
      <c r="A107755">
        <v>20588</v>
      </c>
      <c r="B107755" s="2" t="s">
        <v>43703</v>
      </c>
    </row>
    <row r="107756" spans="1:2" x14ac:dyDescent="0.3">
      <c r="A107756">
        <v>20588</v>
      </c>
      <c r="B107756" s="2" t="s">
        <v>43704</v>
      </c>
    </row>
    <row r="107757" spans="1:2" x14ac:dyDescent="0.3">
      <c r="A107757">
        <v>20588</v>
      </c>
      <c r="B107757" s="2" t="s">
        <v>43705</v>
      </c>
    </row>
    <row r="107758" spans="1:2" x14ac:dyDescent="0.3">
      <c r="A107758">
        <v>20588</v>
      </c>
      <c r="B107758" s="2" t="s">
        <v>43725</v>
      </c>
    </row>
    <row r="107759" spans="1:2" x14ac:dyDescent="0.3">
      <c r="A107759">
        <v>20588</v>
      </c>
      <c r="B107759" s="2" t="s">
        <v>43790</v>
      </c>
    </row>
    <row r="107760" spans="1:2" x14ac:dyDescent="0.3">
      <c r="A107760">
        <v>20589</v>
      </c>
      <c r="B107760" s="2" t="s">
        <v>43691</v>
      </c>
    </row>
    <row r="107761" spans="1:2" x14ac:dyDescent="0.3">
      <c r="A107761">
        <v>20589</v>
      </c>
      <c r="B107761" s="2" t="s">
        <v>43693</v>
      </c>
    </row>
    <row r="107762" spans="1:2" x14ac:dyDescent="0.3">
      <c r="A107762">
        <v>20589</v>
      </c>
      <c r="B107762" s="2" t="s">
        <v>43697</v>
      </c>
    </row>
    <row r="107763" spans="1:2" x14ac:dyDescent="0.3">
      <c r="A107763">
        <v>20589</v>
      </c>
      <c r="B107763" s="2" t="s">
        <v>43697</v>
      </c>
    </row>
    <row r="107764" spans="1:2" x14ac:dyDescent="0.3">
      <c r="A107764">
        <v>20589</v>
      </c>
      <c r="B107764" s="2" t="s">
        <v>43699</v>
      </c>
    </row>
    <row r="107765" spans="1:2" x14ac:dyDescent="0.3">
      <c r="A107765">
        <v>20589</v>
      </c>
      <c r="B107765" s="2" t="s">
        <v>43706</v>
      </c>
    </row>
    <row r="107766" spans="1:2" x14ac:dyDescent="0.3">
      <c r="A107766">
        <v>20589</v>
      </c>
      <c r="B107766" s="2" t="s">
        <v>43715</v>
      </c>
    </row>
    <row r="107767" spans="1:2" x14ac:dyDescent="0.3">
      <c r="A107767">
        <v>20589</v>
      </c>
      <c r="B107767" s="2" t="s">
        <v>43722</v>
      </c>
    </row>
    <row r="107768" spans="1:2" x14ac:dyDescent="0.3">
      <c r="A107768">
        <v>20589</v>
      </c>
      <c r="B107768" s="2" t="s">
        <v>43725</v>
      </c>
    </row>
    <row r="107769" spans="1:2" x14ac:dyDescent="0.3">
      <c r="A107769">
        <v>20589</v>
      </c>
      <c r="B107769" s="2" t="s">
        <v>43733</v>
      </c>
    </row>
    <row r="107770" spans="1:2" x14ac:dyDescent="0.3">
      <c r="A107770">
        <v>20589</v>
      </c>
      <c r="B107770" s="2" t="s">
        <v>43751</v>
      </c>
    </row>
    <row r="107771" spans="1:2" x14ac:dyDescent="0.3">
      <c r="A107771">
        <v>20590</v>
      </c>
      <c r="B107771" s="2" t="s">
        <v>43690</v>
      </c>
    </row>
    <row r="107772" spans="1:2" x14ac:dyDescent="0.3">
      <c r="A107772">
        <v>20590</v>
      </c>
      <c r="B107772" s="2" t="s">
        <v>43691</v>
      </c>
    </row>
    <row r="107773" spans="1:2" x14ac:dyDescent="0.3">
      <c r="A107773">
        <v>20590</v>
      </c>
      <c r="B107773" s="2" t="s">
        <v>43694</v>
      </c>
    </row>
    <row r="107774" spans="1:2" x14ac:dyDescent="0.3">
      <c r="A107774">
        <v>20590</v>
      </c>
      <c r="B107774" s="2" t="s">
        <v>22882</v>
      </c>
    </row>
    <row r="107775" spans="1:2" x14ac:dyDescent="0.3">
      <c r="A107775">
        <v>20590</v>
      </c>
      <c r="B107775" s="2" t="s">
        <v>4294</v>
      </c>
    </row>
    <row r="107776" spans="1:2" x14ac:dyDescent="0.3">
      <c r="A107776">
        <v>20590</v>
      </c>
      <c r="B107776" s="2" t="s">
        <v>43704</v>
      </c>
    </row>
    <row r="107777" spans="1:2" x14ac:dyDescent="0.3">
      <c r="A107777">
        <v>20590</v>
      </c>
      <c r="B107777" s="2" t="s">
        <v>43705</v>
      </c>
    </row>
    <row r="107778" spans="1:2" x14ac:dyDescent="0.3">
      <c r="A107778">
        <v>20590</v>
      </c>
      <c r="B107778" s="2" t="s">
        <v>43715</v>
      </c>
    </row>
    <row r="107779" spans="1:2" x14ac:dyDescent="0.3">
      <c r="A107779">
        <v>20590</v>
      </c>
      <c r="B107779" s="2" t="s">
        <v>43716</v>
      </c>
    </row>
    <row r="107780" spans="1:2" x14ac:dyDescent="0.3">
      <c r="A107780">
        <v>20590</v>
      </c>
      <c r="B107780" s="2" t="s">
        <v>43716</v>
      </c>
    </row>
    <row r="107781" spans="1:2" x14ac:dyDescent="0.3">
      <c r="A107781">
        <v>20590</v>
      </c>
      <c r="B107781" s="2" t="s">
        <v>43722</v>
      </c>
    </row>
    <row r="107782" spans="1:2" x14ac:dyDescent="0.3">
      <c r="A107782">
        <v>20590</v>
      </c>
      <c r="B107782" s="2" t="s">
        <v>30155</v>
      </c>
    </row>
    <row r="107783" spans="1:2" x14ac:dyDescent="0.3">
      <c r="A107783">
        <v>20590</v>
      </c>
      <c r="B107783" s="2" t="s">
        <v>43733</v>
      </c>
    </row>
    <row r="107784" spans="1:2" x14ac:dyDescent="0.3">
      <c r="A107784">
        <v>20590</v>
      </c>
      <c r="B107784" s="2" t="s">
        <v>43736</v>
      </c>
    </row>
    <row r="107785" spans="1:2" x14ac:dyDescent="0.3">
      <c r="A107785">
        <v>20590</v>
      </c>
      <c r="B107785" s="2" t="s">
        <v>31712</v>
      </c>
    </row>
    <row r="107786" spans="1:2" x14ac:dyDescent="0.3">
      <c r="A107786">
        <v>20590</v>
      </c>
      <c r="B107786" s="2" t="s">
        <v>43760</v>
      </c>
    </row>
    <row r="107787" spans="1:2" x14ac:dyDescent="0.3">
      <c r="A107787">
        <v>20590</v>
      </c>
      <c r="B107787" s="2" t="s">
        <v>43778</v>
      </c>
    </row>
    <row r="107788" spans="1:2" x14ac:dyDescent="0.3">
      <c r="A107788">
        <v>20591</v>
      </c>
      <c r="B107788" s="2" t="s">
        <v>43691</v>
      </c>
    </row>
    <row r="107789" spans="1:2" x14ac:dyDescent="0.3">
      <c r="A107789">
        <v>20591</v>
      </c>
      <c r="B107789" s="2" t="s">
        <v>43694</v>
      </c>
    </row>
    <row r="107790" spans="1:2" x14ac:dyDescent="0.3">
      <c r="A107790">
        <v>20591</v>
      </c>
      <c r="B107790" s="2" t="s">
        <v>43697</v>
      </c>
    </row>
    <row r="107791" spans="1:2" x14ac:dyDescent="0.3">
      <c r="A107791">
        <v>20591</v>
      </c>
      <c r="B107791" s="2" t="s">
        <v>43697</v>
      </c>
    </row>
    <row r="107792" spans="1:2" x14ac:dyDescent="0.3">
      <c r="A107792">
        <v>20591</v>
      </c>
      <c r="B107792" s="2" t="s">
        <v>43719</v>
      </c>
    </row>
    <row r="107793" spans="1:2" x14ac:dyDescent="0.3">
      <c r="A107793">
        <v>20591</v>
      </c>
      <c r="B107793" s="2" t="s">
        <v>43720</v>
      </c>
    </row>
    <row r="107794" spans="1:2" x14ac:dyDescent="0.3">
      <c r="A107794">
        <v>20591</v>
      </c>
      <c r="B107794" s="2" t="s">
        <v>30155</v>
      </c>
    </row>
    <row r="107795" spans="1:2" x14ac:dyDescent="0.3">
      <c r="A107795">
        <v>20591</v>
      </c>
      <c r="B107795" s="2" t="s">
        <v>43734</v>
      </c>
    </row>
    <row r="107796" spans="1:2" x14ac:dyDescent="0.3">
      <c r="A107796">
        <v>20591</v>
      </c>
      <c r="B107796" s="2" t="s">
        <v>43736</v>
      </c>
    </row>
    <row r="107797" spans="1:2" x14ac:dyDescent="0.3">
      <c r="A107797">
        <v>20591</v>
      </c>
      <c r="B107797" s="2" t="s">
        <v>43765</v>
      </c>
    </row>
    <row r="107798" spans="1:2" x14ac:dyDescent="0.3">
      <c r="A107798">
        <v>20592</v>
      </c>
      <c r="B107798" s="2" t="s">
        <v>43691</v>
      </c>
    </row>
    <row r="107799" spans="1:2" x14ac:dyDescent="0.3">
      <c r="A107799">
        <v>20594</v>
      </c>
      <c r="B107799" s="2" t="s">
        <v>43690</v>
      </c>
    </row>
    <row r="107800" spans="1:2" x14ac:dyDescent="0.3">
      <c r="A107800">
        <v>20594</v>
      </c>
      <c r="B107800" s="2" t="s">
        <v>43691</v>
      </c>
    </row>
    <row r="107801" spans="1:2" x14ac:dyDescent="0.3">
      <c r="A107801">
        <v>20594</v>
      </c>
      <c r="B107801" s="2" t="s">
        <v>43694</v>
      </c>
    </row>
    <row r="107802" spans="1:2" x14ac:dyDescent="0.3">
      <c r="A107802">
        <v>20594</v>
      </c>
      <c r="B107802" s="2" t="s">
        <v>43696</v>
      </c>
    </row>
    <row r="107803" spans="1:2" x14ac:dyDescent="0.3">
      <c r="A107803">
        <v>20594</v>
      </c>
      <c r="B107803" s="2" t="s">
        <v>43698</v>
      </c>
    </row>
    <row r="107804" spans="1:2" x14ac:dyDescent="0.3">
      <c r="A107804">
        <v>20594</v>
      </c>
      <c r="B107804" s="2" t="s">
        <v>43699</v>
      </c>
    </row>
    <row r="107805" spans="1:2" x14ac:dyDescent="0.3">
      <c r="A107805">
        <v>20594</v>
      </c>
      <c r="B107805" s="2" t="s">
        <v>22882</v>
      </c>
    </row>
    <row r="107806" spans="1:2" x14ac:dyDescent="0.3">
      <c r="A107806">
        <v>20594</v>
      </c>
      <c r="B107806" s="2" t="s">
        <v>43701</v>
      </c>
    </row>
    <row r="107807" spans="1:2" x14ac:dyDescent="0.3">
      <c r="A107807">
        <v>20594</v>
      </c>
      <c r="B107807" s="2" t="s">
        <v>43703</v>
      </c>
    </row>
    <row r="107808" spans="1:2" x14ac:dyDescent="0.3">
      <c r="A107808">
        <v>20594</v>
      </c>
      <c r="B107808" s="2" t="s">
        <v>43706</v>
      </c>
    </row>
    <row r="107809" spans="1:2" x14ac:dyDescent="0.3">
      <c r="A107809">
        <v>20594</v>
      </c>
      <c r="B107809" s="2" t="s">
        <v>43707</v>
      </c>
    </row>
    <row r="107810" spans="1:2" x14ac:dyDescent="0.3">
      <c r="A107810">
        <v>20594</v>
      </c>
      <c r="B107810" s="2" t="s">
        <v>43714</v>
      </c>
    </row>
    <row r="107811" spans="1:2" x14ac:dyDescent="0.3">
      <c r="A107811">
        <v>20594</v>
      </c>
      <c r="B107811" s="2" t="s">
        <v>43724</v>
      </c>
    </row>
    <row r="107812" spans="1:2" x14ac:dyDescent="0.3">
      <c r="A107812">
        <v>20595</v>
      </c>
      <c r="B107812" s="2" t="s">
        <v>43690</v>
      </c>
    </row>
    <row r="107813" spans="1:2" x14ac:dyDescent="0.3">
      <c r="A107813">
        <v>20595</v>
      </c>
      <c r="B107813" s="2" t="s">
        <v>43691</v>
      </c>
    </row>
    <row r="107814" spans="1:2" x14ac:dyDescent="0.3">
      <c r="A107814">
        <v>20595</v>
      </c>
      <c r="B107814" s="2" t="s">
        <v>43692</v>
      </c>
    </row>
    <row r="107815" spans="1:2" x14ac:dyDescent="0.3">
      <c r="A107815">
        <v>20595</v>
      </c>
      <c r="B107815" s="2" t="s">
        <v>43695</v>
      </c>
    </row>
    <row r="107816" spans="1:2" x14ac:dyDescent="0.3">
      <c r="A107816">
        <v>20595</v>
      </c>
      <c r="B107816" s="2" t="s">
        <v>43697</v>
      </c>
    </row>
    <row r="107817" spans="1:2" x14ac:dyDescent="0.3">
      <c r="A107817">
        <v>20595</v>
      </c>
      <c r="B107817" s="2" t="s">
        <v>43697</v>
      </c>
    </row>
    <row r="107818" spans="1:2" x14ac:dyDescent="0.3">
      <c r="A107818">
        <v>20595</v>
      </c>
      <c r="B107818" s="2" t="s">
        <v>43701</v>
      </c>
    </row>
    <row r="107819" spans="1:2" x14ac:dyDescent="0.3">
      <c r="A107819">
        <v>20595</v>
      </c>
      <c r="B107819" s="2" t="s">
        <v>3492</v>
      </c>
    </row>
    <row r="107820" spans="1:2" x14ac:dyDescent="0.3">
      <c r="A107820">
        <v>20595</v>
      </c>
      <c r="B107820" s="2" t="s">
        <v>43722</v>
      </c>
    </row>
    <row r="107821" spans="1:2" x14ac:dyDescent="0.3">
      <c r="A107821">
        <v>20595</v>
      </c>
      <c r="B107821" s="2" t="s">
        <v>43739</v>
      </c>
    </row>
    <row r="107822" spans="1:2" x14ac:dyDescent="0.3">
      <c r="A107822">
        <v>20596</v>
      </c>
      <c r="B107822" s="2" t="s">
        <v>43691</v>
      </c>
    </row>
    <row r="107823" spans="1:2" x14ac:dyDescent="0.3">
      <c r="A107823">
        <v>20596</v>
      </c>
      <c r="B107823" s="2" t="s">
        <v>43694</v>
      </c>
    </row>
    <row r="107824" spans="1:2" x14ac:dyDescent="0.3">
      <c r="A107824">
        <v>20596</v>
      </c>
      <c r="B107824" s="2" t="s">
        <v>22882</v>
      </c>
    </row>
    <row r="107825" spans="1:2" x14ac:dyDescent="0.3">
      <c r="A107825">
        <v>20596</v>
      </c>
      <c r="B107825" s="2" t="s">
        <v>43707</v>
      </c>
    </row>
    <row r="107826" spans="1:2" x14ac:dyDescent="0.3">
      <c r="A107826">
        <v>20596</v>
      </c>
      <c r="B107826" s="2" t="s">
        <v>43709</v>
      </c>
    </row>
    <row r="107827" spans="1:2" x14ac:dyDescent="0.3">
      <c r="A107827">
        <v>20596</v>
      </c>
      <c r="B107827" s="2" t="s">
        <v>43734</v>
      </c>
    </row>
    <row r="107828" spans="1:2" x14ac:dyDescent="0.3">
      <c r="A107828">
        <v>20598</v>
      </c>
      <c r="B107828" s="2" t="s">
        <v>43690</v>
      </c>
    </row>
    <row r="107829" spans="1:2" x14ac:dyDescent="0.3">
      <c r="A107829">
        <v>20598</v>
      </c>
      <c r="B107829" s="2" t="s">
        <v>43691</v>
      </c>
    </row>
    <row r="107830" spans="1:2" x14ac:dyDescent="0.3">
      <c r="A107830">
        <v>20598</v>
      </c>
      <c r="B107830" s="2" t="s">
        <v>43696</v>
      </c>
    </row>
    <row r="107831" spans="1:2" x14ac:dyDescent="0.3">
      <c r="A107831">
        <v>20598</v>
      </c>
      <c r="B107831" s="2" t="s">
        <v>43698</v>
      </c>
    </row>
    <row r="107832" spans="1:2" x14ac:dyDescent="0.3">
      <c r="A107832">
        <v>20598</v>
      </c>
      <c r="B107832" s="2" t="s">
        <v>43705</v>
      </c>
    </row>
    <row r="107833" spans="1:2" x14ac:dyDescent="0.3">
      <c r="A107833">
        <v>20598</v>
      </c>
      <c r="B107833" s="2" t="s">
        <v>43720</v>
      </c>
    </row>
    <row r="107834" spans="1:2" x14ac:dyDescent="0.3">
      <c r="A107834">
        <v>20598</v>
      </c>
      <c r="B107834" s="2" t="s">
        <v>43794</v>
      </c>
    </row>
    <row r="107835" spans="1:2" x14ac:dyDescent="0.3">
      <c r="A107835">
        <v>20599</v>
      </c>
      <c r="B107835" s="2" t="s">
        <v>43690</v>
      </c>
    </row>
    <row r="107836" spans="1:2" x14ac:dyDescent="0.3">
      <c r="A107836">
        <v>20599</v>
      </c>
      <c r="B107836" s="2" t="s">
        <v>43691</v>
      </c>
    </row>
    <row r="107837" spans="1:2" x14ac:dyDescent="0.3">
      <c r="A107837">
        <v>20599</v>
      </c>
      <c r="B107837" s="2" t="s">
        <v>43696</v>
      </c>
    </row>
    <row r="107838" spans="1:2" x14ac:dyDescent="0.3">
      <c r="A107838">
        <v>20599</v>
      </c>
      <c r="B107838" s="2" t="s">
        <v>43699</v>
      </c>
    </row>
    <row r="107839" spans="1:2" x14ac:dyDescent="0.3">
      <c r="A107839">
        <v>20599</v>
      </c>
      <c r="B107839" s="2" t="s">
        <v>43725</v>
      </c>
    </row>
    <row r="107840" spans="1:2" x14ac:dyDescent="0.3">
      <c r="A107840">
        <v>20599</v>
      </c>
      <c r="B107840" s="2" t="s">
        <v>43794</v>
      </c>
    </row>
    <row r="107841" spans="1:2" x14ac:dyDescent="0.3">
      <c r="A107841">
        <v>20600</v>
      </c>
      <c r="B107841" s="2" t="s">
        <v>43695</v>
      </c>
    </row>
    <row r="107842" spans="1:2" x14ac:dyDescent="0.3">
      <c r="A107842">
        <v>20600</v>
      </c>
      <c r="B107842" s="2" t="s">
        <v>43711</v>
      </c>
    </row>
    <row r="107843" spans="1:2" x14ac:dyDescent="0.3">
      <c r="A107843">
        <v>20601</v>
      </c>
      <c r="B107843" s="2" t="s">
        <v>43706</v>
      </c>
    </row>
    <row r="107844" spans="1:2" x14ac:dyDescent="0.3">
      <c r="A107844">
        <v>20601</v>
      </c>
      <c r="B107844" s="2" t="s">
        <v>43728</v>
      </c>
    </row>
    <row r="107845" spans="1:2" x14ac:dyDescent="0.3">
      <c r="A107845">
        <v>20601</v>
      </c>
      <c r="B107845" s="2" t="s">
        <v>43748</v>
      </c>
    </row>
    <row r="107846" spans="1:2" x14ac:dyDescent="0.3">
      <c r="A107846">
        <v>20602</v>
      </c>
      <c r="B107846" s="2" t="s">
        <v>43690</v>
      </c>
    </row>
    <row r="107847" spans="1:2" x14ac:dyDescent="0.3">
      <c r="A107847">
        <v>20602</v>
      </c>
      <c r="B107847" s="2" t="s">
        <v>43691</v>
      </c>
    </row>
    <row r="107848" spans="1:2" x14ac:dyDescent="0.3">
      <c r="A107848">
        <v>20602</v>
      </c>
      <c r="B107848" s="2" t="s">
        <v>43698</v>
      </c>
    </row>
    <row r="107849" spans="1:2" x14ac:dyDescent="0.3">
      <c r="A107849">
        <v>20602</v>
      </c>
      <c r="B107849" s="2" t="s">
        <v>43708</v>
      </c>
    </row>
    <row r="107850" spans="1:2" x14ac:dyDescent="0.3">
      <c r="A107850">
        <v>20602</v>
      </c>
      <c r="B107850" s="2" t="s">
        <v>43750</v>
      </c>
    </row>
    <row r="107851" spans="1:2" x14ac:dyDescent="0.3">
      <c r="A107851">
        <v>20602</v>
      </c>
      <c r="B107851" s="2" t="s">
        <v>43755</v>
      </c>
    </row>
    <row r="107852" spans="1:2" x14ac:dyDescent="0.3">
      <c r="A107852">
        <v>20604</v>
      </c>
      <c r="B107852" s="2" t="s">
        <v>43690</v>
      </c>
    </row>
    <row r="107853" spans="1:2" x14ac:dyDescent="0.3">
      <c r="A107853">
        <v>20604</v>
      </c>
      <c r="B107853" s="2" t="s">
        <v>43691</v>
      </c>
    </row>
    <row r="107854" spans="1:2" x14ac:dyDescent="0.3">
      <c r="A107854">
        <v>20604</v>
      </c>
      <c r="B107854" s="2" t="s">
        <v>43700</v>
      </c>
    </row>
    <row r="107855" spans="1:2" x14ac:dyDescent="0.3">
      <c r="A107855">
        <v>20606</v>
      </c>
      <c r="B107855" s="2" t="s">
        <v>43690</v>
      </c>
    </row>
    <row r="107856" spans="1:2" x14ac:dyDescent="0.3">
      <c r="A107856">
        <v>20606</v>
      </c>
      <c r="B107856" s="2" t="s">
        <v>43691</v>
      </c>
    </row>
    <row r="107857" spans="1:2" x14ac:dyDescent="0.3">
      <c r="A107857">
        <v>20606</v>
      </c>
      <c r="B107857" s="2" t="s">
        <v>43694</v>
      </c>
    </row>
    <row r="107858" spans="1:2" x14ac:dyDescent="0.3">
      <c r="A107858">
        <v>20606</v>
      </c>
      <c r="B107858" s="2" t="s">
        <v>43698</v>
      </c>
    </row>
    <row r="107859" spans="1:2" x14ac:dyDescent="0.3">
      <c r="A107859">
        <v>20606</v>
      </c>
      <c r="B107859" s="2" t="s">
        <v>4294</v>
      </c>
    </row>
    <row r="107860" spans="1:2" x14ac:dyDescent="0.3">
      <c r="A107860">
        <v>20606</v>
      </c>
      <c r="B107860" s="2" t="s">
        <v>43708</v>
      </c>
    </row>
    <row r="107861" spans="1:2" x14ac:dyDescent="0.3">
      <c r="A107861">
        <v>20606</v>
      </c>
      <c r="B107861" s="2" t="s">
        <v>43709</v>
      </c>
    </row>
    <row r="107862" spans="1:2" x14ac:dyDescent="0.3">
      <c r="A107862">
        <v>20606</v>
      </c>
      <c r="B107862" s="2" t="s">
        <v>43722</v>
      </c>
    </row>
    <row r="107863" spans="1:2" x14ac:dyDescent="0.3">
      <c r="A107863">
        <v>20606</v>
      </c>
      <c r="B107863" s="2" t="s">
        <v>43730</v>
      </c>
    </row>
    <row r="107864" spans="1:2" x14ac:dyDescent="0.3">
      <c r="A107864">
        <v>20606</v>
      </c>
      <c r="B107864" s="2" t="s">
        <v>43738</v>
      </c>
    </row>
    <row r="107865" spans="1:2" x14ac:dyDescent="0.3">
      <c r="A107865">
        <v>20606</v>
      </c>
      <c r="B107865" s="2" t="s">
        <v>43772</v>
      </c>
    </row>
    <row r="107866" spans="1:2" x14ac:dyDescent="0.3">
      <c r="A107866">
        <v>20607</v>
      </c>
      <c r="B107866" s="2" t="s">
        <v>43690</v>
      </c>
    </row>
    <row r="107867" spans="1:2" x14ac:dyDescent="0.3">
      <c r="A107867">
        <v>20607</v>
      </c>
      <c r="B107867" s="2" t="s">
        <v>43691</v>
      </c>
    </row>
    <row r="107868" spans="1:2" x14ac:dyDescent="0.3">
      <c r="A107868">
        <v>20607</v>
      </c>
      <c r="B107868" s="2" t="s">
        <v>43692</v>
      </c>
    </row>
    <row r="107869" spans="1:2" x14ac:dyDescent="0.3">
      <c r="A107869">
        <v>20607</v>
      </c>
      <c r="B107869" s="2" t="s">
        <v>43693</v>
      </c>
    </row>
    <row r="107870" spans="1:2" x14ac:dyDescent="0.3">
      <c r="A107870">
        <v>20607</v>
      </c>
      <c r="B107870" s="2" t="s">
        <v>43712</v>
      </c>
    </row>
    <row r="107871" spans="1:2" x14ac:dyDescent="0.3">
      <c r="A107871">
        <v>20607</v>
      </c>
      <c r="B107871" s="2" t="s">
        <v>43730</v>
      </c>
    </row>
    <row r="107872" spans="1:2" x14ac:dyDescent="0.3">
      <c r="A107872">
        <v>20608</v>
      </c>
      <c r="B107872" s="2" t="s">
        <v>43693</v>
      </c>
    </row>
    <row r="107873" spans="1:2" x14ac:dyDescent="0.3">
      <c r="A107873">
        <v>20608</v>
      </c>
      <c r="B107873" s="2" t="s">
        <v>43695</v>
      </c>
    </row>
    <row r="107874" spans="1:2" x14ac:dyDescent="0.3">
      <c r="A107874">
        <v>20608</v>
      </c>
      <c r="B107874" s="2" t="s">
        <v>43710</v>
      </c>
    </row>
    <row r="107875" spans="1:2" x14ac:dyDescent="0.3">
      <c r="A107875">
        <v>20608</v>
      </c>
      <c r="B107875" s="2" t="s">
        <v>43711</v>
      </c>
    </row>
    <row r="107876" spans="1:2" x14ac:dyDescent="0.3">
      <c r="A107876">
        <v>20609</v>
      </c>
      <c r="B107876" s="2" t="s">
        <v>43690</v>
      </c>
    </row>
    <row r="107877" spans="1:2" x14ac:dyDescent="0.3">
      <c r="A107877">
        <v>20610</v>
      </c>
      <c r="B107877" s="2" t="s">
        <v>43690</v>
      </c>
    </row>
    <row r="107878" spans="1:2" x14ac:dyDescent="0.3">
      <c r="A107878">
        <v>20610</v>
      </c>
      <c r="B107878" s="2" t="s">
        <v>43691</v>
      </c>
    </row>
    <row r="107879" spans="1:2" x14ac:dyDescent="0.3">
      <c r="A107879">
        <v>20610</v>
      </c>
      <c r="B107879" s="2" t="s">
        <v>43694</v>
      </c>
    </row>
    <row r="107880" spans="1:2" x14ac:dyDescent="0.3">
      <c r="A107880">
        <v>20610</v>
      </c>
      <c r="B107880" s="2" t="s">
        <v>43696</v>
      </c>
    </row>
    <row r="107881" spans="1:2" x14ac:dyDescent="0.3">
      <c r="A107881">
        <v>20610</v>
      </c>
      <c r="B107881" s="2" t="s">
        <v>43701</v>
      </c>
    </row>
    <row r="107882" spans="1:2" x14ac:dyDescent="0.3">
      <c r="A107882">
        <v>20610</v>
      </c>
      <c r="B107882" s="2" t="s">
        <v>43706</v>
      </c>
    </row>
    <row r="107883" spans="1:2" x14ac:dyDescent="0.3">
      <c r="A107883">
        <v>20611</v>
      </c>
      <c r="B107883" s="2" t="s">
        <v>43690</v>
      </c>
    </row>
    <row r="107884" spans="1:2" x14ac:dyDescent="0.3">
      <c r="A107884">
        <v>20611</v>
      </c>
      <c r="B107884" s="2" t="s">
        <v>43708</v>
      </c>
    </row>
    <row r="107885" spans="1:2" x14ac:dyDescent="0.3">
      <c r="A107885">
        <v>20611</v>
      </c>
      <c r="B107885" s="2" t="s">
        <v>43748</v>
      </c>
    </row>
    <row r="107886" spans="1:2" x14ac:dyDescent="0.3">
      <c r="A107886">
        <v>20611</v>
      </c>
      <c r="B107886" s="2" t="s">
        <v>43750</v>
      </c>
    </row>
    <row r="107887" spans="1:2" x14ac:dyDescent="0.3">
      <c r="A107887">
        <v>20612</v>
      </c>
      <c r="B107887" s="2" t="s">
        <v>43690</v>
      </c>
    </row>
    <row r="107888" spans="1:2" x14ac:dyDescent="0.3">
      <c r="A107888">
        <v>20612</v>
      </c>
      <c r="B107888" s="2" t="s">
        <v>43691</v>
      </c>
    </row>
    <row r="107889" spans="1:2" x14ac:dyDescent="0.3">
      <c r="A107889">
        <v>20612</v>
      </c>
      <c r="B107889" s="2" t="s">
        <v>43693</v>
      </c>
    </row>
    <row r="107890" spans="1:2" x14ac:dyDescent="0.3">
      <c r="A107890">
        <v>20612</v>
      </c>
      <c r="B107890" s="2" t="s">
        <v>43695</v>
      </c>
    </row>
    <row r="107891" spans="1:2" x14ac:dyDescent="0.3">
      <c r="A107891">
        <v>20612</v>
      </c>
      <c r="B107891" s="2" t="s">
        <v>43710</v>
      </c>
    </row>
    <row r="107892" spans="1:2" x14ac:dyDescent="0.3">
      <c r="A107892">
        <v>20612</v>
      </c>
      <c r="B107892" s="2" t="s">
        <v>43711</v>
      </c>
    </row>
    <row r="107893" spans="1:2" x14ac:dyDescent="0.3">
      <c r="A107893">
        <v>20613</v>
      </c>
      <c r="B107893" s="2" t="s">
        <v>43690</v>
      </c>
    </row>
    <row r="107894" spans="1:2" x14ac:dyDescent="0.3">
      <c r="A107894">
        <v>20613</v>
      </c>
      <c r="B107894" s="2" t="s">
        <v>43691</v>
      </c>
    </row>
    <row r="107895" spans="1:2" x14ac:dyDescent="0.3">
      <c r="A107895">
        <v>20613</v>
      </c>
      <c r="B107895" s="2" t="s">
        <v>43709</v>
      </c>
    </row>
    <row r="107896" spans="1:2" x14ac:dyDescent="0.3">
      <c r="A107896">
        <v>20613</v>
      </c>
      <c r="B107896" s="2" t="s">
        <v>43715</v>
      </c>
    </row>
    <row r="107897" spans="1:2" x14ac:dyDescent="0.3">
      <c r="A107897">
        <v>20613</v>
      </c>
      <c r="B107897" s="2" t="s">
        <v>43718</v>
      </c>
    </row>
    <row r="107898" spans="1:2" x14ac:dyDescent="0.3">
      <c r="A107898">
        <v>20613</v>
      </c>
      <c r="B107898" s="2" t="s">
        <v>43724</v>
      </c>
    </row>
    <row r="107899" spans="1:2" x14ac:dyDescent="0.3">
      <c r="A107899">
        <v>20613</v>
      </c>
      <c r="B107899" s="2" t="s">
        <v>43726</v>
      </c>
    </row>
    <row r="107900" spans="1:2" x14ac:dyDescent="0.3">
      <c r="A107900">
        <v>20613</v>
      </c>
      <c r="B107900" s="2" t="s">
        <v>43728</v>
      </c>
    </row>
    <row r="107901" spans="1:2" x14ac:dyDescent="0.3">
      <c r="A107901">
        <v>20613</v>
      </c>
      <c r="B107901" s="2" t="s">
        <v>43731</v>
      </c>
    </row>
    <row r="107902" spans="1:2" x14ac:dyDescent="0.3">
      <c r="A107902">
        <v>20613</v>
      </c>
      <c r="B107902" s="2" t="s">
        <v>43746</v>
      </c>
    </row>
    <row r="107903" spans="1:2" x14ac:dyDescent="0.3">
      <c r="A107903">
        <v>20614</v>
      </c>
      <c r="B107903" s="2" t="s">
        <v>43694</v>
      </c>
    </row>
    <row r="107904" spans="1:2" x14ac:dyDescent="0.3">
      <c r="A107904">
        <v>20614</v>
      </c>
      <c r="B107904" s="2" t="s">
        <v>43707</v>
      </c>
    </row>
    <row r="107905" spans="1:2" x14ac:dyDescent="0.3">
      <c r="A107905">
        <v>20614</v>
      </c>
      <c r="B107905" s="2" t="s">
        <v>43760</v>
      </c>
    </row>
    <row r="107906" spans="1:2" x14ac:dyDescent="0.3">
      <c r="A107906">
        <v>20616</v>
      </c>
      <c r="B107906" s="2" t="s">
        <v>43690</v>
      </c>
    </row>
    <row r="107907" spans="1:2" x14ac:dyDescent="0.3">
      <c r="A107907">
        <v>20616</v>
      </c>
      <c r="B107907" s="2" t="s">
        <v>43691</v>
      </c>
    </row>
    <row r="107908" spans="1:2" x14ac:dyDescent="0.3">
      <c r="A107908">
        <v>20616</v>
      </c>
      <c r="B107908" s="2" t="s">
        <v>43694</v>
      </c>
    </row>
    <row r="107909" spans="1:2" x14ac:dyDescent="0.3">
      <c r="A107909">
        <v>20616</v>
      </c>
      <c r="B107909" s="2" t="s">
        <v>43699</v>
      </c>
    </row>
    <row r="107910" spans="1:2" x14ac:dyDescent="0.3">
      <c r="A107910">
        <v>20616</v>
      </c>
      <c r="B107910" s="2" t="s">
        <v>3492</v>
      </c>
    </row>
    <row r="107911" spans="1:2" x14ac:dyDescent="0.3">
      <c r="A107911">
        <v>20617</v>
      </c>
      <c r="B107911" s="2" t="s">
        <v>43690</v>
      </c>
    </row>
    <row r="107912" spans="1:2" x14ac:dyDescent="0.3">
      <c r="A107912">
        <v>20618</v>
      </c>
      <c r="B107912" s="2" t="s">
        <v>43691</v>
      </c>
    </row>
    <row r="107913" spans="1:2" x14ac:dyDescent="0.3">
      <c r="A107913">
        <v>20618</v>
      </c>
      <c r="B107913" s="2" t="s">
        <v>3492</v>
      </c>
    </row>
    <row r="107914" spans="1:2" x14ac:dyDescent="0.3">
      <c r="A107914">
        <v>20618</v>
      </c>
      <c r="B107914" s="2" t="s">
        <v>43709</v>
      </c>
    </row>
    <row r="107915" spans="1:2" x14ac:dyDescent="0.3">
      <c r="A107915">
        <v>20618</v>
      </c>
      <c r="B107915" s="2" t="s">
        <v>43715</v>
      </c>
    </row>
    <row r="107916" spans="1:2" x14ac:dyDescent="0.3">
      <c r="A107916">
        <v>20618</v>
      </c>
      <c r="B107916" s="2" t="s">
        <v>43716</v>
      </c>
    </row>
    <row r="107917" spans="1:2" x14ac:dyDescent="0.3">
      <c r="A107917">
        <v>20618</v>
      </c>
      <c r="B107917" s="2" t="s">
        <v>43716</v>
      </c>
    </row>
    <row r="107918" spans="1:2" x14ac:dyDescent="0.3">
      <c r="A107918">
        <v>20618</v>
      </c>
      <c r="B107918" s="2" t="s">
        <v>43718</v>
      </c>
    </row>
    <row r="107919" spans="1:2" x14ac:dyDescent="0.3">
      <c r="A107919">
        <v>20618</v>
      </c>
      <c r="B107919" s="2" t="s">
        <v>43726</v>
      </c>
    </row>
    <row r="107920" spans="1:2" x14ac:dyDescent="0.3">
      <c r="A107920">
        <v>20618</v>
      </c>
      <c r="B107920" s="2" t="s">
        <v>43731</v>
      </c>
    </row>
    <row r="107921" spans="1:2" x14ac:dyDescent="0.3">
      <c r="A107921">
        <v>20618</v>
      </c>
      <c r="B107921" s="2" t="s">
        <v>43746</v>
      </c>
    </row>
    <row r="107922" spans="1:2" x14ac:dyDescent="0.3">
      <c r="A107922">
        <v>20618</v>
      </c>
      <c r="B107922" s="2" t="s">
        <v>43780</v>
      </c>
    </row>
    <row r="107923" spans="1:2" x14ac:dyDescent="0.3">
      <c r="A107923">
        <v>20619</v>
      </c>
      <c r="B107923" s="2" t="s">
        <v>43695</v>
      </c>
    </row>
    <row r="107924" spans="1:2" x14ac:dyDescent="0.3">
      <c r="A107924">
        <v>20619</v>
      </c>
      <c r="B107924" s="2" t="s">
        <v>43779</v>
      </c>
    </row>
    <row r="107925" spans="1:2" x14ac:dyDescent="0.3">
      <c r="A107925">
        <v>20620</v>
      </c>
      <c r="B107925" s="2" t="s">
        <v>43691</v>
      </c>
    </row>
    <row r="107926" spans="1:2" x14ac:dyDescent="0.3">
      <c r="A107926">
        <v>20621</v>
      </c>
      <c r="B107926" s="2" t="s">
        <v>43690</v>
      </c>
    </row>
    <row r="107927" spans="1:2" x14ac:dyDescent="0.3">
      <c r="A107927">
        <v>20621</v>
      </c>
      <c r="B107927" s="2" t="s">
        <v>43691</v>
      </c>
    </row>
    <row r="107928" spans="1:2" x14ac:dyDescent="0.3">
      <c r="A107928">
        <v>20621</v>
      </c>
      <c r="B107928" s="2" t="s">
        <v>43694</v>
      </c>
    </row>
    <row r="107929" spans="1:2" x14ac:dyDescent="0.3">
      <c r="A107929">
        <v>20621</v>
      </c>
      <c r="B107929" s="2" t="s">
        <v>43715</v>
      </c>
    </row>
    <row r="107930" spans="1:2" x14ac:dyDescent="0.3">
      <c r="A107930">
        <v>20621</v>
      </c>
      <c r="B107930" s="2" t="s">
        <v>43721</v>
      </c>
    </row>
    <row r="107931" spans="1:2" x14ac:dyDescent="0.3">
      <c r="A107931">
        <v>20621</v>
      </c>
      <c r="B107931" s="2" t="s">
        <v>43722</v>
      </c>
    </row>
    <row r="107932" spans="1:2" x14ac:dyDescent="0.3">
      <c r="A107932">
        <v>20622</v>
      </c>
      <c r="B107932" s="2" t="s">
        <v>43690</v>
      </c>
    </row>
    <row r="107933" spans="1:2" x14ac:dyDescent="0.3">
      <c r="A107933">
        <v>20622</v>
      </c>
      <c r="B107933" s="2" t="s">
        <v>43691</v>
      </c>
    </row>
    <row r="107934" spans="1:2" x14ac:dyDescent="0.3">
      <c r="A107934">
        <v>20622</v>
      </c>
      <c r="B107934" s="2" t="s">
        <v>43700</v>
      </c>
    </row>
    <row r="107935" spans="1:2" x14ac:dyDescent="0.3">
      <c r="A107935">
        <v>20623</v>
      </c>
      <c r="B107935" s="2" t="s">
        <v>43690</v>
      </c>
    </row>
    <row r="107936" spans="1:2" x14ac:dyDescent="0.3">
      <c r="A107936">
        <v>20623</v>
      </c>
      <c r="B107936" s="2" t="s">
        <v>43691</v>
      </c>
    </row>
    <row r="107937" spans="1:2" x14ac:dyDescent="0.3">
      <c r="A107937">
        <v>20623</v>
      </c>
      <c r="B107937" s="2" t="s">
        <v>43693</v>
      </c>
    </row>
    <row r="107938" spans="1:2" x14ac:dyDescent="0.3">
      <c r="A107938">
        <v>20623</v>
      </c>
      <c r="B107938" s="2" t="s">
        <v>43695</v>
      </c>
    </row>
    <row r="107939" spans="1:2" x14ac:dyDescent="0.3">
      <c r="A107939">
        <v>20623</v>
      </c>
      <c r="B107939" s="2" t="s">
        <v>43708</v>
      </c>
    </row>
    <row r="107940" spans="1:2" x14ac:dyDescent="0.3">
      <c r="A107940">
        <v>20623</v>
      </c>
      <c r="B107940" s="2" t="s">
        <v>43711</v>
      </c>
    </row>
    <row r="107941" spans="1:2" x14ac:dyDescent="0.3">
      <c r="A107941">
        <v>20624</v>
      </c>
      <c r="B107941" s="2" t="s">
        <v>43691</v>
      </c>
    </row>
    <row r="107942" spans="1:2" x14ac:dyDescent="0.3">
      <c r="A107942">
        <v>20624</v>
      </c>
      <c r="B107942" s="2" t="s">
        <v>43693</v>
      </c>
    </row>
    <row r="107943" spans="1:2" x14ac:dyDescent="0.3">
      <c r="A107943">
        <v>20624</v>
      </c>
      <c r="B107943" s="2" t="s">
        <v>43697</v>
      </c>
    </row>
    <row r="107944" spans="1:2" x14ac:dyDescent="0.3">
      <c r="A107944">
        <v>20624</v>
      </c>
      <c r="B107944" s="2" t="s">
        <v>43697</v>
      </c>
    </row>
    <row r="107945" spans="1:2" x14ac:dyDescent="0.3">
      <c r="A107945">
        <v>20624</v>
      </c>
      <c r="B107945" s="2" t="s">
        <v>43699</v>
      </c>
    </row>
    <row r="107946" spans="1:2" x14ac:dyDescent="0.3">
      <c r="A107946">
        <v>20624</v>
      </c>
      <c r="B107946" s="2" t="s">
        <v>3492</v>
      </c>
    </row>
    <row r="107947" spans="1:2" x14ac:dyDescent="0.3">
      <c r="A107947">
        <v>20624</v>
      </c>
      <c r="B107947" s="2" t="s">
        <v>43715</v>
      </c>
    </row>
    <row r="107948" spans="1:2" x14ac:dyDescent="0.3">
      <c r="A107948">
        <v>20624</v>
      </c>
      <c r="B107948" s="2" t="s">
        <v>43722</v>
      </c>
    </row>
    <row r="107949" spans="1:2" x14ac:dyDescent="0.3">
      <c r="A107949">
        <v>20624</v>
      </c>
      <c r="B107949" s="2" t="s">
        <v>43725</v>
      </c>
    </row>
    <row r="107950" spans="1:2" x14ac:dyDescent="0.3">
      <c r="A107950">
        <v>20624</v>
      </c>
      <c r="B107950" s="2" t="s">
        <v>43733</v>
      </c>
    </row>
    <row r="107951" spans="1:2" x14ac:dyDescent="0.3">
      <c r="A107951">
        <v>20624</v>
      </c>
      <c r="B107951" s="2" t="s">
        <v>43751</v>
      </c>
    </row>
    <row r="107952" spans="1:2" x14ac:dyDescent="0.3">
      <c r="A107952">
        <v>20625</v>
      </c>
      <c r="B107952" s="2" t="s">
        <v>43690</v>
      </c>
    </row>
    <row r="107953" spans="1:2" x14ac:dyDescent="0.3">
      <c r="A107953">
        <v>20625</v>
      </c>
      <c r="B107953" s="2" t="s">
        <v>43695</v>
      </c>
    </row>
    <row r="107954" spans="1:2" x14ac:dyDescent="0.3">
      <c r="A107954">
        <v>20625</v>
      </c>
      <c r="B107954" s="2" t="s">
        <v>43697</v>
      </c>
    </row>
    <row r="107955" spans="1:2" x14ac:dyDescent="0.3">
      <c r="A107955">
        <v>20625</v>
      </c>
      <c r="B107955" s="2" t="s">
        <v>43697</v>
      </c>
    </row>
    <row r="107956" spans="1:2" x14ac:dyDescent="0.3">
      <c r="A107956">
        <v>20625</v>
      </c>
      <c r="B107956" s="2" t="s">
        <v>43708</v>
      </c>
    </row>
    <row r="107957" spans="1:2" x14ac:dyDescent="0.3">
      <c r="A107957">
        <v>20625</v>
      </c>
      <c r="B107957" s="2" t="s">
        <v>43739</v>
      </c>
    </row>
    <row r="107958" spans="1:2" x14ac:dyDescent="0.3">
      <c r="A107958">
        <v>20625</v>
      </c>
      <c r="B107958" s="2" t="s">
        <v>43750</v>
      </c>
    </row>
    <row r="107959" spans="1:2" x14ac:dyDescent="0.3">
      <c r="A107959">
        <v>20626</v>
      </c>
      <c r="B107959" s="2" t="s">
        <v>43690</v>
      </c>
    </row>
    <row r="107960" spans="1:2" x14ac:dyDescent="0.3">
      <c r="A107960">
        <v>20626</v>
      </c>
      <c r="B107960" s="2" t="s">
        <v>43691</v>
      </c>
    </row>
    <row r="107961" spans="1:2" x14ac:dyDescent="0.3">
      <c r="A107961">
        <v>20626</v>
      </c>
      <c r="B107961" s="2" t="s">
        <v>43692</v>
      </c>
    </row>
    <row r="107962" spans="1:2" x14ac:dyDescent="0.3">
      <c r="A107962">
        <v>20626</v>
      </c>
      <c r="B107962" s="2" t="s">
        <v>43693</v>
      </c>
    </row>
    <row r="107963" spans="1:2" x14ac:dyDescent="0.3">
      <c r="A107963">
        <v>20626</v>
      </c>
      <c r="B107963" s="2" t="s">
        <v>43695</v>
      </c>
    </row>
    <row r="107964" spans="1:2" x14ac:dyDescent="0.3">
      <c r="A107964">
        <v>20626</v>
      </c>
      <c r="B107964" s="2" t="s">
        <v>43696</v>
      </c>
    </row>
    <row r="107965" spans="1:2" x14ac:dyDescent="0.3">
      <c r="A107965">
        <v>20626</v>
      </c>
      <c r="B107965" s="2" t="s">
        <v>43699</v>
      </c>
    </row>
    <row r="107966" spans="1:2" x14ac:dyDescent="0.3">
      <c r="A107966">
        <v>20626</v>
      </c>
      <c r="B107966" s="2" t="s">
        <v>43700</v>
      </c>
    </row>
    <row r="107967" spans="1:2" x14ac:dyDescent="0.3">
      <c r="A107967">
        <v>20626</v>
      </c>
      <c r="B107967" s="2" t="s">
        <v>43701</v>
      </c>
    </row>
    <row r="107968" spans="1:2" x14ac:dyDescent="0.3">
      <c r="A107968">
        <v>20626</v>
      </c>
      <c r="B107968" s="2" t="s">
        <v>43719</v>
      </c>
    </row>
    <row r="107969" spans="1:2" x14ac:dyDescent="0.3">
      <c r="A107969">
        <v>20626</v>
      </c>
      <c r="B107969" s="2" t="s">
        <v>43737</v>
      </c>
    </row>
    <row r="107970" spans="1:2" x14ac:dyDescent="0.3">
      <c r="A107970">
        <v>20628</v>
      </c>
      <c r="B107970" s="2" t="s">
        <v>43694</v>
      </c>
    </row>
    <row r="107971" spans="1:2" x14ac:dyDescent="0.3">
      <c r="A107971">
        <v>20628</v>
      </c>
      <c r="B107971" s="2" t="s">
        <v>3492</v>
      </c>
    </row>
    <row r="107972" spans="1:2" x14ac:dyDescent="0.3">
      <c r="A107972">
        <v>20628</v>
      </c>
      <c r="B107972" s="2" t="s">
        <v>43704</v>
      </c>
    </row>
    <row r="107973" spans="1:2" x14ac:dyDescent="0.3">
      <c r="A107973">
        <v>20628</v>
      </c>
      <c r="B107973" s="2" t="s">
        <v>43736</v>
      </c>
    </row>
    <row r="107974" spans="1:2" x14ac:dyDescent="0.3">
      <c r="A107974">
        <v>20628</v>
      </c>
      <c r="B107974" s="2" t="s">
        <v>43788</v>
      </c>
    </row>
    <row r="107975" spans="1:2" x14ac:dyDescent="0.3">
      <c r="A107975">
        <v>20628</v>
      </c>
      <c r="B107975" s="2" t="s">
        <v>43790</v>
      </c>
    </row>
    <row r="107976" spans="1:2" x14ac:dyDescent="0.3">
      <c r="A107976">
        <v>20628</v>
      </c>
      <c r="B107976" s="2" t="s">
        <v>43799</v>
      </c>
    </row>
    <row r="107977" spans="1:2" x14ac:dyDescent="0.3">
      <c r="A107977">
        <v>20628</v>
      </c>
      <c r="B107977" s="2" t="s">
        <v>43822</v>
      </c>
    </row>
    <row r="107978" spans="1:2" x14ac:dyDescent="0.3">
      <c r="A107978">
        <v>20628</v>
      </c>
      <c r="B107978" s="2" t="s">
        <v>29564</v>
      </c>
    </row>
    <row r="107979" spans="1:2" x14ac:dyDescent="0.3">
      <c r="A107979">
        <v>20629</v>
      </c>
      <c r="B107979" s="2" t="s">
        <v>43690</v>
      </c>
    </row>
    <row r="107980" spans="1:2" x14ac:dyDescent="0.3">
      <c r="A107980">
        <v>20629</v>
      </c>
      <c r="B107980" s="2" t="s">
        <v>43697</v>
      </c>
    </row>
    <row r="107981" spans="1:2" x14ac:dyDescent="0.3">
      <c r="A107981">
        <v>20629</v>
      </c>
      <c r="B107981" s="2" t="s">
        <v>43697</v>
      </c>
    </row>
    <row r="107982" spans="1:2" x14ac:dyDescent="0.3">
      <c r="A107982">
        <v>20629</v>
      </c>
      <c r="B107982" s="2" t="s">
        <v>43730</v>
      </c>
    </row>
    <row r="107983" spans="1:2" x14ac:dyDescent="0.3">
      <c r="A107983">
        <v>20630</v>
      </c>
      <c r="B107983" s="2" t="s">
        <v>43691</v>
      </c>
    </row>
    <row r="107984" spans="1:2" x14ac:dyDescent="0.3">
      <c r="A107984">
        <v>20630</v>
      </c>
      <c r="B107984" s="2" t="s">
        <v>43693</v>
      </c>
    </row>
    <row r="107985" spans="1:2" x14ac:dyDescent="0.3">
      <c r="A107985">
        <v>20630</v>
      </c>
      <c r="B107985" s="2" t="s">
        <v>43697</v>
      </c>
    </row>
    <row r="107986" spans="1:2" x14ac:dyDescent="0.3">
      <c r="A107986">
        <v>20630</v>
      </c>
      <c r="B107986" s="2" t="s">
        <v>43697</v>
      </c>
    </row>
    <row r="107987" spans="1:2" x14ac:dyDescent="0.3">
      <c r="A107987">
        <v>20630</v>
      </c>
      <c r="B107987" s="2" t="s">
        <v>43699</v>
      </c>
    </row>
    <row r="107988" spans="1:2" x14ac:dyDescent="0.3">
      <c r="A107988">
        <v>20630</v>
      </c>
      <c r="B107988" s="2" t="s">
        <v>3492</v>
      </c>
    </row>
    <row r="107989" spans="1:2" x14ac:dyDescent="0.3">
      <c r="A107989">
        <v>20630</v>
      </c>
      <c r="B107989" s="2" t="s">
        <v>43715</v>
      </c>
    </row>
    <row r="107990" spans="1:2" x14ac:dyDescent="0.3">
      <c r="A107990">
        <v>20630</v>
      </c>
      <c r="B107990" s="2" t="s">
        <v>43722</v>
      </c>
    </row>
    <row r="107991" spans="1:2" x14ac:dyDescent="0.3">
      <c r="A107991">
        <v>20630</v>
      </c>
      <c r="B107991" s="2" t="s">
        <v>43725</v>
      </c>
    </row>
    <row r="107992" spans="1:2" x14ac:dyDescent="0.3">
      <c r="A107992">
        <v>20630</v>
      </c>
      <c r="B107992" s="2" t="s">
        <v>43733</v>
      </c>
    </row>
    <row r="107993" spans="1:2" x14ac:dyDescent="0.3">
      <c r="A107993">
        <v>20630</v>
      </c>
      <c r="B107993" s="2" t="s">
        <v>43751</v>
      </c>
    </row>
    <row r="107994" spans="1:2" x14ac:dyDescent="0.3">
      <c r="A107994">
        <v>20631</v>
      </c>
      <c r="B107994" s="2" t="s">
        <v>43691</v>
      </c>
    </row>
    <row r="107995" spans="1:2" x14ac:dyDescent="0.3">
      <c r="A107995">
        <v>20631</v>
      </c>
      <c r="B107995" s="2" t="s">
        <v>43694</v>
      </c>
    </row>
    <row r="107996" spans="1:2" x14ac:dyDescent="0.3">
      <c r="A107996">
        <v>20631</v>
      </c>
      <c r="B107996" s="2" t="s">
        <v>43730</v>
      </c>
    </row>
    <row r="107997" spans="1:2" x14ac:dyDescent="0.3">
      <c r="A107997">
        <v>20631</v>
      </c>
      <c r="B107997" s="2" t="s">
        <v>43736</v>
      </c>
    </row>
    <row r="107998" spans="1:2" x14ac:dyDescent="0.3">
      <c r="A107998">
        <v>20632</v>
      </c>
      <c r="B107998" s="2" t="s">
        <v>43690</v>
      </c>
    </row>
    <row r="107999" spans="1:2" x14ac:dyDescent="0.3">
      <c r="A107999">
        <v>20632</v>
      </c>
      <c r="B107999" s="2" t="s">
        <v>43691</v>
      </c>
    </row>
    <row r="108000" spans="1:2" x14ac:dyDescent="0.3">
      <c r="A108000">
        <v>20632</v>
      </c>
      <c r="B108000" s="2" t="s">
        <v>43692</v>
      </c>
    </row>
    <row r="108001" spans="1:2" x14ac:dyDescent="0.3">
      <c r="A108001">
        <v>20632</v>
      </c>
      <c r="B108001" s="2" t="s">
        <v>43694</v>
      </c>
    </row>
    <row r="108002" spans="1:2" x14ac:dyDescent="0.3">
      <c r="A108002">
        <v>20632</v>
      </c>
      <c r="B108002" s="2" t="s">
        <v>43696</v>
      </c>
    </row>
    <row r="108003" spans="1:2" x14ac:dyDescent="0.3">
      <c r="A108003">
        <v>20632</v>
      </c>
      <c r="B108003" s="2" t="s">
        <v>43698</v>
      </c>
    </row>
    <row r="108004" spans="1:2" x14ac:dyDescent="0.3">
      <c r="A108004">
        <v>20632</v>
      </c>
      <c r="B108004" s="2" t="s">
        <v>43709</v>
      </c>
    </row>
    <row r="108005" spans="1:2" x14ac:dyDescent="0.3">
      <c r="A108005">
        <v>20632</v>
      </c>
      <c r="B108005" s="2" t="s">
        <v>43714</v>
      </c>
    </row>
    <row r="108006" spans="1:2" x14ac:dyDescent="0.3">
      <c r="A108006">
        <v>20633</v>
      </c>
      <c r="B108006" s="2" t="s">
        <v>43690</v>
      </c>
    </row>
    <row r="108007" spans="1:2" x14ac:dyDescent="0.3">
      <c r="A108007">
        <v>20633</v>
      </c>
      <c r="B108007" s="2" t="s">
        <v>43691</v>
      </c>
    </row>
    <row r="108008" spans="1:2" x14ac:dyDescent="0.3">
      <c r="A108008">
        <v>20633</v>
      </c>
      <c r="B108008" s="2" t="s">
        <v>43694</v>
      </c>
    </row>
    <row r="108009" spans="1:2" x14ac:dyDescent="0.3">
      <c r="A108009">
        <v>20633</v>
      </c>
      <c r="B108009" s="2" t="s">
        <v>43695</v>
      </c>
    </row>
    <row r="108010" spans="1:2" x14ac:dyDescent="0.3">
      <c r="A108010">
        <v>20633</v>
      </c>
      <c r="B108010" s="2" t="s">
        <v>43700</v>
      </c>
    </row>
    <row r="108011" spans="1:2" x14ac:dyDescent="0.3">
      <c r="A108011">
        <v>20633</v>
      </c>
      <c r="B108011" s="2" t="s">
        <v>3492</v>
      </c>
    </row>
    <row r="108012" spans="1:2" x14ac:dyDescent="0.3">
      <c r="A108012">
        <v>20633</v>
      </c>
      <c r="B108012" s="2" t="s">
        <v>43708</v>
      </c>
    </row>
    <row r="108013" spans="1:2" x14ac:dyDescent="0.3">
      <c r="A108013">
        <v>20633</v>
      </c>
      <c r="B108013" s="2" t="s">
        <v>43710</v>
      </c>
    </row>
    <row r="108014" spans="1:2" x14ac:dyDescent="0.3">
      <c r="A108014">
        <v>20633</v>
      </c>
      <c r="B108014" s="2" t="s">
        <v>43745</v>
      </c>
    </row>
    <row r="108015" spans="1:2" x14ac:dyDescent="0.3">
      <c r="A108015">
        <v>20633</v>
      </c>
      <c r="B108015" s="2" t="s">
        <v>43821</v>
      </c>
    </row>
    <row r="108016" spans="1:2" x14ac:dyDescent="0.3">
      <c r="A108016">
        <v>20633</v>
      </c>
      <c r="B108016" s="2" t="s">
        <v>43833</v>
      </c>
    </row>
    <row r="108017" spans="1:2" x14ac:dyDescent="0.3">
      <c r="A108017">
        <v>20634</v>
      </c>
      <c r="B108017" s="2" t="s">
        <v>43690</v>
      </c>
    </row>
    <row r="108018" spans="1:2" x14ac:dyDescent="0.3">
      <c r="A108018">
        <v>20634</v>
      </c>
      <c r="B108018" s="2" t="s">
        <v>43691</v>
      </c>
    </row>
    <row r="108019" spans="1:2" x14ac:dyDescent="0.3">
      <c r="A108019">
        <v>20634</v>
      </c>
      <c r="B108019" s="2" t="s">
        <v>43692</v>
      </c>
    </row>
    <row r="108020" spans="1:2" x14ac:dyDescent="0.3">
      <c r="A108020">
        <v>20634</v>
      </c>
      <c r="B108020" s="2" t="s">
        <v>43713</v>
      </c>
    </row>
    <row r="108021" spans="1:2" x14ac:dyDescent="0.3">
      <c r="A108021">
        <v>20634</v>
      </c>
      <c r="B108021" s="2" t="s">
        <v>43717</v>
      </c>
    </row>
    <row r="108022" spans="1:2" x14ac:dyDescent="0.3">
      <c r="A108022">
        <v>20634</v>
      </c>
      <c r="B108022" s="2" t="s">
        <v>43726</v>
      </c>
    </row>
    <row r="108023" spans="1:2" x14ac:dyDescent="0.3">
      <c r="A108023">
        <v>20635</v>
      </c>
      <c r="B108023" s="2" t="s">
        <v>43691</v>
      </c>
    </row>
    <row r="108024" spans="1:2" x14ac:dyDescent="0.3">
      <c r="A108024">
        <v>20635</v>
      </c>
      <c r="B108024" s="2" t="s">
        <v>43692</v>
      </c>
    </row>
    <row r="108025" spans="1:2" x14ac:dyDescent="0.3">
      <c r="A108025">
        <v>20635</v>
      </c>
      <c r="B108025" s="2" t="s">
        <v>43703</v>
      </c>
    </row>
    <row r="108026" spans="1:2" x14ac:dyDescent="0.3">
      <c r="A108026">
        <v>20635</v>
      </c>
      <c r="B108026" s="2" t="s">
        <v>43713</v>
      </c>
    </row>
    <row r="108027" spans="1:2" x14ac:dyDescent="0.3">
      <c r="A108027">
        <v>20635</v>
      </c>
      <c r="B108027" s="2" t="s">
        <v>43717</v>
      </c>
    </row>
    <row r="108028" spans="1:2" x14ac:dyDescent="0.3">
      <c r="A108028">
        <v>20636</v>
      </c>
      <c r="B108028" s="2" t="s">
        <v>43691</v>
      </c>
    </row>
    <row r="108029" spans="1:2" x14ac:dyDescent="0.3">
      <c r="A108029">
        <v>20636</v>
      </c>
      <c r="B108029" s="2" t="s">
        <v>43692</v>
      </c>
    </row>
    <row r="108030" spans="1:2" x14ac:dyDescent="0.3">
      <c r="A108030">
        <v>20636</v>
      </c>
      <c r="B108030" s="2" t="s">
        <v>43696</v>
      </c>
    </row>
    <row r="108031" spans="1:2" x14ac:dyDescent="0.3">
      <c r="A108031">
        <v>20636</v>
      </c>
      <c r="B108031" s="2" t="s">
        <v>43701</v>
      </c>
    </row>
    <row r="108032" spans="1:2" x14ac:dyDescent="0.3">
      <c r="A108032">
        <v>20636</v>
      </c>
      <c r="B108032" s="2" t="s">
        <v>43720</v>
      </c>
    </row>
    <row r="108033" spans="1:2" x14ac:dyDescent="0.3">
      <c r="A108033">
        <v>20637</v>
      </c>
      <c r="B108033" s="2" t="s">
        <v>43690</v>
      </c>
    </row>
    <row r="108034" spans="1:2" x14ac:dyDescent="0.3">
      <c r="A108034">
        <v>20637</v>
      </c>
      <c r="B108034" s="2" t="s">
        <v>43691</v>
      </c>
    </row>
    <row r="108035" spans="1:2" x14ac:dyDescent="0.3">
      <c r="A108035">
        <v>20637</v>
      </c>
      <c r="B108035" s="2" t="s">
        <v>43694</v>
      </c>
    </row>
    <row r="108036" spans="1:2" x14ac:dyDescent="0.3">
      <c r="A108036">
        <v>20637</v>
      </c>
      <c r="B108036" s="2" t="s">
        <v>43696</v>
      </c>
    </row>
    <row r="108037" spans="1:2" x14ac:dyDescent="0.3">
      <c r="A108037">
        <v>20637</v>
      </c>
      <c r="B108037" s="2" t="s">
        <v>43698</v>
      </c>
    </row>
    <row r="108038" spans="1:2" x14ac:dyDescent="0.3">
      <c r="A108038">
        <v>20637</v>
      </c>
      <c r="B108038" s="2" t="s">
        <v>43701</v>
      </c>
    </row>
    <row r="108039" spans="1:2" x14ac:dyDescent="0.3">
      <c r="A108039">
        <v>20637</v>
      </c>
      <c r="B108039" s="2" t="s">
        <v>43702</v>
      </c>
    </row>
    <row r="108040" spans="1:2" x14ac:dyDescent="0.3">
      <c r="A108040">
        <v>20637</v>
      </c>
      <c r="B108040" s="2" t="s">
        <v>43709</v>
      </c>
    </row>
    <row r="108041" spans="1:2" x14ac:dyDescent="0.3">
      <c r="A108041">
        <v>20637</v>
      </c>
      <c r="B108041" s="2" t="s">
        <v>43714</v>
      </c>
    </row>
    <row r="108042" spans="1:2" x14ac:dyDescent="0.3">
      <c r="A108042">
        <v>20637</v>
      </c>
      <c r="B108042" s="2" t="s">
        <v>43715</v>
      </c>
    </row>
    <row r="108043" spans="1:2" x14ac:dyDescent="0.3">
      <c r="A108043">
        <v>20637</v>
      </c>
      <c r="B108043" s="2" t="s">
        <v>43733</v>
      </c>
    </row>
    <row r="108044" spans="1:2" x14ac:dyDescent="0.3">
      <c r="A108044">
        <v>20637</v>
      </c>
      <c r="B108044" s="2" t="s">
        <v>43736</v>
      </c>
    </row>
    <row r="108045" spans="1:2" x14ac:dyDescent="0.3">
      <c r="A108045">
        <v>20638</v>
      </c>
      <c r="B108045" s="2" t="s">
        <v>43691</v>
      </c>
    </row>
    <row r="108046" spans="1:2" x14ac:dyDescent="0.3">
      <c r="A108046">
        <v>20638</v>
      </c>
      <c r="B108046" s="2" t="s">
        <v>43694</v>
      </c>
    </row>
    <row r="108047" spans="1:2" x14ac:dyDescent="0.3">
      <c r="A108047">
        <v>20638</v>
      </c>
      <c r="B108047" s="2" t="s">
        <v>43696</v>
      </c>
    </row>
    <row r="108048" spans="1:2" x14ac:dyDescent="0.3">
      <c r="A108048">
        <v>20638</v>
      </c>
      <c r="B108048" s="2" t="s">
        <v>3492</v>
      </c>
    </row>
    <row r="108049" spans="1:2" x14ac:dyDescent="0.3">
      <c r="A108049">
        <v>20638</v>
      </c>
      <c r="B108049" s="2" t="s">
        <v>43703</v>
      </c>
    </row>
    <row r="108050" spans="1:2" x14ac:dyDescent="0.3">
      <c r="A108050">
        <v>20638</v>
      </c>
      <c r="B108050" s="2" t="s">
        <v>4294</v>
      </c>
    </row>
    <row r="108051" spans="1:2" x14ac:dyDescent="0.3">
      <c r="A108051">
        <v>20638</v>
      </c>
      <c r="B108051" s="2" t="s">
        <v>43705</v>
      </c>
    </row>
    <row r="108052" spans="1:2" x14ac:dyDescent="0.3">
      <c r="A108052">
        <v>20638</v>
      </c>
      <c r="B108052" s="2" t="s">
        <v>43721</v>
      </c>
    </row>
    <row r="108053" spans="1:2" x14ac:dyDescent="0.3">
      <c r="A108053">
        <v>20639</v>
      </c>
      <c r="B108053" s="2" t="s">
        <v>43691</v>
      </c>
    </row>
    <row r="108054" spans="1:2" x14ac:dyDescent="0.3">
      <c r="A108054">
        <v>20639</v>
      </c>
      <c r="B108054" s="2" t="s">
        <v>43692</v>
      </c>
    </row>
    <row r="108055" spans="1:2" x14ac:dyDescent="0.3">
      <c r="A108055">
        <v>20639</v>
      </c>
      <c r="B108055" s="2" t="s">
        <v>43697</v>
      </c>
    </row>
    <row r="108056" spans="1:2" x14ac:dyDescent="0.3">
      <c r="A108056">
        <v>20639</v>
      </c>
      <c r="B108056" s="2" t="s">
        <v>43697</v>
      </c>
    </row>
    <row r="108057" spans="1:2" x14ac:dyDescent="0.3">
      <c r="A108057">
        <v>20639</v>
      </c>
      <c r="B108057" s="2" t="s">
        <v>43765</v>
      </c>
    </row>
    <row r="108058" spans="1:2" x14ac:dyDescent="0.3">
      <c r="A108058">
        <v>20640</v>
      </c>
      <c r="B108058" s="2" t="s">
        <v>43690</v>
      </c>
    </row>
    <row r="108059" spans="1:2" x14ac:dyDescent="0.3">
      <c r="A108059">
        <v>20640</v>
      </c>
      <c r="B108059" s="2" t="s">
        <v>43691</v>
      </c>
    </row>
    <row r="108060" spans="1:2" x14ac:dyDescent="0.3">
      <c r="A108060">
        <v>20640</v>
      </c>
      <c r="B108060" s="2" t="s">
        <v>43694</v>
      </c>
    </row>
    <row r="108061" spans="1:2" x14ac:dyDescent="0.3">
      <c r="A108061">
        <v>20640</v>
      </c>
      <c r="B108061" s="2" t="s">
        <v>43696</v>
      </c>
    </row>
    <row r="108062" spans="1:2" x14ac:dyDescent="0.3">
      <c r="A108062">
        <v>20640</v>
      </c>
      <c r="B108062" s="2" t="s">
        <v>43698</v>
      </c>
    </row>
    <row r="108063" spans="1:2" x14ac:dyDescent="0.3">
      <c r="A108063">
        <v>20640</v>
      </c>
      <c r="B108063" s="2" t="s">
        <v>43699</v>
      </c>
    </row>
    <row r="108064" spans="1:2" x14ac:dyDescent="0.3">
      <c r="A108064">
        <v>20640</v>
      </c>
      <c r="B108064" s="2" t="s">
        <v>22882</v>
      </c>
    </row>
    <row r="108065" spans="1:2" x14ac:dyDescent="0.3">
      <c r="A108065">
        <v>20640</v>
      </c>
      <c r="B108065" s="2" t="s">
        <v>43701</v>
      </c>
    </row>
    <row r="108066" spans="1:2" x14ac:dyDescent="0.3">
      <c r="A108066">
        <v>20640</v>
      </c>
      <c r="B108066" s="2" t="s">
        <v>43702</v>
      </c>
    </row>
    <row r="108067" spans="1:2" x14ac:dyDescent="0.3">
      <c r="A108067">
        <v>20640</v>
      </c>
      <c r="B108067" s="2" t="s">
        <v>43703</v>
      </c>
    </row>
    <row r="108068" spans="1:2" x14ac:dyDescent="0.3">
      <c r="A108068">
        <v>20640</v>
      </c>
      <c r="B108068" s="2" t="s">
        <v>43704</v>
      </c>
    </row>
    <row r="108069" spans="1:2" x14ac:dyDescent="0.3">
      <c r="A108069">
        <v>20640</v>
      </c>
      <c r="B108069" s="2" t="s">
        <v>43707</v>
      </c>
    </row>
    <row r="108070" spans="1:2" x14ac:dyDescent="0.3">
      <c r="A108070">
        <v>20640</v>
      </c>
      <c r="B108070" s="2" t="s">
        <v>43715</v>
      </c>
    </row>
    <row r="108071" spans="1:2" x14ac:dyDescent="0.3">
      <c r="A108071">
        <v>20640</v>
      </c>
      <c r="B108071" s="2" t="s">
        <v>43721</v>
      </c>
    </row>
    <row r="108072" spans="1:2" x14ac:dyDescent="0.3">
      <c r="A108072">
        <v>20641</v>
      </c>
      <c r="B108072" s="2" t="s">
        <v>43690</v>
      </c>
    </row>
    <row r="108073" spans="1:2" x14ac:dyDescent="0.3">
      <c r="A108073">
        <v>20641</v>
      </c>
      <c r="B108073" s="2" t="s">
        <v>43691</v>
      </c>
    </row>
    <row r="108074" spans="1:2" x14ac:dyDescent="0.3">
      <c r="A108074">
        <v>20641</v>
      </c>
      <c r="B108074" s="2" t="s">
        <v>43692</v>
      </c>
    </row>
    <row r="108075" spans="1:2" x14ac:dyDescent="0.3">
      <c r="A108075">
        <v>20641</v>
      </c>
      <c r="B108075" s="2" t="s">
        <v>3492</v>
      </c>
    </row>
    <row r="108076" spans="1:2" x14ac:dyDescent="0.3">
      <c r="A108076">
        <v>20641</v>
      </c>
      <c r="B108076" s="2" t="s">
        <v>43708</v>
      </c>
    </row>
    <row r="108077" spans="1:2" x14ac:dyDescent="0.3">
      <c r="A108077">
        <v>20641</v>
      </c>
      <c r="B108077" s="2" t="s">
        <v>43719</v>
      </c>
    </row>
    <row r="108078" spans="1:2" x14ac:dyDescent="0.3">
      <c r="A108078">
        <v>20642</v>
      </c>
      <c r="B108078" s="2" t="s">
        <v>43691</v>
      </c>
    </row>
    <row r="108079" spans="1:2" x14ac:dyDescent="0.3">
      <c r="A108079">
        <v>20642</v>
      </c>
      <c r="B108079" s="2" t="s">
        <v>43693</v>
      </c>
    </row>
    <row r="108080" spans="1:2" x14ac:dyDescent="0.3">
      <c r="A108080">
        <v>20642</v>
      </c>
      <c r="B108080" s="2" t="s">
        <v>43696</v>
      </c>
    </row>
    <row r="108081" spans="1:2" x14ac:dyDescent="0.3">
      <c r="A108081">
        <v>20642</v>
      </c>
      <c r="B108081" s="2" t="s">
        <v>22882</v>
      </c>
    </row>
    <row r="108082" spans="1:2" x14ac:dyDescent="0.3">
      <c r="A108082">
        <v>20642</v>
      </c>
      <c r="B108082" s="2" t="s">
        <v>4294</v>
      </c>
    </row>
    <row r="108083" spans="1:2" x14ac:dyDescent="0.3">
      <c r="A108083">
        <v>20644</v>
      </c>
      <c r="B108083" s="2" t="s">
        <v>43695</v>
      </c>
    </row>
    <row r="108084" spans="1:2" x14ac:dyDescent="0.3">
      <c r="A108084">
        <v>20644</v>
      </c>
      <c r="B108084" s="2" t="s">
        <v>43706</v>
      </c>
    </row>
    <row r="108085" spans="1:2" x14ac:dyDescent="0.3">
      <c r="A108085">
        <v>20644</v>
      </c>
      <c r="B108085" s="2" t="s">
        <v>43710</v>
      </c>
    </row>
    <row r="108086" spans="1:2" x14ac:dyDescent="0.3">
      <c r="A108086">
        <v>20645</v>
      </c>
      <c r="B108086" s="2" t="s">
        <v>43690</v>
      </c>
    </row>
    <row r="108087" spans="1:2" x14ac:dyDescent="0.3">
      <c r="A108087">
        <v>20645</v>
      </c>
      <c r="B108087" s="2" t="s">
        <v>43691</v>
      </c>
    </row>
    <row r="108088" spans="1:2" x14ac:dyDescent="0.3">
      <c r="A108088">
        <v>20645</v>
      </c>
      <c r="B108088" s="2" t="s">
        <v>43695</v>
      </c>
    </row>
    <row r="108089" spans="1:2" x14ac:dyDescent="0.3">
      <c r="A108089">
        <v>20645</v>
      </c>
      <c r="B108089" s="2" t="s">
        <v>30155</v>
      </c>
    </row>
    <row r="108090" spans="1:2" x14ac:dyDescent="0.3">
      <c r="A108090">
        <v>20645</v>
      </c>
      <c r="B108090" s="2" t="s">
        <v>43773</v>
      </c>
    </row>
    <row r="108091" spans="1:2" x14ac:dyDescent="0.3">
      <c r="A108091">
        <v>20646</v>
      </c>
      <c r="B108091" s="2" t="s">
        <v>43696</v>
      </c>
    </row>
    <row r="108092" spans="1:2" x14ac:dyDescent="0.3">
      <c r="A108092">
        <v>20646</v>
      </c>
      <c r="B108092" s="2" t="s">
        <v>43719</v>
      </c>
    </row>
    <row r="108093" spans="1:2" x14ac:dyDescent="0.3">
      <c r="A108093">
        <v>20646</v>
      </c>
      <c r="B108093" s="2" t="s">
        <v>43724</v>
      </c>
    </row>
    <row r="108094" spans="1:2" x14ac:dyDescent="0.3">
      <c r="A108094">
        <v>20648</v>
      </c>
      <c r="B108094" s="2" t="s">
        <v>43690</v>
      </c>
    </row>
    <row r="108095" spans="1:2" x14ac:dyDescent="0.3">
      <c r="A108095">
        <v>20648</v>
      </c>
      <c r="B108095" s="2" t="s">
        <v>43691</v>
      </c>
    </row>
    <row r="108096" spans="1:2" x14ac:dyDescent="0.3">
      <c r="A108096">
        <v>20648</v>
      </c>
      <c r="B108096" s="2" t="s">
        <v>43693</v>
      </c>
    </row>
    <row r="108097" spans="1:2" x14ac:dyDescent="0.3">
      <c r="A108097">
        <v>20649</v>
      </c>
      <c r="B108097" s="2" t="s">
        <v>43690</v>
      </c>
    </row>
    <row r="108098" spans="1:2" x14ac:dyDescent="0.3">
      <c r="A108098">
        <v>20649</v>
      </c>
      <c r="B108098" s="2" t="s">
        <v>43691</v>
      </c>
    </row>
    <row r="108099" spans="1:2" x14ac:dyDescent="0.3">
      <c r="A108099">
        <v>20649</v>
      </c>
      <c r="B108099" s="2" t="s">
        <v>43698</v>
      </c>
    </row>
    <row r="108100" spans="1:2" x14ac:dyDescent="0.3">
      <c r="A108100">
        <v>20649</v>
      </c>
      <c r="B108100" s="2" t="s">
        <v>43708</v>
      </c>
    </row>
    <row r="108101" spans="1:2" x14ac:dyDescent="0.3">
      <c r="A108101">
        <v>20649</v>
      </c>
      <c r="B108101" s="2" t="s">
        <v>43732</v>
      </c>
    </row>
    <row r="108102" spans="1:2" x14ac:dyDescent="0.3">
      <c r="A108102">
        <v>20650</v>
      </c>
      <c r="B108102" s="2" t="s">
        <v>43690</v>
      </c>
    </row>
    <row r="108103" spans="1:2" x14ac:dyDescent="0.3">
      <c r="A108103">
        <v>20650</v>
      </c>
      <c r="B108103" s="2" t="s">
        <v>43691</v>
      </c>
    </row>
    <row r="108104" spans="1:2" x14ac:dyDescent="0.3">
      <c r="A108104">
        <v>20650</v>
      </c>
      <c r="B108104" s="2" t="s">
        <v>43692</v>
      </c>
    </row>
    <row r="108105" spans="1:2" x14ac:dyDescent="0.3">
      <c r="A108105">
        <v>20650</v>
      </c>
      <c r="B108105" s="2" t="s">
        <v>43697</v>
      </c>
    </row>
    <row r="108106" spans="1:2" x14ac:dyDescent="0.3">
      <c r="A108106">
        <v>20650</v>
      </c>
      <c r="B108106" s="2" t="s">
        <v>43697</v>
      </c>
    </row>
    <row r="108107" spans="1:2" x14ac:dyDescent="0.3">
      <c r="A108107">
        <v>20651</v>
      </c>
      <c r="B108107" s="2" t="s">
        <v>43690</v>
      </c>
    </row>
    <row r="108108" spans="1:2" x14ac:dyDescent="0.3">
      <c r="A108108">
        <v>20651</v>
      </c>
      <c r="B108108" s="2" t="s">
        <v>43691</v>
      </c>
    </row>
    <row r="108109" spans="1:2" x14ac:dyDescent="0.3">
      <c r="A108109">
        <v>20651</v>
      </c>
      <c r="B108109" s="2" t="s">
        <v>43696</v>
      </c>
    </row>
    <row r="108110" spans="1:2" x14ac:dyDescent="0.3">
      <c r="A108110">
        <v>20651</v>
      </c>
      <c r="B108110" s="2" t="s">
        <v>43704</v>
      </c>
    </row>
    <row r="108111" spans="1:2" x14ac:dyDescent="0.3">
      <c r="A108111">
        <v>20651</v>
      </c>
      <c r="B108111" s="2" t="s">
        <v>43705</v>
      </c>
    </row>
    <row r="108112" spans="1:2" x14ac:dyDescent="0.3">
      <c r="A108112">
        <v>20651</v>
      </c>
      <c r="B108112" s="2" t="s">
        <v>43712</v>
      </c>
    </row>
    <row r="108113" spans="1:2" x14ac:dyDescent="0.3">
      <c r="A108113">
        <v>20651</v>
      </c>
      <c r="B108113" s="2" t="s">
        <v>43714</v>
      </c>
    </row>
    <row r="108114" spans="1:2" x14ac:dyDescent="0.3">
      <c r="A108114">
        <v>20651</v>
      </c>
      <c r="B108114" s="2" t="s">
        <v>43720</v>
      </c>
    </row>
    <row r="108115" spans="1:2" x14ac:dyDescent="0.3">
      <c r="A108115">
        <v>20651</v>
      </c>
      <c r="B108115" s="2" t="s">
        <v>43724</v>
      </c>
    </row>
    <row r="108116" spans="1:2" x14ac:dyDescent="0.3">
      <c r="A108116">
        <v>20651</v>
      </c>
      <c r="B108116" s="2" t="s">
        <v>43728</v>
      </c>
    </row>
    <row r="108117" spans="1:2" x14ac:dyDescent="0.3">
      <c r="A108117">
        <v>20651</v>
      </c>
      <c r="B108117" s="2" t="s">
        <v>43733</v>
      </c>
    </row>
    <row r="108118" spans="1:2" x14ac:dyDescent="0.3">
      <c r="A108118">
        <v>20651</v>
      </c>
      <c r="B108118" s="2" t="s">
        <v>43765</v>
      </c>
    </row>
    <row r="108119" spans="1:2" x14ac:dyDescent="0.3">
      <c r="A108119">
        <v>20652</v>
      </c>
      <c r="B108119" s="2" t="s">
        <v>43700</v>
      </c>
    </row>
    <row r="108120" spans="1:2" x14ac:dyDescent="0.3">
      <c r="A108120">
        <v>20653</v>
      </c>
      <c r="B108120" s="2" t="s">
        <v>43690</v>
      </c>
    </row>
    <row r="108121" spans="1:2" x14ac:dyDescent="0.3">
      <c r="A108121">
        <v>20653</v>
      </c>
      <c r="B108121" s="2" t="s">
        <v>43691</v>
      </c>
    </row>
    <row r="108122" spans="1:2" x14ac:dyDescent="0.3">
      <c r="A108122">
        <v>20653</v>
      </c>
      <c r="B108122" s="2" t="s">
        <v>36284</v>
      </c>
    </row>
    <row r="108123" spans="1:2" x14ac:dyDescent="0.3">
      <c r="A108123">
        <v>20653</v>
      </c>
      <c r="B108123" s="2" t="s">
        <v>30155</v>
      </c>
    </row>
    <row r="108124" spans="1:2" x14ac:dyDescent="0.3">
      <c r="A108124">
        <v>20654</v>
      </c>
      <c r="B108124" s="2" t="s">
        <v>43690</v>
      </c>
    </row>
    <row r="108125" spans="1:2" x14ac:dyDescent="0.3">
      <c r="A108125">
        <v>20654</v>
      </c>
      <c r="B108125" s="2" t="s">
        <v>43695</v>
      </c>
    </row>
    <row r="108126" spans="1:2" x14ac:dyDescent="0.3">
      <c r="A108126">
        <v>20654</v>
      </c>
      <c r="B108126" s="2" t="s">
        <v>43696</v>
      </c>
    </row>
    <row r="108127" spans="1:2" x14ac:dyDescent="0.3">
      <c r="A108127">
        <v>20654</v>
      </c>
      <c r="B108127" s="2" t="s">
        <v>43698</v>
      </c>
    </row>
    <row r="108128" spans="1:2" x14ac:dyDescent="0.3">
      <c r="A108128">
        <v>20654</v>
      </c>
      <c r="B108128" s="2" t="s">
        <v>43699</v>
      </c>
    </row>
    <row r="108129" spans="1:2" x14ac:dyDescent="0.3">
      <c r="A108129">
        <v>20654</v>
      </c>
      <c r="B108129" s="2" t="s">
        <v>43705</v>
      </c>
    </row>
    <row r="108130" spans="1:2" x14ac:dyDescent="0.3">
      <c r="A108130">
        <v>20654</v>
      </c>
      <c r="B108130" s="2" t="s">
        <v>43732</v>
      </c>
    </row>
    <row r="108131" spans="1:2" x14ac:dyDescent="0.3">
      <c r="A108131">
        <v>20655</v>
      </c>
      <c r="B108131" s="2" t="s">
        <v>43690</v>
      </c>
    </row>
    <row r="108132" spans="1:2" x14ac:dyDescent="0.3">
      <c r="A108132">
        <v>20655</v>
      </c>
      <c r="B108132" s="2" t="s">
        <v>43698</v>
      </c>
    </row>
    <row r="108133" spans="1:2" x14ac:dyDescent="0.3">
      <c r="A108133">
        <v>20655</v>
      </c>
      <c r="B108133" s="2" t="s">
        <v>4294</v>
      </c>
    </row>
    <row r="108134" spans="1:2" x14ac:dyDescent="0.3">
      <c r="A108134">
        <v>20655</v>
      </c>
      <c r="B108134" s="2" t="s">
        <v>43730</v>
      </c>
    </row>
    <row r="108135" spans="1:2" x14ac:dyDescent="0.3">
      <c r="A108135">
        <v>20655</v>
      </c>
      <c r="B108135" s="2" t="s">
        <v>43784</v>
      </c>
    </row>
    <row r="108136" spans="1:2" x14ac:dyDescent="0.3">
      <c r="A108136">
        <v>20656</v>
      </c>
      <c r="B108136" s="2" t="s">
        <v>43690</v>
      </c>
    </row>
    <row r="108137" spans="1:2" x14ac:dyDescent="0.3">
      <c r="A108137">
        <v>20656</v>
      </c>
      <c r="B108137" s="2" t="s">
        <v>43691</v>
      </c>
    </row>
    <row r="108138" spans="1:2" x14ac:dyDescent="0.3">
      <c r="A108138">
        <v>20656</v>
      </c>
      <c r="B108138" s="2" t="s">
        <v>43692</v>
      </c>
    </row>
    <row r="108139" spans="1:2" x14ac:dyDescent="0.3">
      <c r="A108139">
        <v>20656</v>
      </c>
      <c r="B108139" s="2" t="s">
        <v>43693</v>
      </c>
    </row>
    <row r="108140" spans="1:2" x14ac:dyDescent="0.3">
      <c r="A108140">
        <v>20657</v>
      </c>
      <c r="B108140" s="2" t="s">
        <v>43690</v>
      </c>
    </row>
    <row r="108141" spans="1:2" x14ac:dyDescent="0.3">
      <c r="A108141">
        <v>20657</v>
      </c>
      <c r="B108141" s="2" t="s">
        <v>43768</v>
      </c>
    </row>
    <row r="108142" spans="1:2" x14ac:dyDescent="0.3">
      <c r="A108142">
        <v>20658</v>
      </c>
      <c r="B108142" s="2" t="s">
        <v>43690</v>
      </c>
    </row>
    <row r="108143" spans="1:2" x14ac:dyDescent="0.3">
      <c r="A108143">
        <v>20658</v>
      </c>
      <c r="B108143" s="2" t="s">
        <v>43691</v>
      </c>
    </row>
    <row r="108144" spans="1:2" x14ac:dyDescent="0.3">
      <c r="A108144">
        <v>20658</v>
      </c>
      <c r="B108144" s="2" t="s">
        <v>43718</v>
      </c>
    </row>
    <row r="108145" spans="1:2" x14ac:dyDescent="0.3">
      <c r="A108145">
        <v>20660</v>
      </c>
      <c r="B108145" s="2" t="s">
        <v>43690</v>
      </c>
    </row>
    <row r="108146" spans="1:2" x14ac:dyDescent="0.3">
      <c r="A108146">
        <v>20660</v>
      </c>
      <c r="B108146" s="2" t="s">
        <v>43693</v>
      </c>
    </row>
    <row r="108147" spans="1:2" x14ac:dyDescent="0.3">
      <c r="A108147">
        <v>20660</v>
      </c>
      <c r="B108147" s="2" t="s">
        <v>43695</v>
      </c>
    </row>
    <row r="108148" spans="1:2" x14ac:dyDescent="0.3">
      <c r="A108148">
        <v>20660</v>
      </c>
      <c r="B108148" s="2" t="s">
        <v>43702</v>
      </c>
    </row>
    <row r="108149" spans="1:2" x14ac:dyDescent="0.3">
      <c r="A108149">
        <v>20661</v>
      </c>
      <c r="B108149" s="2" t="s">
        <v>43690</v>
      </c>
    </row>
    <row r="108150" spans="1:2" x14ac:dyDescent="0.3">
      <c r="A108150">
        <v>20661</v>
      </c>
      <c r="B108150" s="2" t="s">
        <v>43691</v>
      </c>
    </row>
    <row r="108151" spans="1:2" x14ac:dyDescent="0.3">
      <c r="A108151">
        <v>20661</v>
      </c>
      <c r="B108151" s="2" t="s">
        <v>43693</v>
      </c>
    </row>
    <row r="108152" spans="1:2" x14ac:dyDescent="0.3">
      <c r="A108152">
        <v>20661</v>
      </c>
      <c r="B108152" s="2" t="s">
        <v>43694</v>
      </c>
    </row>
    <row r="108153" spans="1:2" x14ac:dyDescent="0.3">
      <c r="A108153">
        <v>20661</v>
      </c>
      <c r="B108153" s="2" t="s">
        <v>43697</v>
      </c>
    </row>
    <row r="108154" spans="1:2" x14ac:dyDescent="0.3">
      <c r="A108154">
        <v>20661</v>
      </c>
      <c r="B108154" s="2" t="s">
        <v>43697</v>
      </c>
    </row>
    <row r="108155" spans="1:2" x14ac:dyDescent="0.3">
      <c r="A108155">
        <v>20661</v>
      </c>
      <c r="B108155" s="2" t="s">
        <v>43698</v>
      </c>
    </row>
    <row r="108156" spans="1:2" x14ac:dyDescent="0.3">
      <c r="A108156">
        <v>20661</v>
      </c>
      <c r="B108156" s="2" t="s">
        <v>43793</v>
      </c>
    </row>
    <row r="108157" spans="1:2" x14ac:dyDescent="0.3">
      <c r="A108157">
        <v>20662</v>
      </c>
      <c r="B108157" s="2" t="s">
        <v>43690</v>
      </c>
    </row>
    <row r="108158" spans="1:2" x14ac:dyDescent="0.3">
      <c r="A108158">
        <v>20662</v>
      </c>
      <c r="B108158" s="2" t="s">
        <v>43691</v>
      </c>
    </row>
    <row r="108159" spans="1:2" x14ac:dyDescent="0.3">
      <c r="A108159">
        <v>20662</v>
      </c>
      <c r="B108159" s="2" t="s">
        <v>43692</v>
      </c>
    </row>
    <row r="108160" spans="1:2" x14ac:dyDescent="0.3">
      <c r="A108160">
        <v>20662</v>
      </c>
      <c r="B108160" s="2" t="s">
        <v>43695</v>
      </c>
    </row>
    <row r="108161" spans="1:2" x14ac:dyDescent="0.3">
      <c r="A108161">
        <v>20662</v>
      </c>
      <c r="B108161" s="2" t="s">
        <v>43697</v>
      </c>
    </row>
    <row r="108162" spans="1:2" x14ac:dyDescent="0.3">
      <c r="A108162">
        <v>20662</v>
      </c>
      <c r="B108162" s="2" t="s">
        <v>43697</v>
      </c>
    </row>
    <row r="108163" spans="1:2" x14ac:dyDescent="0.3">
      <c r="A108163">
        <v>20662</v>
      </c>
      <c r="B108163" s="2" t="s">
        <v>43710</v>
      </c>
    </row>
    <row r="108164" spans="1:2" x14ac:dyDescent="0.3">
      <c r="A108164">
        <v>20662</v>
      </c>
      <c r="B108164" s="2" t="s">
        <v>43711</v>
      </c>
    </row>
    <row r="108165" spans="1:2" x14ac:dyDescent="0.3">
      <c r="A108165">
        <v>20662</v>
      </c>
      <c r="B108165" s="2" t="s">
        <v>43745</v>
      </c>
    </row>
    <row r="108166" spans="1:2" x14ac:dyDescent="0.3">
      <c r="A108166">
        <v>20662</v>
      </c>
      <c r="B108166" s="2" t="s">
        <v>43773</v>
      </c>
    </row>
    <row r="108167" spans="1:2" x14ac:dyDescent="0.3">
      <c r="A108167">
        <v>20663</v>
      </c>
      <c r="B108167" s="2" t="s">
        <v>43691</v>
      </c>
    </row>
    <row r="108168" spans="1:2" x14ac:dyDescent="0.3">
      <c r="A108168">
        <v>20664</v>
      </c>
      <c r="B108168" s="2" t="s">
        <v>43695</v>
      </c>
    </row>
    <row r="108169" spans="1:2" x14ac:dyDescent="0.3">
      <c r="A108169">
        <v>20664</v>
      </c>
      <c r="B108169" s="2" t="s">
        <v>43706</v>
      </c>
    </row>
    <row r="108170" spans="1:2" x14ac:dyDescent="0.3">
      <c r="A108170">
        <v>20664</v>
      </c>
      <c r="B108170" s="2" t="s">
        <v>43884</v>
      </c>
    </row>
    <row r="108171" spans="1:2" x14ac:dyDescent="0.3">
      <c r="A108171">
        <v>20665</v>
      </c>
      <c r="B108171" s="2" t="s">
        <v>43690</v>
      </c>
    </row>
    <row r="108172" spans="1:2" x14ac:dyDescent="0.3">
      <c r="A108172">
        <v>20665</v>
      </c>
      <c r="B108172" s="2" t="s">
        <v>43691</v>
      </c>
    </row>
    <row r="108173" spans="1:2" x14ac:dyDescent="0.3">
      <c r="A108173">
        <v>20665</v>
      </c>
      <c r="B108173" s="2" t="s">
        <v>43695</v>
      </c>
    </row>
    <row r="108174" spans="1:2" x14ac:dyDescent="0.3">
      <c r="A108174">
        <v>20665</v>
      </c>
      <c r="B108174" s="2" t="s">
        <v>43710</v>
      </c>
    </row>
    <row r="108175" spans="1:2" x14ac:dyDescent="0.3">
      <c r="A108175">
        <v>20665</v>
      </c>
      <c r="B108175" s="2" t="s">
        <v>43711</v>
      </c>
    </row>
    <row r="108176" spans="1:2" x14ac:dyDescent="0.3">
      <c r="A108176">
        <v>20665</v>
      </c>
      <c r="B108176" s="2" t="s">
        <v>43747</v>
      </c>
    </row>
    <row r="108177" spans="1:2" x14ac:dyDescent="0.3">
      <c r="A108177">
        <v>20666</v>
      </c>
      <c r="B108177" s="2" t="s">
        <v>43690</v>
      </c>
    </row>
    <row r="108178" spans="1:2" x14ac:dyDescent="0.3">
      <c r="A108178">
        <v>20666</v>
      </c>
      <c r="B108178" s="2" t="s">
        <v>43691</v>
      </c>
    </row>
    <row r="108179" spans="1:2" x14ac:dyDescent="0.3">
      <c r="A108179">
        <v>20666</v>
      </c>
      <c r="B108179" s="2" t="s">
        <v>43702</v>
      </c>
    </row>
    <row r="108180" spans="1:2" x14ac:dyDescent="0.3">
      <c r="A108180">
        <v>20666</v>
      </c>
      <c r="B108180" s="2" t="s">
        <v>43718</v>
      </c>
    </row>
    <row r="108181" spans="1:2" x14ac:dyDescent="0.3">
      <c r="A108181">
        <v>20666</v>
      </c>
      <c r="B108181" s="2" t="s">
        <v>43720</v>
      </c>
    </row>
    <row r="108182" spans="1:2" x14ac:dyDescent="0.3">
      <c r="A108182">
        <v>20667</v>
      </c>
      <c r="B108182" s="2" t="s">
        <v>43698</v>
      </c>
    </row>
    <row r="108183" spans="1:2" x14ac:dyDescent="0.3">
      <c r="A108183">
        <v>20667</v>
      </c>
      <c r="B108183" s="2" t="s">
        <v>4294</v>
      </c>
    </row>
    <row r="108184" spans="1:2" x14ac:dyDescent="0.3">
      <c r="A108184">
        <v>20667</v>
      </c>
      <c r="B108184" s="2" t="s">
        <v>43712</v>
      </c>
    </row>
    <row r="108185" spans="1:2" x14ac:dyDescent="0.3">
      <c r="A108185">
        <v>20667</v>
      </c>
      <c r="B108185" s="2" t="s">
        <v>43732</v>
      </c>
    </row>
    <row r="108186" spans="1:2" x14ac:dyDescent="0.3">
      <c r="A108186">
        <v>20668</v>
      </c>
      <c r="B108186" s="2" t="s">
        <v>43690</v>
      </c>
    </row>
    <row r="108187" spans="1:2" x14ac:dyDescent="0.3">
      <c r="A108187">
        <v>20668</v>
      </c>
      <c r="B108187" s="2" t="s">
        <v>43691</v>
      </c>
    </row>
    <row r="108188" spans="1:2" x14ac:dyDescent="0.3">
      <c r="A108188">
        <v>20668</v>
      </c>
      <c r="B108188" s="2" t="s">
        <v>43692</v>
      </c>
    </row>
    <row r="108189" spans="1:2" x14ac:dyDescent="0.3">
      <c r="A108189">
        <v>20668</v>
      </c>
      <c r="B108189" s="2" t="s">
        <v>43693</v>
      </c>
    </row>
    <row r="108190" spans="1:2" x14ac:dyDescent="0.3">
      <c r="A108190">
        <v>20668</v>
      </c>
      <c r="B108190" s="2" t="s">
        <v>43695</v>
      </c>
    </row>
    <row r="108191" spans="1:2" x14ac:dyDescent="0.3">
      <c r="A108191">
        <v>20668</v>
      </c>
      <c r="B108191" s="2" t="s">
        <v>43729</v>
      </c>
    </row>
    <row r="108192" spans="1:2" x14ac:dyDescent="0.3">
      <c r="A108192">
        <v>20668</v>
      </c>
      <c r="B108192" s="2" t="s">
        <v>43747</v>
      </c>
    </row>
    <row r="108193" spans="1:2" x14ac:dyDescent="0.3">
      <c r="A108193">
        <v>20669</v>
      </c>
      <c r="B108193" s="2" t="s">
        <v>43690</v>
      </c>
    </row>
    <row r="108194" spans="1:2" x14ac:dyDescent="0.3">
      <c r="A108194">
        <v>20669</v>
      </c>
      <c r="B108194" s="2" t="s">
        <v>43694</v>
      </c>
    </row>
    <row r="108195" spans="1:2" x14ac:dyDescent="0.3">
      <c r="A108195">
        <v>20669</v>
      </c>
      <c r="B108195" s="2" t="s">
        <v>43712</v>
      </c>
    </row>
    <row r="108196" spans="1:2" x14ac:dyDescent="0.3">
      <c r="A108196">
        <v>20670</v>
      </c>
      <c r="B108196" s="2" t="s">
        <v>43691</v>
      </c>
    </row>
    <row r="108197" spans="1:2" x14ac:dyDescent="0.3">
      <c r="A108197">
        <v>20670</v>
      </c>
      <c r="B108197" s="2" t="s">
        <v>43694</v>
      </c>
    </row>
    <row r="108198" spans="1:2" x14ac:dyDescent="0.3">
      <c r="A108198">
        <v>20670</v>
      </c>
      <c r="B108198" s="2" t="s">
        <v>43698</v>
      </c>
    </row>
    <row r="108199" spans="1:2" x14ac:dyDescent="0.3">
      <c r="A108199">
        <v>20670</v>
      </c>
      <c r="B108199" s="2" t="s">
        <v>43699</v>
      </c>
    </row>
    <row r="108200" spans="1:2" x14ac:dyDescent="0.3">
      <c r="A108200">
        <v>20670</v>
      </c>
      <c r="B108200" s="2" t="s">
        <v>43703</v>
      </c>
    </row>
    <row r="108201" spans="1:2" x14ac:dyDescent="0.3">
      <c r="A108201">
        <v>20670</v>
      </c>
      <c r="B108201" s="2" t="s">
        <v>43704</v>
      </c>
    </row>
    <row r="108202" spans="1:2" x14ac:dyDescent="0.3">
      <c r="A108202">
        <v>20670</v>
      </c>
      <c r="B108202" s="2" t="s">
        <v>43709</v>
      </c>
    </row>
    <row r="108203" spans="1:2" x14ac:dyDescent="0.3">
      <c r="A108203">
        <v>20671</v>
      </c>
      <c r="B108203" s="2" t="s">
        <v>43690</v>
      </c>
    </row>
    <row r="108204" spans="1:2" x14ac:dyDescent="0.3">
      <c r="A108204">
        <v>20671</v>
      </c>
      <c r="B108204" s="2" t="s">
        <v>43693</v>
      </c>
    </row>
    <row r="108205" spans="1:2" x14ac:dyDescent="0.3">
      <c r="A108205">
        <v>20671</v>
      </c>
      <c r="B108205" s="2" t="s">
        <v>43696</v>
      </c>
    </row>
    <row r="108206" spans="1:2" x14ac:dyDescent="0.3">
      <c r="A108206">
        <v>20671</v>
      </c>
      <c r="B108206" s="2" t="s">
        <v>43697</v>
      </c>
    </row>
    <row r="108207" spans="1:2" x14ac:dyDescent="0.3">
      <c r="A108207">
        <v>20671</v>
      </c>
      <c r="B108207" s="2" t="s">
        <v>43697</v>
      </c>
    </row>
    <row r="108208" spans="1:2" x14ac:dyDescent="0.3">
      <c r="A108208">
        <v>20671</v>
      </c>
      <c r="B108208" s="2" t="s">
        <v>22882</v>
      </c>
    </row>
    <row r="108209" spans="1:2" x14ac:dyDescent="0.3">
      <c r="A108209">
        <v>20671</v>
      </c>
      <c r="B108209" s="2" t="s">
        <v>3492</v>
      </c>
    </row>
    <row r="108210" spans="1:2" x14ac:dyDescent="0.3">
      <c r="A108210">
        <v>20671</v>
      </c>
      <c r="B108210" s="2" t="s">
        <v>43703</v>
      </c>
    </row>
    <row r="108211" spans="1:2" x14ac:dyDescent="0.3">
      <c r="A108211">
        <v>20671</v>
      </c>
      <c r="B108211" s="2" t="s">
        <v>43704</v>
      </c>
    </row>
    <row r="108212" spans="1:2" x14ac:dyDescent="0.3">
      <c r="A108212">
        <v>20671</v>
      </c>
      <c r="B108212" s="2" t="s">
        <v>43705</v>
      </c>
    </row>
    <row r="108213" spans="1:2" x14ac:dyDescent="0.3">
      <c r="A108213">
        <v>20671</v>
      </c>
      <c r="B108213" s="2" t="s">
        <v>43716</v>
      </c>
    </row>
    <row r="108214" spans="1:2" x14ac:dyDescent="0.3">
      <c r="A108214">
        <v>20671</v>
      </c>
      <c r="B108214" s="2" t="s">
        <v>43716</v>
      </c>
    </row>
    <row r="108215" spans="1:2" x14ac:dyDescent="0.3">
      <c r="A108215">
        <v>20671</v>
      </c>
      <c r="B108215" s="2" t="s">
        <v>36284</v>
      </c>
    </row>
    <row r="108216" spans="1:2" x14ac:dyDescent="0.3">
      <c r="A108216">
        <v>20671</v>
      </c>
      <c r="B108216" s="2" t="s">
        <v>43800</v>
      </c>
    </row>
    <row r="108217" spans="1:2" x14ac:dyDescent="0.3">
      <c r="A108217">
        <v>20672</v>
      </c>
      <c r="B108217" s="2" t="s">
        <v>43690</v>
      </c>
    </row>
    <row r="108218" spans="1:2" x14ac:dyDescent="0.3">
      <c r="A108218">
        <v>20672</v>
      </c>
      <c r="B108218" s="2" t="s">
        <v>43691</v>
      </c>
    </row>
    <row r="108219" spans="1:2" x14ac:dyDescent="0.3">
      <c r="A108219">
        <v>20672</v>
      </c>
      <c r="B108219" s="2" t="s">
        <v>43692</v>
      </c>
    </row>
    <row r="108220" spans="1:2" x14ac:dyDescent="0.3">
      <c r="A108220">
        <v>20672</v>
      </c>
      <c r="B108220" s="2" t="s">
        <v>43693</v>
      </c>
    </row>
    <row r="108221" spans="1:2" x14ac:dyDescent="0.3">
      <c r="A108221">
        <v>20672</v>
      </c>
      <c r="B108221" s="2" t="s">
        <v>43694</v>
      </c>
    </row>
    <row r="108222" spans="1:2" x14ac:dyDescent="0.3">
      <c r="A108222">
        <v>20672</v>
      </c>
      <c r="B108222" s="2" t="s">
        <v>43698</v>
      </c>
    </row>
    <row r="108223" spans="1:2" x14ac:dyDescent="0.3">
      <c r="A108223">
        <v>20672</v>
      </c>
      <c r="B108223" s="2" t="s">
        <v>43699</v>
      </c>
    </row>
    <row r="108224" spans="1:2" x14ac:dyDescent="0.3">
      <c r="A108224">
        <v>20672</v>
      </c>
      <c r="B108224" s="2" t="s">
        <v>43700</v>
      </c>
    </row>
    <row r="108225" spans="1:2" x14ac:dyDescent="0.3">
      <c r="A108225">
        <v>20672</v>
      </c>
      <c r="B108225" s="2" t="s">
        <v>43702</v>
      </c>
    </row>
    <row r="108226" spans="1:2" x14ac:dyDescent="0.3">
      <c r="A108226">
        <v>20672</v>
      </c>
      <c r="B108226" s="2" t="s">
        <v>43703</v>
      </c>
    </row>
    <row r="108227" spans="1:2" x14ac:dyDescent="0.3">
      <c r="A108227">
        <v>20672</v>
      </c>
      <c r="B108227" s="2" t="s">
        <v>43706</v>
      </c>
    </row>
    <row r="108228" spans="1:2" x14ac:dyDescent="0.3">
      <c r="A108228">
        <v>20672</v>
      </c>
      <c r="B108228" s="2" t="s">
        <v>43714</v>
      </c>
    </row>
    <row r="108229" spans="1:2" x14ac:dyDescent="0.3">
      <c r="A108229">
        <v>20672</v>
      </c>
      <c r="B108229" s="2" t="s">
        <v>43730</v>
      </c>
    </row>
    <row r="108230" spans="1:2" x14ac:dyDescent="0.3">
      <c r="A108230">
        <v>20673</v>
      </c>
      <c r="B108230" s="2" t="s">
        <v>43690</v>
      </c>
    </row>
    <row r="108231" spans="1:2" x14ac:dyDescent="0.3">
      <c r="A108231">
        <v>20673</v>
      </c>
      <c r="B108231" s="2" t="s">
        <v>43691</v>
      </c>
    </row>
    <row r="108232" spans="1:2" x14ac:dyDescent="0.3">
      <c r="A108232">
        <v>20673</v>
      </c>
      <c r="B108232" s="2" t="s">
        <v>43698</v>
      </c>
    </row>
    <row r="108233" spans="1:2" x14ac:dyDescent="0.3">
      <c r="A108233">
        <v>20673</v>
      </c>
      <c r="B108233" s="2" t="s">
        <v>43708</v>
      </c>
    </row>
    <row r="108234" spans="1:2" x14ac:dyDescent="0.3">
      <c r="A108234">
        <v>20673</v>
      </c>
      <c r="B108234" s="2" t="s">
        <v>43719</v>
      </c>
    </row>
    <row r="108235" spans="1:2" x14ac:dyDescent="0.3">
      <c r="A108235">
        <v>20673</v>
      </c>
      <c r="B108235" s="2" t="s">
        <v>43729</v>
      </c>
    </row>
    <row r="108236" spans="1:2" x14ac:dyDescent="0.3">
      <c r="A108236">
        <v>20675</v>
      </c>
      <c r="B108236" s="2" t="s">
        <v>43691</v>
      </c>
    </row>
    <row r="108237" spans="1:2" x14ac:dyDescent="0.3">
      <c r="A108237">
        <v>20675</v>
      </c>
      <c r="B108237" s="2" t="s">
        <v>43705</v>
      </c>
    </row>
    <row r="108238" spans="1:2" x14ac:dyDescent="0.3">
      <c r="A108238">
        <v>20675</v>
      </c>
      <c r="B108238" s="2" t="s">
        <v>43706</v>
      </c>
    </row>
    <row r="108239" spans="1:2" x14ac:dyDescent="0.3">
      <c r="A108239">
        <v>20675</v>
      </c>
      <c r="B108239" s="2" t="s">
        <v>43711</v>
      </c>
    </row>
    <row r="108240" spans="1:2" x14ac:dyDescent="0.3">
      <c r="A108240">
        <v>20675</v>
      </c>
      <c r="B108240" s="2" t="s">
        <v>43715</v>
      </c>
    </row>
    <row r="108241" spans="1:2" x14ac:dyDescent="0.3">
      <c r="A108241">
        <v>20675</v>
      </c>
      <c r="B108241" s="2" t="s">
        <v>43721</v>
      </c>
    </row>
    <row r="108242" spans="1:2" x14ac:dyDescent="0.3">
      <c r="A108242">
        <v>20676</v>
      </c>
      <c r="B108242" s="2" t="s">
        <v>43694</v>
      </c>
    </row>
    <row r="108243" spans="1:2" x14ac:dyDescent="0.3">
      <c r="A108243">
        <v>20676</v>
      </c>
      <c r="B108243" s="2" t="s">
        <v>43699</v>
      </c>
    </row>
    <row r="108244" spans="1:2" x14ac:dyDescent="0.3">
      <c r="A108244">
        <v>20676</v>
      </c>
      <c r="B108244" s="2" t="s">
        <v>22882</v>
      </c>
    </row>
    <row r="108245" spans="1:2" x14ac:dyDescent="0.3">
      <c r="A108245">
        <v>20676</v>
      </c>
      <c r="B108245" s="2" t="s">
        <v>43702</v>
      </c>
    </row>
    <row r="108246" spans="1:2" x14ac:dyDescent="0.3">
      <c r="A108246">
        <v>20676</v>
      </c>
      <c r="B108246" s="2" t="s">
        <v>3492</v>
      </c>
    </row>
    <row r="108247" spans="1:2" x14ac:dyDescent="0.3">
      <c r="A108247">
        <v>20676</v>
      </c>
      <c r="B108247" s="2" t="s">
        <v>43760</v>
      </c>
    </row>
    <row r="108248" spans="1:2" x14ac:dyDescent="0.3">
      <c r="A108248">
        <v>20677</v>
      </c>
      <c r="B108248" s="2" t="s">
        <v>43691</v>
      </c>
    </row>
    <row r="108249" spans="1:2" x14ac:dyDescent="0.3">
      <c r="A108249">
        <v>20677</v>
      </c>
      <c r="B108249" s="2" t="s">
        <v>43693</v>
      </c>
    </row>
    <row r="108250" spans="1:2" x14ac:dyDescent="0.3">
      <c r="A108250">
        <v>20677</v>
      </c>
      <c r="B108250" s="2" t="s">
        <v>43697</v>
      </c>
    </row>
    <row r="108251" spans="1:2" x14ac:dyDescent="0.3">
      <c r="A108251">
        <v>20677</v>
      </c>
      <c r="B108251" s="2" t="s">
        <v>43697</v>
      </c>
    </row>
    <row r="108252" spans="1:2" x14ac:dyDescent="0.3">
      <c r="A108252">
        <v>20677</v>
      </c>
      <c r="B108252" s="2" t="s">
        <v>43699</v>
      </c>
    </row>
    <row r="108253" spans="1:2" x14ac:dyDescent="0.3">
      <c r="A108253">
        <v>20677</v>
      </c>
      <c r="B108253" s="2" t="s">
        <v>3492</v>
      </c>
    </row>
    <row r="108254" spans="1:2" x14ac:dyDescent="0.3">
      <c r="A108254">
        <v>20677</v>
      </c>
      <c r="B108254" s="2" t="s">
        <v>43715</v>
      </c>
    </row>
    <row r="108255" spans="1:2" x14ac:dyDescent="0.3">
      <c r="A108255">
        <v>20677</v>
      </c>
      <c r="B108255" s="2" t="s">
        <v>43722</v>
      </c>
    </row>
    <row r="108256" spans="1:2" x14ac:dyDescent="0.3">
      <c r="A108256">
        <v>20677</v>
      </c>
      <c r="B108256" s="2" t="s">
        <v>43725</v>
      </c>
    </row>
    <row r="108257" spans="1:2" x14ac:dyDescent="0.3">
      <c r="A108257">
        <v>20677</v>
      </c>
      <c r="B108257" s="2" t="s">
        <v>43733</v>
      </c>
    </row>
    <row r="108258" spans="1:2" x14ac:dyDescent="0.3">
      <c r="A108258">
        <v>20677</v>
      </c>
      <c r="B108258" s="2" t="s">
        <v>43751</v>
      </c>
    </row>
    <row r="108259" spans="1:2" x14ac:dyDescent="0.3">
      <c r="A108259">
        <v>20678</v>
      </c>
      <c r="B108259" s="2" t="s">
        <v>43690</v>
      </c>
    </row>
    <row r="108260" spans="1:2" x14ac:dyDescent="0.3">
      <c r="A108260">
        <v>20678</v>
      </c>
      <c r="B108260" s="2" t="s">
        <v>43691</v>
      </c>
    </row>
    <row r="108261" spans="1:2" x14ac:dyDescent="0.3">
      <c r="A108261">
        <v>20678</v>
      </c>
      <c r="B108261" s="2" t="s">
        <v>43693</v>
      </c>
    </row>
    <row r="108262" spans="1:2" x14ac:dyDescent="0.3">
      <c r="A108262">
        <v>20678</v>
      </c>
      <c r="B108262" s="2" t="s">
        <v>43700</v>
      </c>
    </row>
    <row r="108263" spans="1:2" x14ac:dyDescent="0.3">
      <c r="A108263">
        <v>20679</v>
      </c>
      <c r="B108263" s="2" t="s">
        <v>43690</v>
      </c>
    </row>
    <row r="108264" spans="1:2" x14ac:dyDescent="0.3">
      <c r="A108264">
        <v>20679</v>
      </c>
      <c r="B108264" s="2" t="s">
        <v>43691</v>
      </c>
    </row>
    <row r="108265" spans="1:2" x14ac:dyDescent="0.3">
      <c r="A108265">
        <v>20679</v>
      </c>
      <c r="B108265" s="2" t="s">
        <v>43699</v>
      </c>
    </row>
    <row r="108266" spans="1:2" x14ac:dyDescent="0.3">
      <c r="A108266">
        <v>20679</v>
      </c>
      <c r="B108266" s="2" t="s">
        <v>43700</v>
      </c>
    </row>
    <row r="108267" spans="1:2" x14ac:dyDescent="0.3">
      <c r="A108267">
        <v>20679</v>
      </c>
      <c r="B108267" s="2" t="s">
        <v>43708</v>
      </c>
    </row>
    <row r="108268" spans="1:2" x14ac:dyDescent="0.3">
      <c r="A108268">
        <v>20680</v>
      </c>
      <c r="B108268" s="2" t="s">
        <v>43690</v>
      </c>
    </row>
    <row r="108269" spans="1:2" x14ac:dyDescent="0.3">
      <c r="A108269">
        <v>20680</v>
      </c>
      <c r="B108269" s="2" t="s">
        <v>43691</v>
      </c>
    </row>
    <row r="108270" spans="1:2" x14ac:dyDescent="0.3">
      <c r="A108270">
        <v>20680</v>
      </c>
      <c r="B108270" s="2" t="s">
        <v>43694</v>
      </c>
    </row>
    <row r="108271" spans="1:2" x14ac:dyDescent="0.3">
      <c r="A108271">
        <v>20680</v>
      </c>
      <c r="B108271" s="2" t="s">
        <v>43698</v>
      </c>
    </row>
    <row r="108272" spans="1:2" x14ac:dyDescent="0.3">
      <c r="A108272">
        <v>20680</v>
      </c>
      <c r="B108272" s="2" t="s">
        <v>43699</v>
      </c>
    </row>
    <row r="108273" spans="1:2" x14ac:dyDescent="0.3">
      <c r="A108273">
        <v>20680</v>
      </c>
      <c r="B108273" s="2" t="s">
        <v>43705</v>
      </c>
    </row>
    <row r="108274" spans="1:2" x14ac:dyDescent="0.3">
      <c r="A108274">
        <v>20680</v>
      </c>
      <c r="B108274" s="2" t="s">
        <v>43712</v>
      </c>
    </row>
    <row r="108275" spans="1:2" x14ac:dyDescent="0.3">
      <c r="A108275">
        <v>20680</v>
      </c>
      <c r="B108275" s="2" t="s">
        <v>43714</v>
      </c>
    </row>
    <row r="108276" spans="1:2" x14ac:dyDescent="0.3">
      <c r="A108276">
        <v>20680</v>
      </c>
      <c r="B108276" s="2" t="s">
        <v>43715</v>
      </c>
    </row>
    <row r="108277" spans="1:2" x14ac:dyDescent="0.3">
      <c r="A108277">
        <v>20680</v>
      </c>
      <c r="B108277" s="2" t="s">
        <v>43721</v>
      </c>
    </row>
    <row r="108278" spans="1:2" x14ac:dyDescent="0.3">
      <c r="A108278">
        <v>20682</v>
      </c>
      <c r="B108278" s="2" t="s">
        <v>43691</v>
      </c>
    </row>
    <row r="108279" spans="1:2" x14ac:dyDescent="0.3">
      <c r="A108279">
        <v>20682</v>
      </c>
      <c r="B108279" s="2" t="s">
        <v>43692</v>
      </c>
    </row>
    <row r="108280" spans="1:2" x14ac:dyDescent="0.3">
      <c r="A108280">
        <v>20682</v>
      </c>
      <c r="B108280" s="2" t="s">
        <v>43696</v>
      </c>
    </row>
    <row r="108281" spans="1:2" x14ac:dyDescent="0.3">
      <c r="A108281">
        <v>20682</v>
      </c>
      <c r="B108281" s="2" t="s">
        <v>43701</v>
      </c>
    </row>
    <row r="108282" spans="1:2" x14ac:dyDescent="0.3">
      <c r="A108282">
        <v>20682</v>
      </c>
      <c r="B108282" s="2" t="s">
        <v>43706</v>
      </c>
    </row>
    <row r="108283" spans="1:2" x14ac:dyDescent="0.3">
      <c r="A108283">
        <v>20683</v>
      </c>
      <c r="B108283" s="2" t="s">
        <v>43690</v>
      </c>
    </row>
    <row r="108284" spans="1:2" x14ac:dyDescent="0.3">
      <c r="A108284">
        <v>20683</v>
      </c>
      <c r="B108284" s="2" t="s">
        <v>43691</v>
      </c>
    </row>
    <row r="108285" spans="1:2" x14ac:dyDescent="0.3">
      <c r="A108285">
        <v>20683</v>
      </c>
      <c r="B108285" s="2" t="s">
        <v>43777</v>
      </c>
    </row>
    <row r="108286" spans="1:2" x14ac:dyDescent="0.3">
      <c r="A108286">
        <v>20684</v>
      </c>
      <c r="B108286" s="2" t="s">
        <v>43690</v>
      </c>
    </row>
    <row r="108287" spans="1:2" x14ac:dyDescent="0.3">
      <c r="A108287">
        <v>20684</v>
      </c>
      <c r="B108287" s="2" t="s">
        <v>43694</v>
      </c>
    </row>
    <row r="108288" spans="1:2" x14ac:dyDescent="0.3">
      <c r="A108288">
        <v>20684</v>
      </c>
      <c r="B108288" s="2" t="s">
        <v>43702</v>
      </c>
    </row>
    <row r="108289" spans="1:2" x14ac:dyDescent="0.3">
      <c r="A108289">
        <v>20684</v>
      </c>
      <c r="B108289" s="2" t="s">
        <v>3492</v>
      </c>
    </row>
    <row r="108290" spans="1:2" x14ac:dyDescent="0.3">
      <c r="A108290">
        <v>20684</v>
      </c>
      <c r="B108290" s="2" t="s">
        <v>43708</v>
      </c>
    </row>
    <row r="108291" spans="1:2" x14ac:dyDescent="0.3">
      <c r="A108291">
        <v>20684</v>
      </c>
      <c r="B108291" s="2" t="s">
        <v>43727</v>
      </c>
    </row>
    <row r="108292" spans="1:2" x14ac:dyDescent="0.3">
      <c r="A108292">
        <v>20684</v>
      </c>
      <c r="B108292" s="2" t="s">
        <v>43733</v>
      </c>
    </row>
    <row r="108293" spans="1:2" x14ac:dyDescent="0.3">
      <c r="A108293">
        <v>20684</v>
      </c>
      <c r="B108293" s="2" t="s">
        <v>43736</v>
      </c>
    </row>
    <row r="108294" spans="1:2" x14ac:dyDescent="0.3">
      <c r="A108294">
        <v>20684</v>
      </c>
      <c r="B108294" s="2" t="s">
        <v>43765</v>
      </c>
    </row>
    <row r="108295" spans="1:2" x14ac:dyDescent="0.3">
      <c r="A108295">
        <v>20684</v>
      </c>
      <c r="B108295" s="2" t="s">
        <v>43782</v>
      </c>
    </row>
    <row r="108296" spans="1:2" x14ac:dyDescent="0.3">
      <c r="A108296">
        <v>20684</v>
      </c>
      <c r="B108296" s="2" t="s">
        <v>43817</v>
      </c>
    </row>
    <row r="108297" spans="1:2" x14ac:dyDescent="0.3">
      <c r="A108297">
        <v>20685</v>
      </c>
      <c r="B108297" s="2" t="s">
        <v>43690</v>
      </c>
    </row>
    <row r="108298" spans="1:2" x14ac:dyDescent="0.3">
      <c r="A108298">
        <v>20685</v>
      </c>
      <c r="B108298" s="2" t="s">
        <v>43691</v>
      </c>
    </row>
    <row r="108299" spans="1:2" x14ac:dyDescent="0.3">
      <c r="A108299">
        <v>20685</v>
      </c>
      <c r="B108299" s="2" t="s">
        <v>43692</v>
      </c>
    </row>
    <row r="108300" spans="1:2" x14ac:dyDescent="0.3">
      <c r="A108300">
        <v>20685</v>
      </c>
      <c r="B108300" s="2" t="s">
        <v>43695</v>
      </c>
    </row>
    <row r="108301" spans="1:2" x14ac:dyDescent="0.3">
      <c r="A108301">
        <v>20685</v>
      </c>
      <c r="B108301" s="2" t="s">
        <v>43696</v>
      </c>
    </row>
    <row r="108302" spans="1:2" x14ac:dyDescent="0.3">
      <c r="A108302">
        <v>20685</v>
      </c>
      <c r="B108302" s="2" t="s">
        <v>43715</v>
      </c>
    </row>
    <row r="108303" spans="1:2" x14ac:dyDescent="0.3">
      <c r="A108303">
        <v>20685</v>
      </c>
      <c r="B108303" s="2" t="s">
        <v>43728</v>
      </c>
    </row>
    <row r="108304" spans="1:2" x14ac:dyDescent="0.3">
      <c r="A108304">
        <v>20685</v>
      </c>
      <c r="B108304" s="2" t="s">
        <v>43758</v>
      </c>
    </row>
    <row r="108305" spans="1:2" x14ac:dyDescent="0.3">
      <c r="A108305">
        <v>20686</v>
      </c>
      <c r="B108305" s="2" t="s">
        <v>43690</v>
      </c>
    </row>
    <row r="108306" spans="1:2" x14ac:dyDescent="0.3">
      <c r="A108306">
        <v>20686</v>
      </c>
      <c r="B108306" s="2" t="s">
        <v>43691</v>
      </c>
    </row>
    <row r="108307" spans="1:2" x14ac:dyDescent="0.3">
      <c r="A108307">
        <v>20686</v>
      </c>
      <c r="B108307" s="2" t="s">
        <v>43696</v>
      </c>
    </row>
    <row r="108308" spans="1:2" x14ac:dyDescent="0.3">
      <c r="A108308">
        <v>20686</v>
      </c>
      <c r="B108308" s="2" t="s">
        <v>43699</v>
      </c>
    </row>
    <row r="108309" spans="1:2" x14ac:dyDescent="0.3">
      <c r="A108309">
        <v>20687</v>
      </c>
      <c r="B108309" s="2" t="s">
        <v>43690</v>
      </c>
    </row>
    <row r="108310" spans="1:2" x14ac:dyDescent="0.3">
      <c r="A108310">
        <v>20687</v>
      </c>
      <c r="B108310" s="2" t="s">
        <v>43691</v>
      </c>
    </row>
    <row r="108311" spans="1:2" x14ac:dyDescent="0.3">
      <c r="A108311">
        <v>20687</v>
      </c>
      <c r="B108311" s="2" t="s">
        <v>22882</v>
      </c>
    </row>
    <row r="108312" spans="1:2" x14ac:dyDescent="0.3">
      <c r="A108312">
        <v>20687</v>
      </c>
      <c r="B108312" s="2" t="s">
        <v>43712</v>
      </c>
    </row>
    <row r="108313" spans="1:2" x14ac:dyDescent="0.3">
      <c r="A108313">
        <v>20688</v>
      </c>
      <c r="B108313" s="2" t="s">
        <v>43690</v>
      </c>
    </row>
    <row r="108314" spans="1:2" x14ac:dyDescent="0.3">
      <c r="A108314">
        <v>20688</v>
      </c>
      <c r="B108314" s="2" t="s">
        <v>43691</v>
      </c>
    </row>
    <row r="108315" spans="1:2" x14ac:dyDescent="0.3">
      <c r="A108315">
        <v>20688</v>
      </c>
      <c r="B108315" s="2" t="s">
        <v>43694</v>
      </c>
    </row>
    <row r="108316" spans="1:2" x14ac:dyDescent="0.3">
      <c r="A108316">
        <v>20688</v>
      </c>
      <c r="B108316" s="2" t="s">
        <v>43696</v>
      </c>
    </row>
    <row r="108317" spans="1:2" x14ac:dyDescent="0.3">
      <c r="A108317">
        <v>20688</v>
      </c>
      <c r="B108317" s="2" t="s">
        <v>43698</v>
      </c>
    </row>
    <row r="108318" spans="1:2" x14ac:dyDescent="0.3">
      <c r="A108318">
        <v>20688</v>
      </c>
      <c r="B108318" s="2" t="s">
        <v>43699</v>
      </c>
    </row>
    <row r="108319" spans="1:2" x14ac:dyDescent="0.3">
      <c r="A108319">
        <v>20688</v>
      </c>
      <c r="B108319" s="2" t="s">
        <v>22882</v>
      </c>
    </row>
    <row r="108320" spans="1:2" x14ac:dyDescent="0.3">
      <c r="A108320">
        <v>20688</v>
      </c>
      <c r="B108320" s="2" t="s">
        <v>43701</v>
      </c>
    </row>
    <row r="108321" spans="1:2" x14ac:dyDescent="0.3">
      <c r="A108321">
        <v>20688</v>
      </c>
      <c r="B108321" s="2" t="s">
        <v>43702</v>
      </c>
    </row>
    <row r="108322" spans="1:2" x14ac:dyDescent="0.3">
      <c r="A108322">
        <v>20688</v>
      </c>
      <c r="B108322" s="2" t="s">
        <v>43703</v>
      </c>
    </row>
    <row r="108323" spans="1:2" x14ac:dyDescent="0.3">
      <c r="A108323">
        <v>20688</v>
      </c>
      <c r="B108323" s="2" t="s">
        <v>43704</v>
      </c>
    </row>
    <row r="108324" spans="1:2" x14ac:dyDescent="0.3">
      <c r="A108324">
        <v>20688</v>
      </c>
      <c r="B108324" s="2" t="s">
        <v>43707</v>
      </c>
    </row>
    <row r="108325" spans="1:2" x14ac:dyDescent="0.3">
      <c r="A108325">
        <v>20688</v>
      </c>
      <c r="B108325" s="2" t="s">
        <v>43719</v>
      </c>
    </row>
    <row r="108326" spans="1:2" x14ac:dyDescent="0.3">
      <c r="A108326">
        <v>20688</v>
      </c>
      <c r="B108326" s="2" t="s">
        <v>36284</v>
      </c>
    </row>
    <row r="108327" spans="1:2" x14ac:dyDescent="0.3">
      <c r="A108327">
        <v>20688</v>
      </c>
      <c r="B108327" s="2" t="s">
        <v>43735</v>
      </c>
    </row>
    <row r="108328" spans="1:2" x14ac:dyDescent="0.3">
      <c r="A108328">
        <v>20688</v>
      </c>
      <c r="B108328" s="2" t="s">
        <v>43754</v>
      </c>
    </row>
    <row r="108329" spans="1:2" x14ac:dyDescent="0.3">
      <c r="A108329">
        <v>20689</v>
      </c>
      <c r="B108329" s="2" t="s">
        <v>43690</v>
      </c>
    </row>
    <row r="108330" spans="1:2" x14ac:dyDescent="0.3">
      <c r="A108330">
        <v>20689</v>
      </c>
      <c r="B108330" s="2" t="s">
        <v>43691</v>
      </c>
    </row>
    <row r="108331" spans="1:2" x14ac:dyDescent="0.3">
      <c r="A108331">
        <v>20689</v>
      </c>
      <c r="B108331" s="2" t="s">
        <v>43698</v>
      </c>
    </row>
    <row r="108332" spans="1:2" x14ac:dyDescent="0.3">
      <c r="A108332">
        <v>20689</v>
      </c>
      <c r="B108332" s="2" t="s">
        <v>43700</v>
      </c>
    </row>
    <row r="108333" spans="1:2" x14ac:dyDescent="0.3">
      <c r="A108333">
        <v>20689</v>
      </c>
      <c r="B108333" s="2" t="s">
        <v>22882</v>
      </c>
    </row>
    <row r="108334" spans="1:2" x14ac:dyDescent="0.3">
      <c r="A108334">
        <v>20689</v>
      </c>
      <c r="B108334" s="2" t="s">
        <v>3492</v>
      </c>
    </row>
    <row r="108335" spans="1:2" x14ac:dyDescent="0.3">
      <c r="A108335">
        <v>20689</v>
      </c>
      <c r="B108335" s="2" t="s">
        <v>43716</v>
      </c>
    </row>
    <row r="108336" spans="1:2" x14ac:dyDescent="0.3">
      <c r="A108336">
        <v>20689</v>
      </c>
      <c r="B108336" s="2" t="s">
        <v>43716</v>
      </c>
    </row>
    <row r="108337" spans="1:2" x14ac:dyDescent="0.3">
      <c r="A108337">
        <v>20690</v>
      </c>
      <c r="B108337" s="2" t="s">
        <v>43691</v>
      </c>
    </row>
    <row r="108338" spans="1:2" x14ac:dyDescent="0.3">
      <c r="A108338">
        <v>20690</v>
      </c>
      <c r="B108338" s="2" t="s">
        <v>43692</v>
      </c>
    </row>
    <row r="108339" spans="1:2" x14ac:dyDescent="0.3">
      <c r="A108339">
        <v>20690</v>
      </c>
      <c r="B108339" s="2" t="s">
        <v>43693</v>
      </c>
    </row>
    <row r="108340" spans="1:2" x14ac:dyDescent="0.3">
      <c r="A108340">
        <v>20690</v>
      </c>
      <c r="B108340" s="2" t="s">
        <v>43697</v>
      </c>
    </row>
    <row r="108341" spans="1:2" x14ac:dyDescent="0.3">
      <c r="A108341">
        <v>20690</v>
      </c>
      <c r="B108341" s="2" t="s">
        <v>43697</v>
      </c>
    </row>
    <row r="108342" spans="1:2" x14ac:dyDescent="0.3">
      <c r="A108342">
        <v>20690</v>
      </c>
      <c r="B108342" s="2" t="s">
        <v>43730</v>
      </c>
    </row>
    <row r="108343" spans="1:2" x14ac:dyDescent="0.3">
      <c r="A108343">
        <v>20690</v>
      </c>
      <c r="B108343" s="2" t="s">
        <v>43737</v>
      </c>
    </row>
    <row r="108344" spans="1:2" x14ac:dyDescent="0.3">
      <c r="A108344">
        <v>20690</v>
      </c>
      <c r="B108344" s="2" t="s">
        <v>43742</v>
      </c>
    </row>
    <row r="108345" spans="1:2" x14ac:dyDescent="0.3">
      <c r="A108345">
        <v>20691</v>
      </c>
      <c r="B108345" s="2" t="s">
        <v>43690</v>
      </c>
    </row>
    <row r="108346" spans="1:2" x14ac:dyDescent="0.3">
      <c r="A108346">
        <v>20691</v>
      </c>
      <c r="B108346" s="2" t="s">
        <v>3492</v>
      </c>
    </row>
    <row r="108347" spans="1:2" x14ac:dyDescent="0.3">
      <c r="A108347">
        <v>20691</v>
      </c>
      <c r="B108347" s="2" t="s">
        <v>43708</v>
      </c>
    </row>
    <row r="108348" spans="1:2" x14ac:dyDescent="0.3">
      <c r="A108348">
        <v>20691</v>
      </c>
      <c r="B108348" s="2" t="s">
        <v>43734</v>
      </c>
    </row>
    <row r="108349" spans="1:2" x14ac:dyDescent="0.3">
      <c r="A108349">
        <v>20692</v>
      </c>
      <c r="B108349" s="2" t="s">
        <v>43729</v>
      </c>
    </row>
    <row r="108350" spans="1:2" x14ac:dyDescent="0.3">
      <c r="A108350">
        <v>20692</v>
      </c>
      <c r="B108350" s="2" t="s">
        <v>43752</v>
      </c>
    </row>
    <row r="108351" spans="1:2" x14ac:dyDescent="0.3">
      <c r="A108351">
        <v>20693</v>
      </c>
      <c r="B108351" s="2" t="s">
        <v>43690</v>
      </c>
    </row>
    <row r="108352" spans="1:2" x14ac:dyDescent="0.3">
      <c r="A108352">
        <v>20693</v>
      </c>
      <c r="B108352" s="2" t="s">
        <v>43695</v>
      </c>
    </row>
    <row r="108353" spans="1:2" x14ac:dyDescent="0.3">
      <c r="A108353">
        <v>20693</v>
      </c>
      <c r="B108353" s="2" t="s">
        <v>43697</v>
      </c>
    </row>
    <row r="108354" spans="1:2" x14ac:dyDescent="0.3">
      <c r="A108354">
        <v>20693</v>
      </c>
      <c r="B108354" s="2" t="s">
        <v>43697</v>
      </c>
    </row>
    <row r="108355" spans="1:2" x14ac:dyDescent="0.3">
      <c r="A108355">
        <v>20693</v>
      </c>
      <c r="B108355" s="2" t="s">
        <v>43768</v>
      </c>
    </row>
    <row r="108356" spans="1:2" x14ac:dyDescent="0.3">
      <c r="A108356">
        <v>20694</v>
      </c>
      <c r="B108356" s="2" t="s">
        <v>43690</v>
      </c>
    </row>
    <row r="108357" spans="1:2" x14ac:dyDescent="0.3">
      <c r="A108357">
        <v>20694</v>
      </c>
      <c r="B108357" s="2" t="s">
        <v>43691</v>
      </c>
    </row>
    <row r="108358" spans="1:2" x14ac:dyDescent="0.3">
      <c r="A108358">
        <v>20694</v>
      </c>
      <c r="B108358" s="2" t="s">
        <v>43694</v>
      </c>
    </row>
    <row r="108359" spans="1:2" x14ac:dyDescent="0.3">
      <c r="A108359">
        <v>20694</v>
      </c>
      <c r="B108359" s="2" t="s">
        <v>43707</v>
      </c>
    </row>
    <row r="108360" spans="1:2" x14ac:dyDescent="0.3">
      <c r="A108360">
        <v>20694</v>
      </c>
      <c r="B108360" s="2" t="s">
        <v>43736</v>
      </c>
    </row>
    <row r="108361" spans="1:2" x14ac:dyDescent="0.3">
      <c r="A108361">
        <v>20695</v>
      </c>
      <c r="B108361" s="2" t="s">
        <v>43690</v>
      </c>
    </row>
    <row r="108362" spans="1:2" x14ac:dyDescent="0.3">
      <c r="A108362">
        <v>20695</v>
      </c>
      <c r="B108362" s="2" t="s">
        <v>43708</v>
      </c>
    </row>
    <row r="108363" spans="1:2" x14ac:dyDescent="0.3">
      <c r="A108363">
        <v>20695</v>
      </c>
      <c r="B108363" s="2" t="s">
        <v>43712</v>
      </c>
    </row>
    <row r="108364" spans="1:2" x14ac:dyDescent="0.3">
      <c r="A108364">
        <v>20695</v>
      </c>
      <c r="B108364" s="2" t="s">
        <v>43719</v>
      </c>
    </row>
    <row r="108365" spans="1:2" x14ac:dyDescent="0.3">
      <c r="A108365">
        <v>20696</v>
      </c>
      <c r="B108365" s="2" t="s">
        <v>43690</v>
      </c>
    </row>
    <row r="108366" spans="1:2" x14ac:dyDescent="0.3">
      <c r="A108366">
        <v>20696</v>
      </c>
      <c r="B108366" s="2" t="s">
        <v>43691</v>
      </c>
    </row>
    <row r="108367" spans="1:2" x14ac:dyDescent="0.3">
      <c r="A108367">
        <v>20696</v>
      </c>
      <c r="B108367" s="2" t="s">
        <v>43692</v>
      </c>
    </row>
    <row r="108368" spans="1:2" x14ac:dyDescent="0.3">
      <c r="A108368">
        <v>20696</v>
      </c>
      <c r="B108368" s="2" t="s">
        <v>43695</v>
      </c>
    </row>
    <row r="108369" spans="1:2" x14ac:dyDescent="0.3">
      <c r="A108369">
        <v>20696</v>
      </c>
      <c r="B108369" s="2" t="s">
        <v>43710</v>
      </c>
    </row>
    <row r="108370" spans="1:2" x14ac:dyDescent="0.3">
      <c r="A108370">
        <v>20696</v>
      </c>
      <c r="B108370" s="2" t="s">
        <v>43711</v>
      </c>
    </row>
    <row r="108371" spans="1:2" x14ac:dyDescent="0.3">
      <c r="A108371">
        <v>20696</v>
      </c>
      <c r="B108371" s="2" t="s">
        <v>43745</v>
      </c>
    </row>
    <row r="108372" spans="1:2" x14ac:dyDescent="0.3">
      <c r="A108372">
        <v>20697</v>
      </c>
      <c r="B108372" s="2" t="s">
        <v>43691</v>
      </c>
    </row>
    <row r="108373" spans="1:2" x14ac:dyDescent="0.3">
      <c r="A108373">
        <v>20697</v>
      </c>
      <c r="B108373" s="2" t="s">
        <v>43692</v>
      </c>
    </row>
    <row r="108374" spans="1:2" x14ac:dyDescent="0.3">
      <c r="A108374">
        <v>20698</v>
      </c>
      <c r="B108374" s="2" t="s">
        <v>43691</v>
      </c>
    </row>
    <row r="108375" spans="1:2" x14ac:dyDescent="0.3">
      <c r="A108375">
        <v>20698</v>
      </c>
      <c r="B108375" s="2" t="s">
        <v>43693</v>
      </c>
    </row>
    <row r="108376" spans="1:2" x14ac:dyDescent="0.3">
      <c r="A108376">
        <v>20698</v>
      </c>
      <c r="B108376" s="2" t="s">
        <v>43697</v>
      </c>
    </row>
    <row r="108377" spans="1:2" x14ac:dyDescent="0.3">
      <c r="A108377">
        <v>20698</v>
      </c>
      <c r="B108377" s="2" t="s">
        <v>43697</v>
      </c>
    </row>
    <row r="108378" spans="1:2" x14ac:dyDescent="0.3">
      <c r="A108378">
        <v>20698</v>
      </c>
      <c r="B108378" s="2" t="s">
        <v>43699</v>
      </c>
    </row>
    <row r="108379" spans="1:2" x14ac:dyDescent="0.3">
      <c r="A108379">
        <v>20698</v>
      </c>
      <c r="B108379" s="2" t="s">
        <v>43706</v>
      </c>
    </row>
    <row r="108380" spans="1:2" x14ac:dyDescent="0.3">
      <c r="A108380">
        <v>20698</v>
      </c>
      <c r="B108380" s="2" t="s">
        <v>43715</v>
      </c>
    </row>
    <row r="108381" spans="1:2" x14ac:dyDescent="0.3">
      <c r="A108381">
        <v>20698</v>
      </c>
      <c r="B108381" s="2" t="s">
        <v>43722</v>
      </c>
    </row>
    <row r="108382" spans="1:2" x14ac:dyDescent="0.3">
      <c r="A108382">
        <v>20698</v>
      </c>
      <c r="B108382" s="2" t="s">
        <v>43725</v>
      </c>
    </row>
    <row r="108383" spans="1:2" x14ac:dyDescent="0.3">
      <c r="A108383">
        <v>20698</v>
      </c>
      <c r="B108383" s="2" t="s">
        <v>43733</v>
      </c>
    </row>
    <row r="108384" spans="1:2" x14ac:dyDescent="0.3">
      <c r="A108384">
        <v>20698</v>
      </c>
      <c r="B108384" s="2" t="s">
        <v>43751</v>
      </c>
    </row>
    <row r="108385" spans="1:2" x14ac:dyDescent="0.3">
      <c r="A108385">
        <v>20700</v>
      </c>
      <c r="B108385" s="2" t="s">
        <v>43690</v>
      </c>
    </row>
    <row r="108386" spans="1:2" x14ac:dyDescent="0.3">
      <c r="A108386">
        <v>20700</v>
      </c>
      <c r="B108386" s="2" t="s">
        <v>43691</v>
      </c>
    </row>
    <row r="108387" spans="1:2" x14ac:dyDescent="0.3">
      <c r="A108387">
        <v>20700</v>
      </c>
      <c r="B108387" s="2" t="s">
        <v>43693</v>
      </c>
    </row>
    <row r="108388" spans="1:2" x14ac:dyDescent="0.3">
      <c r="A108388">
        <v>20700</v>
      </c>
      <c r="B108388" s="2" t="s">
        <v>43701</v>
      </c>
    </row>
    <row r="108389" spans="1:2" x14ac:dyDescent="0.3">
      <c r="A108389">
        <v>20700</v>
      </c>
      <c r="B108389" s="2" t="s">
        <v>36284</v>
      </c>
    </row>
    <row r="108390" spans="1:2" x14ac:dyDescent="0.3">
      <c r="A108390">
        <v>20700</v>
      </c>
      <c r="B108390" s="2" t="s">
        <v>43727</v>
      </c>
    </row>
    <row r="108391" spans="1:2" x14ac:dyDescent="0.3">
      <c r="A108391">
        <v>20701</v>
      </c>
      <c r="B108391" s="2" t="s">
        <v>43691</v>
      </c>
    </row>
    <row r="108392" spans="1:2" x14ac:dyDescent="0.3">
      <c r="A108392">
        <v>20702</v>
      </c>
      <c r="B108392" s="2" t="s">
        <v>43690</v>
      </c>
    </row>
    <row r="108393" spans="1:2" x14ac:dyDescent="0.3">
      <c r="A108393">
        <v>20702</v>
      </c>
      <c r="B108393" s="2" t="s">
        <v>43698</v>
      </c>
    </row>
    <row r="108394" spans="1:2" x14ac:dyDescent="0.3">
      <c r="A108394">
        <v>20702</v>
      </c>
      <c r="B108394" s="2" t="s">
        <v>22882</v>
      </c>
    </row>
    <row r="108395" spans="1:2" x14ac:dyDescent="0.3">
      <c r="A108395">
        <v>20702</v>
      </c>
      <c r="B108395" s="2" t="s">
        <v>43702</v>
      </c>
    </row>
    <row r="108396" spans="1:2" x14ac:dyDescent="0.3">
      <c r="A108396">
        <v>20702</v>
      </c>
      <c r="B108396" s="2" t="s">
        <v>4294</v>
      </c>
    </row>
    <row r="108397" spans="1:2" x14ac:dyDescent="0.3">
      <c r="A108397">
        <v>20702</v>
      </c>
      <c r="B108397" s="2" t="s">
        <v>43707</v>
      </c>
    </row>
    <row r="108398" spans="1:2" x14ac:dyDescent="0.3">
      <c r="A108398">
        <v>20702</v>
      </c>
      <c r="B108398" s="2" t="s">
        <v>43732</v>
      </c>
    </row>
    <row r="108399" spans="1:2" x14ac:dyDescent="0.3">
      <c r="A108399">
        <v>20703</v>
      </c>
      <c r="B108399" s="2" t="s">
        <v>43690</v>
      </c>
    </row>
    <row r="108400" spans="1:2" x14ac:dyDescent="0.3">
      <c r="A108400">
        <v>20703</v>
      </c>
      <c r="B108400" s="2" t="s">
        <v>43691</v>
      </c>
    </row>
    <row r="108401" spans="1:2" x14ac:dyDescent="0.3">
      <c r="A108401">
        <v>20703</v>
      </c>
      <c r="B108401" s="2" t="s">
        <v>43711</v>
      </c>
    </row>
    <row r="108402" spans="1:2" x14ac:dyDescent="0.3">
      <c r="A108402">
        <v>20703</v>
      </c>
      <c r="B108402" s="2" t="s">
        <v>43723</v>
      </c>
    </row>
    <row r="108403" spans="1:2" x14ac:dyDescent="0.3">
      <c r="A108403">
        <v>20704</v>
      </c>
      <c r="B108403" s="2" t="s">
        <v>43695</v>
      </c>
    </row>
    <row r="108404" spans="1:2" x14ac:dyDescent="0.3">
      <c r="A108404">
        <v>20705</v>
      </c>
      <c r="B108404" s="2" t="s">
        <v>43690</v>
      </c>
    </row>
    <row r="108405" spans="1:2" x14ac:dyDescent="0.3">
      <c r="A108405">
        <v>20705</v>
      </c>
      <c r="B108405" s="2" t="s">
        <v>43692</v>
      </c>
    </row>
    <row r="108406" spans="1:2" x14ac:dyDescent="0.3">
      <c r="A108406">
        <v>20705</v>
      </c>
      <c r="B108406" s="2" t="s">
        <v>43693</v>
      </c>
    </row>
    <row r="108407" spans="1:2" x14ac:dyDescent="0.3">
      <c r="A108407">
        <v>20705</v>
      </c>
      <c r="B108407" s="2" t="s">
        <v>43770</v>
      </c>
    </row>
    <row r="108408" spans="1:2" x14ac:dyDescent="0.3">
      <c r="A108408">
        <v>20706</v>
      </c>
      <c r="B108408" s="2" t="s">
        <v>43690</v>
      </c>
    </row>
    <row r="108409" spans="1:2" x14ac:dyDescent="0.3">
      <c r="A108409">
        <v>20706</v>
      </c>
      <c r="B108409" s="2" t="s">
        <v>43691</v>
      </c>
    </row>
    <row r="108410" spans="1:2" x14ac:dyDescent="0.3">
      <c r="A108410">
        <v>20706</v>
      </c>
      <c r="B108410" s="2" t="s">
        <v>43692</v>
      </c>
    </row>
    <row r="108411" spans="1:2" x14ac:dyDescent="0.3">
      <c r="A108411">
        <v>20706</v>
      </c>
      <c r="B108411" s="2" t="s">
        <v>43699</v>
      </c>
    </row>
    <row r="108412" spans="1:2" x14ac:dyDescent="0.3">
      <c r="A108412">
        <v>20706</v>
      </c>
      <c r="B108412" s="2" t="s">
        <v>43726</v>
      </c>
    </row>
    <row r="108413" spans="1:2" x14ac:dyDescent="0.3">
      <c r="A108413">
        <v>20706</v>
      </c>
      <c r="B108413" s="2" t="s">
        <v>43737</v>
      </c>
    </row>
    <row r="108414" spans="1:2" x14ac:dyDescent="0.3">
      <c r="A108414">
        <v>20707</v>
      </c>
      <c r="B108414" s="2" t="s">
        <v>43690</v>
      </c>
    </row>
    <row r="108415" spans="1:2" x14ac:dyDescent="0.3">
      <c r="A108415">
        <v>20707</v>
      </c>
      <c r="B108415" s="2" t="s">
        <v>43693</v>
      </c>
    </row>
    <row r="108416" spans="1:2" x14ac:dyDescent="0.3">
      <c r="A108416">
        <v>20708</v>
      </c>
      <c r="B108416" s="2" t="s">
        <v>43694</v>
      </c>
    </row>
    <row r="108417" spans="1:2" x14ac:dyDescent="0.3">
      <c r="A108417">
        <v>20708</v>
      </c>
      <c r="B108417" s="2" t="s">
        <v>43709</v>
      </c>
    </row>
    <row r="108418" spans="1:2" x14ac:dyDescent="0.3">
      <c r="A108418">
        <v>20709</v>
      </c>
      <c r="B108418" s="2" t="s">
        <v>43690</v>
      </c>
    </row>
    <row r="108419" spans="1:2" x14ac:dyDescent="0.3">
      <c r="A108419">
        <v>20709</v>
      </c>
      <c r="B108419" s="2" t="s">
        <v>43691</v>
      </c>
    </row>
    <row r="108420" spans="1:2" x14ac:dyDescent="0.3">
      <c r="A108420">
        <v>20709</v>
      </c>
      <c r="B108420" s="2" t="s">
        <v>43692</v>
      </c>
    </row>
    <row r="108421" spans="1:2" x14ac:dyDescent="0.3">
      <c r="A108421">
        <v>20709</v>
      </c>
      <c r="B108421" s="2" t="s">
        <v>43693</v>
      </c>
    </row>
    <row r="108422" spans="1:2" x14ac:dyDescent="0.3">
      <c r="A108422">
        <v>20709</v>
      </c>
      <c r="B108422" s="2" t="s">
        <v>43718</v>
      </c>
    </row>
    <row r="108423" spans="1:2" x14ac:dyDescent="0.3">
      <c r="A108423">
        <v>20709</v>
      </c>
      <c r="B108423" s="2" t="s">
        <v>43731</v>
      </c>
    </row>
    <row r="108424" spans="1:2" x14ac:dyDescent="0.3">
      <c r="A108424">
        <v>20709</v>
      </c>
      <c r="B108424" s="2" t="s">
        <v>43749</v>
      </c>
    </row>
    <row r="108425" spans="1:2" x14ac:dyDescent="0.3">
      <c r="A108425">
        <v>20709</v>
      </c>
      <c r="B108425" s="2" t="s">
        <v>43775</v>
      </c>
    </row>
    <row r="108426" spans="1:2" x14ac:dyDescent="0.3">
      <c r="A108426">
        <v>20710</v>
      </c>
      <c r="B108426" s="2" t="s">
        <v>43690</v>
      </c>
    </row>
    <row r="108427" spans="1:2" x14ac:dyDescent="0.3">
      <c r="A108427">
        <v>20710</v>
      </c>
      <c r="B108427" s="2" t="s">
        <v>43691</v>
      </c>
    </row>
    <row r="108428" spans="1:2" x14ac:dyDescent="0.3">
      <c r="A108428">
        <v>20710</v>
      </c>
      <c r="B108428" s="2" t="s">
        <v>43766</v>
      </c>
    </row>
    <row r="108429" spans="1:2" x14ac:dyDescent="0.3">
      <c r="A108429">
        <v>20710</v>
      </c>
      <c r="B108429" s="2" t="s">
        <v>43786</v>
      </c>
    </row>
    <row r="108430" spans="1:2" x14ac:dyDescent="0.3">
      <c r="A108430">
        <v>20711</v>
      </c>
      <c r="B108430" s="2" t="s">
        <v>43690</v>
      </c>
    </row>
    <row r="108431" spans="1:2" x14ac:dyDescent="0.3">
      <c r="A108431">
        <v>20711</v>
      </c>
      <c r="B108431" s="2" t="s">
        <v>43691</v>
      </c>
    </row>
    <row r="108432" spans="1:2" x14ac:dyDescent="0.3">
      <c r="A108432">
        <v>20711</v>
      </c>
      <c r="B108432" s="2" t="s">
        <v>43692</v>
      </c>
    </row>
    <row r="108433" spans="1:2" x14ac:dyDescent="0.3">
      <c r="A108433">
        <v>20711</v>
      </c>
      <c r="B108433" s="2" t="s">
        <v>43693</v>
      </c>
    </row>
    <row r="108434" spans="1:2" x14ac:dyDescent="0.3">
      <c r="A108434">
        <v>20711</v>
      </c>
      <c r="B108434" s="2" t="s">
        <v>43700</v>
      </c>
    </row>
    <row r="108435" spans="1:2" x14ac:dyDescent="0.3">
      <c r="A108435">
        <v>20711</v>
      </c>
      <c r="B108435" s="2" t="s">
        <v>43749</v>
      </c>
    </row>
    <row r="108436" spans="1:2" x14ac:dyDescent="0.3">
      <c r="A108436">
        <v>20712</v>
      </c>
      <c r="B108436" s="2" t="s">
        <v>43690</v>
      </c>
    </row>
    <row r="108437" spans="1:2" x14ac:dyDescent="0.3">
      <c r="A108437">
        <v>20712</v>
      </c>
      <c r="B108437" s="2" t="s">
        <v>43691</v>
      </c>
    </row>
    <row r="108438" spans="1:2" x14ac:dyDescent="0.3">
      <c r="A108438">
        <v>20712</v>
      </c>
      <c r="B108438" s="2" t="s">
        <v>43694</v>
      </c>
    </row>
    <row r="108439" spans="1:2" x14ac:dyDescent="0.3">
      <c r="A108439">
        <v>20712</v>
      </c>
      <c r="B108439" s="2" t="s">
        <v>43696</v>
      </c>
    </row>
    <row r="108440" spans="1:2" x14ac:dyDescent="0.3">
      <c r="A108440">
        <v>20712</v>
      </c>
      <c r="B108440" s="2" t="s">
        <v>43699</v>
      </c>
    </row>
    <row r="108441" spans="1:2" x14ac:dyDescent="0.3">
      <c r="A108441">
        <v>20712</v>
      </c>
      <c r="B108441" s="2" t="s">
        <v>43701</v>
      </c>
    </row>
    <row r="108442" spans="1:2" x14ac:dyDescent="0.3">
      <c r="A108442">
        <v>20712</v>
      </c>
      <c r="B108442" s="2" t="s">
        <v>3492</v>
      </c>
    </row>
    <row r="108443" spans="1:2" x14ac:dyDescent="0.3">
      <c r="A108443">
        <v>20712</v>
      </c>
      <c r="B108443" s="2" t="s">
        <v>43703</v>
      </c>
    </row>
    <row r="108444" spans="1:2" x14ac:dyDescent="0.3">
      <c r="A108444">
        <v>20712</v>
      </c>
      <c r="B108444" s="2" t="s">
        <v>36284</v>
      </c>
    </row>
    <row r="108445" spans="1:2" x14ac:dyDescent="0.3">
      <c r="A108445">
        <v>20712</v>
      </c>
      <c r="B108445" s="2" t="s">
        <v>43742</v>
      </c>
    </row>
    <row r="108446" spans="1:2" x14ac:dyDescent="0.3">
      <c r="A108446">
        <v>20713</v>
      </c>
      <c r="B108446" s="2" t="s">
        <v>43695</v>
      </c>
    </row>
    <row r="108447" spans="1:2" x14ac:dyDescent="0.3">
      <c r="A108447">
        <v>20715</v>
      </c>
      <c r="B108447" s="2" t="s">
        <v>43690</v>
      </c>
    </row>
    <row r="108448" spans="1:2" x14ac:dyDescent="0.3">
      <c r="A108448">
        <v>20715</v>
      </c>
      <c r="B108448" s="2" t="s">
        <v>43691</v>
      </c>
    </row>
    <row r="108449" spans="1:2" x14ac:dyDescent="0.3">
      <c r="A108449">
        <v>20715</v>
      </c>
      <c r="B108449" s="2" t="s">
        <v>43698</v>
      </c>
    </row>
    <row r="108450" spans="1:2" x14ac:dyDescent="0.3">
      <c r="A108450">
        <v>20715</v>
      </c>
      <c r="B108450" s="2" t="s">
        <v>22882</v>
      </c>
    </row>
    <row r="108451" spans="1:2" x14ac:dyDescent="0.3">
      <c r="A108451">
        <v>20715</v>
      </c>
      <c r="B108451" s="2" t="s">
        <v>43702</v>
      </c>
    </row>
    <row r="108452" spans="1:2" x14ac:dyDescent="0.3">
      <c r="A108452">
        <v>20715</v>
      </c>
      <c r="B108452" s="2" t="s">
        <v>4294</v>
      </c>
    </row>
    <row r="108453" spans="1:2" x14ac:dyDescent="0.3">
      <c r="A108453">
        <v>20715</v>
      </c>
      <c r="B108453" s="2" t="s">
        <v>43707</v>
      </c>
    </row>
    <row r="108454" spans="1:2" x14ac:dyDescent="0.3">
      <c r="A108454">
        <v>20715</v>
      </c>
      <c r="B108454" s="2" t="s">
        <v>43709</v>
      </c>
    </row>
    <row r="108455" spans="1:2" x14ac:dyDescent="0.3">
      <c r="A108455">
        <v>20715</v>
      </c>
      <c r="B108455" s="2" t="s">
        <v>43727</v>
      </c>
    </row>
    <row r="108456" spans="1:2" x14ac:dyDescent="0.3">
      <c r="A108456">
        <v>20715</v>
      </c>
      <c r="B108456" s="2" t="s">
        <v>43732</v>
      </c>
    </row>
    <row r="108457" spans="1:2" x14ac:dyDescent="0.3">
      <c r="A108457">
        <v>20716</v>
      </c>
      <c r="B108457" s="2" t="s">
        <v>43690</v>
      </c>
    </row>
    <row r="108458" spans="1:2" x14ac:dyDescent="0.3">
      <c r="A108458">
        <v>20716</v>
      </c>
      <c r="B108458" s="2" t="s">
        <v>43693</v>
      </c>
    </row>
    <row r="108459" spans="1:2" x14ac:dyDescent="0.3">
      <c r="A108459">
        <v>20716</v>
      </c>
      <c r="B108459" s="2" t="s">
        <v>22882</v>
      </c>
    </row>
    <row r="108460" spans="1:2" x14ac:dyDescent="0.3">
      <c r="A108460">
        <v>20716</v>
      </c>
      <c r="B108460" s="2" t="s">
        <v>3492</v>
      </c>
    </row>
    <row r="108461" spans="1:2" x14ac:dyDescent="0.3">
      <c r="A108461">
        <v>20716</v>
      </c>
      <c r="B108461" s="2" t="s">
        <v>43761</v>
      </c>
    </row>
    <row r="108462" spans="1:2" x14ac:dyDescent="0.3">
      <c r="A108462">
        <v>20717</v>
      </c>
      <c r="B108462" s="2" t="s">
        <v>43691</v>
      </c>
    </row>
    <row r="108463" spans="1:2" x14ac:dyDescent="0.3">
      <c r="A108463">
        <v>20717</v>
      </c>
      <c r="B108463" s="2" t="s">
        <v>43705</v>
      </c>
    </row>
    <row r="108464" spans="1:2" x14ac:dyDescent="0.3">
      <c r="A108464">
        <v>20718</v>
      </c>
      <c r="B108464" s="2" t="s">
        <v>43691</v>
      </c>
    </row>
    <row r="108465" spans="1:2" x14ac:dyDescent="0.3">
      <c r="A108465">
        <v>20718</v>
      </c>
      <c r="B108465" s="2" t="s">
        <v>43796</v>
      </c>
    </row>
    <row r="108466" spans="1:2" x14ac:dyDescent="0.3">
      <c r="A108466">
        <v>20719</v>
      </c>
      <c r="B108466" s="2" t="s">
        <v>43690</v>
      </c>
    </row>
    <row r="108467" spans="1:2" x14ac:dyDescent="0.3">
      <c r="A108467">
        <v>20719</v>
      </c>
      <c r="B108467" s="2" t="s">
        <v>43691</v>
      </c>
    </row>
    <row r="108468" spans="1:2" x14ac:dyDescent="0.3">
      <c r="A108468">
        <v>20719</v>
      </c>
      <c r="B108468" s="2" t="s">
        <v>43692</v>
      </c>
    </row>
    <row r="108469" spans="1:2" x14ac:dyDescent="0.3">
      <c r="A108469">
        <v>20719</v>
      </c>
      <c r="B108469" s="2" t="s">
        <v>43693</v>
      </c>
    </row>
    <row r="108470" spans="1:2" x14ac:dyDescent="0.3">
      <c r="A108470">
        <v>20719</v>
      </c>
      <c r="B108470" s="2" t="s">
        <v>43701</v>
      </c>
    </row>
    <row r="108471" spans="1:2" x14ac:dyDescent="0.3">
      <c r="A108471">
        <v>20719</v>
      </c>
      <c r="B108471" s="2" t="s">
        <v>43710</v>
      </c>
    </row>
    <row r="108472" spans="1:2" x14ac:dyDescent="0.3">
      <c r="A108472">
        <v>20719</v>
      </c>
      <c r="B108472" s="2" t="s">
        <v>43712</v>
      </c>
    </row>
    <row r="108473" spans="1:2" x14ac:dyDescent="0.3">
      <c r="A108473">
        <v>20719</v>
      </c>
      <c r="B108473" s="2" t="s">
        <v>43718</v>
      </c>
    </row>
    <row r="108474" spans="1:2" x14ac:dyDescent="0.3">
      <c r="A108474">
        <v>20719</v>
      </c>
      <c r="B108474" s="2" t="s">
        <v>43720</v>
      </c>
    </row>
    <row r="108475" spans="1:2" x14ac:dyDescent="0.3">
      <c r="A108475">
        <v>20719</v>
      </c>
      <c r="B108475" s="2" t="s">
        <v>43726</v>
      </c>
    </row>
    <row r="108476" spans="1:2" x14ac:dyDescent="0.3">
      <c r="A108476">
        <v>20719</v>
      </c>
      <c r="B108476" s="2" t="s">
        <v>43731</v>
      </c>
    </row>
    <row r="108477" spans="1:2" x14ac:dyDescent="0.3">
      <c r="A108477">
        <v>20719</v>
      </c>
      <c r="B108477" s="2" t="s">
        <v>43787</v>
      </c>
    </row>
    <row r="108478" spans="1:2" x14ac:dyDescent="0.3">
      <c r="A108478">
        <v>20720</v>
      </c>
      <c r="B108478" s="2" t="s">
        <v>43691</v>
      </c>
    </row>
    <row r="108479" spans="1:2" x14ac:dyDescent="0.3">
      <c r="A108479">
        <v>20720</v>
      </c>
      <c r="B108479" s="2" t="s">
        <v>43692</v>
      </c>
    </row>
    <row r="108480" spans="1:2" x14ac:dyDescent="0.3">
      <c r="A108480">
        <v>20720</v>
      </c>
      <c r="B108480" s="2" t="s">
        <v>43693</v>
      </c>
    </row>
    <row r="108481" spans="1:2" x14ac:dyDescent="0.3">
      <c r="A108481">
        <v>20720</v>
      </c>
      <c r="B108481" s="2" t="s">
        <v>43695</v>
      </c>
    </row>
    <row r="108482" spans="1:2" x14ac:dyDescent="0.3">
      <c r="A108482">
        <v>20720</v>
      </c>
      <c r="B108482" s="2" t="s">
        <v>43699</v>
      </c>
    </row>
    <row r="108483" spans="1:2" x14ac:dyDescent="0.3">
      <c r="A108483">
        <v>20721</v>
      </c>
      <c r="B108483" s="2" t="s">
        <v>43691</v>
      </c>
    </row>
    <row r="108484" spans="1:2" x14ac:dyDescent="0.3">
      <c r="A108484">
        <v>20721</v>
      </c>
      <c r="B108484" s="2" t="s">
        <v>43692</v>
      </c>
    </row>
    <row r="108485" spans="1:2" x14ac:dyDescent="0.3">
      <c r="A108485">
        <v>20721</v>
      </c>
      <c r="B108485" s="2" t="s">
        <v>43695</v>
      </c>
    </row>
    <row r="108486" spans="1:2" x14ac:dyDescent="0.3">
      <c r="A108486">
        <v>20721</v>
      </c>
      <c r="B108486" s="2" t="s">
        <v>43696</v>
      </c>
    </row>
    <row r="108487" spans="1:2" x14ac:dyDescent="0.3">
      <c r="A108487">
        <v>20721</v>
      </c>
      <c r="B108487" s="2" t="s">
        <v>43699</v>
      </c>
    </row>
    <row r="108488" spans="1:2" x14ac:dyDescent="0.3">
      <c r="A108488">
        <v>20721</v>
      </c>
      <c r="B108488" s="2" t="s">
        <v>43700</v>
      </c>
    </row>
    <row r="108489" spans="1:2" x14ac:dyDescent="0.3">
      <c r="A108489">
        <v>20721</v>
      </c>
      <c r="B108489" s="2" t="s">
        <v>43713</v>
      </c>
    </row>
    <row r="108490" spans="1:2" x14ac:dyDescent="0.3">
      <c r="A108490">
        <v>20721</v>
      </c>
      <c r="B108490" s="2" t="s">
        <v>43726</v>
      </c>
    </row>
    <row r="108491" spans="1:2" x14ac:dyDescent="0.3">
      <c r="A108491">
        <v>20721</v>
      </c>
      <c r="B108491" s="2" t="s">
        <v>43773</v>
      </c>
    </row>
    <row r="108492" spans="1:2" x14ac:dyDescent="0.3">
      <c r="A108492">
        <v>20722</v>
      </c>
      <c r="B108492" s="2" t="s">
        <v>43690</v>
      </c>
    </row>
    <row r="108493" spans="1:2" x14ac:dyDescent="0.3">
      <c r="A108493">
        <v>20722</v>
      </c>
      <c r="B108493" s="2" t="s">
        <v>43691</v>
      </c>
    </row>
    <row r="108494" spans="1:2" x14ac:dyDescent="0.3">
      <c r="A108494">
        <v>20722</v>
      </c>
      <c r="B108494" s="2" t="s">
        <v>43692</v>
      </c>
    </row>
    <row r="108495" spans="1:2" x14ac:dyDescent="0.3">
      <c r="A108495">
        <v>20722</v>
      </c>
      <c r="B108495" s="2" t="s">
        <v>43693</v>
      </c>
    </row>
    <row r="108496" spans="1:2" x14ac:dyDescent="0.3">
      <c r="A108496">
        <v>20723</v>
      </c>
      <c r="B108496" s="2" t="s">
        <v>43691</v>
      </c>
    </row>
    <row r="108497" spans="1:2" x14ac:dyDescent="0.3">
      <c r="A108497">
        <v>20723</v>
      </c>
      <c r="B108497" s="2" t="s">
        <v>43692</v>
      </c>
    </row>
    <row r="108498" spans="1:2" x14ac:dyDescent="0.3">
      <c r="A108498">
        <v>20723</v>
      </c>
      <c r="B108498" s="2" t="s">
        <v>43695</v>
      </c>
    </row>
    <row r="108499" spans="1:2" x14ac:dyDescent="0.3">
      <c r="A108499">
        <v>20723</v>
      </c>
      <c r="B108499" s="2" t="s">
        <v>43723</v>
      </c>
    </row>
    <row r="108500" spans="1:2" x14ac:dyDescent="0.3">
      <c r="A108500">
        <v>20723</v>
      </c>
      <c r="B108500" s="2" t="s">
        <v>43739</v>
      </c>
    </row>
    <row r="108501" spans="1:2" x14ac:dyDescent="0.3">
      <c r="A108501">
        <v>20724</v>
      </c>
      <c r="B108501" s="2" t="s">
        <v>43691</v>
      </c>
    </row>
    <row r="108502" spans="1:2" x14ac:dyDescent="0.3">
      <c r="A108502">
        <v>20724</v>
      </c>
      <c r="B108502" s="2" t="s">
        <v>43699</v>
      </c>
    </row>
    <row r="108503" spans="1:2" x14ac:dyDescent="0.3">
      <c r="A108503">
        <v>20724</v>
      </c>
      <c r="B108503" s="2" t="s">
        <v>43758</v>
      </c>
    </row>
    <row r="108504" spans="1:2" x14ac:dyDescent="0.3">
      <c r="A108504">
        <v>20726</v>
      </c>
      <c r="B108504" s="2" t="s">
        <v>43690</v>
      </c>
    </row>
    <row r="108505" spans="1:2" x14ac:dyDescent="0.3">
      <c r="A108505">
        <v>20726</v>
      </c>
      <c r="B108505" s="2" t="s">
        <v>43691</v>
      </c>
    </row>
    <row r="108506" spans="1:2" x14ac:dyDescent="0.3">
      <c r="A108506">
        <v>20726</v>
      </c>
      <c r="B108506" s="2" t="s">
        <v>43692</v>
      </c>
    </row>
    <row r="108507" spans="1:2" x14ac:dyDescent="0.3">
      <c r="A108507">
        <v>20726</v>
      </c>
      <c r="B108507" s="2" t="s">
        <v>43693</v>
      </c>
    </row>
    <row r="108508" spans="1:2" x14ac:dyDescent="0.3">
      <c r="A108508">
        <v>20726</v>
      </c>
      <c r="B108508" s="2" t="s">
        <v>43695</v>
      </c>
    </row>
    <row r="108509" spans="1:2" x14ac:dyDescent="0.3">
      <c r="A108509">
        <v>20726</v>
      </c>
      <c r="B108509" s="2" t="s">
        <v>43700</v>
      </c>
    </row>
    <row r="108510" spans="1:2" x14ac:dyDescent="0.3">
      <c r="A108510">
        <v>20726</v>
      </c>
      <c r="B108510" s="2" t="s">
        <v>3492</v>
      </c>
    </row>
    <row r="108511" spans="1:2" x14ac:dyDescent="0.3">
      <c r="A108511">
        <v>20726</v>
      </c>
      <c r="B108511" s="2" t="s">
        <v>43741</v>
      </c>
    </row>
    <row r="108512" spans="1:2" x14ac:dyDescent="0.3">
      <c r="A108512">
        <v>20727</v>
      </c>
      <c r="B108512" s="2" t="s">
        <v>43690</v>
      </c>
    </row>
    <row r="108513" spans="1:2" x14ac:dyDescent="0.3">
      <c r="A108513">
        <v>20727</v>
      </c>
      <c r="B108513" s="2" t="s">
        <v>43691</v>
      </c>
    </row>
    <row r="108514" spans="1:2" x14ac:dyDescent="0.3">
      <c r="A108514">
        <v>20727</v>
      </c>
      <c r="B108514" s="2" t="s">
        <v>43706</v>
      </c>
    </row>
    <row r="108515" spans="1:2" x14ac:dyDescent="0.3">
      <c r="A108515">
        <v>20727</v>
      </c>
      <c r="B108515" s="2" t="s">
        <v>43727</v>
      </c>
    </row>
    <row r="108516" spans="1:2" x14ac:dyDescent="0.3">
      <c r="A108516">
        <v>20728</v>
      </c>
      <c r="B108516" s="2" t="s">
        <v>43692</v>
      </c>
    </row>
    <row r="108517" spans="1:2" x14ac:dyDescent="0.3">
      <c r="A108517">
        <v>20728</v>
      </c>
      <c r="B108517" s="2" t="s">
        <v>43693</v>
      </c>
    </row>
    <row r="108518" spans="1:2" x14ac:dyDescent="0.3">
      <c r="A108518">
        <v>20729</v>
      </c>
      <c r="B108518" s="2" t="s">
        <v>43691</v>
      </c>
    </row>
    <row r="108519" spans="1:2" x14ac:dyDescent="0.3">
      <c r="A108519">
        <v>20729</v>
      </c>
      <c r="B108519" s="2" t="s">
        <v>43697</v>
      </c>
    </row>
    <row r="108520" spans="1:2" x14ac:dyDescent="0.3">
      <c r="A108520">
        <v>20729</v>
      </c>
      <c r="B108520" s="2" t="s">
        <v>43697</v>
      </c>
    </row>
    <row r="108521" spans="1:2" x14ac:dyDescent="0.3">
      <c r="A108521">
        <v>20729</v>
      </c>
      <c r="B108521" s="2" t="s">
        <v>43699</v>
      </c>
    </row>
    <row r="108522" spans="1:2" x14ac:dyDescent="0.3">
      <c r="A108522">
        <v>20730</v>
      </c>
      <c r="B108522" s="2" t="s">
        <v>43690</v>
      </c>
    </row>
    <row r="108523" spans="1:2" x14ac:dyDescent="0.3">
      <c r="A108523">
        <v>20730</v>
      </c>
      <c r="B108523" s="2" t="s">
        <v>43693</v>
      </c>
    </row>
    <row r="108524" spans="1:2" x14ac:dyDescent="0.3">
      <c r="A108524">
        <v>20730</v>
      </c>
      <c r="B108524" s="2" t="s">
        <v>43695</v>
      </c>
    </row>
    <row r="108525" spans="1:2" x14ac:dyDescent="0.3">
      <c r="A108525">
        <v>20730</v>
      </c>
      <c r="B108525" s="2" t="s">
        <v>43697</v>
      </c>
    </row>
    <row r="108526" spans="1:2" x14ac:dyDescent="0.3">
      <c r="A108526">
        <v>20730</v>
      </c>
      <c r="B108526" s="2" t="s">
        <v>43697</v>
      </c>
    </row>
    <row r="108527" spans="1:2" x14ac:dyDescent="0.3">
      <c r="A108527">
        <v>20730</v>
      </c>
      <c r="B108527" s="2" t="s">
        <v>43698</v>
      </c>
    </row>
    <row r="108528" spans="1:2" x14ac:dyDescent="0.3">
      <c r="A108528">
        <v>20730</v>
      </c>
      <c r="B108528" s="2" t="s">
        <v>43700</v>
      </c>
    </row>
    <row r="108529" spans="1:2" x14ac:dyDescent="0.3">
      <c r="A108529">
        <v>20730</v>
      </c>
      <c r="B108529" s="2" t="s">
        <v>43710</v>
      </c>
    </row>
    <row r="108530" spans="1:2" x14ac:dyDescent="0.3">
      <c r="A108530">
        <v>20731</v>
      </c>
      <c r="B108530" s="2" t="s">
        <v>43690</v>
      </c>
    </row>
    <row r="108531" spans="1:2" x14ac:dyDescent="0.3">
      <c r="A108531">
        <v>20731</v>
      </c>
      <c r="B108531" s="2" t="s">
        <v>43691</v>
      </c>
    </row>
    <row r="108532" spans="1:2" x14ac:dyDescent="0.3">
      <c r="A108532">
        <v>20731</v>
      </c>
      <c r="B108532" s="2" t="s">
        <v>43696</v>
      </c>
    </row>
    <row r="108533" spans="1:2" x14ac:dyDescent="0.3">
      <c r="A108533">
        <v>20731</v>
      </c>
      <c r="B108533" s="2" t="s">
        <v>43699</v>
      </c>
    </row>
    <row r="108534" spans="1:2" x14ac:dyDescent="0.3">
      <c r="A108534">
        <v>20731</v>
      </c>
      <c r="B108534" s="2" t="s">
        <v>43701</v>
      </c>
    </row>
    <row r="108535" spans="1:2" x14ac:dyDescent="0.3">
      <c r="A108535">
        <v>20731</v>
      </c>
      <c r="B108535" s="2" t="s">
        <v>43703</v>
      </c>
    </row>
    <row r="108536" spans="1:2" x14ac:dyDescent="0.3">
      <c r="A108536">
        <v>20731</v>
      </c>
      <c r="B108536" s="2" t="s">
        <v>43704</v>
      </c>
    </row>
    <row r="108537" spans="1:2" x14ac:dyDescent="0.3">
      <c r="A108537">
        <v>20731</v>
      </c>
      <c r="B108537" s="2" t="s">
        <v>43706</v>
      </c>
    </row>
    <row r="108538" spans="1:2" x14ac:dyDescent="0.3">
      <c r="A108538">
        <v>20732</v>
      </c>
      <c r="B108538" s="2" t="s">
        <v>43690</v>
      </c>
    </row>
    <row r="108539" spans="1:2" x14ac:dyDescent="0.3">
      <c r="A108539">
        <v>20732</v>
      </c>
      <c r="B108539" s="2" t="s">
        <v>43691</v>
      </c>
    </row>
    <row r="108540" spans="1:2" x14ac:dyDescent="0.3">
      <c r="A108540">
        <v>20732</v>
      </c>
      <c r="B108540" s="2" t="s">
        <v>43693</v>
      </c>
    </row>
    <row r="108541" spans="1:2" x14ac:dyDescent="0.3">
      <c r="A108541">
        <v>20732</v>
      </c>
      <c r="B108541" s="2" t="s">
        <v>43694</v>
      </c>
    </row>
    <row r="108542" spans="1:2" x14ac:dyDescent="0.3">
      <c r="A108542">
        <v>20732</v>
      </c>
      <c r="B108542" s="2" t="s">
        <v>43698</v>
      </c>
    </row>
    <row r="108543" spans="1:2" x14ac:dyDescent="0.3">
      <c r="A108543">
        <v>20732</v>
      </c>
      <c r="B108543" s="2" t="s">
        <v>43699</v>
      </c>
    </row>
    <row r="108544" spans="1:2" x14ac:dyDescent="0.3">
      <c r="A108544">
        <v>20732</v>
      </c>
      <c r="B108544" s="2" t="s">
        <v>43700</v>
      </c>
    </row>
    <row r="108545" spans="1:2" x14ac:dyDescent="0.3">
      <c r="A108545">
        <v>20732</v>
      </c>
      <c r="B108545" s="2" t="s">
        <v>22882</v>
      </c>
    </row>
    <row r="108546" spans="1:2" x14ac:dyDescent="0.3">
      <c r="A108546">
        <v>20732</v>
      </c>
      <c r="B108546" s="2" t="s">
        <v>43703</v>
      </c>
    </row>
    <row r="108547" spans="1:2" x14ac:dyDescent="0.3">
      <c r="A108547">
        <v>20732</v>
      </c>
      <c r="B108547" s="2" t="s">
        <v>43707</v>
      </c>
    </row>
    <row r="108548" spans="1:2" x14ac:dyDescent="0.3">
      <c r="A108548">
        <v>20732</v>
      </c>
      <c r="B108548" s="2" t="s">
        <v>43712</v>
      </c>
    </row>
    <row r="108549" spans="1:2" x14ac:dyDescent="0.3">
      <c r="A108549">
        <v>20732</v>
      </c>
      <c r="B108549" s="2" t="s">
        <v>43732</v>
      </c>
    </row>
    <row r="108550" spans="1:2" x14ac:dyDescent="0.3">
      <c r="A108550">
        <v>20732</v>
      </c>
      <c r="B108550" s="2" t="s">
        <v>43741</v>
      </c>
    </row>
    <row r="108551" spans="1:2" x14ac:dyDescent="0.3">
      <c r="A108551">
        <v>20732</v>
      </c>
      <c r="B108551" s="2" t="s">
        <v>43750</v>
      </c>
    </row>
    <row r="108552" spans="1:2" x14ac:dyDescent="0.3">
      <c r="A108552">
        <v>20732</v>
      </c>
      <c r="B108552" s="2" t="s">
        <v>43768</v>
      </c>
    </row>
    <row r="108553" spans="1:2" x14ac:dyDescent="0.3">
      <c r="A108553">
        <v>20733</v>
      </c>
      <c r="B108553" s="2" t="s">
        <v>43695</v>
      </c>
    </row>
    <row r="108554" spans="1:2" x14ac:dyDescent="0.3">
      <c r="A108554">
        <v>20733</v>
      </c>
      <c r="B108554" s="2" t="s">
        <v>43697</v>
      </c>
    </row>
    <row r="108555" spans="1:2" x14ac:dyDescent="0.3">
      <c r="A108555">
        <v>20733</v>
      </c>
      <c r="B108555" s="2" t="s">
        <v>43697</v>
      </c>
    </row>
    <row r="108556" spans="1:2" x14ac:dyDescent="0.3">
      <c r="A108556">
        <v>20733</v>
      </c>
      <c r="B108556" s="2" t="s">
        <v>43710</v>
      </c>
    </row>
    <row r="108557" spans="1:2" x14ac:dyDescent="0.3">
      <c r="A108557">
        <v>20733</v>
      </c>
      <c r="B108557" s="2" t="s">
        <v>43711</v>
      </c>
    </row>
    <row r="108558" spans="1:2" x14ac:dyDescent="0.3">
      <c r="A108558">
        <v>20733</v>
      </c>
      <c r="B108558" s="2" t="s">
        <v>43714</v>
      </c>
    </row>
    <row r="108559" spans="1:2" x14ac:dyDescent="0.3">
      <c r="A108559">
        <v>20734</v>
      </c>
      <c r="B108559" s="2" t="s">
        <v>43690</v>
      </c>
    </row>
    <row r="108560" spans="1:2" x14ac:dyDescent="0.3">
      <c r="A108560">
        <v>20734</v>
      </c>
      <c r="B108560" s="2" t="s">
        <v>43691</v>
      </c>
    </row>
    <row r="108561" spans="1:2" x14ac:dyDescent="0.3">
      <c r="A108561">
        <v>20735</v>
      </c>
      <c r="B108561" s="2" t="s">
        <v>43695</v>
      </c>
    </row>
    <row r="108562" spans="1:2" x14ac:dyDescent="0.3">
      <c r="A108562">
        <v>20735</v>
      </c>
      <c r="B108562" s="2" t="s">
        <v>43711</v>
      </c>
    </row>
    <row r="108563" spans="1:2" x14ac:dyDescent="0.3">
      <c r="A108563">
        <v>20735</v>
      </c>
      <c r="B108563" s="2" t="s">
        <v>43745</v>
      </c>
    </row>
    <row r="108564" spans="1:2" x14ac:dyDescent="0.3">
      <c r="A108564">
        <v>20736</v>
      </c>
      <c r="B108564" s="2" t="s">
        <v>43690</v>
      </c>
    </row>
    <row r="108565" spans="1:2" x14ac:dyDescent="0.3">
      <c r="A108565">
        <v>20736</v>
      </c>
      <c r="B108565" s="2" t="s">
        <v>43691</v>
      </c>
    </row>
    <row r="108566" spans="1:2" x14ac:dyDescent="0.3">
      <c r="A108566">
        <v>20736</v>
      </c>
      <c r="B108566" s="2" t="s">
        <v>43692</v>
      </c>
    </row>
    <row r="108567" spans="1:2" x14ac:dyDescent="0.3">
      <c r="A108567">
        <v>20736</v>
      </c>
      <c r="B108567" s="2" t="s">
        <v>43694</v>
      </c>
    </row>
    <row r="108568" spans="1:2" x14ac:dyDescent="0.3">
      <c r="A108568">
        <v>20736</v>
      </c>
      <c r="B108568" s="2" t="s">
        <v>22882</v>
      </c>
    </row>
    <row r="108569" spans="1:2" x14ac:dyDescent="0.3">
      <c r="A108569">
        <v>20736</v>
      </c>
      <c r="B108569" s="2" t="s">
        <v>43706</v>
      </c>
    </row>
    <row r="108570" spans="1:2" x14ac:dyDescent="0.3">
      <c r="A108570">
        <v>20736</v>
      </c>
      <c r="B108570" s="2" t="s">
        <v>43763</v>
      </c>
    </row>
    <row r="108571" spans="1:2" x14ac:dyDescent="0.3">
      <c r="A108571">
        <v>20738</v>
      </c>
      <c r="B108571" s="2" t="s">
        <v>43690</v>
      </c>
    </row>
    <row r="108572" spans="1:2" x14ac:dyDescent="0.3">
      <c r="A108572">
        <v>20738</v>
      </c>
      <c r="B108572" s="2" t="s">
        <v>43691</v>
      </c>
    </row>
    <row r="108573" spans="1:2" x14ac:dyDescent="0.3">
      <c r="A108573">
        <v>20738</v>
      </c>
      <c r="B108573" s="2" t="s">
        <v>43694</v>
      </c>
    </row>
    <row r="108574" spans="1:2" x14ac:dyDescent="0.3">
      <c r="A108574">
        <v>20738</v>
      </c>
      <c r="B108574" s="2" t="s">
        <v>43695</v>
      </c>
    </row>
    <row r="108575" spans="1:2" x14ac:dyDescent="0.3">
      <c r="A108575">
        <v>20738</v>
      </c>
      <c r="B108575" s="2" t="s">
        <v>43700</v>
      </c>
    </row>
    <row r="108576" spans="1:2" x14ac:dyDescent="0.3">
      <c r="A108576">
        <v>20738</v>
      </c>
      <c r="B108576" s="2" t="s">
        <v>3492</v>
      </c>
    </row>
    <row r="108577" spans="1:2" x14ac:dyDescent="0.3">
      <c r="A108577">
        <v>20738</v>
      </c>
      <c r="B108577" s="2" t="s">
        <v>43708</v>
      </c>
    </row>
    <row r="108578" spans="1:2" x14ac:dyDescent="0.3">
      <c r="A108578">
        <v>20738</v>
      </c>
      <c r="B108578" s="2" t="s">
        <v>43710</v>
      </c>
    </row>
    <row r="108579" spans="1:2" x14ac:dyDescent="0.3">
      <c r="A108579">
        <v>20738</v>
      </c>
      <c r="B108579" s="2" t="s">
        <v>43821</v>
      </c>
    </row>
    <row r="108580" spans="1:2" x14ac:dyDescent="0.3">
      <c r="A108580">
        <v>20738</v>
      </c>
      <c r="B108580" s="2" t="s">
        <v>43833</v>
      </c>
    </row>
    <row r="108581" spans="1:2" x14ac:dyDescent="0.3">
      <c r="A108581">
        <v>20739</v>
      </c>
      <c r="B108581" s="2" t="s">
        <v>43690</v>
      </c>
    </row>
    <row r="108582" spans="1:2" x14ac:dyDescent="0.3">
      <c r="A108582">
        <v>20739</v>
      </c>
      <c r="B108582" s="2" t="s">
        <v>43691</v>
      </c>
    </row>
    <row r="108583" spans="1:2" x14ac:dyDescent="0.3">
      <c r="A108583">
        <v>20739</v>
      </c>
      <c r="B108583" s="2" t="s">
        <v>43692</v>
      </c>
    </row>
    <row r="108584" spans="1:2" x14ac:dyDescent="0.3">
      <c r="A108584">
        <v>20739</v>
      </c>
      <c r="B108584" s="2" t="s">
        <v>43706</v>
      </c>
    </row>
    <row r="108585" spans="1:2" x14ac:dyDescent="0.3">
      <c r="A108585">
        <v>20740</v>
      </c>
      <c r="B108585" s="2" t="s">
        <v>43690</v>
      </c>
    </row>
    <row r="108586" spans="1:2" x14ac:dyDescent="0.3">
      <c r="A108586">
        <v>20740</v>
      </c>
      <c r="B108586" s="2" t="s">
        <v>43691</v>
      </c>
    </row>
    <row r="108587" spans="1:2" x14ac:dyDescent="0.3">
      <c r="A108587">
        <v>20740</v>
      </c>
      <c r="B108587" s="2" t="s">
        <v>43703</v>
      </c>
    </row>
    <row r="108588" spans="1:2" x14ac:dyDescent="0.3">
      <c r="A108588">
        <v>20740</v>
      </c>
      <c r="B108588" s="2" t="s">
        <v>43720</v>
      </c>
    </row>
    <row r="108589" spans="1:2" x14ac:dyDescent="0.3">
      <c r="A108589">
        <v>20741</v>
      </c>
      <c r="B108589" s="2" t="s">
        <v>43690</v>
      </c>
    </row>
    <row r="108590" spans="1:2" x14ac:dyDescent="0.3">
      <c r="A108590">
        <v>20741</v>
      </c>
      <c r="B108590" s="2" t="s">
        <v>43691</v>
      </c>
    </row>
    <row r="108591" spans="1:2" x14ac:dyDescent="0.3">
      <c r="A108591">
        <v>20741</v>
      </c>
      <c r="B108591" s="2" t="s">
        <v>43696</v>
      </c>
    </row>
    <row r="108592" spans="1:2" x14ac:dyDescent="0.3">
      <c r="A108592">
        <v>20742</v>
      </c>
      <c r="B108592" s="2" t="s">
        <v>43700</v>
      </c>
    </row>
    <row r="108593" spans="1:2" x14ac:dyDescent="0.3">
      <c r="A108593">
        <v>20743</v>
      </c>
      <c r="B108593" s="2" t="s">
        <v>43690</v>
      </c>
    </row>
    <row r="108594" spans="1:2" x14ac:dyDescent="0.3">
      <c r="A108594">
        <v>20743</v>
      </c>
      <c r="B108594" s="2" t="s">
        <v>43695</v>
      </c>
    </row>
    <row r="108595" spans="1:2" x14ac:dyDescent="0.3">
      <c r="A108595">
        <v>20743</v>
      </c>
      <c r="B108595" s="2" t="s">
        <v>43697</v>
      </c>
    </row>
    <row r="108596" spans="1:2" x14ac:dyDescent="0.3">
      <c r="A108596">
        <v>20743</v>
      </c>
      <c r="B108596" s="2" t="s">
        <v>43697</v>
      </c>
    </row>
    <row r="108597" spans="1:2" x14ac:dyDescent="0.3">
      <c r="A108597">
        <v>20743</v>
      </c>
      <c r="B108597" s="2" t="s">
        <v>43708</v>
      </c>
    </row>
    <row r="108598" spans="1:2" x14ac:dyDescent="0.3">
      <c r="A108598">
        <v>20744</v>
      </c>
      <c r="B108598" s="2" t="s">
        <v>43693</v>
      </c>
    </row>
    <row r="108599" spans="1:2" x14ac:dyDescent="0.3">
      <c r="A108599">
        <v>20744</v>
      </c>
      <c r="B108599" s="2" t="s">
        <v>43740</v>
      </c>
    </row>
    <row r="108600" spans="1:2" x14ac:dyDescent="0.3">
      <c r="A108600">
        <v>20745</v>
      </c>
      <c r="B108600" s="2" t="s">
        <v>43691</v>
      </c>
    </row>
    <row r="108601" spans="1:2" x14ac:dyDescent="0.3">
      <c r="A108601">
        <v>20745</v>
      </c>
      <c r="B108601" s="2" t="s">
        <v>43694</v>
      </c>
    </row>
    <row r="108602" spans="1:2" x14ac:dyDescent="0.3">
      <c r="A108602">
        <v>20745</v>
      </c>
      <c r="B108602" s="2" t="s">
        <v>43696</v>
      </c>
    </row>
    <row r="108603" spans="1:2" x14ac:dyDescent="0.3">
      <c r="A108603">
        <v>20745</v>
      </c>
      <c r="B108603" s="2" t="s">
        <v>43698</v>
      </c>
    </row>
    <row r="108604" spans="1:2" x14ac:dyDescent="0.3">
      <c r="A108604">
        <v>20745</v>
      </c>
      <c r="B108604" s="2" t="s">
        <v>43699</v>
      </c>
    </row>
    <row r="108605" spans="1:2" x14ac:dyDescent="0.3">
      <c r="A108605">
        <v>20745</v>
      </c>
      <c r="B108605" s="2" t="s">
        <v>43705</v>
      </c>
    </row>
    <row r="108606" spans="1:2" x14ac:dyDescent="0.3">
      <c r="A108606">
        <v>20745</v>
      </c>
      <c r="B108606" s="2" t="s">
        <v>43715</v>
      </c>
    </row>
    <row r="108607" spans="1:2" x14ac:dyDescent="0.3">
      <c r="A108607">
        <v>20745</v>
      </c>
      <c r="B108607" s="2" t="s">
        <v>43716</v>
      </c>
    </row>
    <row r="108608" spans="1:2" x14ac:dyDescent="0.3">
      <c r="A108608">
        <v>20745</v>
      </c>
      <c r="B108608" s="2" t="s">
        <v>43716</v>
      </c>
    </row>
    <row r="108609" spans="1:2" x14ac:dyDescent="0.3">
      <c r="A108609">
        <v>20745</v>
      </c>
      <c r="B108609" s="2" t="s">
        <v>43719</v>
      </c>
    </row>
    <row r="108610" spans="1:2" x14ac:dyDescent="0.3">
      <c r="A108610">
        <v>20745</v>
      </c>
      <c r="B108610" s="2" t="s">
        <v>43778</v>
      </c>
    </row>
    <row r="108611" spans="1:2" x14ac:dyDescent="0.3">
      <c r="A108611">
        <v>20746</v>
      </c>
      <c r="B108611" s="2" t="s">
        <v>43695</v>
      </c>
    </row>
    <row r="108612" spans="1:2" x14ac:dyDescent="0.3">
      <c r="A108612">
        <v>20747</v>
      </c>
      <c r="B108612" s="2" t="s">
        <v>43694</v>
      </c>
    </row>
    <row r="108613" spans="1:2" x14ac:dyDescent="0.3">
      <c r="A108613">
        <v>20747</v>
      </c>
      <c r="B108613" s="2" t="s">
        <v>43696</v>
      </c>
    </row>
    <row r="108614" spans="1:2" x14ac:dyDescent="0.3">
      <c r="A108614">
        <v>20747</v>
      </c>
      <c r="B108614" s="2" t="s">
        <v>43698</v>
      </c>
    </row>
    <row r="108615" spans="1:2" x14ac:dyDescent="0.3">
      <c r="A108615">
        <v>20747</v>
      </c>
      <c r="B108615" s="2" t="s">
        <v>43701</v>
      </c>
    </row>
    <row r="108616" spans="1:2" x14ac:dyDescent="0.3">
      <c r="A108616">
        <v>20747</v>
      </c>
      <c r="B108616" s="2" t="s">
        <v>3492</v>
      </c>
    </row>
    <row r="108617" spans="1:2" x14ac:dyDescent="0.3">
      <c r="A108617">
        <v>20747</v>
      </c>
      <c r="B108617" s="2" t="s">
        <v>43713</v>
      </c>
    </row>
    <row r="108618" spans="1:2" x14ac:dyDescent="0.3">
      <c r="A108618">
        <v>20747</v>
      </c>
      <c r="B108618" s="2" t="s">
        <v>43714</v>
      </c>
    </row>
    <row r="108619" spans="1:2" x14ac:dyDescent="0.3">
      <c r="A108619">
        <v>20747</v>
      </c>
      <c r="B108619" s="2" t="s">
        <v>43717</v>
      </c>
    </row>
    <row r="108620" spans="1:2" x14ac:dyDescent="0.3">
      <c r="A108620">
        <v>20747</v>
      </c>
      <c r="B108620" s="2" t="s">
        <v>43718</v>
      </c>
    </row>
    <row r="108621" spans="1:2" x14ac:dyDescent="0.3">
      <c r="A108621">
        <v>20747</v>
      </c>
      <c r="B108621" s="2" t="s">
        <v>43726</v>
      </c>
    </row>
    <row r="108622" spans="1:2" x14ac:dyDescent="0.3">
      <c r="A108622">
        <v>20747</v>
      </c>
      <c r="B108622" s="2" t="s">
        <v>43777</v>
      </c>
    </row>
    <row r="108623" spans="1:2" x14ac:dyDescent="0.3">
      <c r="A108623">
        <v>20748</v>
      </c>
      <c r="B108623" s="2" t="s">
        <v>43691</v>
      </c>
    </row>
    <row r="108624" spans="1:2" x14ac:dyDescent="0.3">
      <c r="A108624">
        <v>20748</v>
      </c>
      <c r="B108624" s="2" t="s">
        <v>43694</v>
      </c>
    </row>
    <row r="108625" spans="1:2" x14ac:dyDescent="0.3">
      <c r="A108625">
        <v>20748</v>
      </c>
      <c r="B108625" s="2" t="s">
        <v>43715</v>
      </c>
    </row>
    <row r="108626" spans="1:2" x14ac:dyDescent="0.3">
      <c r="A108626">
        <v>20748</v>
      </c>
      <c r="B108626" s="2" t="s">
        <v>43721</v>
      </c>
    </row>
    <row r="108627" spans="1:2" x14ac:dyDescent="0.3">
      <c r="A108627">
        <v>20748</v>
      </c>
      <c r="B108627" s="2" t="s">
        <v>43726</v>
      </c>
    </row>
    <row r="108628" spans="1:2" x14ac:dyDescent="0.3">
      <c r="A108628">
        <v>20748</v>
      </c>
      <c r="B108628" s="2" t="s">
        <v>43731</v>
      </c>
    </row>
    <row r="108629" spans="1:2" x14ac:dyDescent="0.3">
      <c r="A108629">
        <v>20749</v>
      </c>
      <c r="B108629" s="2" t="s">
        <v>43690</v>
      </c>
    </row>
    <row r="108630" spans="1:2" x14ac:dyDescent="0.3">
      <c r="A108630">
        <v>20749</v>
      </c>
      <c r="B108630" s="2" t="s">
        <v>43698</v>
      </c>
    </row>
    <row r="108631" spans="1:2" x14ac:dyDescent="0.3">
      <c r="A108631">
        <v>20749</v>
      </c>
      <c r="B108631" s="2" t="s">
        <v>43700</v>
      </c>
    </row>
    <row r="108632" spans="1:2" x14ac:dyDescent="0.3">
      <c r="A108632">
        <v>20749</v>
      </c>
      <c r="B108632" s="2" t="s">
        <v>43708</v>
      </c>
    </row>
    <row r="108633" spans="1:2" x14ac:dyDescent="0.3">
      <c r="A108633">
        <v>20749</v>
      </c>
      <c r="B108633" s="2" t="s">
        <v>43755</v>
      </c>
    </row>
    <row r="108634" spans="1:2" x14ac:dyDescent="0.3">
      <c r="A108634">
        <v>20750</v>
      </c>
      <c r="B108634" s="2" t="s">
        <v>43690</v>
      </c>
    </row>
    <row r="108635" spans="1:2" x14ac:dyDescent="0.3">
      <c r="A108635">
        <v>20750</v>
      </c>
      <c r="B108635" s="2" t="s">
        <v>43691</v>
      </c>
    </row>
    <row r="108636" spans="1:2" x14ac:dyDescent="0.3">
      <c r="A108636">
        <v>20750</v>
      </c>
      <c r="B108636" s="2" t="s">
        <v>43692</v>
      </c>
    </row>
    <row r="108637" spans="1:2" x14ac:dyDescent="0.3">
      <c r="A108637">
        <v>20750</v>
      </c>
      <c r="B108637" s="2" t="s">
        <v>43693</v>
      </c>
    </row>
    <row r="108638" spans="1:2" x14ac:dyDescent="0.3">
      <c r="A108638">
        <v>20750</v>
      </c>
      <c r="B108638" s="2" t="s">
        <v>43695</v>
      </c>
    </row>
    <row r="108639" spans="1:2" x14ac:dyDescent="0.3">
      <c r="A108639">
        <v>20750</v>
      </c>
      <c r="B108639" s="2" t="s">
        <v>43697</v>
      </c>
    </row>
    <row r="108640" spans="1:2" x14ac:dyDescent="0.3">
      <c r="A108640">
        <v>20750</v>
      </c>
      <c r="B108640" s="2" t="s">
        <v>43697</v>
      </c>
    </row>
    <row r="108641" spans="1:2" x14ac:dyDescent="0.3">
      <c r="A108641">
        <v>20750</v>
      </c>
      <c r="B108641" s="2" t="s">
        <v>43700</v>
      </c>
    </row>
    <row r="108642" spans="1:2" x14ac:dyDescent="0.3">
      <c r="A108642">
        <v>20750</v>
      </c>
      <c r="B108642" s="2" t="s">
        <v>43701</v>
      </c>
    </row>
    <row r="108643" spans="1:2" x14ac:dyDescent="0.3">
      <c r="A108643">
        <v>20750</v>
      </c>
      <c r="B108643" s="2" t="s">
        <v>43710</v>
      </c>
    </row>
    <row r="108644" spans="1:2" x14ac:dyDescent="0.3">
      <c r="A108644">
        <v>20750</v>
      </c>
      <c r="B108644" s="2" t="s">
        <v>43711</v>
      </c>
    </row>
    <row r="108645" spans="1:2" x14ac:dyDescent="0.3">
      <c r="A108645">
        <v>20750</v>
      </c>
      <c r="B108645" s="2" t="s">
        <v>43745</v>
      </c>
    </row>
    <row r="108646" spans="1:2" x14ac:dyDescent="0.3">
      <c r="A108646">
        <v>20751</v>
      </c>
      <c r="B108646" s="2" t="s">
        <v>43691</v>
      </c>
    </row>
    <row r="108647" spans="1:2" x14ac:dyDescent="0.3">
      <c r="A108647">
        <v>20751</v>
      </c>
      <c r="B108647" s="2" t="s">
        <v>43694</v>
      </c>
    </row>
    <row r="108648" spans="1:2" x14ac:dyDescent="0.3">
      <c r="A108648">
        <v>20751</v>
      </c>
      <c r="B108648" s="2" t="s">
        <v>43698</v>
      </c>
    </row>
    <row r="108649" spans="1:2" x14ac:dyDescent="0.3">
      <c r="A108649">
        <v>20751</v>
      </c>
      <c r="B108649" s="2" t="s">
        <v>43699</v>
      </c>
    </row>
    <row r="108650" spans="1:2" x14ac:dyDescent="0.3">
      <c r="A108650">
        <v>20751</v>
      </c>
      <c r="B108650" s="2" t="s">
        <v>3492</v>
      </c>
    </row>
    <row r="108651" spans="1:2" x14ac:dyDescent="0.3">
      <c r="A108651">
        <v>20751</v>
      </c>
      <c r="B108651" s="2" t="s">
        <v>43706</v>
      </c>
    </row>
    <row r="108652" spans="1:2" x14ac:dyDescent="0.3">
      <c r="A108652">
        <v>20751</v>
      </c>
      <c r="B108652" s="2" t="s">
        <v>43713</v>
      </c>
    </row>
    <row r="108653" spans="1:2" x14ac:dyDescent="0.3">
      <c r="A108653">
        <v>20751</v>
      </c>
      <c r="B108653" s="2" t="s">
        <v>43714</v>
      </c>
    </row>
    <row r="108654" spans="1:2" x14ac:dyDescent="0.3">
      <c r="A108654">
        <v>20751</v>
      </c>
      <c r="B108654" s="2" t="s">
        <v>43717</v>
      </c>
    </row>
    <row r="108655" spans="1:2" x14ac:dyDescent="0.3">
      <c r="A108655">
        <v>20751</v>
      </c>
      <c r="B108655" s="2" t="s">
        <v>30155</v>
      </c>
    </row>
    <row r="108656" spans="1:2" x14ac:dyDescent="0.3">
      <c r="A108656">
        <v>20751</v>
      </c>
      <c r="B108656" s="2" t="s">
        <v>43726</v>
      </c>
    </row>
    <row r="108657" spans="1:2" x14ac:dyDescent="0.3">
      <c r="A108657">
        <v>20751</v>
      </c>
      <c r="B108657" s="2" t="s">
        <v>43733</v>
      </c>
    </row>
    <row r="108658" spans="1:2" x14ac:dyDescent="0.3">
      <c r="A108658">
        <v>20751</v>
      </c>
      <c r="B108658" s="2" t="s">
        <v>43736</v>
      </c>
    </row>
    <row r="108659" spans="1:2" x14ac:dyDescent="0.3">
      <c r="A108659">
        <v>20751</v>
      </c>
      <c r="B108659" s="2" t="s">
        <v>43758</v>
      </c>
    </row>
    <row r="108660" spans="1:2" x14ac:dyDescent="0.3">
      <c r="A108660">
        <v>20751</v>
      </c>
      <c r="B108660" s="2" t="s">
        <v>43759</v>
      </c>
    </row>
    <row r="108661" spans="1:2" x14ac:dyDescent="0.3">
      <c r="A108661">
        <v>20751</v>
      </c>
      <c r="B108661" s="2" t="s">
        <v>43759</v>
      </c>
    </row>
    <row r="108662" spans="1:2" x14ac:dyDescent="0.3">
      <c r="A108662">
        <v>20751</v>
      </c>
      <c r="B108662" s="2" t="s">
        <v>43765</v>
      </c>
    </row>
    <row r="108663" spans="1:2" x14ac:dyDescent="0.3">
      <c r="A108663">
        <v>20751</v>
      </c>
      <c r="B108663" s="2" t="s">
        <v>43782</v>
      </c>
    </row>
    <row r="108664" spans="1:2" x14ac:dyDescent="0.3">
      <c r="A108664">
        <v>20751</v>
      </c>
      <c r="B108664" s="2" t="s">
        <v>43783</v>
      </c>
    </row>
    <row r="108665" spans="1:2" x14ac:dyDescent="0.3">
      <c r="A108665">
        <v>20751</v>
      </c>
      <c r="B108665" s="2" t="s">
        <v>43847</v>
      </c>
    </row>
    <row r="108666" spans="1:2" x14ac:dyDescent="0.3">
      <c r="A108666">
        <v>20751</v>
      </c>
      <c r="B108666" s="2" t="s">
        <v>43868</v>
      </c>
    </row>
    <row r="108667" spans="1:2" x14ac:dyDescent="0.3">
      <c r="A108667">
        <v>20752</v>
      </c>
      <c r="B108667" s="2" t="s">
        <v>43691</v>
      </c>
    </row>
    <row r="108668" spans="1:2" x14ac:dyDescent="0.3">
      <c r="A108668">
        <v>20752</v>
      </c>
      <c r="B108668" s="2" t="s">
        <v>43694</v>
      </c>
    </row>
    <row r="108669" spans="1:2" x14ac:dyDescent="0.3">
      <c r="A108669">
        <v>20752</v>
      </c>
      <c r="B108669" s="2" t="s">
        <v>22882</v>
      </c>
    </row>
    <row r="108670" spans="1:2" x14ac:dyDescent="0.3">
      <c r="A108670">
        <v>20752</v>
      </c>
      <c r="B108670" s="2" t="s">
        <v>43714</v>
      </c>
    </row>
    <row r="108671" spans="1:2" x14ac:dyDescent="0.3">
      <c r="A108671">
        <v>20753</v>
      </c>
      <c r="B108671" s="2" t="s">
        <v>43690</v>
      </c>
    </row>
    <row r="108672" spans="1:2" x14ac:dyDescent="0.3">
      <c r="A108672">
        <v>20753</v>
      </c>
      <c r="B108672" s="2" t="s">
        <v>43691</v>
      </c>
    </row>
    <row r="108673" spans="1:2" x14ac:dyDescent="0.3">
      <c r="A108673">
        <v>20753</v>
      </c>
      <c r="B108673" s="2" t="s">
        <v>43692</v>
      </c>
    </row>
    <row r="108674" spans="1:2" x14ac:dyDescent="0.3">
      <c r="A108674">
        <v>20754</v>
      </c>
      <c r="B108674" s="2" t="s">
        <v>43690</v>
      </c>
    </row>
    <row r="108675" spans="1:2" x14ac:dyDescent="0.3">
      <c r="A108675">
        <v>20754</v>
      </c>
      <c r="B108675" s="2" t="s">
        <v>43695</v>
      </c>
    </row>
    <row r="108676" spans="1:2" x14ac:dyDescent="0.3">
      <c r="A108676">
        <v>20754</v>
      </c>
      <c r="B108676" s="2" t="s">
        <v>43697</v>
      </c>
    </row>
    <row r="108677" spans="1:2" x14ac:dyDescent="0.3">
      <c r="A108677">
        <v>20754</v>
      </c>
      <c r="B108677" s="2" t="s">
        <v>43697</v>
      </c>
    </row>
    <row r="108678" spans="1:2" x14ac:dyDescent="0.3">
      <c r="A108678">
        <v>20754</v>
      </c>
      <c r="B108678" s="2" t="s">
        <v>43722</v>
      </c>
    </row>
    <row r="108679" spans="1:2" x14ac:dyDescent="0.3">
      <c r="A108679">
        <v>20754</v>
      </c>
      <c r="B108679" s="2" t="s">
        <v>43739</v>
      </c>
    </row>
    <row r="108680" spans="1:2" x14ac:dyDescent="0.3">
      <c r="A108680">
        <v>20755</v>
      </c>
      <c r="B108680" s="2" t="s">
        <v>43690</v>
      </c>
    </row>
    <row r="108681" spans="1:2" x14ac:dyDescent="0.3">
      <c r="A108681">
        <v>20755</v>
      </c>
      <c r="B108681" s="2" t="s">
        <v>43821</v>
      </c>
    </row>
    <row r="108682" spans="1:2" x14ac:dyDescent="0.3">
      <c r="A108682">
        <v>20756</v>
      </c>
      <c r="B108682" s="2" t="s">
        <v>43690</v>
      </c>
    </row>
    <row r="108683" spans="1:2" x14ac:dyDescent="0.3">
      <c r="A108683">
        <v>20756</v>
      </c>
      <c r="B108683" s="2" t="s">
        <v>43691</v>
      </c>
    </row>
    <row r="108684" spans="1:2" x14ac:dyDescent="0.3">
      <c r="A108684">
        <v>20756</v>
      </c>
      <c r="B108684" s="2" t="s">
        <v>43694</v>
      </c>
    </row>
    <row r="108685" spans="1:2" x14ac:dyDescent="0.3">
      <c r="A108685">
        <v>20756</v>
      </c>
      <c r="B108685" s="2" t="s">
        <v>43698</v>
      </c>
    </row>
    <row r="108686" spans="1:2" x14ac:dyDescent="0.3">
      <c r="A108686">
        <v>20756</v>
      </c>
      <c r="B108686" s="2" t="s">
        <v>43699</v>
      </c>
    </row>
    <row r="108687" spans="1:2" x14ac:dyDescent="0.3">
      <c r="A108687">
        <v>20756</v>
      </c>
      <c r="B108687" s="2" t="s">
        <v>43702</v>
      </c>
    </row>
    <row r="108688" spans="1:2" x14ac:dyDescent="0.3">
      <c r="A108688">
        <v>20756</v>
      </c>
      <c r="B108688" s="2" t="s">
        <v>43703</v>
      </c>
    </row>
    <row r="108689" spans="1:2" x14ac:dyDescent="0.3">
      <c r="A108689">
        <v>20756</v>
      </c>
      <c r="B108689" s="2" t="s">
        <v>4294</v>
      </c>
    </row>
    <row r="108690" spans="1:2" x14ac:dyDescent="0.3">
      <c r="A108690">
        <v>20756</v>
      </c>
      <c r="B108690" s="2" t="s">
        <v>43714</v>
      </c>
    </row>
    <row r="108691" spans="1:2" x14ac:dyDescent="0.3">
      <c r="A108691">
        <v>20756</v>
      </c>
      <c r="B108691" s="2" t="s">
        <v>43718</v>
      </c>
    </row>
    <row r="108692" spans="1:2" x14ac:dyDescent="0.3">
      <c r="A108692">
        <v>20756</v>
      </c>
      <c r="B108692" s="2" t="s">
        <v>43722</v>
      </c>
    </row>
    <row r="108693" spans="1:2" x14ac:dyDescent="0.3">
      <c r="A108693">
        <v>20756</v>
      </c>
      <c r="B108693" s="2" t="s">
        <v>43725</v>
      </c>
    </row>
    <row r="108694" spans="1:2" x14ac:dyDescent="0.3">
      <c r="A108694">
        <v>20756</v>
      </c>
      <c r="B108694" s="2" t="s">
        <v>30155</v>
      </c>
    </row>
    <row r="108695" spans="1:2" x14ac:dyDescent="0.3">
      <c r="A108695">
        <v>20756</v>
      </c>
      <c r="B108695" s="2" t="s">
        <v>43726</v>
      </c>
    </row>
    <row r="108696" spans="1:2" x14ac:dyDescent="0.3">
      <c r="A108696">
        <v>20756</v>
      </c>
      <c r="B108696" s="2" t="s">
        <v>43731</v>
      </c>
    </row>
    <row r="108697" spans="1:2" x14ac:dyDescent="0.3">
      <c r="A108697">
        <v>20756</v>
      </c>
      <c r="B108697" s="2" t="s">
        <v>43738</v>
      </c>
    </row>
    <row r="108698" spans="1:2" x14ac:dyDescent="0.3">
      <c r="A108698">
        <v>20756</v>
      </c>
      <c r="B108698" s="2" t="s">
        <v>43746</v>
      </c>
    </row>
    <row r="108699" spans="1:2" x14ac:dyDescent="0.3">
      <c r="A108699">
        <v>20756</v>
      </c>
      <c r="B108699" s="2" t="s">
        <v>43749</v>
      </c>
    </row>
    <row r="108700" spans="1:2" x14ac:dyDescent="0.3">
      <c r="A108700">
        <v>20756</v>
      </c>
      <c r="B108700" s="2" t="s">
        <v>43759</v>
      </c>
    </row>
    <row r="108701" spans="1:2" x14ac:dyDescent="0.3">
      <c r="A108701">
        <v>20756</v>
      </c>
      <c r="B108701" s="2" t="s">
        <v>43759</v>
      </c>
    </row>
    <row r="108702" spans="1:2" x14ac:dyDescent="0.3">
      <c r="A108702">
        <v>20757</v>
      </c>
      <c r="B108702" s="2" t="s">
        <v>43690</v>
      </c>
    </row>
    <row r="108703" spans="1:2" x14ac:dyDescent="0.3">
      <c r="A108703">
        <v>20757</v>
      </c>
      <c r="B108703" s="2" t="s">
        <v>43691</v>
      </c>
    </row>
    <row r="108704" spans="1:2" x14ac:dyDescent="0.3">
      <c r="A108704">
        <v>20757</v>
      </c>
      <c r="B108704" s="2" t="s">
        <v>43694</v>
      </c>
    </row>
    <row r="108705" spans="1:2" x14ac:dyDescent="0.3">
      <c r="A108705">
        <v>20757</v>
      </c>
      <c r="B108705" s="2" t="s">
        <v>43696</v>
      </c>
    </row>
    <row r="108706" spans="1:2" x14ac:dyDescent="0.3">
      <c r="A108706">
        <v>20757</v>
      </c>
      <c r="B108706" s="2" t="s">
        <v>43698</v>
      </c>
    </row>
    <row r="108707" spans="1:2" x14ac:dyDescent="0.3">
      <c r="A108707">
        <v>20757</v>
      </c>
      <c r="B108707" s="2" t="s">
        <v>43699</v>
      </c>
    </row>
    <row r="108708" spans="1:2" x14ac:dyDescent="0.3">
      <c r="A108708">
        <v>20757</v>
      </c>
      <c r="B108708" s="2" t="s">
        <v>22882</v>
      </c>
    </row>
    <row r="108709" spans="1:2" x14ac:dyDescent="0.3">
      <c r="A108709">
        <v>20757</v>
      </c>
      <c r="B108709" s="2" t="s">
        <v>43701</v>
      </c>
    </row>
    <row r="108710" spans="1:2" x14ac:dyDescent="0.3">
      <c r="A108710">
        <v>20757</v>
      </c>
      <c r="B108710" s="2" t="s">
        <v>43702</v>
      </c>
    </row>
    <row r="108711" spans="1:2" x14ac:dyDescent="0.3">
      <c r="A108711">
        <v>20757</v>
      </c>
      <c r="B108711" s="2" t="s">
        <v>43703</v>
      </c>
    </row>
    <row r="108712" spans="1:2" x14ac:dyDescent="0.3">
      <c r="A108712">
        <v>20757</v>
      </c>
      <c r="B108712" s="2" t="s">
        <v>43704</v>
      </c>
    </row>
    <row r="108713" spans="1:2" x14ac:dyDescent="0.3">
      <c r="A108713">
        <v>20757</v>
      </c>
      <c r="B108713" s="2" t="s">
        <v>43707</v>
      </c>
    </row>
    <row r="108714" spans="1:2" x14ac:dyDescent="0.3">
      <c r="A108714">
        <v>20757</v>
      </c>
      <c r="B108714" s="2" t="s">
        <v>43719</v>
      </c>
    </row>
    <row r="108715" spans="1:2" x14ac:dyDescent="0.3">
      <c r="A108715">
        <v>20757</v>
      </c>
      <c r="B108715" s="2" t="s">
        <v>36284</v>
      </c>
    </row>
    <row r="108716" spans="1:2" x14ac:dyDescent="0.3">
      <c r="A108716">
        <v>20757</v>
      </c>
      <c r="B108716" s="2" t="s">
        <v>43735</v>
      </c>
    </row>
    <row r="108717" spans="1:2" x14ac:dyDescent="0.3">
      <c r="A108717">
        <v>20757</v>
      </c>
      <c r="B108717" s="2" t="s">
        <v>43754</v>
      </c>
    </row>
    <row r="108718" spans="1:2" x14ac:dyDescent="0.3">
      <c r="A108718">
        <v>20758</v>
      </c>
      <c r="B108718" s="2" t="s">
        <v>43690</v>
      </c>
    </row>
    <row r="108719" spans="1:2" x14ac:dyDescent="0.3">
      <c r="A108719">
        <v>20758</v>
      </c>
      <c r="B108719" s="2" t="s">
        <v>43691</v>
      </c>
    </row>
    <row r="108720" spans="1:2" x14ac:dyDescent="0.3">
      <c r="A108720">
        <v>20758</v>
      </c>
      <c r="B108720" s="2" t="s">
        <v>43693</v>
      </c>
    </row>
    <row r="108721" spans="1:2" x14ac:dyDescent="0.3">
      <c r="A108721">
        <v>20758</v>
      </c>
      <c r="B108721" s="2" t="s">
        <v>43694</v>
      </c>
    </row>
    <row r="108722" spans="1:2" x14ac:dyDescent="0.3">
      <c r="A108722">
        <v>20758</v>
      </c>
      <c r="B108722" s="2" t="s">
        <v>22882</v>
      </c>
    </row>
    <row r="108723" spans="1:2" x14ac:dyDescent="0.3">
      <c r="A108723">
        <v>20759</v>
      </c>
      <c r="B108723" s="2" t="s">
        <v>43690</v>
      </c>
    </row>
    <row r="108724" spans="1:2" x14ac:dyDescent="0.3">
      <c r="A108724">
        <v>20760</v>
      </c>
      <c r="B108724" s="2" t="s">
        <v>43690</v>
      </c>
    </row>
    <row r="108725" spans="1:2" x14ac:dyDescent="0.3">
      <c r="A108725">
        <v>20760</v>
      </c>
      <c r="B108725" s="2" t="s">
        <v>43691</v>
      </c>
    </row>
    <row r="108726" spans="1:2" x14ac:dyDescent="0.3">
      <c r="A108726">
        <v>20760</v>
      </c>
      <c r="B108726" s="2" t="s">
        <v>43692</v>
      </c>
    </row>
    <row r="108727" spans="1:2" x14ac:dyDescent="0.3">
      <c r="A108727">
        <v>20760</v>
      </c>
      <c r="B108727" s="2" t="s">
        <v>43694</v>
      </c>
    </row>
    <row r="108728" spans="1:2" x14ac:dyDescent="0.3">
      <c r="A108728">
        <v>20760</v>
      </c>
      <c r="B108728" s="2" t="s">
        <v>22882</v>
      </c>
    </row>
    <row r="108729" spans="1:2" x14ac:dyDescent="0.3">
      <c r="A108729">
        <v>20761</v>
      </c>
      <c r="B108729" s="2" t="s">
        <v>43690</v>
      </c>
    </row>
    <row r="108730" spans="1:2" x14ac:dyDescent="0.3">
      <c r="A108730">
        <v>20761</v>
      </c>
      <c r="B108730" s="2" t="s">
        <v>43691</v>
      </c>
    </row>
    <row r="108731" spans="1:2" x14ac:dyDescent="0.3">
      <c r="A108731">
        <v>20761</v>
      </c>
      <c r="B108731" s="2" t="s">
        <v>43698</v>
      </c>
    </row>
    <row r="108732" spans="1:2" x14ac:dyDescent="0.3">
      <c r="A108732">
        <v>20761</v>
      </c>
      <c r="B108732" s="2" t="s">
        <v>22882</v>
      </c>
    </row>
    <row r="108733" spans="1:2" x14ac:dyDescent="0.3">
      <c r="A108733">
        <v>20761</v>
      </c>
      <c r="B108733" s="2" t="s">
        <v>43708</v>
      </c>
    </row>
    <row r="108734" spans="1:2" x14ac:dyDescent="0.3">
      <c r="A108734">
        <v>20761</v>
      </c>
      <c r="B108734" s="2" t="s">
        <v>43709</v>
      </c>
    </row>
    <row r="108735" spans="1:2" x14ac:dyDescent="0.3">
      <c r="A108735">
        <v>20761</v>
      </c>
      <c r="B108735" s="2" t="s">
        <v>43727</v>
      </c>
    </row>
    <row r="108736" spans="1:2" x14ac:dyDescent="0.3">
      <c r="A108736">
        <v>20761</v>
      </c>
      <c r="B108736" s="2" t="s">
        <v>43753</v>
      </c>
    </row>
    <row r="108737" spans="1:2" x14ac:dyDescent="0.3">
      <c r="A108737">
        <v>20761</v>
      </c>
      <c r="B108737" s="2" t="s">
        <v>43755</v>
      </c>
    </row>
    <row r="108738" spans="1:2" x14ac:dyDescent="0.3">
      <c r="A108738">
        <v>20762</v>
      </c>
      <c r="B108738" s="2" t="s">
        <v>43691</v>
      </c>
    </row>
    <row r="108739" spans="1:2" x14ac:dyDescent="0.3">
      <c r="A108739">
        <v>20763</v>
      </c>
      <c r="B108739" s="2" t="s">
        <v>43695</v>
      </c>
    </row>
    <row r="108740" spans="1:2" x14ac:dyDescent="0.3">
      <c r="A108740">
        <v>20763</v>
      </c>
      <c r="B108740" s="2" t="s">
        <v>43710</v>
      </c>
    </row>
    <row r="108741" spans="1:2" x14ac:dyDescent="0.3">
      <c r="A108741">
        <v>20763</v>
      </c>
      <c r="B108741" s="2" t="s">
        <v>43711</v>
      </c>
    </row>
    <row r="108742" spans="1:2" x14ac:dyDescent="0.3">
      <c r="A108742">
        <v>20763</v>
      </c>
      <c r="B108742" s="2" t="s">
        <v>43762</v>
      </c>
    </row>
    <row r="108743" spans="1:2" x14ac:dyDescent="0.3">
      <c r="A108743">
        <v>20765</v>
      </c>
      <c r="B108743" s="2" t="s">
        <v>43690</v>
      </c>
    </row>
    <row r="108744" spans="1:2" x14ac:dyDescent="0.3">
      <c r="A108744">
        <v>20765</v>
      </c>
      <c r="B108744" s="2" t="s">
        <v>43698</v>
      </c>
    </row>
    <row r="108745" spans="1:2" x14ac:dyDescent="0.3">
      <c r="A108745">
        <v>20766</v>
      </c>
      <c r="B108745" s="2" t="s">
        <v>43690</v>
      </c>
    </row>
    <row r="108746" spans="1:2" x14ac:dyDescent="0.3">
      <c r="A108746">
        <v>20766</v>
      </c>
      <c r="B108746" s="2" t="s">
        <v>43691</v>
      </c>
    </row>
    <row r="108747" spans="1:2" x14ac:dyDescent="0.3">
      <c r="A108747">
        <v>20766</v>
      </c>
      <c r="B108747" s="2" t="s">
        <v>43698</v>
      </c>
    </row>
    <row r="108748" spans="1:2" x14ac:dyDescent="0.3">
      <c r="A108748">
        <v>20766</v>
      </c>
      <c r="B108748" s="2" t="s">
        <v>43700</v>
      </c>
    </row>
    <row r="108749" spans="1:2" x14ac:dyDescent="0.3">
      <c r="A108749">
        <v>20766</v>
      </c>
      <c r="B108749" s="2" t="s">
        <v>22882</v>
      </c>
    </row>
    <row r="108750" spans="1:2" x14ac:dyDescent="0.3">
      <c r="A108750">
        <v>20766</v>
      </c>
      <c r="B108750" s="2" t="s">
        <v>43709</v>
      </c>
    </row>
    <row r="108751" spans="1:2" x14ac:dyDescent="0.3">
      <c r="A108751">
        <v>20766</v>
      </c>
      <c r="B108751" s="2" t="s">
        <v>43729</v>
      </c>
    </row>
    <row r="108752" spans="1:2" x14ac:dyDescent="0.3">
      <c r="A108752">
        <v>20767</v>
      </c>
      <c r="B108752" s="2" t="s">
        <v>43690</v>
      </c>
    </row>
    <row r="108753" spans="1:2" x14ac:dyDescent="0.3">
      <c r="A108753">
        <v>20767</v>
      </c>
      <c r="B108753" s="2" t="s">
        <v>43691</v>
      </c>
    </row>
    <row r="108754" spans="1:2" x14ac:dyDescent="0.3">
      <c r="A108754">
        <v>20767</v>
      </c>
      <c r="B108754" s="2" t="s">
        <v>43692</v>
      </c>
    </row>
    <row r="108755" spans="1:2" x14ac:dyDescent="0.3">
      <c r="A108755">
        <v>20767</v>
      </c>
      <c r="B108755" s="2" t="s">
        <v>43693</v>
      </c>
    </row>
    <row r="108756" spans="1:2" x14ac:dyDescent="0.3">
      <c r="A108756">
        <v>20767</v>
      </c>
      <c r="B108756" s="2" t="s">
        <v>43722</v>
      </c>
    </row>
    <row r="108757" spans="1:2" x14ac:dyDescent="0.3">
      <c r="A108757">
        <v>20767</v>
      </c>
      <c r="B108757" s="2" t="s">
        <v>30155</v>
      </c>
    </row>
    <row r="108758" spans="1:2" x14ac:dyDescent="0.3">
      <c r="A108758">
        <v>20767</v>
      </c>
      <c r="B108758" s="2" t="s">
        <v>43741</v>
      </c>
    </row>
    <row r="108759" spans="1:2" x14ac:dyDescent="0.3">
      <c r="A108759">
        <v>20768</v>
      </c>
      <c r="B108759" s="2" t="s">
        <v>43690</v>
      </c>
    </row>
    <row r="108760" spans="1:2" x14ac:dyDescent="0.3">
      <c r="A108760">
        <v>20768</v>
      </c>
      <c r="B108760" s="2" t="s">
        <v>43691</v>
      </c>
    </row>
    <row r="108761" spans="1:2" x14ac:dyDescent="0.3">
      <c r="A108761">
        <v>20768</v>
      </c>
      <c r="B108761" s="2" t="s">
        <v>43694</v>
      </c>
    </row>
    <row r="108762" spans="1:2" x14ac:dyDescent="0.3">
      <c r="A108762">
        <v>20768</v>
      </c>
      <c r="B108762" s="2" t="s">
        <v>43709</v>
      </c>
    </row>
    <row r="108763" spans="1:2" x14ac:dyDescent="0.3">
      <c r="A108763">
        <v>20768</v>
      </c>
      <c r="B108763" s="2" t="s">
        <v>43728</v>
      </c>
    </row>
    <row r="108764" spans="1:2" x14ac:dyDescent="0.3">
      <c r="A108764">
        <v>20768</v>
      </c>
      <c r="B108764" s="2" t="s">
        <v>2754</v>
      </c>
    </row>
    <row r="108765" spans="1:2" x14ac:dyDescent="0.3">
      <c r="A108765">
        <v>20769</v>
      </c>
      <c r="B108765" s="2" t="s">
        <v>43690</v>
      </c>
    </row>
    <row r="108766" spans="1:2" x14ac:dyDescent="0.3">
      <c r="A108766">
        <v>20769</v>
      </c>
      <c r="B108766" s="2" t="s">
        <v>43691</v>
      </c>
    </row>
    <row r="108767" spans="1:2" x14ac:dyDescent="0.3">
      <c r="A108767">
        <v>20769</v>
      </c>
      <c r="B108767" s="2" t="s">
        <v>43692</v>
      </c>
    </row>
    <row r="108768" spans="1:2" x14ac:dyDescent="0.3">
      <c r="A108768">
        <v>20769</v>
      </c>
      <c r="B108768" s="2" t="s">
        <v>43693</v>
      </c>
    </row>
    <row r="108769" spans="1:2" x14ac:dyDescent="0.3">
      <c r="A108769">
        <v>20769</v>
      </c>
      <c r="B108769" s="2" t="s">
        <v>43698</v>
      </c>
    </row>
    <row r="108770" spans="1:2" x14ac:dyDescent="0.3">
      <c r="A108770">
        <v>20769</v>
      </c>
      <c r="B108770" s="2" t="s">
        <v>43700</v>
      </c>
    </row>
    <row r="108771" spans="1:2" x14ac:dyDescent="0.3">
      <c r="A108771">
        <v>20769</v>
      </c>
      <c r="B108771" s="2" t="s">
        <v>43702</v>
      </c>
    </row>
    <row r="108772" spans="1:2" x14ac:dyDescent="0.3">
      <c r="A108772">
        <v>20769</v>
      </c>
      <c r="B108772" s="2" t="s">
        <v>43716</v>
      </c>
    </row>
    <row r="108773" spans="1:2" x14ac:dyDescent="0.3">
      <c r="A108773">
        <v>20769</v>
      </c>
      <c r="B108773" s="2" t="s">
        <v>43716</v>
      </c>
    </row>
    <row r="108774" spans="1:2" x14ac:dyDescent="0.3">
      <c r="A108774">
        <v>20769</v>
      </c>
      <c r="B108774" s="2" t="s">
        <v>43720</v>
      </c>
    </row>
    <row r="108775" spans="1:2" x14ac:dyDescent="0.3">
      <c r="A108775">
        <v>20769</v>
      </c>
      <c r="B108775" s="2" t="s">
        <v>43727</v>
      </c>
    </row>
    <row r="108776" spans="1:2" x14ac:dyDescent="0.3">
      <c r="A108776">
        <v>20769</v>
      </c>
      <c r="B108776" s="2" t="s">
        <v>43729</v>
      </c>
    </row>
    <row r="108777" spans="1:2" x14ac:dyDescent="0.3">
      <c r="A108777">
        <v>20769</v>
      </c>
      <c r="B108777" s="2" t="s">
        <v>43774</v>
      </c>
    </row>
    <row r="108778" spans="1:2" x14ac:dyDescent="0.3">
      <c r="A108778">
        <v>20769</v>
      </c>
      <c r="B108778" s="2" t="s">
        <v>43778</v>
      </c>
    </row>
    <row r="108779" spans="1:2" x14ac:dyDescent="0.3">
      <c r="A108779">
        <v>20770</v>
      </c>
      <c r="B108779" s="2" t="s">
        <v>43690</v>
      </c>
    </row>
    <row r="108780" spans="1:2" x14ac:dyDescent="0.3">
      <c r="A108780">
        <v>20770</v>
      </c>
      <c r="B108780" s="2" t="s">
        <v>43691</v>
      </c>
    </row>
    <row r="108781" spans="1:2" x14ac:dyDescent="0.3">
      <c r="A108781">
        <v>20770</v>
      </c>
      <c r="B108781" s="2" t="s">
        <v>43694</v>
      </c>
    </row>
    <row r="108782" spans="1:2" x14ac:dyDescent="0.3">
      <c r="A108782">
        <v>20770</v>
      </c>
      <c r="B108782" s="2" t="s">
        <v>43696</v>
      </c>
    </row>
    <row r="108783" spans="1:2" x14ac:dyDescent="0.3">
      <c r="A108783">
        <v>20770</v>
      </c>
      <c r="B108783" s="2" t="s">
        <v>43698</v>
      </c>
    </row>
    <row r="108784" spans="1:2" x14ac:dyDescent="0.3">
      <c r="A108784">
        <v>20770</v>
      </c>
      <c r="B108784" s="2" t="s">
        <v>22882</v>
      </c>
    </row>
    <row r="108785" spans="1:2" x14ac:dyDescent="0.3">
      <c r="A108785">
        <v>20770</v>
      </c>
      <c r="B108785" s="2" t="s">
        <v>43702</v>
      </c>
    </row>
    <row r="108786" spans="1:2" x14ac:dyDescent="0.3">
      <c r="A108786">
        <v>20770</v>
      </c>
      <c r="B108786" s="2" t="s">
        <v>43705</v>
      </c>
    </row>
    <row r="108787" spans="1:2" x14ac:dyDescent="0.3">
      <c r="A108787">
        <v>20770</v>
      </c>
      <c r="B108787" s="2" t="s">
        <v>43715</v>
      </c>
    </row>
    <row r="108788" spans="1:2" x14ac:dyDescent="0.3">
      <c r="A108788">
        <v>20770</v>
      </c>
      <c r="B108788" s="2" t="s">
        <v>36284</v>
      </c>
    </row>
    <row r="108789" spans="1:2" x14ac:dyDescent="0.3">
      <c r="A108789">
        <v>20770</v>
      </c>
      <c r="B108789" s="2" t="s">
        <v>31712</v>
      </c>
    </row>
    <row r="108790" spans="1:2" x14ac:dyDescent="0.3">
      <c r="A108790">
        <v>20771</v>
      </c>
      <c r="B108790" s="2" t="s">
        <v>43693</v>
      </c>
    </row>
    <row r="108791" spans="1:2" x14ac:dyDescent="0.3">
      <c r="A108791">
        <v>20771</v>
      </c>
      <c r="B108791" s="2" t="s">
        <v>43695</v>
      </c>
    </row>
    <row r="108792" spans="1:2" x14ac:dyDescent="0.3">
      <c r="A108792">
        <v>20771</v>
      </c>
      <c r="B108792" s="2" t="s">
        <v>43700</v>
      </c>
    </row>
    <row r="108793" spans="1:2" x14ac:dyDescent="0.3">
      <c r="A108793">
        <v>20771</v>
      </c>
      <c r="B108793" s="2" t="s">
        <v>43747</v>
      </c>
    </row>
    <row r="108794" spans="1:2" x14ac:dyDescent="0.3">
      <c r="A108794">
        <v>20771</v>
      </c>
      <c r="B108794" s="2" t="s">
        <v>43762</v>
      </c>
    </row>
    <row r="108795" spans="1:2" x14ac:dyDescent="0.3">
      <c r="A108795">
        <v>20772</v>
      </c>
      <c r="B108795" s="2" t="s">
        <v>43690</v>
      </c>
    </row>
    <row r="108796" spans="1:2" x14ac:dyDescent="0.3">
      <c r="A108796">
        <v>20772</v>
      </c>
      <c r="B108796" s="2" t="s">
        <v>43724</v>
      </c>
    </row>
    <row r="108797" spans="1:2" x14ac:dyDescent="0.3">
      <c r="A108797">
        <v>20773</v>
      </c>
      <c r="B108797" s="2" t="s">
        <v>43691</v>
      </c>
    </row>
    <row r="108798" spans="1:2" x14ac:dyDescent="0.3">
      <c r="A108798">
        <v>20773</v>
      </c>
      <c r="B108798" s="2" t="s">
        <v>43692</v>
      </c>
    </row>
    <row r="108799" spans="1:2" x14ac:dyDescent="0.3">
      <c r="A108799">
        <v>20773</v>
      </c>
      <c r="B108799" s="2" t="s">
        <v>43698</v>
      </c>
    </row>
    <row r="108800" spans="1:2" x14ac:dyDescent="0.3">
      <c r="A108800">
        <v>20773</v>
      </c>
      <c r="B108800" s="2" t="s">
        <v>43700</v>
      </c>
    </row>
    <row r="108801" spans="1:2" x14ac:dyDescent="0.3">
      <c r="A108801">
        <v>20773</v>
      </c>
      <c r="B108801" s="2" t="s">
        <v>43737</v>
      </c>
    </row>
    <row r="108802" spans="1:2" x14ac:dyDescent="0.3">
      <c r="A108802">
        <v>20774</v>
      </c>
      <c r="B108802" s="2" t="s">
        <v>43691</v>
      </c>
    </row>
    <row r="108803" spans="1:2" x14ac:dyDescent="0.3">
      <c r="A108803">
        <v>20775</v>
      </c>
      <c r="B108803" s="2" t="s">
        <v>43690</v>
      </c>
    </row>
    <row r="108804" spans="1:2" x14ac:dyDescent="0.3">
      <c r="A108804">
        <v>20775</v>
      </c>
      <c r="B108804" s="2" t="s">
        <v>43693</v>
      </c>
    </row>
    <row r="108805" spans="1:2" x14ac:dyDescent="0.3">
      <c r="A108805">
        <v>20775</v>
      </c>
      <c r="B108805" s="2" t="s">
        <v>43694</v>
      </c>
    </row>
    <row r="108806" spans="1:2" x14ac:dyDescent="0.3">
      <c r="A108806">
        <v>20776</v>
      </c>
      <c r="B108806" s="2" t="s">
        <v>43695</v>
      </c>
    </row>
    <row r="108807" spans="1:2" x14ac:dyDescent="0.3">
      <c r="A108807">
        <v>20776</v>
      </c>
      <c r="B108807" s="2" t="s">
        <v>43710</v>
      </c>
    </row>
    <row r="108808" spans="1:2" x14ac:dyDescent="0.3">
      <c r="A108808">
        <v>20776</v>
      </c>
      <c r="B108808" s="2" t="s">
        <v>43730</v>
      </c>
    </row>
    <row r="108809" spans="1:2" x14ac:dyDescent="0.3">
      <c r="A108809">
        <v>20776</v>
      </c>
      <c r="B108809" s="2" t="s">
        <v>43743</v>
      </c>
    </row>
    <row r="108810" spans="1:2" x14ac:dyDescent="0.3">
      <c r="A108810">
        <v>20777</v>
      </c>
      <c r="B108810" s="2" t="s">
        <v>43691</v>
      </c>
    </row>
    <row r="108811" spans="1:2" x14ac:dyDescent="0.3">
      <c r="A108811">
        <v>20777</v>
      </c>
      <c r="B108811" s="2" t="s">
        <v>43694</v>
      </c>
    </row>
    <row r="108812" spans="1:2" x14ac:dyDescent="0.3">
      <c r="A108812">
        <v>20777</v>
      </c>
      <c r="B108812" s="2" t="s">
        <v>4294</v>
      </c>
    </row>
    <row r="108813" spans="1:2" x14ac:dyDescent="0.3">
      <c r="A108813">
        <v>20777</v>
      </c>
      <c r="B108813" s="2" t="s">
        <v>43706</v>
      </c>
    </row>
    <row r="108814" spans="1:2" x14ac:dyDescent="0.3">
      <c r="A108814">
        <v>20777</v>
      </c>
      <c r="B108814" s="2" t="s">
        <v>43709</v>
      </c>
    </row>
    <row r="108815" spans="1:2" x14ac:dyDescent="0.3">
      <c r="A108815">
        <v>20777</v>
      </c>
      <c r="B108815" s="2" t="s">
        <v>43713</v>
      </c>
    </row>
    <row r="108816" spans="1:2" x14ac:dyDescent="0.3">
      <c r="A108816">
        <v>20777</v>
      </c>
      <c r="B108816" s="2" t="s">
        <v>43714</v>
      </c>
    </row>
    <row r="108817" spans="1:2" x14ac:dyDescent="0.3">
      <c r="A108817">
        <v>20777</v>
      </c>
      <c r="B108817" s="2" t="s">
        <v>43717</v>
      </c>
    </row>
    <row r="108818" spans="1:2" x14ac:dyDescent="0.3">
      <c r="A108818">
        <v>20777</v>
      </c>
      <c r="B108818" s="2" t="s">
        <v>43718</v>
      </c>
    </row>
    <row r="108819" spans="1:2" x14ac:dyDescent="0.3">
      <c r="A108819">
        <v>20777</v>
      </c>
      <c r="B108819" s="2" t="s">
        <v>43726</v>
      </c>
    </row>
    <row r="108820" spans="1:2" x14ac:dyDescent="0.3">
      <c r="A108820">
        <v>20777</v>
      </c>
      <c r="B108820" s="2" t="s">
        <v>43730</v>
      </c>
    </row>
    <row r="108821" spans="1:2" x14ac:dyDescent="0.3">
      <c r="A108821">
        <v>20777</v>
      </c>
      <c r="B108821" s="2" t="s">
        <v>43731</v>
      </c>
    </row>
    <row r="108822" spans="1:2" x14ac:dyDescent="0.3">
      <c r="A108822">
        <v>20778</v>
      </c>
      <c r="B108822" s="2" t="s">
        <v>22882</v>
      </c>
    </row>
    <row r="108823" spans="1:2" x14ac:dyDescent="0.3">
      <c r="A108823">
        <v>20779</v>
      </c>
      <c r="B108823" s="2" t="s">
        <v>43690</v>
      </c>
    </row>
    <row r="108824" spans="1:2" x14ac:dyDescent="0.3">
      <c r="A108824">
        <v>20779</v>
      </c>
      <c r="B108824" s="2" t="s">
        <v>43691</v>
      </c>
    </row>
    <row r="108825" spans="1:2" x14ac:dyDescent="0.3">
      <c r="A108825">
        <v>20779</v>
      </c>
      <c r="B108825" s="2" t="s">
        <v>43692</v>
      </c>
    </row>
    <row r="108826" spans="1:2" x14ac:dyDescent="0.3">
      <c r="A108826">
        <v>20779</v>
      </c>
      <c r="B108826" s="2" t="s">
        <v>43693</v>
      </c>
    </row>
    <row r="108827" spans="1:2" x14ac:dyDescent="0.3">
      <c r="A108827">
        <v>20779</v>
      </c>
      <c r="B108827" s="2" t="s">
        <v>43700</v>
      </c>
    </row>
    <row r="108828" spans="1:2" x14ac:dyDescent="0.3">
      <c r="A108828">
        <v>20779</v>
      </c>
      <c r="B108828" s="2" t="s">
        <v>43740</v>
      </c>
    </row>
    <row r="108829" spans="1:2" x14ac:dyDescent="0.3">
      <c r="A108829">
        <v>20779</v>
      </c>
      <c r="B108829" s="2" t="s">
        <v>43774</v>
      </c>
    </row>
    <row r="108830" spans="1:2" x14ac:dyDescent="0.3">
      <c r="A108830">
        <v>20780</v>
      </c>
      <c r="B108830" s="2" t="s">
        <v>43690</v>
      </c>
    </row>
    <row r="108831" spans="1:2" x14ac:dyDescent="0.3">
      <c r="A108831">
        <v>20780</v>
      </c>
      <c r="B108831" s="2" t="s">
        <v>43691</v>
      </c>
    </row>
    <row r="108832" spans="1:2" x14ac:dyDescent="0.3">
      <c r="A108832">
        <v>20780</v>
      </c>
      <c r="B108832" s="2" t="s">
        <v>43692</v>
      </c>
    </row>
    <row r="108833" spans="1:2" x14ac:dyDescent="0.3">
      <c r="A108833">
        <v>20780</v>
      </c>
      <c r="B108833" s="2" t="s">
        <v>43697</v>
      </c>
    </row>
    <row r="108834" spans="1:2" x14ac:dyDescent="0.3">
      <c r="A108834">
        <v>20780</v>
      </c>
      <c r="B108834" s="2" t="s">
        <v>43697</v>
      </c>
    </row>
    <row r="108835" spans="1:2" x14ac:dyDescent="0.3">
      <c r="A108835">
        <v>20781</v>
      </c>
      <c r="B108835" s="2" t="s">
        <v>43690</v>
      </c>
    </row>
    <row r="108836" spans="1:2" x14ac:dyDescent="0.3">
      <c r="A108836">
        <v>20781</v>
      </c>
      <c r="B108836" s="2" t="s">
        <v>43691</v>
      </c>
    </row>
    <row r="108837" spans="1:2" x14ac:dyDescent="0.3">
      <c r="A108837">
        <v>20781</v>
      </c>
      <c r="B108837" s="2" t="s">
        <v>43695</v>
      </c>
    </row>
    <row r="108838" spans="1:2" x14ac:dyDescent="0.3">
      <c r="A108838">
        <v>20782</v>
      </c>
      <c r="B108838" s="2" t="s">
        <v>43695</v>
      </c>
    </row>
    <row r="108839" spans="1:2" x14ac:dyDescent="0.3">
      <c r="A108839">
        <v>20783</v>
      </c>
      <c r="B108839" s="2" t="s">
        <v>43691</v>
      </c>
    </row>
    <row r="108840" spans="1:2" x14ac:dyDescent="0.3">
      <c r="A108840">
        <v>20783</v>
      </c>
      <c r="B108840" s="2" t="s">
        <v>43693</v>
      </c>
    </row>
    <row r="108841" spans="1:2" x14ac:dyDescent="0.3">
      <c r="A108841">
        <v>20783</v>
      </c>
      <c r="B108841" s="2" t="s">
        <v>43697</v>
      </c>
    </row>
    <row r="108842" spans="1:2" x14ac:dyDescent="0.3">
      <c r="A108842">
        <v>20783</v>
      </c>
      <c r="B108842" s="2" t="s">
        <v>43697</v>
      </c>
    </row>
    <row r="108843" spans="1:2" x14ac:dyDescent="0.3">
      <c r="A108843">
        <v>20783</v>
      </c>
      <c r="B108843" s="2" t="s">
        <v>43699</v>
      </c>
    </row>
    <row r="108844" spans="1:2" x14ac:dyDescent="0.3">
      <c r="A108844">
        <v>20783</v>
      </c>
      <c r="B108844" s="2" t="s">
        <v>43700</v>
      </c>
    </row>
    <row r="108845" spans="1:2" x14ac:dyDescent="0.3">
      <c r="A108845">
        <v>20783</v>
      </c>
      <c r="B108845" s="2" t="s">
        <v>3492</v>
      </c>
    </row>
    <row r="108846" spans="1:2" x14ac:dyDescent="0.3">
      <c r="A108846">
        <v>20783</v>
      </c>
      <c r="B108846" s="2" t="s">
        <v>43715</v>
      </c>
    </row>
    <row r="108847" spans="1:2" x14ac:dyDescent="0.3">
      <c r="A108847">
        <v>20783</v>
      </c>
      <c r="B108847" s="2" t="s">
        <v>43725</v>
      </c>
    </row>
    <row r="108848" spans="1:2" x14ac:dyDescent="0.3">
      <c r="A108848">
        <v>20783</v>
      </c>
      <c r="B108848" s="2" t="s">
        <v>43733</v>
      </c>
    </row>
    <row r="108849" spans="1:2" x14ac:dyDescent="0.3">
      <c r="A108849">
        <v>20783</v>
      </c>
      <c r="B108849" s="2" t="s">
        <v>43751</v>
      </c>
    </row>
    <row r="108850" spans="1:2" x14ac:dyDescent="0.3">
      <c r="A108850">
        <v>20784</v>
      </c>
      <c r="B108850" s="2" t="s">
        <v>43690</v>
      </c>
    </row>
    <row r="108851" spans="1:2" x14ac:dyDescent="0.3">
      <c r="A108851">
        <v>20784</v>
      </c>
      <c r="B108851" s="2" t="s">
        <v>43691</v>
      </c>
    </row>
    <row r="108852" spans="1:2" x14ac:dyDescent="0.3">
      <c r="A108852">
        <v>20784</v>
      </c>
      <c r="B108852" s="2" t="s">
        <v>22882</v>
      </c>
    </row>
    <row r="108853" spans="1:2" x14ac:dyDescent="0.3">
      <c r="A108853">
        <v>20785</v>
      </c>
      <c r="B108853" s="2" t="s">
        <v>43695</v>
      </c>
    </row>
    <row r="108854" spans="1:2" x14ac:dyDescent="0.3">
      <c r="A108854">
        <v>20786</v>
      </c>
      <c r="B108854" s="2" t="s">
        <v>43695</v>
      </c>
    </row>
    <row r="108855" spans="1:2" x14ac:dyDescent="0.3">
      <c r="A108855">
        <v>20787</v>
      </c>
      <c r="B108855" s="2" t="s">
        <v>43695</v>
      </c>
    </row>
    <row r="108856" spans="1:2" x14ac:dyDescent="0.3">
      <c r="A108856">
        <v>20787</v>
      </c>
      <c r="B108856" s="2" t="s">
        <v>43711</v>
      </c>
    </row>
    <row r="108857" spans="1:2" x14ac:dyDescent="0.3">
      <c r="A108857">
        <v>20788</v>
      </c>
      <c r="B108857" s="2" t="s">
        <v>43690</v>
      </c>
    </row>
    <row r="108858" spans="1:2" x14ac:dyDescent="0.3">
      <c r="A108858">
        <v>20788</v>
      </c>
      <c r="B108858" s="2" t="s">
        <v>43691</v>
      </c>
    </row>
    <row r="108859" spans="1:2" x14ac:dyDescent="0.3">
      <c r="A108859">
        <v>20788</v>
      </c>
      <c r="B108859" s="2" t="s">
        <v>43693</v>
      </c>
    </row>
    <row r="108860" spans="1:2" x14ac:dyDescent="0.3">
      <c r="A108860">
        <v>20788</v>
      </c>
      <c r="B108860" s="2" t="s">
        <v>43694</v>
      </c>
    </row>
    <row r="108861" spans="1:2" x14ac:dyDescent="0.3">
      <c r="A108861">
        <v>20788</v>
      </c>
      <c r="B108861" s="2" t="s">
        <v>43698</v>
      </c>
    </row>
    <row r="108862" spans="1:2" x14ac:dyDescent="0.3">
      <c r="A108862">
        <v>20788</v>
      </c>
      <c r="B108862" s="2" t="s">
        <v>43700</v>
      </c>
    </row>
    <row r="108863" spans="1:2" x14ac:dyDescent="0.3">
      <c r="A108863">
        <v>20788</v>
      </c>
      <c r="B108863" s="2" t="s">
        <v>43715</v>
      </c>
    </row>
    <row r="108864" spans="1:2" x14ac:dyDescent="0.3">
      <c r="A108864">
        <v>20788</v>
      </c>
      <c r="B108864" s="2" t="s">
        <v>43721</v>
      </c>
    </row>
    <row r="108865" spans="1:2" x14ac:dyDescent="0.3">
      <c r="A108865">
        <v>20788</v>
      </c>
      <c r="B108865" s="2" t="s">
        <v>43741</v>
      </c>
    </row>
    <row r="108866" spans="1:2" x14ac:dyDescent="0.3">
      <c r="A108866">
        <v>20789</v>
      </c>
      <c r="B108866" s="2" t="s">
        <v>43691</v>
      </c>
    </row>
    <row r="108867" spans="1:2" x14ac:dyDescent="0.3">
      <c r="A108867">
        <v>20789</v>
      </c>
      <c r="B108867" s="2" t="s">
        <v>43696</v>
      </c>
    </row>
    <row r="108868" spans="1:2" x14ac:dyDescent="0.3">
      <c r="A108868">
        <v>20789</v>
      </c>
      <c r="B108868" s="2" t="s">
        <v>43699</v>
      </c>
    </row>
    <row r="108869" spans="1:2" x14ac:dyDescent="0.3">
      <c r="A108869">
        <v>20789</v>
      </c>
      <c r="B108869" s="2" t="s">
        <v>43701</v>
      </c>
    </row>
    <row r="108870" spans="1:2" x14ac:dyDescent="0.3">
      <c r="A108870">
        <v>20789</v>
      </c>
      <c r="B108870" s="2" t="s">
        <v>43703</v>
      </c>
    </row>
    <row r="108871" spans="1:2" x14ac:dyDescent="0.3">
      <c r="A108871">
        <v>20789</v>
      </c>
      <c r="B108871" s="2" t="s">
        <v>43790</v>
      </c>
    </row>
    <row r="108872" spans="1:2" x14ac:dyDescent="0.3">
      <c r="A108872">
        <v>20790</v>
      </c>
      <c r="B108872" s="2" t="s">
        <v>43690</v>
      </c>
    </row>
    <row r="108873" spans="1:2" x14ac:dyDescent="0.3">
      <c r="A108873">
        <v>20790</v>
      </c>
      <c r="B108873" s="2" t="s">
        <v>43691</v>
      </c>
    </row>
    <row r="108874" spans="1:2" x14ac:dyDescent="0.3">
      <c r="A108874">
        <v>20790</v>
      </c>
      <c r="B108874" s="2" t="s">
        <v>43692</v>
      </c>
    </row>
    <row r="108875" spans="1:2" x14ac:dyDescent="0.3">
      <c r="A108875">
        <v>20790</v>
      </c>
      <c r="B108875" s="2" t="s">
        <v>43693</v>
      </c>
    </row>
    <row r="108876" spans="1:2" x14ac:dyDescent="0.3">
      <c r="A108876">
        <v>20790</v>
      </c>
      <c r="B108876" s="2" t="s">
        <v>43695</v>
      </c>
    </row>
    <row r="108877" spans="1:2" x14ac:dyDescent="0.3">
      <c r="A108877">
        <v>20790</v>
      </c>
      <c r="B108877" s="2" t="s">
        <v>43697</v>
      </c>
    </row>
    <row r="108878" spans="1:2" x14ac:dyDescent="0.3">
      <c r="A108878">
        <v>20790</v>
      </c>
      <c r="B108878" s="2" t="s">
        <v>43697</v>
      </c>
    </row>
    <row r="108879" spans="1:2" x14ac:dyDescent="0.3">
      <c r="A108879">
        <v>20790</v>
      </c>
      <c r="B108879" s="2" t="s">
        <v>43710</v>
      </c>
    </row>
    <row r="108880" spans="1:2" x14ac:dyDescent="0.3">
      <c r="A108880">
        <v>20792</v>
      </c>
      <c r="B108880" s="2" t="s">
        <v>43690</v>
      </c>
    </row>
    <row r="108881" spans="1:2" x14ac:dyDescent="0.3">
      <c r="A108881">
        <v>20792</v>
      </c>
      <c r="B108881" s="2" t="s">
        <v>43691</v>
      </c>
    </row>
    <row r="108882" spans="1:2" x14ac:dyDescent="0.3">
      <c r="A108882">
        <v>20792</v>
      </c>
      <c r="B108882" s="2" t="s">
        <v>43692</v>
      </c>
    </row>
    <row r="108883" spans="1:2" x14ac:dyDescent="0.3">
      <c r="A108883">
        <v>20792</v>
      </c>
      <c r="B108883" s="2" t="s">
        <v>43693</v>
      </c>
    </row>
    <row r="108884" spans="1:2" x14ac:dyDescent="0.3">
      <c r="A108884">
        <v>20792</v>
      </c>
      <c r="B108884" s="2" t="s">
        <v>43695</v>
      </c>
    </row>
    <row r="108885" spans="1:2" x14ac:dyDescent="0.3">
      <c r="A108885">
        <v>20792</v>
      </c>
      <c r="B108885" s="2" t="s">
        <v>43727</v>
      </c>
    </row>
    <row r="108886" spans="1:2" x14ac:dyDescent="0.3">
      <c r="A108886">
        <v>20792</v>
      </c>
      <c r="B108886" s="2" t="s">
        <v>43753</v>
      </c>
    </row>
    <row r="108887" spans="1:2" x14ac:dyDescent="0.3">
      <c r="A108887">
        <v>20793</v>
      </c>
      <c r="B108887" s="2" t="s">
        <v>43695</v>
      </c>
    </row>
    <row r="108888" spans="1:2" x14ac:dyDescent="0.3">
      <c r="A108888">
        <v>20793</v>
      </c>
      <c r="B108888" s="2" t="s">
        <v>43706</v>
      </c>
    </row>
    <row r="108889" spans="1:2" x14ac:dyDescent="0.3">
      <c r="A108889">
        <v>20793</v>
      </c>
      <c r="B108889" s="2" t="s">
        <v>43727</v>
      </c>
    </row>
    <row r="108890" spans="1:2" x14ac:dyDescent="0.3">
      <c r="A108890">
        <v>20794</v>
      </c>
      <c r="B108890" s="2" t="s">
        <v>43693</v>
      </c>
    </row>
    <row r="108891" spans="1:2" x14ac:dyDescent="0.3">
      <c r="A108891">
        <v>20794</v>
      </c>
      <c r="B108891" s="2" t="s">
        <v>43695</v>
      </c>
    </row>
    <row r="108892" spans="1:2" x14ac:dyDescent="0.3">
      <c r="A108892">
        <v>20794</v>
      </c>
      <c r="B108892" s="2" t="s">
        <v>43700</v>
      </c>
    </row>
    <row r="108893" spans="1:2" x14ac:dyDescent="0.3">
      <c r="A108893">
        <v>20795</v>
      </c>
      <c r="B108893" s="2" t="s">
        <v>43690</v>
      </c>
    </row>
    <row r="108894" spans="1:2" x14ac:dyDescent="0.3">
      <c r="A108894">
        <v>20795</v>
      </c>
      <c r="B108894" s="2" t="s">
        <v>43691</v>
      </c>
    </row>
    <row r="108895" spans="1:2" x14ac:dyDescent="0.3">
      <c r="A108895">
        <v>20795</v>
      </c>
      <c r="B108895" s="2" t="s">
        <v>43692</v>
      </c>
    </row>
    <row r="108896" spans="1:2" x14ac:dyDescent="0.3">
      <c r="A108896">
        <v>20795</v>
      </c>
      <c r="B108896" s="2" t="s">
        <v>43694</v>
      </c>
    </row>
    <row r="108897" spans="1:2" x14ac:dyDescent="0.3">
      <c r="A108897">
        <v>20795</v>
      </c>
      <c r="B108897" s="2" t="s">
        <v>43697</v>
      </c>
    </row>
    <row r="108898" spans="1:2" x14ac:dyDescent="0.3">
      <c r="A108898">
        <v>20795</v>
      </c>
      <c r="B108898" s="2" t="s">
        <v>43697</v>
      </c>
    </row>
    <row r="108899" spans="1:2" x14ac:dyDescent="0.3">
      <c r="A108899">
        <v>20795</v>
      </c>
      <c r="B108899" s="2" t="s">
        <v>43706</v>
      </c>
    </row>
    <row r="108900" spans="1:2" x14ac:dyDescent="0.3">
      <c r="A108900">
        <v>20795</v>
      </c>
      <c r="B108900" s="2" t="s">
        <v>43737</v>
      </c>
    </row>
    <row r="108901" spans="1:2" x14ac:dyDescent="0.3">
      <c r="A108901">
        <v>20796</v>
      </c>
      <c r="B108901" s="2" t="s">
        <v>43690</v>
      </c>
    </row>
    <row r="108902" spans="1:2" x14ac:dyDescent="0.3">
      <c r="A108902">
        <v>20796</v>
      </c>
      <c r="B108902" s="2" t="s">
        <v>43691</v>
      </c>
    </row>
    <row r="108903" spans="1:2" x14ac:dyDescent="0.3">
      <c r="A108903">
        <v>20796</v>
      </c>
      <c r="B108903" s="2" t="s">
        <v>43697</v>
      </c>
    </row>
    <row r="108904" spans="1:2" x14ac:dyDescent="0.3">
      <c r="A108904">
        <v>20796</v>
      </c>
      <c r="B108904" s="2" t="s">
        <v>43697</v>
      </c>
    </row>
    <row r="108905" spans="1:2" x14ac:dyDescent="0.3">
      <c r="A108905">
        <v>20796</v>
      </c>
      <c r="B108905" s="2" t="s">
        <v>43700</v>
      </c>
    </row>
    <row r="108906" spans="1:2" x14ac:dyDescent="0.3">
      <c r="A108906">
        <v>20796</v>
      </c>
      <c r="B108906" s="2" t="s">
        <v>3492</v>
      </c>
    </row>
    <row r="108907" spans="1:2" x14ac:dyDescent="0.3">
      <c r="A108907">
        <v>20796</v>
      </c>
      <c r="B108907" s="2" t="s">
        <v>43708</v>
      </c>
    </row>
    <row r="108908" spans="1:2" x14ac:dyDescent="0.3">
      <c r="A108908">
        <v>20796</v>
      </c>
      <c r="B108908" s="2" t="s">
        <v>43725</v>
      </c>
    </row>
    <row r="108909" spans="1:2" x14ac:dyDescent="0.3">
      <c r="A108909">
        <v>20796</v>
      </c>
      <c r="B108909" s="2" t="s">
        <v>43743</v>
      </c>
    </row>
    <row r="108910" spans="1:2" x14ac:dyDescent="0.3">
      <c r="A108910">
        <v>20796</v>
      </c>
      <c r="B108910" s="2" t="s">
        <v>43764</v>
      </c>
    </row>
    <row r="108911" spans="1:2" x14ac:dyDescent="0.3">
      <c r="A108911">
        <v>20797</v>
      </c>
      <c r="B108911" s="2" t="s">
        <v>43690</v>
      </c>
    </row>
    <row r="108912" spans="1:2" x14ac:dyDescent="0.3">
      <c r="A108912">
        <v>20797</v>
      </c>
      <c r="B108912" s="2" t="s">
        <v>43693</v>
      </c>
    </row>
    <row r="108913" spans="1:2" x14ac:dyDescent="0.3">
      <c r="A108913">
        <v>20798</v>
      </c>
      <c r="B108913" s="2" t="s">
        <v>43691</v>
      </c>
    </row>
    <row r="108914" spans="1:2" x14ac:dyDescent="0.3">
      <c r="A108914">
        <v>20798</v>
      </c>
      <c r="B108914" s="2" t="s">
        <v>43694</v>
      </c>
    </row>
    <row r="108915" spans="1:2" x14ac:dyDescent="0.3">
      <c r="A108915">
        <v>20798</v>
      </c>
      <c r="B108915" s="2" t="s">
        <v>43696</v>
      </c>
    </row>
    <row r="108916" spans="1:2" x14ac:dyDescent="0.3">
      <c r="A108916">
        <v>20798</v>
      </c>
      <c r="B108916" s="2" t="s">
        <v>43698</v>
      </c>
    </row>
    <row r="108917" spans="1:2" x14ac:dyDescent="0.3">
      <c r="A108917">
        <v>20798</v>
      </c>
      <c r="B108917" s="2" t="s">
        <v>43699</v>
      </c>
    </row>
    <row r="108918" spans="1:2" x14ac:dyDescent="0.3">
      <c r="A108918">
        <v>20798</v>
      </c>
      <c r="B108918" s="2" t="s">
        <v>22882</v>
      </c>
    </row>
    <row r="108919" spans="1:2" x14ac:dyDescent="0.3">
      <c r="A108919">
        <v>20798</v>
      </c>
      <c r="B108919" s="2" t="s">
        <v>43701</v>
      </c>
    </row>
    <row r="108920" spans="1:2" x14ac:dyDescent="0.3">
      <c r="A108920">
        <v>20798</v>
      </c>
      <c r="B108920" s="2" t="s">
        <v>43702</v>
      </c>
    </row>
    <row r="108921" spans="1:2" x14ac:dyDescent="0.3">
      <c r="A108921">
        <v>20798</v>
      </c>
      <c r="B108921" s="2" t="s">
        <v>43703</v>
      </c>
    </row>
    <row r="108922" spans="1:2" x14ac:dyDescent="0.3">
      <c r="A108922">
        <v>20798</v>
      </c>
      <c r="B108922" s="2" t="s">
        <v>43704</v>
      </c>
    </row>
    <row r="108923" spans="1:2" x14ac:dyDescent="0.3">
      <c r="A108923">
        <v>20798</v>
      </c>
      <c r="B108923" s="2" t="s">
        <v>43707</v>
      </c>
    </row>
    <row r="108924" spans="1:2" x14ac:dyDescent="0.3">
      <c r="A108924">
        <v>20798</v>
      </c>
      <c r="B108924" s="2" t="s">
        <v>43712</v>
      </c>
    </row>
    <row r="108925" spans="1:2" x14ac:dyDescent="0.3">
      <c r="A108925">
        <v>20798</v>
      </c>
      <c r="B108925" s="2" t="s">
        <v>43719</v>
      </c>
    </row>
    <row r="108926" spans="1:2" x14ac:dyDescent="0.3">
      <c r="A108926">
        <v>20798</v>
      </c>
      <c r="B108926" s="2" t="s">
        <v>36284</v>
      </c>
    </row>
    <row r="108927" spans="1:2" x14ac:dyDescent="0.3">
      <c r="A108927">
        <v>20798</v>
      </c>
      <c r="B108927" s="2" t="s">
        <v>43735</v>
      </c>
    </row>
    <row r="108928" spans="1:2" x14ac:dyDescent="0.3">
      <c r="A108928">
        <v>20798</v>
      </c>
      <c r="B108928" s="2" t="s">
        <v>43754</v>
      </c>
    </row>
    <row r="108929" spans="1:2" x14ac:dyDescent="0.3">
      <c r="A108929">
        <v>20799</v>
      </c>
      <c r="B108929" s="2" t="s">
        <v>43690</v>
      </c>
    </row>
    <row r="108930" spans="1:2" x14ac:dyDescent="0.3">
      <c r="A108930">
        <v>20799</v>
      </c>
      <c r="B108930" s="2" t="s">
        <v>43698</v>
      </c>
    </row>
    <row r="108931" spans="1:2" x14ac:dyDescent="0.3">
      <c r="A108931">
        <v>20799</v>
      </c>
      <c r="B108931" s="2" t="s">
        <v>43765</v>
      </c>
    </row>
    <row r="108932" spans="1:2" x14ac:dyDescent="0.3">
      <c r="A108932">
        <v>20800</v>
      </c>
      <c r="B108932" s="2" t="s">
        <v>43690</v>
      </c>
    </row>
    <row r="108933" spans="1:2" x14ac:dyDescent="0.3">
      <c r="A108933">
        <v>20800</v>
      </c>
      <c r="B108933" s="2" t="s">
        <v>43691</v>
      </c>
    </row>
    <row r="108934" spans="1:2" x14ac:dyDescent="0.3">
      <c r="A108934">
        <v>20800</v>
      </c>
      <c r="B108934" s="2" t="s">
        <v>43696</v>
      </c>
    </row>
    <row r="108935" spans="1:2" x14ac:dyDescent="0.3">
      <c r="A108935">
        <v>20800</v>
      </c>
      <c r="B108935" s="2" t="s">
        <v>43701</v>
      </c>
    </row>
    <row r="108936" spans="1:2" x14ac:dyDescent="0.3">
      <c r="A108936">
        <v>20800</v>
      </c>
      <c r="B108936" s="2" t="s">
        <v>43703</v>
      </c>
    </row>
    <row r="108937" spans="1:2" x14ac:dyDescent="0.3">
      <c r="A108937">
        <v>20800</v>
      </c>
      <c r="B108937" s="2" t="s">
        <v>43727</v>
      </c>
    </row>
    <row r="108938" spans="1:2" x14ac:dyDescent="0.3">
      <c r="A108938">
        <v>20801</v>
      </c>
      <c r="B108938" s="2" t="s">
        <v>43690</v>
      </c>
    </row>
    <row r="108939" spans="1:2" x14ac:dyDescent="0.3">
      <c r="A108939">
        <v>20801</v>
      </c>
      <c r="B108939" s="2" t="s">
        <v>43691</v>
      </c>
    </row>
    <row r="108940" spans="1:2" x14ac:dyDescent="0.3">
      <c r="A108940">
        <v>20801</v>
      </c>
      <c r="B108940" s="2" t="s">
        <v>43694</v>
      </c>
    </row>
    <row r="108941" spans="1:2" x14ac:dyDescent="0.3">
      <c r="A108941">
        <v>20801</v>
      </c>
      <c r="B108941" s="2" t="s">
        <v>22882</v>
      </c>
    </row>
    <row r="108942" spans="1:2" x14ac:dyDescent="0.3">
      <c r="A108942">
        <v>20801</v>
      </c>
      <c r="B108942" s="2" t="s">
        <v>4294</v>
      </c>
    </row>
    <row r="108943" spans="1:2" x14ac:dyDescent="0.3">
      <c r="A108943">
        <v>20801</v>
      </c>
      <c r="B108943" s="2" t="s">
        <v>43704</v>
      </c>
    </row>
    <row r="108944" spans="1:2" x14ac:dyDescent="0.3">
      <c r="A108944">
        <v>20801</v>
      </c>
      <c r="B108944" s="2" t="s">
        <v>43705</v>
      </c>
    </row>
    <row r="108945" spans="1:2" x14ac:dyDescent="0.3">
      <c r="A108945">
        <v>20801</v>
      </c>
      <c r="B108945" s="2" t="s">
        <v>43715</v>
      </c>
    </row>
    <row r="108946" spans="1:2" x14ac:dyDescent="0.3">
      <c r="A108946">
        <v>20801</v>
      </c>
      <c r="B108946" s="2" t="s">
        <v>43716</v>
      </c>
    </row>
    <row r="108947" spans="1:2" x14ac:dyDescent="0.3">
      <c r="A108947">
        <v>20801</v>
      </c>
      <c r="B108947" s="2" t="s">
        <v>43716</v>
      </c>
    </row>
    <row r="108948" spans="1:2" x14ac:dyDescent="0.3">
      <c r="A108948">
        <v>20801</v>
      </c>
      <c r="B108948" s="2" t="s">
        <v>43722</v>
      </c>
    </row>
    <row r="108949" spans="1:2" x14ac:dyDescent="0.3">
      <c r="A108949">
        <v>20801</v>
      </c>
      <c r="B108949" s="2" t="s">
        <v>30155</v>
      </c>
    </row>
    <row r="108950" spans="1:2" x14ac:dyDescent="0.3">
      <c r="A108950">
        <v>20801</v>
      </c>
      <c r="B108950" s="2" t="s">
        <v>43733</v>
      </c>
    </row>
    <row r="108951" spans="1:2" x14ac:dyDescent="0.3">
      <c r="A108951">
        <v>20801</v>
      </c>
      <c r="B108951" s="2" t="s">
        <v>43736</v>
      </c>
    </row>
    <row r="108952" spans="1:2" x14ac:dyDescent="0.3">
      <c r="A108952">
        <v>20801</v>
      </c>
      <c r="B108952" s="2" t="s">
        <v>31712</v>
      </c>
    </row>
    <row r="108953" spans="1:2" x14ac:dyDescent="0.3">
      <c r="A108953">
        <v>20801</v>
      </c>
      <c r="B108953" s="2" t="s">
        <v>43760</v>
      </c>
    </row>
    <row r="108954" spans="1:2" x14ac:dyDescent="0.3">
      <c r="A108954">
        <v>20801</v>
      </c>
      <c r="B108954" s="2" t="s">
        <v>43778</v>
      </c>
    </row>
    <row r="108955" spans="1:2" x14ac:dyDescent="0.3">
      <c r="A108955">
        <v>20803</v>
      </c>
      <c r="B108955" s="2" t="s">
        <v>43724</v>
      </c>
    </row>
    <row r="108956" spans="1:2" x14ac:dyDescent="0.3">
      <c r="A108956">
        <v>20804</v>
      </c>
      <c r="B108956" s="2" t="s">
        <v>43691</v>
      </c>
    </row>
    <row r="108957" spans="1:2" x14ac:dyDescent="0.3">
      <c r="A108957">
        <v>20804</v>
      </c>
      <c r="B108957" s="2" t="s">
        <v>43692</v>
      </c>
    </row>
    <row r="108958" spans="1:2" x14ac:dyDescent="0.3">
      <c r="A108958">
        <v>20804</v>
      </c>
      <c r="B108958" s="2" t="s">
        <v>43703</v>
      </c>
    </row>
    <row r="108959" spans="1:2" x14ac:dyDescent="0.3">
      <c r="A108959">
        <v>20805</v>
      </c>
      <c r="B108959" s="2" t="s">
        <v>43690</v>
      </c>
    </row>
    <row r="108960" spans="1:2" x14ac:dyDescent="0.3">
      <c r="A108960">
        <v>20805</v>
      </c>
      <c r="B108960" s="2" t="s">
        <v>43691</v>
      </c>
    </row>
    <row r="108961" spans="1:2" x14ac:dyDescent="0.3">
      <c r="A108961">
        <v>20805</v>
      </c>
      <c r="B108961" s="2" t="s">
        <v>43692</v>
      </c>
    </row>
    <row r="108962" spans="1:2" x14ac:dyDescent="0.3">
      <c r="A108962">
        <v>20805</v>
      </c>
      <c r="B108962" s="2" t="s">
        <v>43693</v>
      </c>
    </row>
    <row r="108963" spans="1:2" x14ac:dyDescent="0.3">
      <c r="A108963">
        <v>20805</v>
      </c>
      <c r="B108963" s="2" t="s">
        <v>43695</v>
      </c>
    </row>
    <row r="108964" spans="1:2" x14ac:dyDescent="0.3">
      <c r="A108964">
        <v>20805</v>
      </c>
      <c r="B108964" s="2" t="s">
        <v>43697</v>
      </c>
    </row>
    <row r="108965" spans="1:2" x14ac:dyDescent="0.3">
      <c r="A108965">
        <v>20805</v>
      </c>
      <c r="B108965" s="2" t="s">
        <v>43697</v>
      </c>
    </row>
    <row r="108966" spans="1:2" x14ac:dyDescent="0.3">
      <c r="A108966">
        <v>20805</v>
      </c>
      <c r="B108966" s="2" t="s">
        <v>43710</v>
      </c>
    </row>
    <row r="108967" spans="1:2" x14ac:dyDescent="0.3">
      <c r="A108967">
        <v>20806</v>
      </c>
      <c r="B108967" s="2" t="s">
        <v>43690</v>
      </c>
    </row>
    <row r="108968" spans="1:2" x14ac:dyDescent="0.3">
      <c r="A108968">
        <v>20806</v>
      </c>
      <c r="B108968" s="2" t="s">
        <v>43691</v>
      </c>
    </row>
    <row r="108969" spans="1:2" x14ac:dyDescent="0.3">
      <c r="A108969">
        <v>20806</v>
      </c>
      <c r="B108969" s="2" t="s">
        <v>43692</v>
      </c>
    </row>
    <row r="108970" spans="1:2" x14ac:dyDescent="0.3">
      <c r="A108970">
        <v>20806</v>
      </c>
      <c r="B108970" s="2" t="s">
        <v>43693</v>
      </c>
    </row>
    <row r="108971" spans="1:2" x14ac:dyDescent="0.3">
      <c r="A108971">
        <v>20806</v>
      </c>
      <c r="B108971" s="2" t="s">
        <v>43695</v>
      </c>
    </row>
    <row r="108972" spans="1:2" x14ac:dyDescent="0.3">
      <c r="A108972">
        <v>20806</v>
      </c>
      <c r="B108972" s="2" t="s">
        <v>43697</v>
      </c>
    </row>
    <row r="108973" spans="1:2" x14ac:dyDescent="0.3">
      <c r="A108973">
        <v>20806</v>
      </c>
      <c r="B108973" s="2" t="s">
        <v>43697</v>
      </c>
    </row>
    <row r="108974" spans="1:2" x14ac:dyDescent="0.3">
      <c r="A108974">
        <v>20807</v>
      </c>
      <c r="B108974" s="2" t="s">
        <v>43690</v>
      </c>
    </row>
    <row r="108975" spans="1:2" x14ac:dyDescent="0.3">
      <c r="A108975">
        <v>20807</v>
      </c>
      <c r="B108975" s="2" t="s">
        <v>43693</v>
      </c>
    </row>
    <row r="108976" spans="1:2" x14ac:dyDescent="0.3">
      <c r="A108976">
        <v>20807</v>
      </c>
      <c r="B108976" s="2" t="s">
        <v>43694</v>
      </c>
    </row>
    <row r="108977" spans="1:2" x14ac:dyDescent="0.3">
      <c r="A108977">
        <v>20807</v>
      </c>
      <c r="B108977" s="2" t="s">
        <v>43706</v>
      </c>
    </row>
    <row r="108978" spans="1:2" x14ac:dyDescent="0.3">
      <c r="A108978">
        <v>20807</v>
      </c>
      <c r="B108978" s="2" t="s">
        <v>43708</v>
      </c>
    </row>
    <row r="108979" spans="1:2" x14ac:dyDescent="0.3">
      <c r="A108979">
        <v>20807</v>
      </c>
      <c r="B108979" s="2" t="s">
        <v>43732</v>
      </c>
    </row>
    <row r="108980" spans="1:2" x14ac:dyDescent="0.3">
      <c r="A108980">
        <v>20807</v>
      </c>
      <c r="B108980" s="2" t="s">
        <v>43750</v>
      </c>
    </row>
    <row r="108981" spans="1:2" x14ac:dyDescent="0.3">
      <c r="A108981">
        <v>20807</v>
      </c>
      <c r="B108981" s="2" t="s">
        <v>43755</v>
      </c>
    </row>
    <row r="108982" spans="1:2" x14ac:dyDescent="0.3">
      <c r="A108982">
        <v>20808</v>
      </c>
      <c r="B108982" s="2" t="s">
        <v>43690</v>
      </c>
    </row>
    <row r="108983" spans="1:2" x14ac:dyDescent="0.3">
      <c r="A108983">
        <v>20808</v>
      </c>
      <c r="B108983" s="2" t="s">
        <v>43691</v>
      </c>
    </row>
    <row r="108984" spans="1:2" x14ac:dyDescent="0.3">
      <c r="A108984">
        <v>20808</v>
      </c>
      <c r="B108984" s="2" t="s">
        <v>43692</v>
      </c>
    </row>
    <row r="108985" spans="1:2" x14ac:dyDescent="0.3">
      <c r="A108985">
        <v>20808</v>
      </c>
      <c r="B108985" s="2" t="s">
        <v>43697</v>
      </c>
    </row>
    <row r="108986" spans="1:2" x14ac:dyDescent="0.3">
      <c r="A108986">
        <v>20808</v>
      </c>
      <c r="B108986" s="2" t="s">
        <v>43697</v>
      </c>
    </row>
    <row r="108987" spans="1:2" x14ac:dyDescent="0.3">
      <c r="A108987">
        <v>20809</v>
      </c>
      <c r="B108987" s="2" t="s">
        <v>43690</v>
      </c>
    </row>
    <row r="108988" spans="1:2" x14ac:dyDescent="0.3">
      <c r="A108988">
        <v>20809</v>
      </c>
      <c r="B108988" s="2" t="s">
        <v>43691</v>
      </c>
    </row>
    <row r="108989" spans="1:2" x14ac:dyDescent="0.3">
      <c r="A108989">
        <v>20809</v>
      </c>
      <c r="B108989" s="2" t="s">
        <v>43693</v>
      </c>
    </row>
    <row r="108990" spans="1:2" x14ac:dyDescent="0.3">
      <c r="A108990">
        <v>20809</v>
      </c>
      <c r="B108990" s="2" t="s">
        <v>43696</v>
      </c>
    </row>
    <row r="108991" spans="1:2" x14ac:dyDescent="0.3">
      <c r="A108991">
        <v>20809</v>
      </c>
      <c r="B108991" s="2" t="s">
        <v>43700</v>
      </c>
    </row>
    <row r="108992" spans="1:2" x14ac:dyDescent="0.3">
      <c r="A108992">
        <v>20809</v>
      </c>
      <c r="B108992" s="2" t="s">
        <v>43701</v>
      </c>
    </row>
    <row r="108993" spans="1:2" x14ac:dyDescent="0.3">
      <c r="A108993">
        <v>20809</v>
      </c>
      <c r="B108993" s="2" t="s">
        <v>43702</v>
      </c>
    </row>
    <row r="108994" spans="1:2" x14ac:dyDescent="0.3">
      <c r="A108994">
        <v>20809</v>
      </c>
      <c r="B108994" s="2" t="s">
        <v>43704</v>
      </c>
    </row>
    <row r="108995" spans="1:2" x14ac:dyDescent="0.3">
      <c r="A108995">
        <v>20809</v>
      </c>
      <c r="B108995" s="2" t="s">
        <v>43777</v>
      </c>
    </row>
    <row r="108996" spans="1:2" x14ac:dyDescent="0.3">
      <c r="A108996">
        <v>20811</v>
      </c>
      <c r="B108996" s="2" t="s">
        <v>43690</v>
      </c>
    </row>
    <row r="108997" spans="1:2" x14ac:dyDescent="0.3">
      <c r="A108997">
        <v>20811</v>
      </c>
      <c r="B108997" s="2" t="s">
        <v>43691</v>
      </c>
    </row>
    <row r="108998" spans="1:2" x14ac:dyDescent="0.3">
      <c r="A108998">
        <v>20811</v>
      </c>
      <c r="B108998" s="2" t="s">
        <v>43692</v>
      </c>
    </row>
    <row r="108999" spans="1:2" x14ac:dyDescent="0.3">
      <c r="A108999">
        <v>20811</v>
      </c>
      <c r="B108999" s="2" t="s">
        <v>43693</v>
      </c>
    </row>
    <row r="109000" spans="1:2" x14ac:dyDescent="0.3">
      <c r="A109000">
        <v>20811</v>
      </c>
      <c r="B109000" s="2" t="s">
        <v>43700</v>
      </c>
    </row>
    <row r="109001" spans="1:2" x14ac:dyDescent="0.3">
      <c r="A109001">
        <v>20812</v>
      </c>
      <c r="B109001" s="2" t="s">
        <v>43722</v>
      </c>
    </row>
    <row r="109002" spans="1:2" x14ac:dyDescent="0.3">
      <c r="A109002">
        <v>20812</v>
      </c>
      <c r="B109002" s="2" t="s">
        <v>43757</v>
      </c>
    </row>
    <row r="109003" spans="1:2" x14ac:dyDescent="0.3">
      <c r="A109003">
        <v>20812</v>
      </c>
      <c r="B109003" s="2" t="s">
        <v>43798</v>
      </c>
    </row>
    <row r="109004" spans="1:2" x14ac:dyDescent="0.3">
      <c r="A109004">
        <v>20813</v>
      </c>
      <c r="B109004" s="2" t="s">
        <v>43690</v>
      </c>
    </row>
    <row r="109005" spans="1:2" x14ac:dyDescent="0.3">
      <c r="A109005">
        <v>20813</v>
      </c>
      <c r="B109005" s="2" t="s">
        <v>43698</v>
      </c>
    </row>
    <row r="109006" spans="1:2" x14ac:dyDescent="0.3">
      <c r="A109006">
        <v>20813</v>
      </c>
      <c r="B109006" s="2" t="s">
        <v>43708</v>
      </c>
    </row>
    <row r="109007" spans="1:2" x14ac:dyDescent="0.3">
      <c r="A109007">
        <v>20814</v>
      </c>
      <c r="B109007" s="2" t="s">
        <v>43690</v>
      </c>
    </row>
    <row r="109008" spans="1:2" x14ac:dyDescent="0.3">
      <c r="A109008">
        <v>20814</v>
      </c>
      <c r="B109008" s="2" t="s">
        <v>43691</v>
      </c>
    </row>
    <row r="109009" spans="1:2" x14ac:dyDescent="0.3">
      <c r="A109009">
        <v>20814</v>
      </c>
      <c r="B109009" s="2" t="s">
        <v>43694</v>
      </c>
    </row>
    <row r="109010" spans="1:2" x14ac:dyDescent="0.3">
      <c r="A109010">
        <v>20814</v>
      </c>
      <c r="B109010" s="2" t="s">
        <v>43698</v>
      </c>
    </row>
    <row r="109011" spans="1:2" x14ac:dyDescent="0.3">
      <c r="A109011">
        <v>20814</v>
      </c>
      <c r="B109011" s="2" t="s">
        <v>43709</v>
      </c>
    </row>
    <row r="109012" spans="1:2" x14ac:dyDescent="0.3">
      <c r="A109012">
        <v>20814</v>
      </c>
      <c r="B109012" s="2" t="s">
        <v>43722</v>
      </c>
    </row>
    <row r="109013" spans="1:2" x14ac:dyDescent="0.3">
      <c r="A109013">
        <v>20814</v>
      </c>
      <c r="B109013" s="2" t="s">
        <v>43728</v>
      </c>
    </row>
    <row r="109014" spans="1:2" x14ac:dyDescent="0.3">
      <c r="A109014">
        <v>20814</v>
      </c>
      <c r="B109014" s="2" t="s">
        <v>43846</v>
      </c>
    </row>
    <row r="109015" spans="1:2" x14ac:dyDescent="0.3">
      <c r="A109015">
        <v>20814</v>
      </c>
      <c r="B109015" s="2" t="s">
        <v>43836</v>
      </c>
    </row>
    <row r="109016" spans="1:2" x14ac:dyDescent="0.3">
      <c r="A109016">
        <v>20815</v>
      </c>
      <c r="B109016" s="2" t="s">
        <v>43690</v>
      </c>
    </row>
    <row r="109017" spans="1:2" x14ac:dyDescent="0.3">
      <c r="A109017">
        <v>20815</v>
      </c>
      <c r="B109017" s="2" t="s">
        <v>43691</v>
      </c>
    </row>
    <row r="109018" spans="1:2" x14ac:dyDescent="0.3">
      <c r="A109018">
        <v>20815</v>
      </c>
      <c r="B109018" s="2" t="s">
        <v>43694</v>
      </c>
    </row>
    <row r="109019" spans="1:2" x14ac:dyDescent="0.3">
      <c r="A109019">
        <v>20815</v>
      </c>
      <c r="B109019" s="2" t="s">
        <v>43696</v>
      </c>
    </row>
    <row r="109020" spans="1:2" x14ac:dyDescent="0.3">
      <c r="A109020">
        <v>20815</v>
      </c>
      <c r="B109020" s="2" t="s">
        <v>43698</v>
      </c>
    </row>
    <row r="109021" spans="1:2" x14ac:dyDescent="0.3">
      <c r="A109021">
        <v>20815</v>
      </c>
      <c r="B109021" s="2" t="s">
        <v>43702</v>
      </c>
    </row>
    <row r="109022" spans="1:2" x14ac:dyDescent="0.3">
      <c r="A109022">
        <v>20815</v>
      </c>
      <c r="B109022" s="2" t="s">
        <v>43704</v>
      </c>
    </row>
    <row r="109023" spans="1:2" x14ac:dyDescent="0.3">
      <c r="A109023">
        <v>20815</v>
      </c>
      <c r="B109023" s="2" t="s">
        <v>43706</v>
      </c>
    </row>
    <row r="109024" spans="1:2" x14ac:dyDescent="0.3">
      <c r="A109024">
        <v>20815</v>
      </c>
      <c r="B109024" s="2" t="s">
        <v>43714</v>
      </c>
    </row>
    <row r="109025" spans="1:2" x14ac:dyDescent="0.3">
      <c r="A109025">
        <v>20815</v>
      </c>
      <c r="B109025" s="2" t="s">
        <v>43715</v>
      </c>
    </row>
    <row r="109026" spans="1:2" x14ac:dyDescent="0.3">
      <c r="A109026">
        <v>20815</v>
      </c>
      <c r="B109026" s="2" t="s">
        <v>43720</v>
      </c>
    </row>
    <row r="109027" spans="1:2" x14ac:dyDescent="0.3">
      <c r="A109027">
        <v>20815</v>
      </c>
      <c r="B109027" s="2" t="s">
        <v>31712</v>
      </c>
    </row>
    <row r="109028" spans="1:2" x14ac:dyDescent="0.3">
      <c r="A109028">
        <v>20816</v>
      </c>
      <c r="B109028" s="2" t="s">
        <v>43690</v>
      </c>
    </row>
    <row r="109029" spans="1:2" x14ac:dyDescent="0.3">
      <c r="A109029">
        <v>20816</v>
      </c>
      <c r="B109029" s="2" t="s">
        <v>43693</v>
      </c>
    </row>
    <row r="109030" spans="1:2" x14ac:dyDescent="0.3">
      <c r="A109030">
        <v>20816</v>
      </c>
      <c r="B109030" s="2" t="s">
        <v>3492</v>
      </c>
    </row>
    <row r="109031" spans="1:2" x14ac:dyDescent="0.3">
      <c r="A109031">
        <v>20816</v>
      </c>
      <c r="B109031" s="2" t="s">
        <v>43708</v>
      </c>
    </row>
    <row r="109032" spans="1:2" x14ac:dyDescent="0.3">
      <c r="A109032">
        <v>20816</v>
      </c>
      <c r="B109032" s="2" t="s">
        <v>43712</v>
      </c>
    </row>
    <row r="109033" spans="1:2" x14ac:dyDescent="0.3">
      <c r="A109033">
        <v>20816</v>
      </c>
      <c r="B109033" s="2" t="s">
        <v>43729</v>
      </c>
    </row>
    <row r="109034" spans="1:2" x14ac:dyDescent="0.3">
      <c r="A109034">
        <v>20816</v>
      </c>
      <c r="B109034" s="2" t="s">
        <v>43740</v>
      </c>
    </row>
    <row r="109035" spans="1:2" x14ac:dyDescent="0.3">
      <c r="A109035">
        <v>20817</v>
      </c>
      <c r="B109035" s="2" t="s">
        <v>43690</v>
      </c>
    </row>
    <row r="109036" spans="1:2" x14ac:dyDescent="0.3">
      <c r="A109036">
        <v>20817</v>
      </c>
      <c r="B109036" s="2" t="s">
        <v>43691</v>
      </c>
    </row>
    <row r="109037" spans="1:2" x14ac:dyDescent="0.3">
      <c r="A109037">
        <v>20817</v>
      </c>
      <c r="B109037" s="2" t="s">
        <v>43708</v>
      </c>
    </row>
    <row r="109038" spans="1:2" x14ac:dyDescent="0.3">
      <c r="A109038">
        <v>20817</v>
      </c>
      <c r="B109038" s="2" t="s">
        <v>43732</v>
      </c>
    </row>
    <row r="109039" spans="1:2" x14ac:dyDescent="0.3">
      <c r="A109039">
        <v>20817</v>
      </c>
      <c r="B109039" s="2" t="s">
        <v>43740</v>
      </c>
    </row>
    <row r="109040" spans="1:2" x14ac:dyDescent="0.3">
      <c r="A109040">
        <v>20818</v>
      </c>
      <c r="B109040" s="2" t="s">
        <v>43690</v>
      </c>
    </row>
    <row r="109041" spans="1:2" x14ac:dyDescent="0.3">
      <c r="A109041">
        <v>20818</v>
      </c>
      <c r="B109041" s="2" t="s">
        <v>43691</v>
      </c>
    </row>
    <row r="109042" spans="1:2" x14ac:dyDescent="0.3">
      <c r="A109042">
        <v>20818</v>
      </c>
      <c r="B109042" s="2" t="s">
        <v>43693</v>
      </c>
    </row>
    <row r="109043" spans="1:2" x14ac:dyDescent="0.3">
      <c r="A109043">
        <v>20818</v>
      </c>
      <c r="B109043" s="2" t="s">
        <v>43718</v>
      </c>
    </row>
    <row r="109044" spans="1:2" x14ac:dyDescent="0.3">
      <c r="A109044">
        <v>20818</v>
      </c>
      <c r="B109044" s="2" t="s">
        <v>30155</v>
      </c>
    </row>
    <row r="109045" spans="1:2" x14ac:dyDescent="0.3">
      <c r="A109045">
        <v>20818</v>
      </c>
      <c r="B109045" s="2" t="s">
        <v>43731</v>
      </c>
    </row>
    <row r="109046" spans="1:2" x14ac:dyDescent="0.3">
      <c r="A109046">
        <v>20819</v>
      </c>
      <c r="B109046" s="2" t="s">
        <v>43691</v>
      </c>
    </row>
    <row r="109047" spans="1:2" x14ac:dyDescent="0.3">
      <c r="A109047">
        <v>20819</v>
      </c>
      <c r="B109047" s="2" t="s">
        <v>43722</v>
      </c>
    </row>
    <row r="109048" spans="1:2" x14ac:dyDescent="0.3">
      <c r="A109048">
        <v>20820</v>
      </c>
      <c r="B109048" s="2" t="s">
        <v>43691</v>
      </c>
    </row>
    <row r="109049" spans="1:2" x14ac:dyDescent="0.3">
      <c r="A109049">
        <v>20820</v>
      </c>
      <c r="B109049" s="2" t="s">
        <v>43692</v>
      </c>
    </row>
    <row r="109050" spans="1:2" x14ac:dyDescent="0.3">
      <c r="A109050">
        <v>20820</v>
      </c>
      <c r="B109050" s="2" t="s">
        <v>43698</v>
      </c>
    </row>
    <row r="109051" spans="1:2" x14ac:dyDescent="0.3">
      <c r="A109051">
        <v>20820</v>
      </c>
      <c r="B109051" s="2" t="s">
        <v>43706</v>
      </c>
    </row>
    <row r="109052" spans="1:2" x14ac:dyDescent="0.3">
      <c r="A109052">
        <v>20821</v>
      </c>
      <c r="B109052" s="2" t="s">
        <v>43690</v>
      </c>
    </row>
    <row r="109053" spans="1:2" x14ac:dyDescent="0.3">
      <c r="A109053">
        <v>20821</v>
      </c>
      <c r="B109053" s="2" t="s">
        <v>43691</v>
      </c>
    </row>
    <row r="109054" spans="1:2" x14ac:dyDescent="0.3">
      <c r="A109054">
        <v>20821</v>
      </c>
      <c r="B109054" s="2" t="s">
        <v>43694</v>
      </c>
    </row>
    <row r="109055" spans="1:2" x14ac:dyDescent="0.3">
      <c r="A109055">
        <v>20821</v>
      </c>
      <c r="B109055" s="2" t="s">
        <v>43699</v>
      </c>
    </row>
    <row r="109056" spans="1:2" x14ac:dyDescent="0.3">
      <c r="A109056">
        <v>20821</v>
      </c>
      <c r="B109056" s="2" t="s">
        <v>43703</v>
      </c>
    </row>
    <row r="109057" spans="1:2" x14ac:dyDescent="0.3">
      <c r="A109057">
        <v>20821</v>
      </c>
      <c r="B109057" s="2" t="s">
        <v>43707</v>
      </c>
    </row>
    <row r="109058" spans="1:2" x14ac:dyDescent="0.3">
      <c r="A109058">
        <v>20822</v>
      </c>
      <c r="B109058" s="2" t="s">
        <v>43695</v>
      </c>
    </row>
    <row r="109059" spans="1:2" x14ac:dyDescent="0.3">
      <c r="A109059">
        <v>20822</v>
      </c>
      <c r="B109059" s="2" t="s">
        <v>43697</v>
      </c>
    </row>
    <row r="109060" spans="1:2" x14ac:dyDescent="0.3">
      <c r="A109060">
        <v>20822</v>
      </c>
      <c r="B109060" s="2" t="s">
        <v>43697</v>
      </c>
    </row>
    <row r="109061" spans="1:2" x14ac:dyDescent="0.3">
      <c r="A109061">
        <v>20822</v>
      </c>
      <c r="B109061" s="2" t="s">
        <v>43739</v>
      </c>
    </row>
    <row r="109062" spans="1:2" x14ac:dyDescent="0.3">
      <c r="A109062">
        <v>20823</v>
      </c>
      <c r="B109062" s="2" t="s">
        <v>43690</v>
      </c>
    </row>
    <row r="109063" spans="1:2" x14ac:dyDescent="0.3">
      <c r="A109063">
        <v>20823</v>
      </c>
      <c r="B109063" s="2" t="s">
        <v>43691</v>
      </c>
    </row>
    <row r="109064" spans="1:2" x14ac:dyDescent="0.3">
      <c r="A109064">
        <v>20823</v>
      </c>
      <c r="B109064" s="2" t="s">
        <v>43692</v>
      </c>
    </row>
    <row r="109065" spans="1:2" x14ac:dyDescent="0.3">
      <c r="A109065">
        <v>20823</v>
      </c>
      <c r="B109065" s="2" t="s">
        <v>43693</v>
      </c>
    </row>
    <row r="109066" spans="1:2" x14ac:dyDescent="0.3">
      <c r="A109066">
        <v>20823</v>
      </c>
      <c r="B109066" s="2" t="s">
        <v>43694</v>
      </c>
    </row>
    <row r="109067" spans="1:2" x14ac:dyDescent="0.3">
      <c r="A109067">
        <v>20823</v>
      </c>
      <c r="B109067" s="2" t="s">
        <v>43695</v>
      </c>
    </row>
    <row r="109068" spans="1:2" x14ac:dyDescent="0.3">
      <c r="A109068">
        <v>20823</v>
      </c>
      <c r="B109068" s="2" t="s">
        <v>43696</v>
      </c>
    </row>
    <row r="109069" spans="1:2" x14ac:dyDescent="0.3">
      <c r="A109069">
        <v>20823</v>
      </c>
      <c r="B109069" s="2" t="s">
        <v>43698</v>
      </c>
    </row>
    <row r="109070" spans="1:2" x14ac:dyDescent="0.3">
      <c r="A109070">
        <v>20823</v>
      </c>
      <c r="B109070" s="2" t="s">
        <v>43699</v>
      </c>
    </row>
    <row r="109071" spans="1:2" x14ac:dyDescent="0.3">
      <c r="A109071">
        <v>20823</v>
      </c>
      <c r="B109071" s="2" t="s">
        <v>3492</v>
      </c>
    </row>
    <row r="109072" spans="1:2" x14ac:dyDescent="0.3">
      <c r="A109072">
        <v>20823</v>
      </c>
      <c r="B109072" s="2" t="s">
        <v>43708</v>
      </c>
    </row>
    <row r="109073" spans="1:2" x14ac:dyDescent="0.3">
      <c r="A109073">
        <v>20823</v>
      </c>
      <c r="B109073" s="2" t="s">
        <v>43738</v>
      </c>
    </row>
    <row r="109074" spans="1:2" x14ac:dyDescent="0.3">
      <c r="A109074">
        <v>20823</v>
      </c>
      <c r="B109074" s="2" t="s">
        <v>43741</v>
      </c>
    </row>
    <row r="109075" spans="1:2" x14ac:dyDescent="0.3">
      <c r="A109075">
        <v>20823</v>
      </c>
      <c r="B109075" s="2" t="s">
        <v>43750</v>
      </c>
    </row>
    <row r="109076" spans="1:2" x14ac:dyDescent="0.3">
      <c r="A109076">
        <v>20823</v>
      </c>
      <c r="B109076" s="2" t="s">
        <v>43755</v>
      </c>
    </row>
    <row r="109077" spans="1:2" x14ac:dyDescent="0.3">
      <c r="A109077">
        <v>20823</v>
      </c>
      <c r="B109077" s="2" t="s">
        <v>43761</v>
      </c>
    </row>
    <row r="109078" spans="1:2" x14ac:dyDescent="0.3">
      <c r="A109078">
        <v>20823</v>
      </c>
      <c r="B109078" s="2" t="s">
        <v>43763</v>
      </c>
    </row>
    <row r="109079" spans="1:2" x14ac:dyDescent="0.3">
      <c r="A109079">
        <v>20823</v>
      </c>
      <c r="B109079" s="2" t="s">
        <v>43768</v>
      </c>
    </row>
    <row r="109080" spans="1:2" x14ac:dyDescent="0.3">
      <c r="A109080">
        <v>20823</v>
      </c>
      <c r="B109080" s="2" t="s">
        <v>43770</v>
      </c>
    </row>
    <row r="109081" spans="1:2" x14ac:dyDescent="0.3">
      <c r="A109081">
        <v>20824</v>
      </c>
      <c r="B109081" s="2" t="s">
        <v>43691</v>
      </c>
    </row>
    <row r="109082" spans="1:2" x14ac:dyDescent="0.3">
      <c r="A109082">
        <v>20824</v>
      </c>
      <c r="B109082" s="2" t="s">
        <v>43692</v>
      </c>
    </row>
    <row r="109083" spans="1:2" x14ac:dyDescent="0.3">
      <c r="A109083">
        <v>20824</v>
      </c>
      <c r="B109083" s="2" t="s">
        <v>43722</v>
      </c>
    </row>
    <row r="109084" spans="1:2" x14ac:dyDescent="0.3">
      <c r="A109084">
        <v>20825</v>
      </c>
      <c r="B109084" s="2" t="s">
        <v>43690</v>
      </c>
    </row>
    <row r="109085" spans="1:2" x14ac:dyDescent="0.3">
      <c r="A109085">
        <v>20825</v>
      </c>
      <c r="B109085" s="2" t="s">
        <v>43693</v>
      </c>
    </row>
    <row r="109086" spans="1:2" x14ac:dyDescent="0.3">
      <c r="A109086">
        <v>20826</v>
      </c>
      <c r="B109086" s="2" t="s">
        <v>43690</v>
      </c>
    </row>
    <row r="109087" spans="1:2" x14ac:dyDescent="0.3">
      <c r="A109087">
        <v>20826</v>
      </c>
      <c r="B109087" s="2" t="s">
        <v>43693</v>
      </c>
    </row>
    <row r="109088" spans="1:2" x14ac:dyDescent="0.3">
      <c r="A109088">
        <v>20826</v>
      </c>
      <c r="B109088" s="2" t="s">
        <v>43695</v>
      </c>
    </row>
    <row r="109089" spans="1:2" x14ac:dyDescent="0.3">
      <c r="A109089">
        <v>20827</v>
      </c>
      <c r="B109089" s="2" t="s">
        <v>43693</v>
      </c>
    </row>
    <row r="109090" spans="1:2" x14ac:dyDescent="0.3">
      <c r="A109090">
        <v>20829</v>
      </c>
      <c r="B109090" s="2" t="s">
        <v>43691</v>
      </c>
    </row>
    <row r="109091" spans="1:2" x14ac:dyDescent="0.3">
      <c r="A109091">
        <v>20829</v>
      </c>
      <c r="B109091" s="2" t="s">
        <v>43699</v>
      </c>
    </row>
    <row r="109092" spans="1:2" x14ac:dyDescent="0.3">
      <c r="A109092">
        <v>20830</v>
      </c>
      <c r="B109092" s="2" t="s">
        <v>43694</v>
      </c>
    </row>
    <row r="109093" spans="1:2" x14ac:dyDescent="0.3">
      <c r="A109093">
        <v>20830</v>
      </c>
      <c r="B109093" s="2" t="s">
        <v>43713</v>
      </c>
    </row>
    <row r="109094" spans="1:2" x14ac:dyDescent="0.3">
      <c r="A109094">
        <v>20830</v>
      </c>
      <c r="B109094" s="2" t="s">
        <v>43715</v>
      </c>
    </row>
    <row r="109095" spans="1:2" x14ac:dyDescent="0.3">
      <c r="A109095">
        <v>20830</v>
      </c>
      <c r="B109095" s="2" t="s">
        <v>43717</v>
      </c>
    </row>
    <row r="109096" spans="1:2" x14ac:dyDescent="0.3">
      <c r="A109096">
        <v>20830</v>
      </c>
      <c r="B109096" s="2" t="s">
        <v>43721</v>
      </c>
    </row>
    <row r="109097" spans="1:2" x14ac:dyDescent="0.3">
      <c r="A109097">
        <v>20831</v>
      </c>
      <c r="B109097" s="2" t="s">
        <v>43691</v>
      </c>
    </row>
    <row r="109098" spans="1:2" x14ac:dyDescent="0.3">
      <c r="A109098">
        <v>20831</v>
      </c>
      <c r="B109098" s="2" t="s">
        <v>43692</v>
      </c>
    </row>
    <row r="109099" spans="1:2" x14ac:dyDescent="0.3">
      <c r="A109099">
        <v>20831</v>
      </c>
      <c r="B109099" s="2" t="s">
        <v>43696</v>
      </c>
    </row>
    <row r="109100" spans="1:2" x14ac:dyDescent="0.3">
      <c r="A109100">
        <v>20831</v>
      </c>
      <c r="B109100" s="2" t="s">
        <v>43701</v>
      </c>
    </row>
    <row r="109101" spans="1:2" x14ac:dyDescent="0.3">
      <c r="A109101">
        <v>20831</v>
      </c>
      <c r="B109101" s="2" t="s">
        <v>43707</v>
      </c>
    </row>
    <row r="109102" spans="1:2" x14ac:dyDescent="0.3">
      <c r="A109102">
        <v>20832</v>
      </c>
      <c r="B109102" s="2" t="s">
        <v>43690</v>
      </c>
    </row>
    <row r="109103" spans="1:2" x14ac:dyDescent="0.3">
      <c r="A109103">
        <v>20832</v>
      </c>
      <c r="B109103" s="2" t="s">
        <v>43691</v>
      </c>
    </row>
    <row r="109104" spans="1:2" x14ac:dyDescent="0.3">
      <c r="A109104">
        <v>20832</v>
      </c>
      <c r="B109104" s="2" t="s">
        <v>43694</v>
      </c>
    </row>
    <row r="109105" spans="1:2" x14ac:dyDescent="0.3">
      <c r="A109105">
        <v>20832</v>
      </c>
      <c r="B109105" s="2" t="s">
        <v>43696</v>
      </c>
    </row>
    <row r="109106" spans="1:2" x14ac:dyDescent="0.3">
      <c r="A109106">
        <v>20832</v>
      </c>
      <c r="B109106" s="2" t="s">
        <v>43702</v>
      </c>
    </row>
    <row r="109107" spans="1:2" x14ac:dyDescent="0.3">
      <c r="A109107">
        <v>20832</v>
      </c>
      <c r="B109107" s="2" t="s">
        <v>4294</v>
      </c>
    </row>
    <row r="109108" spans="1:2" x14ac:dyDescent="0.3">
      <c r="A109108">
        <v>20832</v>
      </c>
      <c r="B109108" s="2" t="s">
        <v>43704</v>
      </c>
    </row>
    <row r="109109" spans="1:2" x14ac:dyDescent="0.3">
      <c r="A109109">
        <v>20832</v>
      </c>
      <c r="B109109" s="2" t="s">
        <v>43716</v>
      </c>
    </row>
    <row r="109110" spans="1:2" x14ac:dyDescent="0.3">
      <c r="A109110">
        <v>20832</v>
      </c>
      <c r="B109110" s="2" t="s">
        <v>43716</v>
      </c>
    </row>
    <row r="109111" spans="1:2" x14ac:dyDescent="0.3">
      <c r="A109111">
        <v>20833</v>
      </c>
      <c r="B109111" s="2" t="s">
        <v>43690</v>
      </c>
    </row>
    <row r="109112" spans="1:2" x14ac:dyDescent="0.3">
      <c r="A109112">
        <v>20833</v>
      </c>
      <c r="B109112" s="2" t="s">
        <v>43695</v>
      </c>
    </row>
    <row r="109113" spans="1:2" x14ac:dyDescent="0.3">
      <c r="A109113">
        <v>20833</v>
      </c>
      <c r="B109113" s="2" t="s">
        <v>43697</v>
      </c>
    </row>
    <row r="109114" spans="1:2" x14ac:dyDescent="0.3">
      <c r="A109114">
        <v>20833</v>
      </c>
      <c r="B109114" s="2" t="s">
        <v>43697</v>
      </c>
    </row>
    <row r="109115" spans="1:2" x14ac:dyDescent="0.3">
      <c r="A109115">
        <v>20833</v>
      </c>
      <c r="B109115" s="2" t="s">
        <v>43722</v>
      </c>
    </row>
    <row r="109116" spans="1:2" x14ac:dyDescent="0.3">
      <c r="A109116">
        <v>20833</v>
      </c>
      <c r="B109116" s="2" t="s">
        <v>43739</v>
      </c>
    </row>
    <row r="109117" spans="1:2" x14ac:dyDescent="0.3">
      <c r="A109117">
        <v>20834</v>
      </c>
      <c r="B109117" s="2" t="s">
        <v>43690</v>
      </c>
    </row>
    <row r="109118" spans="1:2" x14ac:dyDescent="0.3">
      <c r="A109118">
        <v>20834</v>
      </c>
      <c r="B109118" s="2" t="s">
        <v>43691</v>
      </c>
    </row>
    <row r="109119" spans="1:2" x14ac:dyDescent="0.3">
      <c r="A109119">
        <v>20834</v>
      </c>
      <c r="B109119" s="2" t="s">
        <v>43698</v>
      </c>
    </row>
    <row r="109120" spans="1:2" x14ac:dyDescent="0.3">
      <c r="A109120">
        <v>20834</v>
      </c>
      <c r="B109120" s="2" t="s">
        <v>43717</v>
      </c>
    </row>
    <row r="109121" spans="1:2" x14ac:dyDescent="0.3">
      <c r="A109121">
        <v>20834</v>
      </c>
      <c r="B109121" s="2" t="s">
        <v>43718</v>
      </c>
    </row>
    <row r="109122" spans="1:2" x14ac:dyDescent="0.3">
      <c r="A109122">
        <v>20834</v>
      </c>
      <c r="B109122" s="2" t="s">
        <v>43726</v>
      </c>
    </row>
    <row r="109123" spans="1:2" x14ac:dyDescent="0.3">
      <c r="A109123">
        <v>20834</v>
      </c>
      <c r="B109123" s="2" t="s">
        <v>43731</v>
      </c>
    </row>
    <row r="109124" spans="1:2" x14ac:dyDescent="0.3">
      <c r="A109124">
        <v>20835</v>
      </c>
      <c r="B109124" s="2" t="s">
        <v>43690</v>
      </c>
    </row>
    <row r="109125" spans="1:2" x14ac:dyDescent="0.3">
      <c r="A109125">
        <v>20835</v>
      </c>
      <c r="B109125" s="2" t="s">
        <v>43691</v>
      </c>
    </row>
    <row r="109126" spans="1:2" x14ac:dyDescent="0.3">
      <c r="A109126">
        <v>20835</v>
      </c>
      <c r="B109126" s="2" t="s">
        <v>43692</v>
      </c>
    </row>
    <row r="109127" spans="1:2" x14ac:dyDescent="0.3">
      <c r="A109127">
        <v>20835</v>
      </c>
      <c r="B109127" s="2" t="s">
        <v>43694</v>
      </c>
    </row>
    <row r="109128" spans="1:2" x14ac:dyDescent="0.3">
      <c r="A109128">
        <v>20835</v>
      </c>
      <c r="B109128" s="2" t="s">
        <v>43698</v>
      </c>
    </row>
    <row r="109129" spans="1:2" x14ac:dyDescent="0.3">
      <c r="A109129">
        <v>20835</v>
      </c>
      <c r="B109129" s="2" t="s">
        <v>43699</v>
      </c>
    </row>
    <row r="109130" spans="1:2" x14ac:dyDescent="0.3">
      <c r="A109130">
        <v>20835</v>
      </c>
      <c r="B109130" s="2" t="s">
        <v>22882</v>
      </c>
    </row>
    <row r="109131" spans="1:2" x14ac:dyDescent="0.3">
      <c r="A109131">
        <v>20835</v>
      </c>
      <c r="B109131" s="2" t="s">
        <v>43702</v>
      </c>
    </row>
    <row r="109132" spans="1:2" x14ac:dyDescent="0.3">
      <c r="A109132">
        <v>20835</v>
      </c>
      <c r="B109132" s="2" t="s">
        <v>3492</v>
      </c>
    </row>
    <row r="109133" spans="1:2" x14ac:dyDescent="0.3">
      <c r="A109133">
        <v>20835</v>
      </c>
      <c r="B109133" s="2" t="s">
        <v>4294</v>
      </c>
    </row>
    <row r="109134" spans="1:2" x14ac:dyDescent="0.3">
      <c r="A109134">
        <v>20835</v>
      </c>
      <c r="B109134" s="2" t="s">
        <v>43707</v>
      </c>
    </row>
    <row r="109135" spans="1:2" x14ac:dyDescent="0.3">
      <c r="A109135">
        <v>20835</v>
      </c>
      <c r="B109135" s="2" t="s">
        <v>43708</v>
      </c>
    </row>
    <row r="109136" spans="1:2" x14ac:dyDescent="0.3">
      <c r="A109136">
        <v>20835</v>
      </c>
      <c r="B109136" s="2" t="s">
        <v>43714</v>
      </c>
    </row>
    <row r="109137" spans="1:2" x14ac:dyDescent="0.3">
      <c r="A109137">
        <v>20835</v>
      </c>
      <c r="B109137" s="2" t="s">
        <v>43719</v>
      </c>
    </row>
    <row r="109138" spans="1:2" x14ac:dyDescent="0.3">
      <c r="A109138">
        <v>20835</v>
      </c>
      <c r="B109138" s="2" t="s">
        <v>36284</v>
      </c>
    </row>
    <row r="109139" spans="1:2" x14ac:dyDescent="0.3">
      <c r="A109139">
        <v>20835</v>
      </c>
      <c r="B109139" s="2" t="s">
        <v>43724</v>
      </c>
    </row>
    <row r="109140" spans="1:2" x14ac:dyDescent="0.3">
      <c r="A109140">
        <v>20835</v>
      </c>
      <c r="B109140" s="2" t="s">
        <v>43725</v>
      </c>
    </row>
    <row r="109141" spans="1:2" x14ac:dyDescent="0.3">
      <c r="A109141">
        <v>20835</v>
      </c>
      <c r="B109141" s="2" t="s">
        <v>43730</v>
      </c>
    </row>
    <row r="109142" spans="1:2" x14ac:dyDescent="0.3">
      <c r="A109142">
        <v>20835</v>
      </c>
      <c r="B109142" s="2" t="s">
        <v>43734</v>
      </c>
    </row>
    <row r="109143" spans="1:2" x14ac:dyDescent="0.3">
      <c r="A109143">
        <v>20835</v>
      </c>
      <c r="B109143" s="2" t="s">
        <v>43738</v>
      </c>
    </row>
    <row r="109144" spans="1:2" x14ac:dyDescent="0.3">
      <c r="A109144">
        <v>20835</v>
      </c>
      <c r="B109144" s="2" t="s">
        <v>43776</v>
      </c>
    </row>
    <row r="109145" spans="1:2" x14ac:dyDescent="0.3">
      <c r="A109145">
        <v>20836</v>
      </c>
      <c r="B109145" s="2" t="s">
        <v>43691</v>
      </c>
    </row>
    <row r="109146" spans="1:2" x14ac:dyDescent="0.3">
      <c r="A109146">
        <v>20836</v>
      </c>
      <c r="B109146" s="2" t="s">
        <v>43692</v>
      </c>
    </row>
    <row r="109147" spans="1:2" x14ac:dyDescent="0.3">
      <c r="A109147">
        <v>20837</v>
      </c>
      <c r="B109147" s="2" t="s">
        <v>22882</v>
      </c>
    </row>
    <row r="109148" spans="1:2" x14ac:dyDescent="0.3">
      <c r="A109148">
        <v>20838</v>
      </c>
      <c r="B109148" s="2" t="s">
        <v>43690</v>
      </c>
    </row>
    <row r="109149" spans="1:2" x14ac:dyDescent="0.3">
      <c r="A109149">
        <v>20838</v>
      </c>
      <c r="B109149" s="2" t="s">
        <v>43691</v>
      </c>
    </row>
    <row r="109150" spans="1:2" x14ac:dyDescent="0.3">
      <c r="A109150">
        <v>20838</v>
      </c>
      <c r="B109150" s="2" t="s">
        <v>43694</v>
      </c>
    </row>
    <row r="109151" spans="1:2" x14ac:dyDescent="0.3">
      <c r="A109151">
        <v>20838</v>
      </c>
      <c r="B109151" s="2" t="s">
        <v>43696</v>
      </c>
    </row>
    <row r="109152" spans="1:2" x14ac:dyDescent="0.3">
      <c r="A109152">
        <v>20838</v>
      </c>
      <c r="B109152" s="2" t="s">
        <v>43698</v>
      </c>
    </row>
    <row r="109153" spans="1:2" x14ac:dyDescent="0.3">
      <c r="A109153">
        <v>20838</v>
      </c>
      <c r="B109153" s="2" t="s">
        <v>43701</v>
      </c>
    </row>
    <row r="109154" spans="1:2" x14ac:dyDescent="0.3">
      <c r="A109154">
        <v>20838</v>
      </c>
      <c r="B109154" s="2" t="s">
        <v>43703</v>
      </c>
    </row>
    <row r="109155" spans="1:2" x14ac:dyDescent="0.3">
      <c r="A109155">
        <v>20838</v>
      </c>
      <c r="B109155" s="2" t="s">
        <v>43712</v>
      </c>
    </row>
    <row r="109156" spans="1:2" x14ac:dyDescent="0.3">
      <c r="A109156">
        <v>20838</v>
      </c>
      <c r="B109156" s="2" t="s">
        <v>43714</v>
      </c>
    </row>
    <row r="109157" spans="1:2" x14ac:dyDescent="0.3">
      <c r="A109157">
        <v>20840</v>
      </c>
      <c r="B109157" s="2" t="s">
        <v>43690</v>
      </c>
    </row>
    <row r="109158" spans="1:2" x14ac:dyDescent="0.3">
      <c r="A109158">
        <v>20840</v>
      </c>
      <c r="B109158" s="2" t="s">
        <v>43696</v>
      </c>
    </row>
    <row r="109159" spans="1:2" x14ac:dyDescent="0.3">
      <c r="A109159">
        <v>20840</v>
      </c>
      <c r="B109159" s="2" t="s">
        <v>43698</v>
      </c>
    </row>
    <row r="109160" spans="1:2" x14ac:dyDescent="0.3">
      <c r="A109160">
        <v>20840</v>
      </c>
      <c r="B109160" s="2" t="s">
        <v>43701</v>
      </c>
    </row>
    <row r="109161" spans="1:2" x14ac:dyDescent="0.3">
      <c r="A109161">
        <v>20840</v>
      </c>
      <c r="B109161" s="2" t="s">
        <v>43702</v>
      </c>
    </row>
    <row r="109162" spans="1:2" x14ac:dyDescent="0.3">
      <c r="A109162">
        <v>20840</v>
      </c>
      <c r="B109162" s="2" t="s">
        <v>43704</v>
      </c>
    </row>
    <row r="109163" spans="1:2" x14ac:dyDescent="0.3">
      <c r="A109163">
        <v>20840</v>
      </c>
      <c r="B109163" s="2" t="s">
        <v>43705</v>
      </c>
    </row>
    <row r="109164" spans="1:2" x14ac:dyDescent="0.3">
      <c r="A109164">
        <v>20840</v>
      </c>
      <c r="B109164" s="2" t="s">
        <v>43706</v>
      </c>
    </row>
    <row r="109165" spans="1:2" x14ac:dyDescent="0.3">
      <c r="A109165">
        <v>20840</v>
      </c>
      <c r="B109165" s="2" t="s">
        <v>43712</v>
      </c>
    </row>
    <row r="109166" spans="1:2" x14ac:dyDescent="0.3">
      <c r="A109166">
        <v>20840</v>
      </c>
      <c r="B109166" s="2" t="s">
        <v>43716</v>
      </c>
    </row>
    <row r="109167" spans="1:2" x14ac:dyDescent="0.3">
      <c r="A109167">
        <v>20840</v>
      </c>
      <c r="B109167" s="2" t="s">
        <v>43716</v>
      </c>
    </row>
    <row r="109168" spans="1:2" x14ac:dyDescent="0.3">
      <c r="A109168">
        <v>20840</v>
      </c>
      <c r="B109168" s="2" t="s">
        <v>43719</v>
      </c>
    </row>
    <row r="109169" spans="1:2" x14ac:dyDescent="0.3">
      <c r="A109169">
        <v>20840</v>
      </c>
      <c r="B109169" s="2" t="s">
        <v>43727</v>
      </c>
    </row>
    <row r="109170" spans="1:2" x14ac:dyDescent="0.3">
      <c r="A109170">
        <v>20840</v>
      </c>
      <c r="B109170" s="2" t="s">
        <v>43734</v>
      </c>
    </row>
    <row r="109171" spans="1:2" x14ac:dyDescent="0.3">
      <c r="A109171">
        <v>20842</v>
      </c>
      <c r="B109171" s="2" t="s">
        <v>43690</v>
      </c>
    </row>
    <row r="109172" spans="1:2" x14ac:dyDescent="0.3">
      <c r="A109172">
        <v>20842</v>
      </c>
      <c r="B109172" s="2" t="s">
        <v>43694</v>
      </c>
    </row>
    <row r="109173" spans="1:2" x14ac:dyDescent="0.3">
      <c r="A109173">
        <v>20842</v>
      </c>
      <c r="B109173" s="2" t="s">
        <v>43701</v>
      </c>
    </row>
    <row r="109174" spans="1:2" x14ac:dyDescent="0.3">
      <c r="A109174">
        <v>20842</v>
      </c>
      <c r="B109174" s="2" t="s">
        <v>43719</v>
      </c>
    </row>
    <row r="109175" spans="1:2" x14ac:dyDescent="0.3">
      <c r="A109175">
        <v>20842</v>
      </c>
      <c r="B109175" s="2" t="s">
        <v>43734</v>
      </c>
    </row>
    <row r="109176" spans="1:2" x14ac:dyDescent="0.3">
      <c r="A109176">
        <v>20842</v>
      </c>
      <c r="B109176" s="2" t="s">
        <v>43736</v>
      </c>
    </row>
    <row r="109177" spans="1:2" x14ac:dyDescent="0.3">
      <c r="A109177">
        <v>20842</v>
      </c>
      <c r="B109177" s="2" t="s">
        <v>43742</v>
      </c>
    </row>
    <row r="109178" spans="1:2" x14ac:dyDescent="0.3">
      <c r="A109178">
        <v>20842</v>
      </c>
      <c r="B109178" s="2" t="s">
        <v>43754</v>
      </c>
    </row>
    <row r="109179" spans="1:2" x14ac:dyDescent="0.3">
      <c r="A109179">
        <v>20842</v>
      </c>
      <c r="B109179" s="2" t="s">
        <v>43763</v>
      </c>
    </row>
    <row r="109180" spans="1:2" x14ac:dyDescent="0.3">
      <c r="A109180">
        <v>20842</v>
      </c>
      <c r="B109180" s="2" t="s">
        <v>43770</v>
      </c>
    </row>
    <row r="109181" spans="1:2" x14ac:dyDescent="0.3">
      <c r="A109181">
        <v>20842</v>
      </c>
      <c r="B109181" s="2" t="s">
        <v>43782</v>
      </c>
    </row>
    <row r="109182" spans="1:2" x14ac:dyDescent="0.3">
      <c r="A109182">
        <v>20843</v>
      </c>
      <c r="B109182" s="2" t="s">
        <v>43690</v>
      </c>
    </row>
    <row r="109183" spans="1:2" x14ac:dyDescent="0.3">
      <c r="A109183">
        <v>20843</v>
      </c>
      <c r="B109183" s="2" t="s">
        <v>43691</v>
      </c>
    </row>
    <row r="109184" spans="1:2" x14ac:dyDescent="0.3">
      <c r="A109184">
        <v>20843</v>
      </c>
      <c r="B109184" s="2" t="s">
        <v>43692</v>
      </c>
    </row>
    <row r="109185" spans="1:2" x14ac:dyDescent="0.3">
      <c r="A109185">
        <v>20843</v>
      </c>
      <c r="B109185" s="2" t="s">
        <v>43713</v>
      </c>
    </row>
    <row r="109186" spans="1:2" x14ac:dyDescent="0.3">
      <c r="A109186">
        <v>20843</v>
      </c>
      <c r="B109186" s="2" t="s">
        <v>43717</v>
      </c>
    </row>
    <row r="109187" spans="1:2" x14ac:dyDescent="0.3">
      <c r="A109187">
        <v>20843</v>
      </c>
      <c r="B109187" s="2" t="s">
        <v>43744</v>
      </c>
    </row>
    <row r="109188" spans="1:2" x14ac:dyDescent="0.3">
      <c r="A109188">
        <v>20844</v>
      </c>
      <c r="B109188" s="2" t="s">
        <v>43695</v>
      </c>
    </row>
    <row r="109189" spans="1:2" x14ac:dyDescent="0.3">
      <c r="A109189">
        <v>20844</v>
      </c>
      <c r="B109189" s="2" t="s">
        <v>43854</v>
      </c>
    </row>
    <row r="109190" spans="1:2" x14ac:dyDescent="0.3">
      <c r="A109190">
        <v>20845</v>
      </c>
      <c r="B109190" s="2" t="s">
        <v>43691</v>
      </c>
    </row>
    <row r="109191" spans="1:2" x14ac:dyDescent="0.3">
      <c r="A109191">
        <v>20845</v>
      </c>
      <c r="B109191" s="2" t="s">
        <v>43694</v>
      </c>
    </row>
    <row r="109192" spans="1:2" x14ac:dyDescent="0.3">
      <c r="A109192">
        <v>20845</v>
      </c>
      <c r="B109192" s="2" t="s">
        <v>43698</v>
      </c>
    </row>
    <row r="109193" spans="1:2" x14ac:dyDescent="0.3">
      <c r="A109193">
        <v>20845</v>
      </c>
      <c r="B109193" s="2" t="s">
        <v>43709</v>
      </c>
    </row>
    <row r="109194" spans="1:2" x14ac:dyDescent="0.3">
      <c r="A109194">
        <v>20845</v>
      </c>
      <c r="B109194" s="2" t="s">
        <v>30155</v>
      </c>
    </row>
    <row r="109195" spans="1:2" x14ac:dyDescent="0.3">
      <c r="A109195">
        <v>20846</v>
      </c>
      <c r="B109195" s="2" t="s">
        <v>43690</v>
      </c>
    </row>
    <row r="109196" spans="1:2" x14ac:dyDescent="0.3">
      <c r="A109196">
        <v>20846</v>
      </c>
      <c r="B109196" s="2" t="s">
        <v>43691</v>
      </c>
    </row>
    <row r="109197" spans="1:2" x14ac:dyDescent="0.3">
      <c r="A109197">
        <v>20847</v>
      </c>
      <c r="B109197" s="2" t="s">
        <v>43695</v>
      </c>
    </row>
    <row r="109198" spans="1:2" x14ac:dyDescent="0.3">
      <c r="A109198">
        <v>20847</v>
      </c>
      <c r="B109198" s="2" t="s">
        <v>43710</v>
      </c>
    </row>
    <row r="109199" spans="1:2" x14ac:dyDescent="0.3">
      <c r="A109199">
        <v>20847</v>
      </c>
      <c r="B109199" s="2" t="s">
        <v>43711</v>
      </c>
    </row>
    <row r="109200" spans="1:2" x14ac:dyDescent="0.3">
      <c r="A109200">
        <v>20847</v>
      </c>
      <c r="B109200" s="2" t="s">
        <v>43762</v>
      </c>
    </row>
    <row r="109201" spans="1:2" x14ac:dyDescent="0.3">
      <c r="A109201">
        <v>20848</v>
      </c>
      <c r="B109201" s="2" t="s">
        <v>43690</v>
      </c>
    </row>
    <row r="109202" spans="1:2" x14ac:dyDescent="0.3">
      <c r="A109202">
        <v>20848</v>
      </c>
      <c r="B109202" s="2" t="s">
        <v>43691</v>
      </c>
    </row>
    <row r="109203" spans="1:2" x14ac:dyDescent="0.3">
      <c r="A109203">
        <v>20848</v>
      </c>
      <c r="B109203" s="2" t="s">
        <v>43692</v>
      </c>
    </row>
    <row r="109204" spans="1:2" x14ac:dyDescent="0.3">
      <c r="A109204">
        <v>20849</v>
      </c>
      <c r="B109204" s="2" t="s">
        <v>43690</v>
      </c>
    </row>
    <row r="109205" spans="1:2" x14ac:dyDescent="0.3">
      <c r="A109205">
        <v>20849</v>
      </c>
      <c r="B109205" s="2" t="s">
        <v>43691</v>
      </c>
    </row>
    <row r="109206" spans="1:2" x14ac:dyDescent="0.3">
      <c r="A109206">
        <v>20849</v>
      </c>
      <c r="B109206" s="2" t="s">
        <v>43693</v>
      </c>
    </row>
    <row r="109207" spans="1:2" x14ac:dyDescent="0.3">
      <c r="A109207">
        <v>20849</v>
      </c>
      <c r="B109207" s="2" t="s">
        <v>43694</v>
      </c>
    </row>
    <row r="109208" spans="1:2" x14ac:dyDescent="0.3">
      <c r="A109208">
        <v>20849</v>
      </c>
      <c r="B109208" s="2" t="s">
        <v>43696</v>
      </c>
    </row>
    <row r="109209" spans="1:2" x14ac:dyDescent="0.3">
      <c r="A109209">
        <v>20849</v>
      </c>
      <c r="B109209" s="2" t="s">
        <v>43697</v>
      </c>
    </row>
    <row r="109210" spans="1:2" x14ac:dyDescent="0.3">
      <c r="A109210">
        <v>20849</v>
      </c>
      <c r="B109210" s="2" t="s">
        <v>43697</v>
      </c>
    </row>
    <row r="109211" spans="1:2" x14ac:dyDescent="0.3">
      <c r="A109211">
        <v>20849</v>
      </c>
      <c r="B109211" s="2" t="s">
        <v>43702</v>
      </c>
    </row>
    <row r="109212" spans="1:2" x14ac:dyDescent="0.3">
      <c r="A109212">
        <v>20849</v>
      </c>
      <c r="B109212" s="2" t="s">
        <v>3492</v>
      </c>
    </row>
    <row r="109213" spans="1:2" x14ac:dyDescent="0.3">
      <c r="A109213">
        <v>20849</v>
      </c>
      <c r="B109213" s="2" t="s">
        <v>43703</v>
      </c>
    </row>
    <row r="109214" spans="1:2" x14ac:dyDescent="0.3">
      <c r="A109214">
        <v>20849</v>
      </c>
      <c r="B109214" s="2" t="s">
        <v>4294</v>
      </c>
    </row>
    <row r="109215" spans="1:2" x14ac:dyDescent="0.3">
      <c r="A109215">
        <v>20849</v>
      </c>
      <c r="B109215" s="2" t="s">
        <v>43705</v>
      </c>
    </row>
    <row r="109216" spans="1:2" x14ac:dyDescent="0.3">
      <c r="A109216">
        <v>20849</v>
      </c>
      <c r="B109216" s="2" t="s">
        <v>43707</v>
      </c>
    </row>
    <row r="109217" spans="1:2" x14ac:dyDescent="0.3">
      <c r="A109217">
        <v>20849</v>
      </c>
      <c r="B109217" s="2" t="s">
        <v>43708</v>
      </c>
    </row>
    <row r="109218" spans="1:2" x14ac:dyDescent="0.3">
      <c r="A109218">
        <v>20849</v>
      </c>
      <c r="B109218" s="2" t="s">
        <v>43709</v>
      </c>
    </row>
    <row r="109219" spans="1:2" x14ac:dyDescent="0.3">
      <c r="A109219">
        <v>20849</v>
      </c>
      <c r="B109219" s="2" t="s">
        <v>43719</v>
      </c>
    </row>
    <row r="109220" spans="1:2" x14ac:dyDescent="0.3">
      <c r="A109220">
        <v>20849</v>
      </c>
      <c r="B109220" s="2" t="s">
        <v>43720</v>
      </c>
    </row>
    <row r="109221" spans="1:2" x14ac:dyDescent="0.3">
      <c r="A109221">
        <v>20849</v>
      </c>
      <c r="B109221" s="2" t="s">
        <v>43734</v>
      </c>
    </row>
    <row r="109222" spans="1:2" x14ac:dyDescent="0.3">
      <c r="A109222">
        <v>20849</v>
      </c>
      <c r="B109222" s="2" t="s">
        <v>43760</v>
      </c>
    </row>
    <row r="109223" spans="1:2" x14ac:dyDescent="0.3">
      <c r="A109223">
        <v>20849</v>
      </c>
      <c r="B109223" s="2" t="s">
        <v>43765</v>
      </c>
    </row>
    <row r="109224" spans="1:2" x14ac:dyDescent="0.3">
      <c r="A109224">
        <v>20849</v>
      </c>
      <c r="B109224" s="2" t="s">
        <v>43785</v>
      </c>
    </row>
    <row r="109225" spans="1:2" x14ac:dyDescent="0.3">
      <c r="A109225">
        <v>20850</v>
      </c>
      <c r="B109225" s="2" t="s">
        <v>43690</v>
      </c>
    </row>
    <row r="109226" spans="1:2" x14ac:dyDescent="0.3">
      <c r="A109226">
        <v>20850</v>
      </c>
      <c r="B109226" s="2" t="s">
        <v>43698</v>
      </c>
    </row>
    <row r="109227" spans="1:2" x14ac:dyDescent="0.3">
      <c r="A109227">
        <v>20850</v>
      </c>
      <c r="B109227" s="2" t="s">
        <v>4294</v>
      </c>
    </row>
    <row r="109228" spans="1:2" x14ac:dyDescent="0.3">
      <c r="A109228">
        <v>20850</v>
      </c>
      <c r="B109228" s="2" t="s">
        <v>43755</v>
      </c>
    </row>
    <row r="109229" spans="1:2" x14ac:dyDescent="0.3">
      <c r="A109229">
        <v>20851</v>
      </c>
      <c r="B109229" s="2" t="s">
        <v>43690</v>
      </c>
    </row>
    <row r="109230" spans="1:2" x14ac:dyDescent="0.3">
      <c r="A109230">
        <v>20851</v>
      </c>
      <c r="B109230" s="2" t="s">
        <v>43691</v>
      </c>
    </row>
    <row r="109231" spans="1:2" x14ac:dyDescent="0.3">
      <c r="A109231">
        <v>20851</v>
      </c>
      <c r="B109231" s="2" t="s">
        <v>43698</v>
      </c>
    </row>
    <row r="109232" spans="1:2" x14ac:dyDescent="0.3">
      <c r="A109232">
        <v>20851</v>
      </c>
      <c r="B109232" s="2" t="s">
        <v>43703</v>
      </c>
    </row>
    <row r="109233" spans="1:2" x14ac:dyDescent="0.3">
      <c r="A109233">
        <v>20852</v>
      </c>
      <c r="B109233" s="2" t="s">
        <v>43690</v>
      </c>
    </row>
    <row r="109234" spans="1:2" x14ac:dyDescent="0.3">
      <c r="A109234">
        <v>20852</v>
      </c>
      <c r="B109234" s="2" t="s">
        <v>43698</v>
      </c>
    </row>
    <row r="109235" spans="1:2" x14ac:dyDescent="0.3">
      <c r="A109235">
        <v>20852</v>
      </c>
      <c r="B109235" s="2" t="s">
        <v>22882</v>
      </c>
    </row>
    <row r="109236" spans="1:2" x14ac:dyDescent="0.3">
      <c r="A109236">
        <v>20852</v>
      </c>
      <c r="B109236" s="2" t="s">
        <v>3492</v>
      </c>
    </row>
    <row r="109237" spans="1:2" x14ac:dyDescent="0.3">
      <c r="A109237">
        <v>20852</v>
      </c>
      <c r="B109237" s="2" t="s">
        <v>43707</v>
      </c>
    </row>
    <row r="109238" spans="1:2" x14ac:dyDescent="0.3">
      <c r="A109238">
        <v>20852</v>
      </c>
      <c r="B109238" s="2" t="s">
        <v>43708</v>
      </c>
    </row>
    <row r="109239" spans="1:2" x14ac:dyDescent="0.3">
      <c r="A109239">
        <v>20852</v>
      </c>
      <c r="B109239" s="2" t="s">
        <v>43712</v>
      </c>
    </row>
    <row r="109240" spans="1:2" x14ac:dyDescent="0.3">
      <c r="A109240">
        <v>20852</v>
      </c>
      <c r="B109240" s="2" t="s">
        <v>43763</v>
      </c>
    </row>
    <row r="109241" spans="1:2" x14ac:dyDescent="0.3">
      <c r="A109241">
        <v>20853</v>
      </c>
      <c r="B109241" s="2" t="s">
        <v>43690</v>
      </c>
    </row>
    <row r="109242" spans="1:2" x14ac:dyDescent="0.3">
      <c r="A109242">
        <v>20853</v>
      </c>
      <c r="B109242" s="2" t="s">
        <v>22882</v>
      </c>
    </row>
    <row r="109243" spans="1:2" x14ac:dyDescent="0.3">
      <c r="A109243">
        <v>20853</v>
      </c>
      <c r="B109243" s="2" t="s">
        <v>3492</v>
      </c>
    </row>
    <row r="109244" spans="1:2" x14ac:dyDescent="0.3">
      <c r="A109244">
        <v>20854</v>
      </c>
      <c r="B109244" s="2" t="s">
        <v>43690</v>
      </c>
    </row>
    <row r="109245" spans="1:2" x14ac:dyDescent="0.3">
      <c r="A109245">
        <v>20854</v>
      </c>
      <c r="B109245" s="2" t="s">
        <v>43699</v>
      </c>
    </row>
    <row r="109246" spans="1:2" x14ac:dyDescent="0.3">
      <c r="A109246">
        <v>20854</v>
      </c>
      <c r="B109246" s="2" t="s">
        <v>43702</v>
      </c>
    </row>
    <row r="109247" spans="1:2" x14ac:dyDescent="0.3">
      <c r="A109247">
        <v>20854</v>
      </c>
      <c r="B109247" s="2" t="s">
        <v>43704</v>
      </c>
    </row>
    <row r="109248" spans="1:2" x14ac:dyDescent="0.3">
      <c r="A109248">
        <v>20854</v>
      </c>
      <c r="B109248" s="2" t="s">
        <v>43712</v>
      </c>
    </row>
    <row r="109249" spans="1:2" x14ac:dyDescent="0.3">
      <c r="A109249">
        <v>20854</v>
      </c>
      <c r="B109249" s="2" t="s">
        <v>43735</v>
      </c>
    </row>
    <row r="109250" spans="1:2" x14ac:dyDescent="0.3">
      <c r="A109250">
        <v>20854</v>
      </c>
      <c r="B109250" s="2" t="s">
        <v>43752</v>
      </c>
    </row>
    <row r="109251" spans="1:2" x14ac:dyDescent="0.3">
      <c r="A109251">
        <v>20854</v>
      </c>
      <c r="B109251" s="2" t="s">
        <v>43777</v>
      </c>
    </row>
    <row r="109252" spans="1:2" x14ac:dyDescent="0.3">
      <c r="A109252">
        <v>20854</v>
      </c>
      <c r="B109252" s="2" t="s">
        <v>43805</v>
      </c>
    </row>
    <row r="109253" spans="1:2" x14ac:dyDescent="0.3">
      <c r="A109253">
        <v>20855</v>
      </c>
      <c r="B109253" s="2" t="s">
        <v>43695</v>
      </c>
    </row>
    <row r="109254" spans="1:2" x14ac:dyDescent="0.3">
      <c r="A109254">
        <v>20855</v>
      </c>
      <c r="B109254" s="2" t="s">
        <v>43710</v>
      </c>
    </row>
    <row r="109255" spans="1:2" x14ac:dyDescent="0.3">
      <c r="A109255">
        <v>20855</v>
      </c>
      <c r="B109255" s="2" t="s">
        <v>43711</v>
      </c>
    </row>
    <row r="109256" spans="1:2" x14ac:dyDescent="0.3">
      <c r="A109256">
        <v>20856</v>
      </c>
      <c r="B109256" s="2" t="s">
        <v>43725</v>
      </c>
    </row>
    <row r="109257" spans="1:2" x14ac:dyDescent="0.3">
      <c r="A109257">
        <v>20856</v>
      </c>
      <c r="B109257" s="2" t="s">
        <v>43728</v>
      </c>
    </row>
    <row r="109258" spans="1:2" x14ac:dyDescent="0.3">
      <c r="A109258">
        <v>20856</v>
      </c>
      <c r="B109258" s="2" t="s">
        <v>43848</v>
      </c>
    </row>
    <row r="109259" spans="1:2" x14ac:dyDescent="0.3">
      <c r="A109259">
        <v>20857</v>
      </c>
      <c r="B109259" s="2" t="s">
        <v>43691</v>
      </c>
    </row>
    <row r="109260" spans="1:2" x14ac:dyDescent="0.3">
      <c r="A109260">
        <v>20858</v>
      </c>
      <c r="B109260" s="2" t="s">
        <v>43690</v>
      </c>
    </row>
    <row r="109261" spans="1:2" x14ac:dyDescent="0.3">
      <c r="A109261">
        <v>20858</v>
      </c>
      <c r="B109261" s="2" t="s">
        <v>43691</v>
      </c>
    </row>
    <row r="109262" spans="1:2" x14ac:dyDescent="0.3">
      <c r="A109262">
        <v>20858</v>
      </c>
      <c r="B109262" s="2" t="s">
        <v>43692</v>
      </c>
    </row>
    <row r="109263" spans="1:2" x14ac:dyDescent="0.3">
      <c r="A109263">
        <v>20858</v>
      </c>
      <c r="B109263" s="2" t="s">
        <v>43698</v>
      </c>
    </row>
    <row r="109264" spans="1:2" x14ac:dyDescent="0.3">
      <c r="A109264">
        <v>20858</v>
      </c>
      <c r="B109264" s="2" t="s">
        <v>43708</v>
      </c>
    </row>
    <row r="109265" spans="1:2" x14ac:dyDescent="0.3">
      <c r="A109265">
        <v>20858</v>
      </c>
      <c r="B109265" s="2" t="s">
        <v>43712</v>
      </c>
    </row>
    <row r="109266" spans="1:2" x14ac:dyDescent="0.3">
      <c r="A109266">
        <v>20858</v>
      </c>
      <c r="B109266" s="2" t="s">
        <v>43720</v>
      </c>
    </row>
    <row r="109267" spans="1:2" x14ac:dyDescent="0.3">
      <c r="A109267">
        <v>20858</v>
      </c>
      <c r="B109267" s="2" t="s">
        <v>43734</v>
      </c>
    </row>
    <row r="109268" spans="1:2" x14ac:dyDescent="0.3">
      <c r="A109268">
        <v>20859</v>
      </c>
      <c r="B109268" s="2" t="s">
        <v>43690</v>
      </c>
    </row>
    <row r="109269" spans="1:2" x14ac:dyDescent="0.3">
      <c r="A109269">
        <v>20859</v>
      </c>
      <c r="B109269" s="2" t="s">
        <v>43691</v>
      </c>
    </row>
    <row r="109270" spans="1:2" x14ac:dyDescent="0.3">
      <c r="A109270">
        <v>20859</v>
      </c>
      <c r="B109270" s="2" t="s">
        <v>43692</v>
      </c>
    </row>
    <row r="109271" spans="1:2" x14ac:dyDescent="0.3">
      <c r="A109271">
        <v>20859</v>
      </c>
      <c r="B109271" s="2" t="s">
        <v>43694</v>
      </c>
    </row>
    <row r="109272" spans="1:2" x14ac:dyDescent="0.3">
      <c r="A109272">
        <v>20859</v>
      </c>
      <c r="B109272" s="2" t="s">
        <v>43703</v>
      </c>
    </row>
    <row r="109273" spans="1:2" x14ac:dyDescent="0.3">
      <c r="A109273">
        <v>20860</v>
      </c>
      <c r="B109273" s="2" t="s">
        <v>43690</v>
      </c>
    </row>
    <row r="109274" spans="1:2" x14ac:dyDescent="0.3">
      <c r="A109274">
        <v>20860</v>
      </c>
      <c r="B109274" s="2" t="s">
        <v>43691</v>
      </c>
    </row>
    <row r="109275" spans="1:2" x14ac:dyDescent="0.3">
      <c r="A109275">
        <v>20860</v>
      </c>
      <c r="B109275" s="2" t="s">
        <v>43692</v>
      </c>
    </row>
    <row r="109276" spans="1:2" x14ac:dyDescent="0.3">
      <c r="A109276">
        <v>20860</v>
      </c>
      <c r="B109276" s="2" t="s">
        <v>43695</v>
      </c>
    </row>
    <row r="109277" spans="1:2" x14ac:dyDescent="0.3">
      <c r="A109277">
        <v>20860</v>
      </c>
      <c r="B109277" s="2" t="s">
        <v>43700</v>
      </c>
    </row>
    <row r="109278" spans="1:2" x14ac:dyDescent="0.3">
      <c r="A109278">
        <v>20860</v>
      </c>
      <c r="B109278" s="2" t="s">
        <v>3492</v>
      </c>
    </row>
    <row r="109279" spans="1:2" x14ac:dyDescent="0.3">
      <c r="A109279">
        <v>20860</v>
      </c>
      <c r="B109279" s="2" t="s">
        <v>43708</v>
      </c>
    </row>
    <row r="109280" spans="1:2" x14ac:dyDescent="0.3">
      <c r="A109280">
        <v>20860</v>
      </c>
      <c r="B109280" s="2" t="s">
        <v>43710</v>
      </c>
    </row>
    <row r="109281" spans="1:2" x14ac:dyDescent="0.3">
      <c r="A109281">
        <v>20860</v>
      </c>
      <c r="B109281" s="2" t="s">
        <v>43743</v>
      </c>
    </row>
    <row r="109282" spans="1:2" x14ac:dyDescent="0.3">
      <c r="A109282">
        <v>20861</v>
      </c>
      <c r="B109282" s="2" t="s">
        <v>43690</v>
      </c>
    </row>
    <row r="109283" spans="1:2" x14ac:dyDescent="0.3">
      <c r="A109283">
        <v>20861</v>
      </c>
      <c r="B109283" s="2" t="s">
        <v>43692</v>
      </c>
    </row>
    <row r="109284" spans="1:2" x14ac:dyDescent="0.3">
      <c r="A109284">
        <v>20861</v>
      </c>
      <c r="B109284" s="2" t="s">
        <v>43695</v>
      </c>
    </row>
    <row r="109285" spans="1:2" x14ac:dyDescent="0.3">
      <c r="A109285">
        <v>20861</v>
      </c>
      <c r="B109285" s="2" t="s">
        <v>43723</v>
      </c>
    </row>
    <row r="109286" spans="1:2" x14ac:dyDescent="0.3">
      <c r="A109286">
        <v>20861</v>
      </c>
      <c r="B109286" s="2" t="s">
        <v>43729</v>
      </c>
    </row>
    <row r="109287" spans="1:2" x14ac:dyDescent="0.3">
      <c r="A109287">
        <v>20861</v>
      </c>
      <c r="B109287" s="2" t="s">
        <v>43747</v>
      </c>
    </row>
    <row r="109288" spans="1:2" x14ac:dyDescent="0.3">
      <c r="A109288">
        <v>20861</v>
      </c>
      <c r="B109288" s="2" t="s">
        <v>43756</v>
      </c>
    </row>
    <row r="109289" spans="1:2" x14ac:dyDescent="0.3">
      <c r="A109289">
        <v>20861</v>
      </c>
      <c r="B109289" s="2" t="s">
        <v>43789</v>
      </c>
    </row>
    <row r="109290" spans="1:2" x14ac:dyDescent="0.3">
      <c r="A109290">
        <v>20862</v>
      </c>
      <c r="B109290" s="2" t="s">
        <v>43690</v>
      </c>
    </row>
    <row r="109291" spans="1:2" x14ac:dyDescent="0.3">
      <c r="A109291">
        <v>20862</v>
      </c>
      <c r="B109291" s="2" t="s">
        <v>43691</v>
      </c>
    </row>
    <row r="109292" spans="1:2" x14ac:dyDescent="0.3">
      <c r="A109292">
        <v>20862</v>
      </c>
      <c r="B109292" s="2" t="s">
        <v>43694</v>
      </c>
    </row>
    <row r="109293" spans="1:2" x14ac:dyDescent="0.3">
      <c r="A109293">
        <v>20862</v>
      </c>
      <c r="B109293" s="2" t="s">
        <v>43696</v>
      </c>
    </row>
    <row r="109294" spans="1:2" x14ac:dyDescent="0.3">
      <c r="A109294">
        <v>20862</v>
      </c>
      <c r="B109294" s="2" t="s">
        <v>43702</v>
      </c>
    </row>
    <row r="109295" spans="1:2" x14ac:dyDescent="0.3">
      <c r="A109295">
        <v>20862</v>
      </c>
      <c r="B109295" s="2" t="s">
        <v>43705</v>
      </c>
    </row>
    <row r="109296" spans="1:2" x14ac:dyDescent="0.3">
      <c r="A109296">
        <v>20862</v>
      </c>
      <c r="B109296" s="2" t="s">
        <v>43707</v>
      </c>
    </row>
    <row r="109297" spans="1:2" x14ac:dyDescent="0.3">
      <c r="A109297">
        <v>20862</v>
      </c>
      <c r="B109297" s="2" t="s">
        <v>43733</v>
      </c>
    </row>
    <row r="109298" spans="1:2" x14ac:dyDescent="0.3">
      <c r="A109298">
        <v>20862</v>
      </c>
      <c r="B109298" s="2" t="s">
        <v>31712</v>
      </c>
    </row>
    <row r="109299" spans="1:2" x14ac:dyDescent="0.3">
      <c r="A109299">
        <v>20862</v>
      </c>
      <c r="B109299" s="2" t="s">
        <v>10966</v>
      </c>
    </row>
    <row r="109300" spans="1:2" x14ac:dyDescent="0.3">
      <c r="A109300">
        <v>20863</v>
      </c>
      <c r="B109300" s="2" t="s">
        <v>43690</v>
      </c>
    </row>
    <row r="109301" spans="1:2" x14ac:dyDescent="0.3">
      <c r="A109301">
        <v>20863</v>
      </c>
      <c r="B109301" s="2" t="s">
        <v>43691</v>
      </c>
    </row>
    <row r="109302" spans="1:2" x14ac:dyDescent="0.3">
      <c r="A109302">
        <v>20863</v>
      </c>
      <c r="B109302" s="2" t="s">
        <v>43698</v>
      </c>
    </row>
    <row r="109303" spans="1:2" x14ac:dyDescent="0.3">
      <c r="A109303">
        <v>20863</v>
      </c>
      <c r="B109303" s="2" t="s">
        <v>3492</v>
      </c>
    </row>
    <row r="109304" spans="1:2" x14ac:dyDescent="0.3">
      <c r="A109304">
        <v>20863</v>
      </c>
      <c r="B109304" s="2" t="s">
        <v>4294</v>
      </c>
    </row>
    <row r="109305" spans="1:2" x14ac:dyDescent="0.3">
      <c r="A109305">
        <v>20863</v>
      </c>
      <c r="B109305" s="2" t="s">
        <v>43708</v>
      </c>
    </row>
    <row r="109306" spans="1:2" x14ac:dyDescent="0.3">
      <c r="A109306">
        <v>20863</v>
      </c>
      <c r="B109306" s="2" t="s">
        <v>43709</v>
      </c>
    </row>
    <row r="109307" spans="1:2" x14ac:dyDescent="0.3">
      <c r="A109307">
        <v>20863</v>
      </c>
      <c r="B109307" s="2" t="s">
        <v>43719</v>
      </c>
    </row>
    <row r="109308" spans="1:2" x14ac:dyDescent="0.3">
      <c r="A109308">
        <v>20864</v>
      </c>
      <c r="B109308" s="2" t="s">
        <v>43690</v>
      </c>
    </row>
    <row r="109309" spans="1:2" x14ac:dyDescent="0.3">
      <c r="A109309">
        <v>20864</v>
      </c>
      <c r="B109309" s="2" t="s">
        <v>43694</v>
      </c>
    </row>
    <row r="109310" spans="1:2" x14ac:dyDescent="0.3">
      <c r="A109310">
        <v>20864</v>
      </c>
      <c r="B109310" s="2" t="s">
        <v>43698</v>
      </c>
    </row>
    <row r="109311" spans="1:2" x14ac:dyDescent="0.3">
      <c r="A109311">
        <v>20864</v>
      </c>
      <c r="B109311" s="2" t="s">
        <v>22882</v>
      </c>
    </row>
    <row r="109312" spans="1:2" x14ac:dyDescent="0.3">
      <c r="A109312">
        <v>20864</v>
      </c>
      <c r="B109312" s="2" t="s">
        <v>4294</v>
      </c>
    </row>
    <row r="109313" spans="1:2" x14ac:dyDescent="0.3">
      <c r="A109313">
        <v>20864</v>
      </c>
      <c r="B109313" s="2" t="s">
        <v>43707</v>
      </c>
    </row>
    <row r="109314" spans="1:2" x14ac:dyDescent="0.3">
      <c r="A109314">
        <v>20864</v>
      </c>
      <c r="B109314" s="2" t="s">
        <v>43732</v>
      </c>
    </row>
    <row r="109315" spans="1:2" x14ac:dyDescent="0.3">
      <c r="A109315">
        <v>20865</v>
      </c>
      <c r="B109315" s="2" t="s">
        <v>43690</v>
      </c>
    </row>
    <row r="109316" spans="1:2" x14ac:dyDescent="0.3">
      <c r="A109316">
        <v>20865</v>
      </c>
      <c r="B109316" s="2" t="s">
        <v>43691</v>
      </c>
    </row>
    <row r="109317" spans="1:2" x14ac:dyDescent="0.3">
      <c r="A109317">
        <v>20865</v>
      </c>
      <c r="B109317" s="2" t="s">
        <v>43692</v>
      </c>
    </row>
    <row r="109318" spans="1:2" x14ac:dyDescent="0.3">
      <c r="A109318">
        <v>20865</v>
      </c>
      <c r="B109318" s="2" t="s">
        <v>43693</v>
      </c>
    </row>
    <row r="109319" spans="1:2" x14ac:dyDescent="0.3">
      <c r="A109319">
        <v>20866</v>
      </c>
      <c r="B109319" s="2" t="s">
        <v>43690</v>
      </c>
    </row>
    <row r="109320" spans="1:2" x14ac:dyDescent="0.3">
      <c r="A109320">
        <v>20867</v>
      </c>
      <c r="B109320" s="2" t="s">
        <v>43690</v>
      </c>
    </row>
    <row r="109321" spans="1:2" x14ac:dyDescent="0.3">
      <c r="A109321">
        <v>20867</v>
      </c>
      <c r="B109321" s="2" t="s">
        <v>43708</v>
      </c>
    </row>
    <row r="109322" spans="1:2" x14ac:dyDescent="0.3">
      <c r="A109322">
        <v>20867</v>
      </c>
      <c r="B109322" s="2" t="s">
        <v>43743</v>
      </c>
    </row>
    <row r="109323" spans="1:2" x14ac:dyDescent="0.3">
      <c r="A109323">
        <v>20867</v>
      </c>
      <c r="B109323" s="2" t="s">
        <v>43747</v>
      </c>
    </row>
    <row r="109324" spans="1:2" x14ac:dyDescent="0.3">
      <c r="A109324">
        <v>20868</v>
      </c>
      <c r="B109324" s="2" t="s">
        <v>43691</v>
      </c>
    </row>
    <row r="109325" spans="1:2" x14ac:dyDescent="0.3">
      <c r="A109325">
        <v>20869</v>
      </c>
      <c r="B109325" s="2" t="s">
        <v>43690</v>
      </c>
    </row>
    <row r="109326" spans="1:2" x14ac:dyDescent="0.3">
      <c r="A109326">
        <v>20869</v>
      </c>
      <c r="B109326" s="2" t="s">
        <v>43700</v>
      </c>
    </row>
    <row r="109327" spans="1:2" x14ac:dyDescent="0.3">
      <c r="A109327">
        <v>20869</v>
      </c>
      <c r="B109327" s="2" t="s">
        <v>30155</v>
      </c>
    </row>
    <row r="109328" spans="1:2" x14ac:dyDescent="0.3">
      <c r="A109328">
        <v>20870</v>
      </c>
      <c r="B109328" s="2" t="s">
        <v>43690</v>
      </c>
    </row>
    <row r="109329" spans="1:2" x14ac:dyDescent="0.3">
      <c r="A109329">
        <v>20870</v>
      </c>
      <c r="B109329" s="2" t="s">
        <v>43691</v>
      </c>
    </row>
    <row r="109330" spans="1:2" x14ac:dyDescent="0.3">
      <c r="A109330">
        <v>20870</v>
      </c>
      <c r="B109330" s="2" t="s">
        <v>43693</v>
      </c>
    </row>
    <row r="109331" spans="1:2" x14ac:dyDescent="0.3">
      <c r="A109331">
        <v>20870</v>
      </c>
      <c r="B109331" s="2" t="s">
        <v>43696</v>
      </c>
    </row>
    <row r="109332" spans="1:2" x14ac:dyDescent="0.3">
      <c r="A109332">
        <v>20870</v>
      </c>
      <c r="B109332" s="2" t="s">
        <v>43699</v>
      </c>
    </row>
    <row r="109333" spans="1:2" x14ac:dyDescent="0.3">
      <c r="A109333">
        <v>20870</v>
      </c>
      <c r="B109333" s="2" t="s">
        <v>43701</v>
      </c>
    </row>
    <row r="109334" spans="1:2" x14ac:dyDescent="0.3">
      <c r="A109334">
        <v>20870</v>
      </c>
      <c r="B109334" s="2" t="s">
        <v>43735</v>
      </c>
    </row>
    <row r="109335" spans="1:2" x14ac:dyDescent="0.3">
      <c r="A109335">
        <v>20871</v>
      </c>
      <c r="B109335" s="2" t="s">
        <v>43691</v>
      </c>
    </row>
    <row r="109336" spans="1:2" x14ac:dyDescent="0.3">
      <c r="A109336">
        <v>20871</v>
      </c>
      <c r="B109336" s="2" t="s">
        <v>43694</v>
      </c>
    </row>
    <row r="109337" spans="1:2" x14ac:dyDescent="0.3">
      <c r="A109337">
        <v>20871</v>
      </c>
      <c r="B109337" s="2" t="s">
        <v>43699</v>
      </c>
    </row>
    <row r="109338" spans="1:2" x14ac:dyDescent="0.3">
      <c r="A109338">
        <v>20871</v>
      </c>
      <c r="B109338" s="2" t="s">
        <v>43703</v>
      </c>
    </row>
    <row r="109339" spans="1:2" x14ac:dyDescent="0.3">
      <c r="A109339">
        <v>20871</v>
      </c>
      <c r="B109339" s="2" t="s">
        <v>43799</v>
      </c>
    </row>
    <row r="109340" spans="1:2" x14ac:dyDescent="0.3">
      <c r="A109340">
        <v>20872</v>
      </c>
      <c r="B109340" s="2" t="s">
        <v>43690</v>
      </c>
    </row>
    <row r="109341" spans="1:2" x14ac:dyDescent="0.3">
      <c r="A109341">
        <v>20872</v>
      </c>
      <c r="B109341" s="2" t="s">
        <v>43691</v>
      </c>
    </row>
    <row r="109342" spans="1:2" x14ac:dyDescent="0.3">
      <c r="A109342">
        <v>20872</v>
      </c>
      <c r="B109342" s="2" t="s">
        <v>43692</v>
      </c>
    </row>
    <row r="109343" spans="1:2" x14ac:dyDescent="0.3">
      <c r="A109343">
        <v>20872</v>
      </c>
      <c r="B109343" s="2" t="s">
        <v>43695</v>
      </c>
    </row>
    <row r="109344" spans="1:2" x14ac:dyDescent="0.3">
      <c r="A109344">
        <v>20872</v>
      </c>
      <c r="B109344" s="2" t="s">
        <v>43699</v>
      </c>
    </row>
    <row r="109345" spans="1:2" x14ac:dyDescent="0.3">
      <c r="A109345">
        <v>20872</v>
      </c>
      <c r="B109345" s="2" t="s">
        <v>43722</v>
      </c>
    </row>
    <row r="109346" spans="1:2" x14ac:dyDescent="0.3">
      <c r="A109346">
        <v>20872</v>
      </c>
      <c r="B109346" s="2" t="s">
        <v>43725</v>
      </c>
    </row>
    <row r="109347" spans="1:2" x14ac:dyDescent="0.3">
      <c r="A109347">
        <v>20872</v>
      </c>
      <c r="B109347" s="2" t="s">
        <v>43730</v>
      </c>
    </row>
    <row r="109348" spans="1:2" x14ac:dyDescent="0.3">
      <c r="A109348">
        <v>20872</v>
      </c>
      <c r="B109348" s="2" t="s">
        <v>43759</v>
      </c>
    </row>
    <row r="109349" spans="1:2" x14ac:dyDescent="0.3">
      <c r="A109349">
        <v>20872</v>
      </c>
      <c r="B109349" s="2" t="s">
        <v>43759</v>
      </c>
    </row>
    <row r="109350" spans="1:2" x14ac:dyDescent="0.3">
      <c r="A109350">
        <v>20872</v>
      </c>
      <c r="B109350" s="2" t="s">
        <v>43772</v>
      </c>
    </row>
    <row r="109351" spans="1:2" x14ac:dyDescent="0.3">
      <c r="A109351">
        <v>20872</v>
      </c>
      <c r="B109351" s="2" t="s">
        <v>43783</v>
      </c>
    </row>
    <row r="109352" spans="1:2" x14ac:dyDescent="0.3">
      <c r="A109352">
        <v>20872</v>
      </c>
      <c r="B109352" s="2" t="s">
        <v>43801</v>
      </c>
    </row>
    <row r="109353" spans="1:2" x14ac:dyDescent="0.3">
      <c r="A109353">
        <v>20872</v>
      </c>
      <c r="B109353" s="2" t="s">
        <v>43857</v>
      </c>
    </row>
    <row r="109354" spans="1:2" x14ac:dyDescent="0.3">
      <c r="A109354">
        <v>20873</v>
      </c>
      <c r="B109354" s="2" t="s">
        <v>43690</v>
      </c>
    </row>
    <row r="109355" spans="1:2" x14ac:dyDescent="0.3">
      <c r="A109355">
        <v>20873</v>
      </c>
      <c r="B109355" s="2" t="s">
        <v>43691</v>
      </c>
    </row>
    <row r="109356" spans="1:2" x14ac:dyDescent="0.3">
      <c r="A109356">
        <v>20873</v>
      </c>
      <c r="B109356" s="2" t="s">
        <v>43694</v>
      </c>
    </row>
    <row r="109357" spans="1:2" x14ac:dyDescent="0.3">
      <c r="A109357">
        <v>20874</v>
      </c>
      <c r="B109357" s="2" t="s">
        <v>43690</v>
      </c>
    </row>
    <row r="109358" spans="1:2" x14ac:dyDescent="0.3">
      <c r="A109358">
        <v>20874</v>
      </c>
      <c r="B109358" s="2" t="s">
        <v>43691</v>
      </c>
    </row>
    <row r="109359" spans="1:2" x14ac:dyDescent="0.3">
      <c r="A109359">
        <v>20874</v>
      </c>
      <c r="B109359" s="2" t="s">
        <v>43694</v>
      </c>
    </row>
    <row r="109360" spans="1:2" x14ac:dyDescent="0.3">
      <c r="A109360">
        <v>20874</v>
      </c>
      <c r="B109360" s="2" t="s">
        <v>43696</v>
      </c>
    </row>
    <row r="109361" spans="1:2" x14ac:dyDescent="0.3">
      <c r="A109361">
        <v>20874</v>
      </c>
      <c r="B109361" s="2" t="s">
        <v>43698</v>
      </c>
    </row>
    <row r="109362" spans="1:2" x14ac:dyDescent="0.3">
      <c r="A109362">
        <v>20874</v>
      </c>
      <c r="B109362" s="2" t="s">
        <v>43699</v>
      </c>
    </row>
    <row r="109363" spans="1:2" x14ac:dyDescent="0.3">
      <c r="A109363">
        <v>20874</v>
      </c>
      <c r="B109363" s="2" t="s">
        <v>22882</v>
      </c>
    </row>
    <row r="109364" spans="1:2" x14ac:dyDescent="0.3">
      <c r="A109364">
        <v>20874</v>
      </c>
      <c r="B109364" s="2" t="s">
        <v>43701</v>
      </c>
    </row>
    <row r="109365" spans="1:2" x14ac:dyDescent="0.3">
      <c r="A109365">
        <v>20874</v>
      </c>
      <c r="B109365" s="2" t="s">
        <v>43702</v>
      </c>
    </row>
    <row r="109366" spans="1:2" x14ac:dyDescent="0.3">
      <c r="A109366">
        <v>20874</v>
      </c>
      <c r="B109366" s="2" t="s">
        <v>43703</v>
      </c>
    </row>
    <row r="109367" spans="1:2" x14ac:dyDescent="0.3">
      <c r="A109367">
        <v>20874</v>
      </c>
      <c r="B109367" s="2" t="s">
        <v>43704</v>
      </c>
    </row>
    <row r="109368" spans="1:2" x14ac:dyDescent="0.3">
      <c r="A109368">
        <v>20874</v>
      </c>
      <c r="B109368" s="2" t="s">
        <v>43707</v>
      </c>
    </row>
    <row r="109369" spans="1:2" x14ac:dyDescent="0.3">
      <c r="A109369">
        <v>20874</v>
      </c>
      <c r="B109369" s="2" t="s">
        <v>43719</v>
      </c>
    </row>
    <row r="109370" spans="1:2" x14ac:dyDescent="0.3">
      <c r="A109370">
        <v>20874</v>
      </c>
      <c r="B109370" s="2" t="s">
        <v>36284</v>
      </c>
    </row>
    <row r="109371" spans="1:2" x14ac:dyDescent="0.3">
      <c r="A109371">
        <v>20874</v>
      </c>
      <c r="B109371" s="2" t="s">
        <v>43735</v>
      </c>
    </row>
    <row r="109372" spans="1:2" x14ac:dyDescent="0.3">
      <c r="A109372">
        <v>20874</v>
      </c>
      <c r="B109372" s="2" t="s">
        <v>43754</v>
      </c>
    </row>
    <row r="109373" spans="1:2" x14ac:dyDescent="0.3">
      <c r="A109373">
        <v>20875</v>
      </c>
      <c r="B109373" s="2" t="s">
        <v>43690</v>
      </c>
    </row>
    <row r="109374" spans="1:2" x14ac:dyDescent="0.3">
      <c r="A109374">
        <v>20875</v>
      </c>
      <c r="B109374" s="2" t="s">
        <v>43693</v>
      </c>
    </row>
    <row r="109375" spans="1:2" x14ac:dyDescent="0.3">
      <c r="A109375">
        <v>20875</v>
      </c>
      <c r="B109375" s="2" t="s">
        <v>43695</v>
      </c>
    </row>
    <row r="109376" spans="1:2" x14ac:dyDescent="0.3">
      <c r="A109376">
        <v>20875</v>
      </c>
      <c r="B109376" s="2" t="s">
        <v>22882</v>
      </c>
    </row>
    <row r="109377" spans="1:2" x14ac:dyDescent="0.3">
      <c r="A109377">
        <v>20875</v>
      </c>
      <c r="B109377" s="2" t="s">
        <v>43707</v>
      </c>
    </row>
    <row r="109378" spans="1:2" x14ac:dyDescent="0.3">
      <c r="A109378">
        <v>20875</v>
      </c>
      <c r="B109378" s="2" t="s">
        <v>43723</v>
      </c>
    </row>
    <row r="109379" spans="1:2" x14ac:dyDescent="0.3">
      <c r="A109379">
        <v>20876</v>
      </c>
      <c r="B109379" s="2" t="s">
        <v>43690</v>
      </c>
    </row>
    <row r="109380" spans="1:2" x14ac:dyDescent="0.3">
      <c r="A109380">
        <v>20876</v>
      </c>
      <c r="B109380" s="2" t="s">
        <v>43691</v>
      </c>
    </row>
    <row r="109381" spans="1:2" x14ac:dyDescent="0.3">
      <c r="A109381">
        <v>20876</v>
      </c>
      <c r="B109381" s="2" t="s">
        <v>43698</v>
      </c>
    </row>
    <row r="109382" spans="1:2" x14ac:dyDescent="0.3">
      <c r="A109382">
        <v>20876</v>
      </c>
      <c r="B109382" s="2" t="s">
        <v>43703</v>
      </c>
    </row>
    <row r="109383" spans="1:2" x14ac:dyDescent="0.3">
      <c r="A109383">
        <v>20877</v>
      </c>
      <c r="B109383" s="2" t="s">
        <v>43690</v>
      </c>
    </row>
    <row r="109384" spans="1:2" x14ac:dyDescent="0.3">
      <c r="A109384">
        <v>20877</v>
      </c>
      <c r="B109384" s="2" t="s">
        <v>43691</v>
      </c>
    </row>
    <row r="109385" spans="1:2" x14ac:dyDescent="0.3">
      <c r="A109385">
        <v>20877</v>
      </c>
      <c r="B109385" s="2" t="s">
        <v>43714</v>
      </c>
    </row>
    <row r="109386" spans="1:2" x14ac:dyDescent="0.3">
      <c r="A109386">
        <v>20877</v>
      </c>
      <c r="B109386" s="2" t="s">
        <v>43720</v>
      </c>
    </row>
    <row r="109387" spans="1:2" x14ac:dyDescent="0.3">
      <c r="A109387">
        <v>20877</v>
      </c>
      <c r="B109387" s="2" t="s">
        <v>36284</v>
      </c>
    </row>
    <row r="109388" spans="1:2" x14ac:dyDescent="0.3">
      <c r="A109388">
        <v>20877</v>
      </c>
      <c r="B109388" s="2" t="s">
        <v>43724</v>
      </c>
    </row>
    <row r="109389" spans="1:2" x14ac:dyDescent="0.3">
      <c r="A109389">
        <v>20877</v>
      </c>
      <c r="B109389" s="2" t="s">
        <v>43742</v>
      </c>
    </row>
    <row r="109390" spans="1:2" x14ac:dyDescent="0.3">
      <c r="A109390">
        <v>20878</v>
      </c>
      <c r="B109390" s="2" t="s">
        <v>43691</v>
      </c>
    </row>
    <row r="109391" spans="1:2" x14ac:dyDescent="0.3">
      <c r="A109391">
        <v>20878</v>
      </c>
      <c r="B109391" s="2" t="s">
        <v>43694</v>
      </c>
    </row>
    <row r="109392" spans="1:2" x14ac:dyDescent="0.3">
      <c r="A109392">
        <v>20878</v>
      </c>
      <c r="B109392" s="2" t="s">
        <v>43698</v>
      </c>
    </row>
    <row r="109393" spans="1:2" x14ac:dyDescent="0.3">
      <c r="A109393">
        <v>20878</v>
      </c>
      <c r="B109393" s="2" t="s">
        <v>43703</v>
      </c>
    </row>
    <row r="109394" spans="1:2" x14ac:dyDescent="0.3">
      <c r="A109394">
        <v>20878</v>
      </c>
      <c r="B109394" s="2" t="s">
        <v>43704</v>
      </c>
    </row>
    <row r="109395" spans="1:2" x14ac:dyDescent="0.3">
      <c r="A109395">
        <v>20878</v>
      </c>
      <c r="B109395" s="2" t="s">
        <v>43714</v>
      </c>
    </row>
    <row r="109396" spans="1:2" x14ac:dyDescent="0.3">
      <c r="A109396">
        <v>20878</v>
      </c>
      <c r="B109396" s="2" t="s">
        <v>43715</v>
      </c>
    </row>
    <row r="109397" spans="1:2" x14ac:dyDescent="0.3">
      <c r="A109397">
        <v>20878</v>
      </c>
      <c r="B109397" s="2" t="s">
        <v>43721</v>
      </c>
    </row>
    <row r="109398" spans="1:2" x14ac:dyDescent="0.3">
      <c r="A109398">
        <v>20878</v>
      </c>
      <c r="B109398" s="2" t="s">
        <v>43790</v>
      </c>
    </row>
    <row r="109399" spans="1:2" x14ac:dyDescent="0.3">
      <c r="A109399">
        <v>20878</v>
      </c>
      <c r="B109399" s="2" t="s">
        <v>43795</v>
      </c>
    </row>
    <row r="109400" spans="1:2" x14ac:dyDescent="0.3">
      <c r="A109400">
        <v>20878</v>
      </c>
      <c r="B109400" s="2" t="s">
        <v>43814</v>
      </c>
    </row>
    <row r="109401" spans="1:2" x14ac:dyDescent="0.3">
      <c r="A109401">
        <v>20878</v>
      </c>
      <c r="B109401" s="2" t="s">
        <v>43852</v>
      </c>
    </row>
    <row r="109402" spans="1:2" x14ac:dyDescent="0.3">
      <c r="A109402">
        <v>20879</v>
      </c>
      <c r="B109402" s="2" t="s">
        <v>43690</v>
      </c>
    </row>
    <row r="109403" spans="1:2" x14ac:dyDescent="0.3">
      <c r="A109403">
        <v>20879</v>
      </c>
      <c r="B109403" s="2" t="s">
        <v>43693</v>
      </c>
    </row>
    <row r="109404" spans="1:2" x14ac:dyDescent="0.3">
      <c r="A109404">
        <v>20879</v>
      </c>
      <c r="B109404" s="2" t="s">
        <v>43694</v>
      </c>
    </row>
    <row r="109405" spans="1:2" x14ac:dyDescent="0.3">
      <c r="A109405">
        <v>20879</v>
      </c>
      <c r="B109405" s="2" t="s">
        <v>43712</v>
      </c>
    </row>
    <row r="109406" spans="1:2" x14ac:dyDescent="0.3">
      <c r="A109406">
        <v>20880</v>
      </c>
      <c r="B109406" s="2" t="s">
        <v>43690</v>
      </c>
    </row>
    <row r="109407" spans="1:2" x14ac:dyDescent="0.3">
      <c r="A109407">
        <v>20880</v>
      </c>
      <c r="B109407" s="2" t="s">
        <v>43693</v>
      </c>
    </row>
    <row r="109408" spans="1:2" x14ac:dyDescent="0.3">
      <c r="A109408">
        <v>20880</v>
      </c>
      <c r="B109408" s="2" t="s">
        <v>43695</v>
      </c>
    </row>
    <row r="109409" spans="1:2" x14ac:dyDescent="0.3">
      <c r="A109409">
        <v>20881</v>
      </c>
      <c r="B109409" s="2" t="s">
        <v>43691</v>
      </c>
    </row>
    <row r="109410" spans="1:2" x14ac:dyDescent="0.3">
      <c r="A109410">
        <v>20882</v>
      </c>
      <c r="B109410" s="2" t="s">
        <v>43691</v>
      </c>
    </row>
    <row r="109411" spans="1:2" x14ac:dyDescent="0.3">
      <c r="A109411">
        <v>20882</v>
      </c>
      <c r="B109411" s="2" t="s">
        <v>43698</v>
      </c>
    </row>
    <row r="109412" spans="1:2" x14ac:dyDescent="0.3">
      <c r="A109412">
        <v>20883</v>
      </c>
      <c r="B109412" s="2" t="s">
        <v>43690</v>
      </c>
    </row>
    <row r="109413" spans="1:2" x14ac:dyDescent="0.3">
      <c r="A109413">
        <v>20883</v>
      </c>
      <c r="B109413" s="2" t="s">
        <v>43691</v>
      </c>
    </row>
    <row r="109414" spans="1:2" x14ac:dyDescent="0.3">
      <c r="A109414">
        <v>20883</v>
      </c>
      <c r="B109414" s="2" t="s">
        <v>43692</v>
      </c>
    </row>
    <row r="109415" spans="1:2" x14ac:dyDescent="0.3">
      <c r="A109415">
        <v>20883</v>
      </c>
      <c r="B109415" s="2" t="s">
        <v>43693</v>
      </c>
    </row>
    <row r="109416" spans="1:2" x14ac:dyDescent="0.3">
      <c r="A109416">
        <v>20885</v>
      </c>
      <c r="B109416" s="2" t="s">
        <v>43690</v>
      </c>
    </row>
    <row r="109417" spans="1:2" x14ac:dyDescent="0.3">
      <c r="A109417">
        <v>20885</v>
      </c>
      <c r="B109417" s="2" t="s">
        <v>43691</v>
      </c>
    </row>
    <row r="109418" spans="1:2" x14ac:dyDescent="0.3">
      <c r="A109418">
        <v>20885</v>
      </c>
      <c r="B109418" s="2" t="s">
        <v>43692</v>
      </c>
    </row>
    <row r="109419" spans="1:2" x14ac:dyDescent="0.3">
      <c r="A109419">
        <v>20885</v>
      </c>
      <c r="B109419" s="2" t="s">
        <v>43693</v>
      </c>
    </row>
    <row r="109420" spans="1:2" x14ac:dyDescent="0.3">
      <c r="A109420">
        <v>20885</v>
      </c>
      <c r="B109420" s="2" t="s">
        <v>43697</v>
      </c>
    </row>
    <row r="109421" spans="1:2" x14ac:dyDescent="0.3">
      <c r="A109421">
        <v>20885</v>
      </c>
      <c r="B109421" s="2" t="s">
        <v>43697</v>
      </c>
    </row>
    <row r="109422" spans="1:2" x14ac:dyDescent="0.3">
      <c r="A109422">
        <v>20885</v>
      </c>
      <c r="B109422" s="2" t="s">
        <v>43768</v>
      </c>
    </row>
    <row r="109423" spans="1:2" x14ac:dyDescent="0.3">
      <c r="A109423">
        <v>20885</v>
      </c>
      <c r="B109423" s="2" t="s">
        <v>43800</v>
      </c>
    </row>
    <row r="109424" spans="1:2" x14ac:dyDescent="0.3">
      <c r="A109424">
        <v>20885</v>
      </c>
      <c r="B109424" s="2" t="s">
        <v>43813</v>
      </c>
    </row>
    <row r="109425" spans="1:2" x14ac:dyDescent="0.3">
      <c r="A109425">
        <v>20886</v>
      </c>
      <c r="B109425" s="2" t="s">
        <v>43691</v>
      </c>
    </row>
    <row r="109426" spans="1:2" x14ac:dyDescent="0.3">
      <c r="A109426">
        <v>20886</v>
      </c>
      <c r="B109426" s="2" t="s">
        <v>43692</v>
      </c>
    </row>
    <row r="109427" spans="1:2" x14ac:dyDescent="0.3">
      <c r="A109427">
        <v>20886</v>
      </c>
      <c r="B109427" s="2" t="s">
        <v>43709</v>
      </c>
    </row>
    <row r="109428" spans="1:2" x14ac:dyDescent="0.3">
      <c r="A109428">
        <v>20886</v>
      </c>
      <c r="B109428" s="2" t="s">
        <v>36284</v>
      </c>
    </row>
    <row r="109429" spans="1:2" x14ac:dyDescent="0.3">
      <c r="A109429">
        <v>20886</v>
      </c>
      <c r="B109429" s="2" t="s">
        <v>30155</v>
      </c>
    </row>
    <row r="109430" spans="1:2" x14ac:dyDescent="0.3">
      <c r="A109430">
        <v>20886</v>
      </c>
      <c r="B109430" s="2" t="s">
        <v>43728</v>
      </c>
    </row>
    <row r="109431" spans="1:2" x14ac:dyDescent="0.3">
      <c r="A109431">
        <v>20886</v>
      </c>
      <c r="B109431" s="2" t="s">
        <v>43761</v>
      </c>
    </row>
    <row r="109432" spans="1:2" x14ac:dyDescent="0.3">
      <c r="A109432">
        <v>20886</v>
      </c>
      <c r="B109432" s="2" t="s">
        <v>43824</v>
      </c>
    </row>
    <row r="109433" spans="1:2" x14ac:dyDescent="0.3">
      <c r="A109433">
        <v>20887</v>
      </c>
      <c r="B109433" s="2" t="s">
        <v>43691</v>
      </c>
    </row>
    <row r="109434" spans="1:2" x14ac:dyDescent="0.3">
      <c r="A109434">
        <v>20887</v>
      </c>
      <c r="B109434" s="2" t="s">
        <v>43696</v>
      </c>
    </row>
    <row r="109435" spans="1:2" x14ac:dyDescent="0.3">
      <c r="A109435">
        <v>20887</v>
      </c>
      <c r="B109435" s="2" t="s">
        <v>43699</v>
      </c>
    </row>
    <row r="109436" spans="1:2" x14ac:dyDescent="0.3">
      <c r="A109436">
        <v>20887</v>
      </c>
      <c r="B109436" s="2" t="s">
        <v>4294</v>
      </c>
    </row>
    <row r="109437" spans="1:2" x14ac:dyDescent="0.3">
      <c r="A109437">
        <v>20889</v>
      </c>
      <c r="B109437" s="2" t="s">
        <v>43690</v>
      </c>
    </row>
    <row r="109438" spans="1:2" x14ac:dyDescent="0.3">
      <c r="A109438">
        <v>20889</v>
      </c>
      <c r="B109438" s="2" t="s">
        <v>43691</v>
      </c>
    </row>
    <row r="109439" spans="1:2" x14ac:dyDescent="0.3">
      <c r="A109439">
        <v>20889</v>
      </c>
      <c r="B109439" s="2" t="s">
        <v>43693</v>
      </c>
    </row>
    <row r="109440" spans="1:2" x14ac:dyDescent="0.3">
      <c r="A109440">
        <v>20889</v>
      </c>
      <c r="B109440" s="2" t="s">
        <v>43700</v>
      </c>
    </row>
    <row r="109441" spans="1:2" x14ac:dyDescent="0.3">
      <c r="A109441">
        <v>20889</v>
      </c>
      <c r="B109441" s="2" t="s">
        <v>43723</v>
      </c>
    </row>
    <row r="109442" spans="1:2" x14ac:dyDescent="0.3">
      <c r="A109442">
        <v>20889</v>
      </c>
      <c r="B109442" s="2" t="s">
        <v>43727</v>
      </c>
    </row>
    <row r="109443" spans="1:2" x14ac:dyDescent="0.3">
      <c r="A109443">
        <v>20889</v>
      </c>
      <c r="B109443" s="2" t="s">
        <v>43753</v>
      </c>
    </row>
    <row r="109444" spans="1:2" x14ac:dyDescent="0.3">
      <c r="A109444">
        <v>20890</v>
      </c>
      <c r="B109444" s="2" t="s">
        <v>43690</v>
      </c>
    </row>
    <row r="109445" spans="1:2" x14ac:dyDescent="0.3">
      <c r="A109445">
        <v>20890</v>
      </c>
      <c r="B109445" s="2" t="s">
        <v>43691</v>
      </c>
    </row>
    <row r="109446" spans="1:2" x14ac:dyDescent="0.3">
      <c r="A109446">
        <v>20890</v>
      </c>
      <c r="B109446" s="2" t="s">
        <v>43693</v>
      </c>
    </row>
    <row r="109447" spans="1:2" x14ac:dyDescent="0.3">
      <c r="A109447">
        <v>20890</v>
      </c>
      <c r="B109447" s="2" t="s">
        <v>43695</v>
      </c>
    </row>
    <row r="109448" spans="1:2" x14ac:dyDescent="0.3">
      <c r="A109448">
        <v>20890</v>
      </c>
      <c r="B109448" s="2" t="s">
        <v>43696</v>
      </c>
    </row>
    <row r="109449" spans="1:2" x14ac:dyDescent="0.3">
      <c r="A109449">
        <v>20890</v>
      </c>
      <c r="B109449" s="2" t="s">
        <v>43699</v>
      </c>
    </row>
    <row r="109450" spans="1:2" x14ac:dyDescent="0.3">
      <c r="A109450">
        <v>20890</v>
      </c>
      <c r="B109450" s="2" t="s">
        <v>43701</v>
      </c>
    </row>
    <row r="109451" spans="1:2" x14ac:dyDescent="0.3">
      <c r="A109451">
        <v>20890</v>
      </c>
      <c r="B109451" s="2" t="s">
        <v>43710</v>
      </c>
    </row>
    <row r="109452" spans="1:2" x14ac:dyDescent="0.3">
      <c r="A109452">
        <v>20890</v>
      </c>
      <c r="B109452" s="2" t="s">
        <v>43711</v>
      </c>
    </row>
    <row r="109453" spans="1:2" x14ac:dyDescent="0.3">
      <c r="A109453">
        <v>20890</v>
      </c>
      <c r="B109453" s="2" t="s">
        <v>43730</v>
      </c>
    </row>
    <row r="109454" spans="1:2" x14ac:dyDescent="0.3">
      <c r="A109454">
        <v>20890</v>
      </c>
      <c r="B109454" s="2" t="s">
        <v>43735</v>
      </c>
    </row>
    <row r="109455" spans="1:2" x14ac:dyDescent="0.3">
      <c r="A109455">
        <v>20890</v>
      </c>
      <c r="B109455" s="2" t="s">
        <v>43745</v>
      </c>
    </row>
    <row r="109456" spans="1:2" x14ac:dyDescent="0.3">
      <c r="A109456">
        <v>20890</v>
      </c>
      <c r="B109456" s="2" t="s">
        <v>43774</v>
      </c>
    </row>
    <row r="109457" spans="1:2" x14ac:dyDescent="0.3">
      <c r="A109457">
        <v>20891</v>
      </c>
      <c r="B109457" s="2" t="s">
        <v>43690</v>
      </c>
    </row>
    <row r="109458" spans="1:2" x14ac:dyDescent="0.3">
      <c r="A109458">
        <v>20891</v>
      </c>
      <c r="B109458" s="2" t="s">
        <v>43691</v>
      </c>
    </row>
    <row r="109459" spans="1:2" x14ac:dyDescent="0.3">
      <c r="A109459">
        <v>20891</v>
      </c>
      <c r="B109459" s="2" t="s">
        <v>4294</v>
      </c>
    </row>
    <row r="109460" spans="1:2" x14ac:dyDescent="0.3">
      <c r="A109460">
        <v>20891</v>
      </c>
      <c r="B109460" s="2" t="s">
        <v>43767</v>
      </c>
    </row>
    <row r="109461" spans="1:2" x14ac:dyDescent="0.3">
      <c r="A109461">
        <v>20892</v>
      </c>
      <c r="B109461" s="2" t="s">
        <v>43690</v>
      </c>
    </row>
    <row r="109462" spans="1:2" x14ac:dyDescent="0.3">
      <c r="A109462">
        <v>20892</v>
      </c>
      <c r="B109462" s="2" t="s">
        <v>43805</v>
      </c>
    </row>
    <row r="109463" spans="1:2" x14ac:dyDescent="0.3">
      <c r="A109463">
        <v>20893</v>
      </c>
      <c r="B109463" s="2" t="s">
        <v>43690</v>
      </c>
    </row>
    <row r="109464" spans="1:2" x14ac:dyDescent="0.3">
      <c r="A109464">
        <v>20893</v>
      </c>
      <c r="B109464" s="2" t="s">
        <v>43696</v>
      </c>
    </row>
    <row r="109465" spans="1:2" x14ac:dyDescent="0.3">
      <c r="A109465">
        <v>20893</v>
      </c>
      <c r="B109465" s="2" t="s">
        <v>43774</v>
      </c>
    </row>
    <row r="109466" spans="1:2" x14ac:dyDescent="0.3">
      <c r="A109466">
        <v>20894</v>
      </c>
      <c r="B109466" s="2" t="s">
        <v>43690</v>
      </c>
    </row>
    <row r="109467" spans="1:2" x14ac:dyDescent="0.3">
      <c r="A109467">
        <v>20894</v>
      </c>
      <c r="B109467" s="2" t="s">
        <v>43691</v>
      </c>
    </row>
    <row r="109468" spans="1:2" x14ac:dyDescent="0.3">
      <c r="A109468">
        <v>20894</v>
      </c>
      <c r="B109468" s="2" t="s">
        <v>43693</v>
      </c>
    </row>
    <row r="109469" spans="1:2" x14ac:dyDescent="0.3">
      <c r="A109469">
        <v>20894</v>
      </c>
      <c r="B109469" s="2" t="s">
        <v>43718</v>
      </c>
    </row>
    <row r="109470" spans="1:2" x14ac:dyDescent="0.3">
      <c r="A109470">
        <v>20894</v>
      </c>
      <c r="B109470" s="2" t="s">
        <v>43723</v>
      </c>
    </row>
    <row r="109471" spans="1:2" x14ac:dyDescent="0.3">
      <c r="A109471">
        <v>20894</v>
      </c>
      <c r="B109471" s="2" t="s">
        <v>43731</v>
      </c>
    </row>
    <row r="109472" spans="1:2" x14ac:dyDescent="0.3">
      <c r="A109472">
        <v>20895</v>
      </c>
      <c r="B109472" s="2" t="s">
        <v>43690</v>
      </c>
    </row>
    <row r="109473" spans="1:2" x14ac:dyDescent="0.3">
      <c r="A109473">
        <v>20895</v>
      </c>
      <c r="B109473" s="2" t="s">
        <v>43691</v>
      </c>
    </row>
    <row r="109474" spans="1:2" x14ac:dyDescent="0.3">
      <c r="A109474">
        <v>20895</v>
      </c>
      <c r="B109474" s="2" t="s">
        <v>43696</v>
      </c>
    </row>
    <row r="109475" spans="1:2" x14ac:dyDescent="0.3">
      <c r="A109475">
        <v>20895</v>
      </c>
      <c r="B109475" s="2" t="s">
        <v>43713</v>
      </c>
    </row>
    <row r="109476" spans="1:2" x14ac:dyDescent="0.3">
      <c r="A109476">
        <v>20895</v>
      </c>
      <c r="B109476" s="2" t="s">
        <v>43717</v>
      </c>
    </row>
    <row r="109477" spans="1:2" x14ac:dyDescent="0.3">
      <c r="A109477">
        <v>20895</v>
      </c>
      <c r="B109477" s="2" t="s">
        <v>43726</v>
      </c>
    </row>
    <row r="109478" spans="1:2" x14ac:dyDescent="0.3">
      <c r="A109478">
        <v>20896</v>
      </c>
      <c r="B109478" s="2" t="s">
        <v>43690</v>
      </c>
    </row>
    <row r="109479" spans="1:2" x14ac:dyDescent="0.3">
      <c r="A109479">
        <v>20897</v>
      </c>
      <c r="B109479" s="2" t="s">
        <v>43691</v>
      </c>
    </row>
    <row r="109480" spans="1:2" x14ac:dyDescent="0.3">
      <c r="A109480">
        <v>20897</v>
      </c>
      <c r="B109480" s="2" t="s">
        <v>43692</v>
      </c>
    </row>
    <row r="109481" spans="1:2" x14ac:dyDescent="0.3">
      <c r="A109481">
        <v>20897</v>
      </c>
      <c r="B109481" s="2" t="s">
        <v>43701</v>
      </c>
    </row>
    <row r="109482" spans="1:2" x14ac:dyDescent="0.3">
      <c r="A109482">
        <v>20897</v>
      </c>
      <c r="B109482" s="2" t="s">
        <v>43725</v>
      </c>
    </row>
    <row r="109483" spans="1:2" x14ac:dyDescent="0.3">
      <c r="A109483">
        <v>20897</v>
      </c>
      <c r="B109483" s="2" t="s">
        <v>43738</v>
      </c>
    </row>
    <row r="109484" spans="1:2" x14ac:dyDescent="0.3">
      <c r="A109484">
        <v>20897</v>
      </c>
      <c r="B109484" s="2" t="s">
        <v>43748</v>
      </c>
    </row>
    <row r="109485" spans="1:2" x14ac:dyDescent="0.3">
      <c r="A109485">
        <v>20898</v>
      </c>
      <c r="B109485" s="2" t="s">
        <v>43690</v>
      </c>
    </row>
    <row r="109486" spans="1:2" x14ac:dyDescent="0.3">
      <c r="A109486">
        <v>20898</v>
      </c>
      <c r="B109486" s="2" t="s">
        <v>43691</v>
      </c>
    </row>
    <row r="109487" spans="1:2" x14ac:dyDescent="0.3">
      <c r="A109487">
        <v>20898</v>
      </c>
      <c r="B109487" s="2" t="s">
        <v>43693</v>
      </c>
    </row>
    <row r="109488" spans="1:2" x14ac:dyDescent="0.3">
      <c r="A109488">
        <v>20898</v>
      </c>
      <c r="B109488" s="2" t="s">
        <v>4294</v>
      </c>
    </row>
    <row r="109489" spans="1:2" x14ac:dyDescent="0.3">
      <c r="A109489">
        <v>20898</v>
      </c>
      <c r="B109489" s="2" t="s">
        <v>30155</v>
      </c>
    </row>
    <row r="109490" spans="1:2" x14ac:dyDescent="0.3">
      <c r="A109490">
        <v>20898</v>
      </c>
      <c r="B109490" s="2" t="s">
        <v>43771</v>
      </c>
    </row>
    <row r="109491" spans="1:2" x14ac:dyDescent="0.3">
      <c r="A109491">
        <v>20899</v>
      </c>
      <c r="B109491" s="2" t="s">
        <v>43690</v>
      </c>
    </row>
    <row r="109492" spans="1:2" x14ac:dyDescent="0.3">
      <c r="A109492">
        <v>20899</v>
      </c>
      <c r="B109492" s="2" t="s">
        <v>43691</v>
      </c>
    </row>
    <row r="109493" spans="1:2" x14ac:dyDescent="0.3">
      <c r="A109493">
        <v>20899</v>
      </c>
      <c r="B109493" s="2" t="s">
        <v>43692</v>
      </c>
    </row>
    <row r="109494" spans="1:2" x14ac:dyDescent="0.3">
      <c r="A109494">
        <v>20899</v>
      </c>
      <c r="B109494" s="2" t="s">
        <v>43693</v>
      </c>
    </row>
    <row r="109495" spans="1:2" x14ac:dyDescent="0.3">
      <c r="A109495">
        <v>20899</v>
      </c>
      <c r="B109495" s="2" t="s">
        <v>43697</v>
      </c>
    </row>
    <row r="109496" spans="1:2" x14ac:dyDescent="0.3">
      <c r="A109496">
        <v>20899</v>
      </c>
      <c r="B109496" s="2" t="s">
        <v>43697</v>
      </c>
    </row>
    <row r="109497" spans="1:2" x14ac:dyDescent="0.3">
      <c r="A109497">
        <v>20899</v>
      </c>
      <c r="B109497" s="2" t="s">
        <v>43713</v>
      </c>
    </row>
    <row r="109498" spans="1:2" x14ac:dyDescent="0.3">
      <c r="A109498">
        <v>20899</v>
      </c>
      <c r="B109498" s="2" t="s">
        <v>43717</v>
      </c>
    </row>
    <row r="109499" spans="1:2" x14ac:dyDescent="0.3">
      <c r="A109499">
        <v>20899</v>
      </c>
      <c r="B109499" s="2" t="s">
        <v>43726</v>
      </c>
    </row>
    <row r="109500" spans="1:2" x14ac:dyDescent="0.3">
      <c r="A109500">
        <v>20899</v>
      </c>
      <c r="B109500" s="2" t="s">
        <v>43737</v>
      </c>
    </row>
    <row r="109501" spans="1:2" x14ac:dyDescent="0.3">
      <c r="A109501">
        <v>20899</v>
      </c>
      <c r="B109501" s="2" t="s">
        <v>43739</v>
      </c>
    </row>
    <row r="109502" spans="1:2" x14ac:dyDescent="0.3">
      <c r="A109502">
        <v>20899</v>
      </c>
      <c r="B109502" s="2" t="s">
        <v>43749</v>
      </c>
    </row>
    <row r="109503" spans="1:2" x14ac:dyDescent="0.3">
      <c r="A109503">
        <v>20899</v>
      </c>
      <c r="B109503" s="2" t="s">
        <v>43775</v>
      </c>
    </row>
    <row r="109504" spans="1:2" x14ac:dyDescent="0.3">
      <c r="A109504">
        <v>20900</v>
      </c>
      <c r="B109504" s="2" t="s">
        <v>43690</v>
      </c>
    </row>
    <row r="109505" spans="1:2" x14ac:dyDescent="0.3">
      <c r="A109505">
        <v>20900</v>
      </c>
      <c r="B109505" s="2" t="s">
        <v>43691</v>
      </c>
    </row>
    <row r="109506" spans="1:2" x14ac:dyDescent="0.3">
      <c r="A109506">
        <v>20900</v>
      </c>
      <c r="B109506" s="2" t="s">
        <v>43692</v>
      </c>
    </row>
    <row r="109507" spans="1:2" x14ac:dyDescent="0.3">
      <c r="A109507">
        <v>20900</v>
      </c>
      <c r="B109507" s="2" t="s">
        <v>43693</v>
      </c>
    </row>
    <row r="109508" spans="1:2" x14ac:dyDescent="0.3">
      <c r="A109508">
        <v>20900</v>
      </c>
      <c r="B109508" s="2" t="s">
        <v>43695</v>
      </c>
    </row>
    <row r="109509" spans="1:2" x14ac:dyDescent="0.3">
      <c r="A109509">
        <v>20900</v>
      </c>
      <c r="B109509" s="2" t="s">
        <v>43697</v>
      </c>
    </row>
    <row r="109510" spans="1:2" x14ac:dyDescent="0.3">
      <c r="A109510">
        <v>20900</v>
      </c>
      <c r="B109510" s="2" t="s">
        <v>43697</v>
      </c>
    </row>
    <row r="109511" spans="1:2" x14ac:dyDescent="0.3">
      <c r="A109511">
        <v>20900</v>
      </c>
      <c r="B109511" s="2" t="s">
        <v>22882</v>
      </c>
    </row>
    <row r="109512" spans="1:2" x14ac:dyDescent="0.3">
      <c r="A109512">
        <v>20900</v>
      </c>
      <c r="B109512" s="2" t="s">
        <v>43710</v>
      </c>
    </row>
    <row r="109513" spans="1:2" x14ac:dyDescent="0.3">
      <c r="A109513">
        <v>20900</v>
      </c>
      <c r="B109513" s="2" t="s">
        <v>43711</v>
      </c>
    </row>
    <row r="109514" spans="1:2" x14ac:dyDescent="0.3">
      <c r="A109514">
        <v>20900</v>
      </c>
      <c r="B109514" s="2" t="s">
        <v>43755</v>
      </c>
    </row>
    <row r="109515" spans="1:2" x14ac:dyDescent="0.3">
      <c r="A109515">
        <v>20901</v>
      </c>
      <c r="B109515" s="2" t="s">
        <v>43690</v>
      </c>
    </row>
    <row r="109516" spans="1:2" x14ac:dyDescent="0.3">
      <c r="A109516">
        <v>20901</v>
      </c>
      <c r="B109516" s="2" t="s">
        <v>43691</v>
      </c>
    </row>
    <row r="109517" spans="1:2" x14ac:dyDescent="0.3">
      <c r="A109517">
        <v>20901</v>
      </c>
      <c r="B109517" s="2" t="s">
        <v>43692</v>
      </c>
    </row>
    <row r="109518" spans="1:2" x14ac:dyDescent="0.3">
      <c r="A109518">
        <v>20901</v>
      </c>
      <c r="B109518" s="2" t="s">
        <v>43693</v>
      </c>
    </row>
    <row r="109519" spans="1:2" x14ac:dyDescent="0.3">
      <c r="A109519">
        <v>20901</v>
      </c>
      <c r="B109519" s="2" t="s">
        <v>43700</v>
      </c>
    </row>
    <row r="109520" spans="1:2" x14ac:dyDescent="0.3">
      <c r="A109520">
        <v>20901</v>
      </c>
      <c r="B109520" s="2" t="s">
        <v>22882</v>
      </c>
    </row>
    <row r="109521" spans="1:2" x14ac:dyDescent="0.3">
      <c r="A109521">
        <v>20901</v>
      </c>
      <c r="B109521" s="2" t="s">
        <v>43708</v>
      </c>
    </row>
    <row r="109522" spans="1:2" x14ac:dyDescent="0.3">
      <c r="A109522">
        <v>20902</v>
      </c>
      <c r="B109522" s="2" t="s">
        <v>43695</v>
      </c>
    </row>
    <row r="109523" spans="1:2" x14ac:dyDescent="0.3">
      <c r="A109523">
        <v>20902</v>
      </c>
      <c r="B109523" s="2" t="s">
        <v>43712</v>
      </c>
    </row>
    <row r="109524" spans="1:2" x14ac:dyDescent="0.3">
      <c r="A109524">
        <v>20902</v>
      </c>
      <c r="B109524" s="2" t="s">
        <v>43756</v>
      </c>
    </row>
    <row r="109525" spans="1:2" x14ac:dyDescent="0.3">
      <c r="A109525">
        <v>20903</v>
      </c>
      <c r="B109525" s="2" t="s">
        <v>43691</v>
      </c>
    </row>
    <row r="109526" spans="1:2" x14ac:dyDescent="0.3">
      <c r="A109526">
        <v>20903</v>
      </c>
      <c r="B109526" s="2" t="s">
        <v>43692</v>
      </c>
    </row>
    <row r="109527" spans="1:2" x14ac:dyDescent="0.3">
      <c r="A109527">
        <v>20904</v>
      </c>
      <c r="B109527" s="2" t="s">
        <v>43743</v>
      </c>
    </row>
    <row r="109528" spans="1:2" x14ac:dyDescent="0.3">
      <c r="A109528">
        <v>20905</v>
      </c>
      <c r="B109528" s="2" t="s">
        <v>43690</v>
      </c>
    </row>
    <row r="109529" spans="1:2" x14ac:dyDescent="0.3">
      <c r="A109529">
        <v>20905</v>
      </c>
      <c r="B109529" s="2" t="s">
        <v>43723</v>
      </c>
    </row>
    <row r="109530" spans="1:2" x14ac:dyDescent="0.3">
      <c r="A109530">
        <v>20906</v>
      </c>
      <c r="B109530" s="2" t="s">
        <v>43691</v>
      </c>
    </row>
    <row r="109531" spans="1:2" x14ac:dyDescent="0.3">
      <c r="A109531">
        <v>20906</v>
      </c>
      <c r="B109531" s="2" t="s">
        <v>43692</v>
      </c>
    </row>
    <row r="109532" spans="1:2" x14ac:dyDescent="0.3">
      <c r="A109532">
        <v>20906</v>
      </c>
      <c r="B109532" s="2" t="s">
        <v>43696</v>
      </c>
    </row>
    <row r="109533" spans="1:2" x14ac:dyDescent="0.3">
      <c r="A109533">
        <v>20906</v>
      </c>
      <c r="B109533" s="2" t="s">
        <v>43730</v>
      </c>
    </row>
    <row r="109534" spans="1:2" x14ac:dyDescent="0.3">
      <c r="A109534">
        <v>20906</v>
      </c>
      <c r="B109534" s="2" t="s">
        <v>43746</v>
      </c>
    </row>
    <row r="109535" spans="1:2" x14ac:dyDescent="0.3">
      <c r="A109535">
        <v>20907</v>
      </c>
      <c r="B109535" s="2" t="s">
        <v>43690</v>
      </c>
    </row>
    <row r="109536" spans="1:2" x14ac:dyDescent="0.3">
      <c r="A109536">
        <v>20907</v>
      </c>
      <c r="B109536" s="2" t="s">
        <v>43691</v>
      </c>
    </row>
    <row r="109537" spans="1:2" x14ac:dyDescent="0.3">
      <c r="A109537">
        <v>20907</v>
      </c>
      <c r="B109537" s="2" t="s">
        <v>43693</v>
      </c>
    </row>
    <row r="109538" spans="1:2" x14ac:dyDescent="0.3">
      <c r="A109538">
        <v>20907</v>
      </c>
      <c r="B109538" s="2" t="s">
        <v>43695</v>
      </c>
    </row>
    <row r="109539" spans="1:2" x14ac:dyDescent="0.3">
      <c r="A109539">
        <v>20907</v>
      </c>
      <c r="B109539" s="2" t="s">
        <v>43700</v>
      </c>
    </row>
    <row r="109540" spans="1:2" x14ac:dyDescent="0.3">
      <c r="A109540">
        <v>20907</v>
      </c>
      <c r="B109540" s="2" t="s">
        <v>43722</v>
      </c>
    </row>
    <row r="109541" spans="1:2" x14ac:dyDescent="0.3">
      <c r="A109541">
        <v>20909</v>
      </c>
      <c r="B109541" s="2" t="s">
        <v>43691</v>
      </c>
    </row>
    <row r="109542" spans="1:2" x14ac:dyDescent="0.3">
      <c r="A109542">
        <v>20909</v>
      </c>
      <c r="B109542" s="2" t="s">
        <v>43692</v>
      </c>
    </row>
    <row r="109543" spans="1:2" x14ac:dyDescent="0.3">
      <c r="A109543">
        <v>20909</v>
      </c>
      <c r="B109543" s="2" t="s">
        <v>43693</v>
      </c>
    </row>
    <row r="109544" spans="1:2" x14ac:dyDescent="0.3">
      <c r="A109544">
        <v>20909</v>
      </c>
      <c r="B109544" s="2" t="s">
        <v>43694</v>
      </c>
    </row>
    <row r="109545" spans="1:2" x14ac:dyDescent="0.3">
      <c r="A109545">
        <v>20909</v>
      </c>
      <c r="B109545" s="2" t="s">
        <v>43696</v>
      </c>
    </row>
    <row r="109546" spans="1:2" x14ac:dyDescent="0.3">
      <c r="A109546">
        <v>20909</v>
      </c>
      <c r="B109546" s="2" t="s">
        <v>22882</v>
      </c>
    </row>
    <row r="109547" spans="1:2" x14ac:dyDescent="0.3">
      <c r="A109547">
        <v>20909</v>
      </c>
      <c r="B109547" s="2" t="s">
        <v>43703</v>
      </c>
    </row>
    <row r="109548" spans="1:2" x14ac:dyDescent="0.3">
      <c r="A109548">
        <v>20909</v>
      </c>
      <c r="B109548" s="2" t="s">
        <v>4294</v>
      </c>
    </row>
    <row r="109549" spans="1:2" x14ac:dyDescent="0.3">
      <c r="A109549">
        <v>20909</v>
      </c>
      <c r="B109549" s="2" t="s">
        <v>43705</v>
      </c>
    </row>
    <row r="109550" spans="1:2" x14ac:dyDescent="0.3">
      <c r="A109550">
        <v>20909</v>
      </c>
      <c r="B109550" s="2" t="s">
        <v>43711</v>
      </c>
    </row>
    <row r="109551" spans="1:2" x14ac:dyDescent="0.3">
      <c r="A109551">
        <v>20909</v>
      </c>
      <c r="B109551" s="2" t="s">
        <v>43715</v>
      </c>
    </row>
    <row r="109552" spans="1:2" x14ac:dyDescent="0.3">
      <c r="A109552">
        <v>20909</v>
      </c>
      <c r="B109552" s="2" t="s">
        <v>43723</v>
      </c>
    </row>
    <row r="109553" spans="1:2" x14ac:dyDescent="0.3">
      <c r="A109553">
        <v>20910</v>
      </c>
      <c r="B109553" s="2" t="s">
        <v>43695</v>
      </c>
    </row>
    <row r="109554" spans="1:2" x14ac:dyDescent="0.3">
      <c r="A109554">
        <v>20910</v>
      </c>
      <c r="B109554" s="2" t="s">
        <v>43710</v>
      </c>
    </row>
    <row r="109555" spans="1:2" x14ac:dyDescent="0.3">
      <c r="A109555">
        <v>20910</v>
      </c>
      <c r="B109555" s="2" t="s">
        <v>43711</v>
      </c>
    </row>
    <row r="109556" spans="1:2" x14ac:dyDescent="0.3">
      <c r="A109556">
        <v>20910</v>
      </c>
      <c r="B109556" s="2" t="s">
        <v>43745</v>
      </c>
    </row>
    <row r="109557" spans="1:2" x14ac:dyDescent="0.3">
      <c r="A109557">
        <v>20910</v>
      </c>
      <c r="B109557" s="2" t="s">
        <v>43748</v>
      </c>
    </row>
    <row r="109558" spans="1:2" x14ac:dyDescent="0.3">
      <c r="A109558">
        <v>20910</v>
      </c>
      <c r="B109558" s="2" t="s">
        <v>43756</v>
      </c>
    </row>
    <row r="109559" spans="1:2" x14ac:dyDescent="0.3">
      <c r="A109559">
        <v>20911</v>
      </c>
      <c r="B109559" s="2" t="s">
        <v>43690</v>
      </c>
    </row>
    <row r="109560" spans="1:2" x14ac:dyDescent="0.3">
      <c r="A109560">
        <v>20911</v>
      </c>
      <c r="B109560" s="2" t="s">
        <v>43691</v>
      </c>
    </row>
    <row r="109561" spans="1:2" x14ac:dyDescent="0.3">
      <c r="A109561">
        <v>20911</v>
      </c>
      <c r="B109561" s="2" t="s">
        <v>43692</v>
      </c>
    </row>
    <row r="109562" spans="1:2" x14ac:dyDescent="0.3">
      <c r="A109562">
        <v>20911</v>
      </c>
      <c r="B109562" s="2" t="s">
        <v>43694</v>
      </c>
    </row>
    <row r="109563" spans="1:2" x14ac:dyDescent="0.3">
      <c r="A109563">
        <v>20911</v>
      </c>
      <c r="B109563" s="2" t="s">
        <v>43696</v>
      </c>
    </row>
    <row r="109564" spans="1:2" x14ac:dyDescent="0.3">
      <c r="A109564">
        <v>20911</v>
      </c>
      <c r="B109564" s="2" t="s">
        <v>43698</v>
      </c>
    </row>
    <row r="109565" spans="1:2" x14ac:dyDescent="0.3">
      <c r="A109565">
        <v>20911</v>
      </c>
      <c r="B109565" s="2" t="s">
        <v>43702</v>
      </c>
    </row>
    <row r="109566" spans="1:2" x14ac:dyDescent="0.3">
      <c r="A109566">
        <v>20911</v>
      </c>
      <c r="B109566" s="2" t="s">
        <v>43703</v>
      </c>
    </row>
    <row r="109567" spans="1:2" x14ac:dyDescent="0.3">
      <c r="A109567">
        <v>20911</v>
      </c>
      <c r="B109567" s="2" t="s">
        <v>4294</v>
      </c>
    </row>
    <row r="109568" spans="1:2" x14ac:dyDescent="0.3">
      <c r="A109568">
        <v>20911</v>
      </c>
      <c r="B109568" s="2" t="s">
        <v>43714</v>
      </c>
    </row>
    <row r="109569" spans="1:2" x14ac:dyDescent="0.3">
      <c r="A109569">
        <v>20911</v>
      </c>
      <c r="B109569" s="2" t="s">
        <v>43718</v>
      </c>
    </row>
    <row r="109570" spans="1:2" x14ac:dyDescent="0.3">
      <c r="A109570">
        <v>20911</v>
      </c>
      <c r="B109570" s="2" t="s">
        <v>43720</v>
      </c>
    </row>
    <row r="109571" spans="1:2" x14ac:dyDescent="0.3">
      <c r="A109571">
        <v>20911</v>
      </c>
      <c r="B109571" s="2" t="s">
        <v>43727</v>
      </c>
    </row>
    <row r="109572" spans="1:2" x14ac:dyDescent="0.3">
      <c r="A109572">
        <v>20912</v>
      </c>
      <c r="B109572" s="2" t="s">
        <v>43821</v>
      </c>
    </row>
    <row r="109573" spans="1:2" x14ac:dyDescent="0.3">
      <c r="A109573">
        <v>20913</v>
      </c>
      <c r="B109573" s="2" t="s">
        <v>43693</v>
      </c>
    </row>
    <row r="109574" spans="1:2" x14ac:dyDescent="0.3">
      <c r="A109574">
        <v>20913</v>
      </c>
      <c r="B109574" s="2" t="s">
        <v>43700</v>
      </c>
    </row>
    <row r="109575" spans="1:2" x14ac:dyDescent="0.3">
      <c r="A109575">
        <v>20914</v>
      </c>
      <c r="B109575" s="2" t="s">
        <v>43690</v>
      </c>
    </row>
    <row r="109576" spans="1:2" x14ac:dyDescent="0.3">
      <c r="A109576">
        <v>20914</v>
      </c>
      <c r="B109576" s="2" t="s">
        <v>43691</v>
      </c>
    </row>
    <row r="109577" spans="1:2" x14ac:dyDescent="0.3">
      <c r="A109577">
        <v>20914</v>
      </c>
      <c r="B109577" s="2" t="s">
        <v>43694</v>
      </c>
    </row>
    <row r="109578" spans="1:2" x14ac:dyDescent="0.3">
      <c r="A109578">
        <v>20914</v>
      </c>
      <c r="B109578" s="2" t="s">
        <v>43707</v>
      </c>
    </row>
    <row r="109579" spans="1:2" x14ac:dyDescent="0.3">
      <c r="A109579">
        <v>20915</v>
      </c>
      <c r="B109579" s="2" t="s">
        <v>43690</v>
      </c>
    </row>
    <row r="109580" spans="1:2" x14ac:dyDescent="0.3">
      <c r="A109580">
        <v>20915</v>
      </c>
      <c r="B109580" s="2" t="s">
        <v>43691</v>
      </c>
    </row>
    <row r="109581" spans="1:2" x14ac:dyDescent="0.3">
      <c r="A109581">
        <v>20915</v>
      </c>
      <c r="B109581" s="2" t="s">
        <v>43698</v>
      </c>
    </row>
    <row r="109582" spans="1:2" x14ac:dyDescent="0.3">
      <c r="A109582">
        <v>20915</v>
      </c>
      <c r="B109582" s="2" t="s">
        <v>43702</v>
      </c>
    </row>
    <row r="109583" spans="1:2" x14ac:dyDescent="0.3">
      <c r="A109583">
        <v>20915</v>
      </c>
      <c r="B109583" s="2" t="s">
        <v>3492</v>
      </c>
    </row>
    <row r="109584" spans="1:2" x14ac:dyDescent="0.3">
      <c r="A109584">
        <v>20915</v>
      </c>
      <c r="B109584" s="2" t="s">
        <v>43709</v>
      </c>
    </row>
    <row r="109585" spans="1:2" x14ac:dyDescent="0.3">
      <c r="A109585">
        <v>20915</v>
      </c>
      <c r="B109585" s="2" t="s">
        <v>43712</v>
      </c>
    </row>
    <row r="109586" spans="1:2" x14ac:dyDescent="0.3">
      <c r="A109586">
        <v>20915</v>
      </c>
      <c r="B109586" s="2" t="s">
        <v>43715</v>
      </c>
    </row>
    <row r="109587" spans="1:2" x14ac:dyDescent="0.3">
      <c r="A109587">
        <v>20915</v>
      </c>
      <c r="B109587" s="2" t="s">
        <v>43732</v>
      </c>
    </row>
    <row r="109588" spans="1:2" x14ac:dyDescent="0.3">
      <c r="A109588">
        <v>20916</v>
      </c>
      <c r="B109588" s="2" t="s">
        <v>43690</v>
      </c>
    </row>
    <row r="109589" spans="1:2" x14ac:dyDescent="0.3">
      <c r="A109589">
        <v>20916</v>
      </c>
      <c r="B109589" s="2" t="s">
        <v>43691</v>
      </c>
    </row>
    <row r="109590" spans="1:2" x14ac:dyDescent="0.3">
      <c r="A109590">
        <v>20916</v>
      </c>
      <c r="B109590" s="2" t="s">
        <v>43692</v>
      </c>
    </row>
    <row r="109591" spans="1:2" x14ac:dyDescent="0.3">
      <c r="A109591">
        <v>20916</v>
      </c>
      <c r="B109591" s="2" t="s">
        <v>43697</v>
      </c>
    </row>
    <row r="109592" spans="1:2" x14ac:dyDescent="0.3">
      <c r="A109592">
        <v>20916</v>
      </c>
      <c r="B109592" s="2" t="s">
        <v>43697</v>
      </c>
    </row>
    <row r="109593" spans="1:2" x14ac:dyDescent="0.3">
      <c r="A109593">
        <v>20916</v>
      </c>
      <c r="B109593" s="2" t="s">
        <v>43699</v>
      </c>
    </row>
    <row r="109594" spans="1:2" x14ac:dyDescent="0.3">
      <c r="A109594">
        <v>20916</v>
      </c>
      <c r="B109594" s="2" t="s">
        <v>3492</v>
      </c>
    </row>
    <row r="109595" spans="1:2" x14ac:dyDescent="0.3">
      <c r="A109595">
        <v>20917</v>
      </c>
      <c r="B109595" s="2" t="s">
        <v>43690</v>
      </c>
    </row>
    <row r="109596" spans="1:2" x14ac:dyDescent="0.3">
      <c r="A109596">
        <v>20917</v>
      </c>
      <c r="B109596" s="2" t="s">
        <v>43696</v>
      </c>
    </row>
    <row r="109597" spans="1:2" x14ac:dyDescent="0.3">
      <c r="A109597">
        <v>20917</v>
      </c>
      <c r="B109597" s="2" t="s">
        <v>43698</v>
      </c>
    </row>
    <row r="109598" spans="1:2" x14ac:dyDescent="0.3">
      <c r="A109598">
        <v>20917</v>
      </c>
      <c r="B109598" s="2" t="s">
        <v>43703</v>
      </c>
    </row>
    <row r="109599" spans="1:2" x14ac:dyDescent="0.3">
      <c r="A109599">
        <v>20917</v>
      </c>
      <c r="B109599" s="2" t="s">
        <v>4294</v>
      </c>
    </row>
    <row r="109600" spans="1:2" x14ac:dyDescent="0.3">
      <c r="A109600">
        <v>20917</v>
      </c>
      <c r="B109600" s="2" t="s">
        <v>43711</v>
      </c>
    </row>
    <row r="109601" spans="1:2" x14ac:dyDescent="0.3">
      <c r="A109601">
        <v>20918</v>
      </c>
      <c r="B109601" s="2" t="s">
        <v>43742</v>
      </c>
    </row>
    <row r="109602" spans="1:2" x14ac:dyDescent="0.3">
      <c r="A109602">
        <v>20919</v>
      </c>
      <c r="B109602" s="2" t="s">
        <v>43690</v>
      </c>
    </row>
    <row r="109603" spans="1:2" x14ac:dyDescent="0.3">
      <c r="A109603">
        <v>20920</v>
      </c>
      <c r="B109603" s="2" t="s">
        <v>43690</v>
      </c>
    </row>
    <row r="109604" spans="1:2" x14ac:dyDescent="0.3">
      <c r="A109604">
        <v>20920</v>
      </c>
      <c r="B109604" s="2" t="s">
        <v>43691</v>
      </c>
    </row>
    <row r="109605" spans="1:2" x14ac:dyDescent="0.3">
      <c r="A109605">
        <v>20920</v>
      </c>
      <c r="B109605" s="2" t="s">
        <v>43692</v>
      </c>
    </row>
    <row r="109606" spans="1:2" x14ac:dyDescent="0.3">
      <c r="A109606">
        <v>20920</v>
      </c>
      <c r="B109606" s="2" t="s">
        <v>43694</v>
      </c>
    </row>
    <row r="109607" spans="1:2" x14ac:dyDescent="0.3">
      <c r="A109607">
        <v>20920</v>
      </c>
      <c r="B109607" s="2" t="s">
        <v>43696</v>
      </c>
    </row>
    <row r="109608" spans="1:2" x14ac:dyDescent="0.3">
      <c r="A109608">
        <v>20920</v>
      </c>
      <c r="B109608" s="2" t="s">
        <v>43701</v>
      </c>
    </row>
    <row r="109609" spans="1:2" x14ac:dyDescent="0.3">
      <c r="A109609">
        <v>20920</v>
      </c>
      <c r="B109609" s="2" t="s">
        <v>43706</v>
      </c>
    </row>
    <row r="109610" spans="1:2" x14ac:dyDescent="0.3">
      <c r="A109610">
        <v>20920</v>
      </c>
      <c r="B109610" s="2" t="s">
        <v>43717</v>
      </c>
    </row>
    <row r="109611" spans="1:2" x14ac:dyDescent="0.3">
      <c r="A109611">
        <v>20920</v>
      </c>
      <c r="B109611" s="2" t="s">
        <v>43746</v>
      </c>
    </row>
    <row r="109612" spans="1:2" x14ac:dyDescent="0.3">
      <c r="A109612">
        <v>20921</v>
      </c>
      <c r="B109612" s="2" t="s">
        <v>43690</v>
      </c>
    </row>
    <row r="109613" spans="1:2" x14ac:dyDescent="0.3">
      <c r="A109613">
        <v>20921</v>
      </c>
      <c r="B109613" s="2" t="s">
        <v>43691</v>
      </c>
    </row>
    <row r="109614" spans="1:2" x14ac:dyDescent="0.3">
      <c r="A109614">
        <v>20921</v>
      </c>
      <c r="B109614" s="2" t="s">
        <v>43692</v>
      </c>
    </row>
    <row r="109615" spans="1:2" x14ac:dyDescent="0.3">
      <c r="A109615">
        <v>20922</v>
      </c>
      <c r="B109615" s="2" t="s">
        <v>43698</v>
      </c>
    </row>
    <row r="109616" spans="1:2" x14ac:dyDescent="0.3">
      <c r="A109616">
        <v>20922</v>
      </c>
      <c r="B109616" s="2" t="s">
        <v>43700</v>
      </c>
    </row>
    <row r="109617" spans="1:2" x14ac:dyDescent="0.3">
      <c r="A109617">
        <v>20922</v>
      </c>
      <c r="B109617" s="2" t="s">
        <v>43706</v>
      </c>
    </row>
    <row r="109618" spans="1:2" x14ac:dyDescent="0.3">
      <c r="A109618">
        <v>20922</v>
      </c>
      <c r="B109618" s="2" t="s">
        <v>43711</v>
      </c>
    </row>
    <row r="109619" spans="1:2" x14ac:dyDescent="0.3">
      <c r="A109619">
        <v>20923</v>
      </c>
      <c r="B109619" s="2" t="s">
        <v>43721</v>
      </c>
    </row>
    <row r="109620" spans="1:2" x14ac:dyDescent="0.3">
      <c r="A109620">
        <v>20925</v>
      </c>
      <c r="B109620" s="2" t="s">
        <v>43690</v>
      </c>
    </row>
    <row r="109621" spans="1:2" x14ac:dyDescent="0.3">
      <c r="A109621">
        <v>20925</v>
      </c>
      <c r="B109621" s="2" t="s">
        <v>43691</v>
      </c>
    </row>
    <row r="109622" spans="1:2" x14ac:dyDescent="0.3">
      <c r="A109622">
        <v>20925</v>
      </c>
      <c r="B109622" s="2" t="s">
        <v>43698</v>
      </c>
    </row>
    <row r="109623" spans="1:2" x14ac:dyDescent="0.3">
      <c r="A109623">
        <v>20925</v>
      </c>
      <c r="B109623" s="2" t="s">
        <v>22882</v>
      </c>
    </row>
    <row r="109624" spans="1:2" x14ac:dyDescent="0.3">
      <c r="A109624">
        <v>20925</v>
      </c>
      <c r="B109624" s="2" t="s">
        <v>43702</v>
      </c>
    </row>
    <row r="109625" spans="1:2" x14ac:dyDescent="0.3">
      <c r="A109625">
        <v>20925</v>
      </c>
      <c r="B109625" s="2" t="s">
        <v>4294</v>
      </c>
    </row>
    <row r="109626" spans="1:2" x14ac:dyDescent="0.3">
      <c r="A109626">
        <v>20925</v>
      </c>
      <c r="B109626" s="2" t="s">
        <v>43707</v>
      </c>
    </row>
    <row r="109627" spans="1:2" x14ac:dyDescent="0.3">
      <c r="A109627">
        <v>20925</v>
      </c>
      <c r="B109627" s="2" t="s">
        <v>43709</v>
      </c>
    </row>
    <row r="109628" spans="1:2" x14ac:dyDescent="0.3">
      <c r="A109628">
        <v>20925</v>
      </c>
      <c r="B109628" s="2" t="s">
        <v>43727</v>
      </c>
    </row>
    <row r="109629" spans="1:2" x14ac:dyDescent="0.3">
      <c r="A109629">
        <v>20925</v>
      </c>
      <c r="B109629" s="2" t="s">
        <v>43732</v>
      </c>
    </row>
    <row r="109630" spans="1:2" x14ac:dyDescent="0.3">
      <c r="A109630">
        <v>20926</v>
      </c>
      <c r="B109630" s="2" t="s">
        <v>43690</v>
      </c>
    </row>
    <row r="109631" spans="1:2" x14ac:dyDescent="0.3">
      <c r="A109631">
        <v>20926</v>
      </c>
      <c r="B109631" s="2" t="s">
        <v>43691</v>
      </c>
    </row>
    <row r="109632" spans="1:2" x14ac:dyDescent="0.3">
      <c r="A109632">
        <v>20926</v>
      </c>
      <c r="B109632" s="2" t="s">
        <v>43693</v>
      </c>
    </row>
    <row r="109633" spans="1:2" x14ac:dyDescent="0.3">
      <c r="A109633">
        <v>20926</v>
      </c>
      <c r="B109633" s="2" t="s">
        <v>43695</v>
      </c>
    </row>
    <row r="109634" spans="1:2" x14ac:dyDescent="0.3">
      <c r="A109634">
        <v>20926</v>
      </c>
      <c r="B109634" s="2" t="s">
        <v>43710</v>
      </c>
    </row>
    <row r="109635" spans="1:2" x14ac:dyDescent="0.3">
      <c r="A109635">
        <v>20926</v>
      </c>
      <c r="B109635" s="2" t="s">
        <v>43711</v>
      </c>
    </row>
    <row r="109636" spans="1:2" x14ac:dyDescent="0.3">
      <c r="A109636">
        <v>20926</v>
      </c>
      <c r="B109636" s="2" t="s">
        <v>43740</v>
      </c>
    </row>
    <row r="109637" spans="1:2" x14ac:dyDescent="0.3">
      <c r="A109637">
        <v>20926</v>
      </c>
      <c r="B109637" s="2" t="s">
        <v>43745</v>
      </c>
    </row>
    <row r="109638" spans="1:2" x14ac:dyDescent="0.3">
      <c r="A109638">
        <v>20926</v>
      </c>
      <c r="B109638" s="2" t="s">
        <v>43762</v>
      </c>
    </row>
    <row r="109639" spans="1:2" x14ac:dyDescent="0.3">
      <c r="A109639">
        <v>20927</v>
      </c>
      <c r="B109639" s="2" t="s">
        <v>43691</v>
      </c>
    </row>
    <row r="109640" spans="1:2" x14ac:dyDescent="0.3">
      <c r="A109640">
        <v>20927</v>
      </c>
      <c r="B109640" s="2" t="s">
        <v>43713</v>
      </c>
    </row>
    <row r="109641" spans="1:2" x14ac:dyDescent="0.3">
      <c r="A109641">
        <v>20927</v>
      </c>
      <c r="B109641" s="2" t="s">
        <v>43717</v>
      </c>
    </row>
    <row r="109642" spans="1:2" x14ac:dyDescent="0.3">
      <c r="A109642">
        <v>20927</v>
      </c>
      <c r="B109642" s="2" t="s">
        <v>43726</v>
      </c>
    </row>
    <row r="109643" spans="1:2" x14ac:dyDescent="0.3">
      <c r="A109643">
        <v>20927</v>
      </c>
      <c r="B109643" s="2" t="s">
        <v>43744</v>
      </c>
    </row>
    <row r="109644" spans="1:2" x14ac:dyDescent="0.3">
      <c r="A109644">
        <v>20928</v>
      </c>
      <c r="B109644" s="2" t="s">
        <v>43690</v>
      </c>
    </row>
    <row r="109645" spans="1:2" x14ac:dyDescent="0.3">
      <c r="A109645">
        <v>20928</v>
      </c>
      <c r="B109645" s="2" t="s">
        <v>43698</v>
      </c>
    </row>
    <row r="109646" spans="1:2" x14ac:dyDescent="0.3">
      <c r="A109646">
        <v>20929</v>
      </c>
      <c r="B109646" s="2" t="s">
        <v>43690</v>
      </c>
    </row>
    <row r="109647" spans="1:2" x14ac:dyDescent="0.3">
      <c r="A109647">
        <v>20929</v>
      </c>
      <c r="B109647" s="2" t="s">
        <v>43711</v>
      </c>
    </row>
    <row r="109648" spans="1:2" x14ac:dyDescent="0.3">
      <c r="A109648">
        <v>20930</v>
      </c>
      <c r="B109648" s="2" t="s">
        <v>43690</v>
      </c>
    </row>
    <row r="109649" spans="1:2" x14ac:dyDescent="0.3">
      <c r="A109649">
        <v>20930</v>
      </c>
      <c r="B109649" s="2" t="s">
        <v>43691</v>
      </c>
    </row>
    <row r="109650" spans="1:2" x14ac:dyDescent="0.3">
      <c r="A109650">
        <v>20930</v>
      </c>
      <c r="B109650" s="2" t="s">
        <v>43694</v>
      </c>
    </row>
    <row r="109651" spans="1:2" x14ac:dyDescent="0.3">
      <c r="A109651">
        <v>20930</v>
      </c>
      <c r="B109651" s="2" t="s">
        <v>43713</v>
      </c>
    </row>
    <row r="109652" spans="1:2" x14ac:dyDescent="0.3">
      <c r="A109652">
        <v>20930</v>
      </c>
      <c r="B109652" s="2" t="s">
        <v>43717</v>
      </c>
    </row>
    <row r="109653" spans="1:2" x14ac:dyDescent="0.3">
      <c r="A109653">
        <v>20930</v>
      </c>
      <c r="B109653" s="2" t="s">
        <v>43777</v>
      </c>
    </row>
    <row r="109654" spans="1:2" x14ac:dyDescent="0.3">
      <c r="A109654">
        <v>20931</v>
      </c>
      <c r="B109654" s="2" t="s">
        <v>43695</v>
      </c>
    </row>
    <row r="109655" spans="1:2" x14ac:dyDescent="0.3">
      <c r="A109655">
        <v>20931</v>
      </c>
      <c r="B109655" s="2" t="s">
        <v>43706</v>
      </c>
    </row>
    <row r="109656" spans="1:2" x14ac:dyDescent="0.3">
      <c r="A109656">
        <v>20932</v>
      </c>
      <c r="B109656" s="2" t="s">
        <v>43690</v>
      </c>
    </row>
    <row r="109657" spans="1:2" x14ac:dyDescent="0.3">
      <c r="A109657">
        <v>20932</v>
      </c>
      <c r="B109657" s="2" t="s">
        <v>43691</v>
      </c>
    </row>
    <row r="109658" spans="1:2" x14ac:dyDescent="0.3">
      <c r="A109658">
        <v>20932</v>
      </c>
      <c r="B109658" s="2" t="s">
        <v>43692</v>
      </c>
    </row>
    <row r="109659" spans="1:2" x14ac:dyDescent="0.3">
      <c r="A109659">
        <v>20932</v>
      </c>
      <c r="B109659" s="2" t="s">
        <v>43697</v>
      </c>
    </row>
    <row r="109660" spans="1:2" x14ac:dyDescent="0.3">
      <c r="A109660">
        <v>20932</v>
      </c>
      <c r="B109660" s="2" t="s">
        <v>43697</v>
      </c>
    </row>
    <row r="109661" spans="1:2" x14ac:dyDescent="0.3">
      <c r="A109661">
        <v>20932</v>
      </c>
      <c r="B109661" s="2" t="s">
        <v>43708</v>
      </c>
    </row>
    <row r="109662" spans="1:2" x14ac:dyDescent="0.3">
      <c r="A109662">
        <v>20932</v>
      </c>
      <c r="B109662" s="2" t="s">
        <v>43747</v>
      </c>
    </row>
    <row r="109663" spans="1:2" x14ac:dyDescent="0.3">
      <c r="A109663">
        <v>20933</v>
      </c>
      <c r="B109663" s="2" t="s">
        <v>43690</v>
      </c>
    </row>
    <row r="109664" spans="1:2" x14ac:dyDescent="0.3">
      <c r="A109664">
        <v>20933</v>
      </c>
      <c r="B109664" s="2" t="s">
        <v>43698</v>
      </c>
    </row>
    <row r="109665" spans="1:2" x14ac:dyDescent="0.3">
      <c r="A109665">
        <v>20933</v>
      </c>
      <c r="B109665" s="2" t="s">
        <v>4294</v>
      </c>
    </row>
    <row r="109666" spans="1:2" x14ac:dyDescent="0.3">
      <c r="A109666">
        <v>20933</v>
      </c>
      <c r="B109666" s="2" t="s">
        <v>43738</v>
      </c>
    </row>
    <row r="109667" spans="1:2" x14ac:dyDescent="0.3">
      <c r="A109667">
        <v>20933</v>
      </c>
      <c r="B109667" s="2" t="s">
        <v>43784</v>
      </c>
    </row>
    <row r="109668" spans="1:2" x14ac:dyDescent="0.3">
      <c r="A109668">
        <v>20934</v>
      </c>
      <c r="B109668" s="2" t="s">
        <v>43690</v>
      </c>
    </row>
    <row r="109669" spans="1:2" x14ac:dyDescent="0.3">
      <c r="A109669">
        <v>20934</v>
      </c>
      <c r="B109669" s="2" t="s">
        <v>43691</v>
      </c>
    </row>
    <row r="109670" spans="1:2" x14ac:dyDescent="0.3">
      <c r="A109670">
        <v>20934</v>
      </c>
      <c r="B109670" s="2" t="s">
        <v>43695</v>
      </c>
    </row>
    <row r="109671" spans="1:2" x14ac:dyDescent="0.3">
      <c r="A109671">
        <v>20934</v>
      </c>
      <c r="B109671" s="2" t="s">
        <v>43697</v>
      </c>
    </row>
    <row r="109672" spans="1:2" x14ac:dyDescent="0.3">
      <c r="A109672">
        <v>20934</v>
      </c>
      <c r="B109672" s="2" t="s">
        <v>43697</v>
      </c>
    </row>
    <row r="109673" spans="1:2" x14ac:dyDescent="0.3">
      <c r="A109673">
        <v>20934</v>
      </c>
      <c r="B109673" s="2" t="s">
        <v>43700</v>
      </c>
    </row>
    <row r="109674" spans="1:2" x14ac:dyDescent="0.3">
      <c r="A109674">
        <v>20934</v>
      </c>
      <c r="B109674" s="2" t="s">
        <v>22882</v>
      </c>
    </row>
    <row r="109675" spans="1:2" x14ac:dyDescent="0.3">
      <c r="A109675">
        <v>20934</v>
      </c>
      <c r="B109675" s="2" t="s">
        <v>4294</v>
      </c>
    </row>
    <row r="109676" spans="1:2" x14ac:dyDescent="0.3">
      <c r="A109676">
        <v>20934</v>
      </c>
      <c r="B109676" s="2" t="s">
        <v>43732</v>
      </c>
    </row>
    <row r="109677" spans="1:2" x14ac:dyDescent="0.3">
      <c r="A109677">
        <v>20935</v>
      </c>
      <c r="B109677" s="2" t="s">
        <v>43690</v>
      </c>
    </row>
    <row r="109678" spans="1:2" x14ac:dyDescent="0.3">
      <c r="A109678">
        <v>20935</v>
      </c>
      <c r="B109678" s="2" t="s">
        <v>43708</v>
      </c>
    </row>
    <row r="109679" spans="1:2" x14ac:dyDescent="0.3">
      <c r="A109679">
        <v>20936</v>
      </c>
      <c r="B109679" s="2" t="s">
        <v>43690</v>
      </c>
    </row>
    <row r="109680" spans="1:2" x14ac:dyDescent="0.3">
      <c r="A109680">
        <v>20936</v>
      </c>
      <c r="B109680" s="2" t="s">
        <v>43691</v>
      </c>
    </row>
    <row r="109681" spans="1:2" x14ac:dyDescent="0.3">
      <c r="A109681">
        <v>20936</v>
      </c>
      <c r="B109681" s="2" t="s">
        <v>43692</v>
      </c>
    </row>
    <row r="109682" spans="1:2" x14ac:dyDescent="0.3">
      <c r="A109682">
        <v>20936</v>
      </c>
      <c r="B109682" s="2" t="s">
        <v>43695</v>
      </c>
    </row>
    <row r="109683" spans="1:2" x14ac:dyDescent="0.3">
      <c r="A109683">
        <v>20936</v>
      </c>
      <c r="B109683" s="2" t="s">
        <v>43697</v>
      </c>
    </row>
    <row r="109684" spans="1:2" x14ac:dyDescent="0.3">
      <c r="A109684">
        <v>20936</v>
      </c>
      <c r="B109684" s="2" t="s">
        <v>43697</v>
      </c>
    </row>
    <row r="109685" spans="1:2" x14ac:dyDescent="0.3">
      <c r="A109685">
        <v>20936</v>
      </c>
      <c r="B109685" s="2" t="s">
        <v>43698</v>
      </c>
    </row>
    <row r="109686" spans="1:2" x14ac:dyDescent="0.3">
      <c r="A109686">
        <v>20936</v>
      </c>
      <c r="B109686" s="2" t="s">
        <v>43700</v>
      </c>
    </row>
    <row r="109687" spans="1:2" x14ac:dyDescent="0.3">
      <c r="A109687">
        <v>20936</v>
      </c>
      <c r="B109687" s="2" t="s">
        <v>4294</v>
      </c>
    </row>
    <row r="109688" spans="1:2" x14ac:dyDescent="0.3">
      <c r="A109688">
        <v>20936</v>
      </c>
      <c r="B109688" s="2" t="s">
        <v>43710</v>
      </c>
    </row>
    <row r="109689" spans="1:2" x14ac:dyDescent="0.3">
      <c r="A109689">
        <v>20936</v>
      </c>
      <c r="B109689" s="2" t="s">
        <v>43711</v>
      </c>
    </row>
    <row r="109690" spans="1:2" x14ac:dyDescent="0.3">
      <c r="A109690">
        <v>20936</v>
      </c>
      <c r="B109690" s="2" t="s">
        <v>43722</v>
      </c>
    </row>
    <row r="109691" spans="1:2" x14ac:dyDescent="0.3">
      <c r="A109691">
        <v>20936</v>
      </c>
      <c r="B109691" s="2" t="s">
        <v>43727</v>
      </c>
    </row>
    <row r="109692" spans="1:2" x14ac:dyDescent="0.3">
      <c r="A109692">
        <v>20937</v>
      </c>
      <c r="B109692" s="2" t="s">
        <v>43691</v>
      </c>
    </row>
    <row r="109693" spans="1:2" x14ac:dyDescent="0.3">
      <c r="A109693">
        <v>20937</v>
      </c>
      <c r="B109693" s="2" t="s">
        <v>43705</v>
      </c>
    </row>
    <row r="109694" spans="1:2" x14ac:dyDescent="0.3">
      <c r="A109694">
        <v>20937</v>
      </c>
      <c r="B109694" s="2" t="s">
        <v>43719</v>
      </c>
    </row>
    <row r="109695" spans="1:2" x14ac:dyDescent="0.3">
      <c r="A109695">
        <v>20937</v>
      </c>
      <c r="B109695" s="2" t="s">
        <v>43721</v>
      </c>
    </row>
    <row r="109696" spans="1:2" x14ac:dyDescent="0.3">
      <c r="A109696">
        <v>20937</v>
      </c>
      <c r="B109696" s="2" t="s">
        <v>43723</v>
      </c>
    </row>
    <row r="109697" spans="1:2" x14ac:dyDescent="0.3">
      <c r="A109697">
        <v>20937</v>
      </c>
      <c r="B109697" s="2" t="s">
        <v>43734</v>
      </c>
    </row>
    <row r="109698" spans="1:2" x14ac:dyDescent="0.3">
      <c r="A109698">
        <v>20937</v>
      </c>
      <c r="B109698" s="2" t="s">
        <v>43736</v>
      </c>
    </row>
    <row r="109699" spans="1:2" x14ac:dyDescent="0.3">
      <c r="A109699">
        <v>20937</v>
      </c>
      <c r="B109699" s="2" t="s">
        <v>43780</v>
      </c>
    </row>
    <row r="109700" spans="1:2" x14ac:dyDescent="0.3">
      <c r="A109700">
        <v>20938</v>
      </c>
      <c r="B109700" s="2" t="s">
        <v>43690</v>
      </c>
    </row>
    <row r="109701" spans="1:2" x14ac:dyDescent="0.3">
      <c r="A109701">
        <v>20938</v>
      </c>
      <c r="B109701" s="2" t="s">
        <v>43691</v>
      </c>
    </row>
    <row r="109702" spans="1:2" x14ac:dyDescent="0.3">
      <c r="A109702">
        <v>20938</v>
      </c>
      <c r="B109702" s="2" t="s">
        <v>43694</v>
      </c>
    </row>
    <row r="109703" spans="1:2" x14ac:dyDescent="0.3">
      <c r="A109703">
        <v>20938</v>
      </c>
      <c r="B109703" s="2" t="s">
        <v>43696</v>
      </c>
    </row>
    <row r="109704" spans="1:2" x14ac:dyDescent="0.3">
      <c r="A109704">
        <v>20938</v>
      </c>
      <c r="B109704" s="2" t="s">
        <v>43698</v>
      </c>
    </row>
    <row r="109705" spans="1:2" x14ac:dyDescent="0.3">
      <c r="A109705">
        <v>20938</v>
      </c>
      <c r="B109705" s="2" t="s">
        <v>43699</v>
      </c>
    </row>
    <row r="109706" spans="1:2" x14ac:dyDescent="0.3">
      <c r="A109706">
        <v>20938</v>
      </c>
      <c r="B109706" s="2" t="s">
        <v>43701</v>
      </c>
    </row>
    <row r="109707" spans="1:2" x14ac:dyDescent="0.3">
      <c r="A109707">
        <v>20938</v>
      </c>
      <c r="B109707" s="2" t="s">
        <v>43702</v>
      </c>
    </row>
    <row r="109708" spans="1:2" x14ac:dyDescent="0.3">
      <c r="A109708">
        <v>20938</v>
      </c>
      <c r="B109708" s="2" t="s">
        <v>43703</v>
      </c>
    </row>
    <row r="109709" spans="1:2" x14ac:dyDescent="0.3">
      <c r="A109709">
        <v>20938</v>
      </c>
      <c r="B109709" s="2" t="s">
        <v>4294</v>
      </c>
    </row>
    <row r="109710" spans="1:2" x14ac:dyDescent="0.3">
      <c r="A109710">
        <v>20938</v>
      </c>
      <c r="B109710" s="2" t="s">
        <v>43704</v>
      </c>
    </row>
    <row r="109711" spans="1:2" x14ac:dyDescent="0.3">
      <c r="A109711">
        <v>20938</v>
      </c>
      <c r="B109711" s="2" t="s">
        <v>43707</v>
      </c>
    </row>
    <row r="109712" spans="1:2" x14ac:dyDescent="0.3">
      <c r="A109712">
        <v>20938</v>
      </c>
      <c r="B109712" s="2" t="s">
        <v>43716</v>
      </c>
    </row>
    <row r="109713" spans="1:2" x14ac:dyDescent="0.3">
      <c r="A109713">
        <v>20938</v>
      </c>
      <c r="B109713" s="2" t="s">
        <v>43716</v>
      </c>
    </row>
    <row r="109714" spans="1:2" x14ac:dyDescent="0.3">
      <c r="A109714">
        <v>20938</v>
      </c>
      <c r="B109714" s="2" t="s">
        <v>43719</v>
      </c>
    </row>
    <row r="109715" spans="1:2" x14ac:dyDescent="0.3">
      <c r="A109715">
        <v>20938</v>
      </c>
      <c r="B109715" s="2" t="s">
        <v>36284</v>
      </c>
    </row>
    <row r="109716" spans="1:2" x14ac:dyDescent="0.3">
      <c r="A109716">
        <v>20938</v>
      </c>
      <c r="B109716" s="2" t="s">
        <v>43728</v>
      </c>
    </row>
    <row r="109717" spans="1:2" x14ac:dyDescent="0.3">
      <c r="A109717">
        <v>20938</v>
      </c>
      <c r="B109717" s="2" t="s">
        <v>43735</v>
      </c>
    </row>
    <row r="109718" spans="1:2" x14ac:dyDescent="0.3">
      <c r="A109718">
        <v>20938</v>
      </c>
      <c r="B109718" s="2" t="s">
        <v>43742</v>
      </c>
    </row>
    <row r="109719" spans="1:2" x14ac:dyDescent="0.3">
      <c r="A109719">
        <v>20939</v>
      </c>
      <c r="B109719" s="2" t="s">
        <v>43692</v>
      </c>
    </row>
    <row r="109720" spans="1:2" x14ac:dyDescent="0.3">
      <c r="A109720">
        <v>20939</v>
      </c>
      <c r="B109720" s="2" t="s">
        <v>43697</v>
      </c>
    </row>
    <row r="109721" spans="1:2" x14ac:dyDescent="0.3">
      <c r="A109721">
        <v>20939</v>
      </c>
      <c r="B109721" s="2" t="s">
        <v>43697</v>
      </c>
    </row>
    <row r="109722" spans="1:2" x14ac:dyDescent="0.3">
      <c r="A109722">
        <v>20941</v>
      </c>
      <c r="B109722" s="2" t="s">
        <v>43690</v>
      </c>
    </row>
    <row r="109723" spans="1:2" x14ac:dyDescent="0.3">
      <c r="A109723">
        <v>20941</v>
      </c>
      <c r="B109723" s="2" t="s">
        <v>43691</v>
      </c>
    </row>
    <row r="109724" spans="1:2" x14ac:dyDescent="0.3">
      <c r="A109724">
        <v>20941</v>
      </c>
      <c r="B109724" s="2" t="s">
        <v>43696</v>
      </c>
    </row>
    <row r="109725" spans="1:2" x14ac:dyDescent="0.3">
      <c r="A109725">
        <v>20941</v>
      </c>
      <c r="B109725" s="2" t="s">
        <v>43699</v>
      </c>
    </row>
    <row r="109726" spans="1:2" x14ac:dyDescent="0.3">
      <c r="A109726">
        <v>20941</v>
      </c>
      <c r="B109726" s="2" t="s">
        <v>43701</v>
      </c>
    </row>
    <row r="109727" spans="1:2" x14ac:dyDescent="0.3">
      <c r="A109727">
        <v>20941</v>
      </c>
      <c r="B109727" s="2" t="s">
        <v>43702</v>
      </c>
    </row>
    <row r="109728" spans="1:2" x14ac:dyDescent="0.3">
      <c r="A109728">
        <v>20941</v>
      </c>
      <c r="B109728" s="2" t="s">
        <v>43704</v>
      </c>
    </row>
    <row r="109729" spans="1:2" x14ac:dyDescent="0.3">
      <c r="A109729">
        <v>20941</v>
      </c>
      <c r="B109729" s="2" t="s">
        <v>43716</v>
      </c>
    </row>
    <row r="109730" spans="1:2" x14ac:dyDescent="0.3">
      <c r="A109730">
        <v>20941</v>
      </c>
      <c r="B109730" s="2" t="s">
        <v>43716</v>
      </c>
    </row>
    <row r="109731" spans="1:2" x14ac:dyDescent="0.3">
      <c r="A109731">
        <v>20941</v>
      </c>
      <c r="B109731" s="2" t="s">
        <v>43720</v>
      </c>
    </row>
    <row r="109732" spans="1:2" x14ac:dyDescent="0.3">
      <c r="A109732">
        <v>20941</v>
      </c>
      <c r="B109732" s="2" t="s">
        <v>36284</v>
      </c>
    </row>
    <row r="109733" spans="1:2" x14ac:dyDescent="0.3">
      <c r="A109733">
        <v>20941</v>
      </c>
      <c r="B109733" s="2" t="s">
        <v>43742</v>
      </c>
    </row>
    <row r="109734" spans="1:2" x14ac:dyDescent="0.3">
      <c r="A109734">
        <v>20941</v>
      </c>
      <c r="B109734" s="2" t="s">
        <v>43752</v>
      </c>
    </row>
    <row r="109735" spans="1:2" x14ac:dyDescent="0.3">
      <c r="A109735">
        <v>20941</v>
      </c>
      <c r="B109735" s="2" t="s">
        <v>43815</v>
      </c>
    </row>
    <row r="109736" spans="1:2" x14ac:dyDescent="0.3">
      <c r="A109736">
        <v>20942</v>
      </c>
      <c r="B109736" s="2" t="s">
        <v>43690</v>
      </c>
    </row>
    <row r="109737" spans="1:2" x14ac:dyDescent="0.3">
      <c r="A109737">
        <v>20942</v>
      </c>
      <c r="B109737" s="2" t="s">
        <v>43691</v>
      </c>
    </row>
    <row r="109738" spans="1:2" x14ac:dyDescent="0.3">
      <c r="A109738">
        <v>20942</v>
      </c>
      <c r="B109738" s="2" t="s">
        <v>43693</v>
      </c>
    </row>
    <row r="109739" spans="1:2" x14ac:dyDescent="0.3">
      <c r="A109739">
        <v>20942</v>
      </c>
      <c r="B109739" s="2" t="s">
        <v>43695</v>
      </c>
    </row>
    <row r="109740" spans="1:2" x14ac:dyDescent="0.3">
      <c r="A109740">
        <v>20942</v>
      </c>
      <c r="B109740" s="2" t="s">
        <v>43710</v>
      </c>
    </row>
    <row r="109741" spans="1:2" x14ac:dyDescent="0.3">
      <c r="A109741">
        <v>20942</v>
      </c>
      <c r="B109741" s="2" t="s">
        <v>43718</v>
      </c>
    </row>
    <row r="109742" spans="1:2" x14ac:dyDescent="0.3">
      <c r="A109742">
        <v>20943</v>
      </c>
      <c r="B109742" s="2" t="s">
        <v>43690</v>
      </c>
    </row>
    <row r="109743" spans="1:2" x14ac:dyDescent="0.3">
      <c r="A109743">
        <v>20943</v>
      </c>
      <c r="B109743" s="2" t="s">
        <v>43691</v>
      </c>
    </row>
    <row r="109744" spans="1:2" x14ac:dyDescent="0.3">
      <c r="A109744">
        <v>20943</v>
      </c>
      <c r="B109744" s="2" t="s">
        <v>43692</v>
      </c>
    </row>
    <row r="109745" spans="1:2" x14ac:dyDescent="0.3">
      <c r="A109745">
        <v>20943</v>
      </c>
      <c r="B109745" s="2" t="s">
        <v>43693</v>
      </c>
    </row>
    <row r="109746" spans="1:2" x14ac:dyDescent="0.3">
      <c r="A109746">
        <v>20943</v>
      </c>
      <c r="B109746" s="2" t="s">
        <v>43695</v>
      </c>
    </row>
    <row r="109747" spans="1:2" x14ac:dyDescent="0.3">
      <c r="A109747">
        <v>20943</v>
      </c>
      <c r="B109747" s="2" t="s">
        <v>43830</v>
      </c>
    </row>
    <row r="109748" spans="1:2" x14ac:dyDescent="0.3">
      <c r="A109748">
        <v>20944</v>
      </c>
      <c r="B109748" s="2" t="s">
        <v>43690</v>
      </c>
    </row>
    <row r="109749" spans="1:2" x14ac:dyDescent="0.3">
      <c r="A109749">
        <v>20944</v>
      </c>
      <c r="B109749" s="2" t="s">
        <v>43691</v>
      </c>
    </row>
    <row r="109750" spans="1:2" x14ac:dyDescent="0.3">
      <c r="A109750">
        <v>20944</v>
      </c>
      <c r="B109750" s="2" t="s">
        <v>43692</v>
      </c>
    </row>
    <row r="109751" spans="1:2" x14ac:dyDescent="0.3">
      <c r="A109751">
        <v>20945</v>
      </c>
      <c r="B109751" s="2" t="s">
        <v>43691</v>
      </c>
    </row>
    <row r="109752" spans="1:2" x14ac:dyDescent="0.3">
      <c r="A109752">
        <v>20945</v>
      </c>
      <c r="B109752" s="2" t="s">
        <v>43706</v>
      </c>
    </row>
    <row r="109753" spans="1:2" x14ac:dyDescent="0.3">
      <c r="A109753">
        <v>20945</v>
      </c>
      <c r="B109753" s="2" t="s">
        <v>43737</v>
      </c>
    </row>
    <row r="109754" spans="1:2" x14ac:dyDescent="0.3">
      <c r="A109754">
        <v>20945</v>
      </c>
      <c r="B109754" s="2" t="s">
        <v>43791</v>
      </c>
    </row>
    <row r="109755" spans="1:2" x14ac:dyDescent="0.3">
      <c r="A109755">
        <v>20946</v>
      </c>
      <c r="B109755" s="2" t="s">
        <v>43691</v>
      </c>
    </row>
    <row r="109756" spans="1:2" x14ac:dyDescent="0.3">
      <c r="A109756">
        <v>20946</v>
      </c>
      <c r="B109756" s="2" t="s">
        <v>43692</v>
      </c>
    </row>
    <row r="109757" spans="1:2" x14ac:dyDescent="0.3">
      <c r="A109757">
        <v>20946</v>
      </c>
      <c r="B109757" s="2" t="s">
        <v>43698</v>
      </c>
    </row>
    <row r="109758" spans="1:2" x14ac:dyDescent="0.3">
      <c r="A109758">
        <v>20946</v>
      </c>
      <c r="B109758" s="2" t="s">
        <v>43700</v>
      </c>
    </row>
    <row r="109759" spans="1:2" x14ac:dyDescent="0.3">
      <c r="A109759">
        <v>20946</v>
      </c>
      <c r="B109759" s="2" t="s">
        <v>43729</v>
      </c>
    </row>
    <row r="109760" spans="1:2" x14ac:dyDescent="0.3">
      <c r="A109760">
        <v>20946</v>
      </c>
      <c r="B109760" s="2" t="s">
        <v>43743</v>
      </c>
    </row>
    <row r="109761" spans="1:2" x14ac:dyDescent="0.3">
      <c r="A109761">
        <v>20946</v>
      </c>
      <c r="B109761" s="2" t="s">
        <v>43746</v>
      </c>
    </row>
    <row r="109762" spans="1:2" x14ac:dyDescent="0.3">
      <c r="A109762">
        <v>20946</v>
      </c>
      <c r="B109762" s="2" t="s">
        <v>43800</v>
      </c>
    </row>
    <row r="109763" spans="1:2" x14ac:dyDescent="0.3">
      <c r="A109763">
        <v>20947</v>
      </c>
      <c r="B109763" s="2" t="s">
        <v>43691</v>
      </c>
    </row>
    <row r="109764" spans="1:2" x14ac:dyDescent="0.3">
      <c r="A109764">
        <v>20947</v>
      </c>
      <c r="B109764" s="2" t="s">
        <v>43725</v>
      </c>
    </row>
    <row r="109765" spans="1:2" x14ac:dyDescent="0.3">
      <c r="A109765">
        <v>20948</v>
      </c>
      <c r="B109765" s="2" t="s">
        <v>43691</v>
      </c>
    </row>
    <row r="109766" spans="1:2" x14ac:dyDescent="0.3">
      <c r="A109766">
        <v>20948</v>
      </c>
      <c r="B109766" s="2" t="s">
        <v>43692</v>
      </c>
    </row>
    <row r="109767" spans="1:2" x14ac:dyDescent="0.3">
      <c r="A109767">
        <v>20948</v>
      </c>
      <c r="B109767" s="2" t="s">
        <v>43693</v>
      </c>
    </row>
    <row r="109768" spans="1:2" x14ac:dyDescent="0.3">
      <c r="A109768">
        <v>20948</v>
      </c>
      <c r="B109768" s="2" t="s">
        <v>43697</v>
      </c>
    </row>
    <row r="109769" spans="1:2" x14ac:dyDescent="0.3">
      <c r="A109769">
        <v>20948</v>
      </c>
      <c r="B109769" s="2" t="s">
        <v>43697</v>
      </c>
    </row>
    <row r="109770" spans="1:2" x14ac:dyDescent="0.3">
      <c r="A109770">
        <v>20948</v>
      </c>
      <c r="B109770" s="2" t="s">
        <v>43700</v>
      </c>
    </row>
    <row r="109771" spans="1:2" x14ac:dyDescent="0.3">
      <c r="A109771">
        <v>20950</v>
      </c>
      <c r="B109771" s="2" t="s">
        <v>43690</v>
      </c>
    </row>
    <row r="109772" spans="1:2" x14ac:dyDescent="0.3">
      <c r="A109772">
        <v>20950</v>
      </c>
      <c r="B109772" s="2" t="s">
        <v>43691</v>
      </c>
    </row>
    <row r="109773" spans="1:2" x14ac:dyDescent="0.3">
      <c r="A109773">
        <v>20950</v>
      </c>
      <c r="B109773" s="2" t="s">
        <v>43693</v>
      </c>
    </row>
    <row r="109774" spans="1:2" x14ac:dyDescent="0.3">
      <c r="A109774">
        <v>20950</v>
      </c>
      <c r="B109774" s="2" t="s">
        <v>43694</v>
      </c>
    </row>
    <row r="109775" spans="1:2" x14ac:dyDescent="0.3">
      <c r="A109775">
        <v>20950</v>
      </c>
      <c r="B109775" s="2" t="s">
        <v>43698</v>
      </c>
    </row>
    <row r="109776" spans="1:2" x14ac:dyDescent="0.3">
      <c r="A109776">
        <v>20950</v>
      </c>
      <c r="B109776" s="2" t="s">
        <v>43700</v>
      </c>
    </row>
    <row r="109777" spans="1:2" x14ac:dyDescent="0.3">
      <c r="A109777">
        <v>20950</v>
      </c>
      <c r="B109777" s="2" t="s">
        <v>4294</v>
      </c>
    </row>
    <row r="109778" spans="1:2" x14ac:dyDescent="0.3">
      <c r="A109778">
        <v>20950</v>
      </c>
      <c r="B109778" s="2" t="s">
        <v>43709</v>
      </c>
    </row>
    <row r="109779" spans="1:2" x14ac:dyDescent="0.3">
      <c r="A109779">
        <v>20951</v>
      </c>
      <c r="B109779" s="2" t="s">
        <v>43695</v>
      </c>
    </row>
    <row r="109780" spans="1:2" x14ac:dyDescent="0.3">
      <c r="A109780">
        <v>20952</v>
      </c>
      <c r="B109780" s="2" t="s">
        <v>43690</v>
      </c>
    </row>
    <row r="109781" spans="1:2" x14ac:dyDescent="0.3">
      <c r="A109781">
        <v>20952</v>
      </c>
      <c r="B109781" s="2" t="s">
        <v>43691</v>
      </c>
    </row>
    <row r="109782" spans="1:2" x14ac:dyDescent="0.3">
      <c r="A109782">
        <v>20952</v>
      </c>
      <c r="B109782" s="2" t="s">
        <v>43694</v>
      </c>
    </row>
    <row r="109783" spans="1:2" x14ac:dyDescent="0.3">
      <c r="A109783">
        <v>20952</v>
      </c>
      <c r="B109783" s="2" t="s">
        <v>43698</v>
      </c>
    </row>
    <row r="109784" spans="1:2" x14ac:dyDescent="0.3">
      <c r="A109784">
        <v>20952</v>
      </c>
      <c r="B109784" s="2" t="s">
        <v>43699</v>
      </c>
    </row>
    <row r="109785" spans="1:2" x14ac:dyDescent="0.3">
      <c r="A109785">
        <v>20952</v>
      </c>
      <c r="B109785" s="2" t="s">
        <v>43702</v>
      </c>
    </row>
    <row r="109786" spans="1:2" x14ac:dyDescent="0.3">
      <c r="A109786">
        <v>20952</v>
      </c>
      <c r="B109786" s="2" t="s">
        <v>43703</v>
      </c>
    </row>
    <row r="109787" spans="1:2" x14ac:dyDescent="0.3">
      <c r="A109787">
        <v>20952</v>
      </c>
      <c r="B109787" s="2" t="s">
        <v>4294</v>
      </c>
    </row>
    <row r="109788" spans="1:2" x14ac:dyDescent="0.3">
      <c r="A109788">
        <v>20952</v>
      </c>
      <c r="B109788" s="2" t="s">
        <v>43714</v>
      </c>
    </row>
    <row r="109789" spans="1:2" x14ac:dyDescent="0.3">
      <c r="A109789">
        <v>20952</v>
      </c>
      <c r="B109789" s="2" t="s">
        <v>43718</v>
      </c>
    </row>
    <row r="109790" spans="1:2" x14ac:dyDescent="0.3">
      <c r="A109790">
        <v>20952</v>
      </c>
      <c r="B109790" s="2" t="s">
        <v>43722</v>
      </c>
    </row>
    <row r="109791" spans="1:2" x14ac:dyDescent="0.3">
      <c r="A109791">
        <v>20952</v>
      </c>
      <c r="B109791" s="2" t="s">
        <v>43725</v>
      </c>
    </row>
    <row r="109792" spans="1:2" x14ac:dyDescent="0.3">
      <c r="A109792">
        <v>20952</v>
      </c>
      <c r="B109792" s="2" t="s">
        <v>30155</v>
      </c>
    </row>
    <row r="109793" spans="1:2" x14ac:dyDescent="0.3">
      <c r="A109793">
        <v>20952</v>
      </c>
      <c r="B109793" s="2" t="s">
        <v>43726</v>
      </c>
    </row>
    <row r="109794" spans="1:2" x14ac:dyDescent="0.3">
      <c r="A109794">
        <v>20952</v>
      </c>
      <c r="B109794" s="2" t="s">
        <v>43731</v>
      </c>
    </row>
    <row r="109795" spans="1:2" x14ac:dyDescent="0.3">
      <c r="A109795">
        <v>20952</v>
      </c>
      <c r="B109795" s="2" t="s">
        <v>43738</v>
      </c>
    </row>
    <row r="109796" spans="1:2" x14ac:dyDescent="0.3">
      <c r="A109796">
        <v>20952</v>
      </c>
      <c r="B109796" s="2" t="s">
        <v>43746</v>
      </c>
    </row>
    <row r="109797" spans="1:2" x14ac:dyDescent="0.3">
      <c r="A109797">
        <v>20952</v>
      </c>
      <c r="B109797" s="2" t="s">
        <v>43749</v>
      </c>
    </row>
    <row r="109798" spans="1:2" x14ac:dyDescent="0.3">
      <c r="A109798">
        <v>20952</v>
      </c>
      <c r="B109798" s="2" t="s">
        <v>43759</v>
      </c>
    </row>
    <row r="109799" spans="1:2" x14ac:dyDescent="0.3">
      <c r="A109799">
        <v>20952</v>
      </c>
      <c r="B109799" s="2" t="s">
        <v>43759</v>
      </c>
    </row>
    <row r="109800" spans="1:2" x14ac:dyDescent="0.3">
      <c r="A109800">
        <v>20953</v>
      </c>
      <c r="B109800" s="2" t="s">
        <v>43690</v>
      </c>
    </row>
    <row r="109801" spans="1:2" x14ac:dyDescent="0.3">
      <c r="A109801">
        <v>20953</v>
      </c>
      <c r="B109801" s="2" t="s">
        <v>43691</v>
      </c>
    </row>
    <row r="109802" spans="1:2" x14ac:dyDescent="0.3">
      <c r="A109802">
        <v>20953</v>
      </c>
      <c r="B109802" s="2" t="s">
        <v>43692</v>
      </c>
    </row>
    <row r="109803" spans="1:2" x14ac:dyDescent="0.3">
      <c r="A109803">
        <v>20953</v>
      </c>
      <c r="B109803" s="2" t="s">
        <v>43694</v>
      </c>
    </row>
    <row r="109804" spans="1:2" x14ac:dyDescent="0.3">
      <c r="A109804">
        <v>20953</v>
      </c>
      <c r="B109804" s="2" t="s">
        <v>43696</v>
      </c>
    </row>
    <row r="109805" spans="1:2" x14ac:dyDescent="0.3">
      <c r="A109805">
        <v>20953</v>
      </c>
      <c r="B109805" s="2" t="s">
        <v>43697</v>
      </c>
    </row>
    <row r="109806" spans="1:2" x14ac:dyDescent="0.3">
      <c r="A109806">
        <v>20953</v>
      </c>
      <c r="B109806" s="2" t="s">
        <v>43697</v>
      </c>
    </row>
    <row r="109807" spans="1:2" x14ac:dyDescent="0.3">
      <c r="A109807">
        <v>20953</v>
      </c>
      <c r="B109807" s="2" t="s">
        <v>43829</v>
      </c>
    </row>
    <row r="109808" spans="1:2" x14ac:dyDescent="0.3">
      <c r="A109808">
        <v>20954</v>
      </c>
      <c r="B109808" s="2" t="s">
        <v>43690</v>
      </c>
    </row>
    <row r="109809" spans="1:2" x14ac:dyDescent="0.3">
      <c r="A109809">
        <v>20954</v>
      </c>
      <c r="B109809" s="2" t="s">
        <v>43691</v>
      </c>
    </row>
    <row r="109810" spans="1:2" x14ac:dyDescent="0.3">
      <c r="A109810">
        <v>20954</v>
      </c>
      <c r="B109810" s="2" t="s">
        <v>43692</v>
      </c>
    </row>
    <row r="109811" spans="1:2" x14ac:dyDescent="0.3">
      <c r="A109811">
        <v>20954</v>
      </c>
      <c r="B109811" s="2" t="s">
        <v>43693</v>
      </c>
    </row>
    <row r="109812" spans="1:2" x14ac:dyDescent="0.3">
      <c r="A109812">
        <v>20954</v>
      </c>
      <c r="B109812" s="2" t="s">
        <v>43699</v>
      </c>
    </row>
    <row r="109813" spans="1:2" x14ac:dyDescent="0.3">
      <c r="A109813">
        <v>20954</v>
      </c>
      <c r="B109813" s="2" t="s">
        <v>43700</v>
      </c>
    </row>
    <row r="109814" spans="1:2" x14ac:dyDescent="0.3">
      <c r="A109814">
        <v>20954</v>
      </c>
      <c r="B109814" s="2" t="s">
        <v>43706</v>
      </c>
    </row>
    <row r="109815" spans="1:2" x14ac:dyDescent="0.3">
      <c r="A109815">
        <v>20954</v>
      </c>
      <c r="B109815" s="2" t="s">
        <v>43722</v>
      </c>
    </row>
    <row r="109816" spans="1:2" x14ac:dyDescent="0.3">
      <c r="A109816">
        <v>20954</v>
      </c>
      <c r="B109816" s="2" t="s">
        <v>43741</v>
      </c>
    </row>
    <row r="109817" spans="1:2" x14ac:dyDescent="0.3">
      <c r="A109817">
        <v>20954</v>
      </c>
      <c r="B109817" s="2" t="s">
        <v>43766</v>
      </c>
    </row>
    <row r="109818" spans="1:2" x14ac:dyDescent="0.3">
      <c r="A109818">
        <v>20954</v>
      </c>
      <c r="B109818" s="2" t="s">
        <v>43771</v>
      </c>
    </row>
    <row r="109819" spans="1:2" x14ac:dyDescent="0.3">
      <c r="A109819">
        <v>20954</v>
      </c>
      <c r="B109819" s="2" t="s">
        <v>43780</v>
      </c>
    </row>
    <row r="109820" spans="1:2" x14ac:dyDescent="0.3">
      <c r="A109820">
        <v>20954</v>
      </c>
      <c r="B109820" s="2" t="s">
        <v>43830</v>
      </c>
    </row>
    <row r="109821" spans="1:2" x14ac:dyDescent="0.3">
      <c r="A109821">
        <v>20956</v>
      </c>
      <c r="B109821" s="2" t="s">
        <v>43695</v>
      </c>
    </row>
    <row r="109822" spans="1:2" x14ac:dyDescent="0.3">
      <c r="A109822">
        <v>20956</v>
      </c>
      <c r="B109822" s="2" t="s">
        <v>3492</v>
      </c>
    </row>
    <row r="109823" spans="1:2" x14ac:dyDescent="0.3">
      <c r="A109823">
        <v>20956</v>
      </c>
      <c r="B109823" s="2" t="s">
        <v>43730</v>
      </c>
    </row>
    <row r="109824" spans="1:2" x14ac:dyDescent="0.3">
      <c r="A109824">
        <v>20957</v>
      </c>
      <c r="B109824" s="2" t="s">
        <v>43699</v>
      </c>
    </row>
    <row r="109825" spans="1:2" x14ac:dyDescent="0.3">
      <c r="A109825">
        <v>20957</v>
      </c>
      <c r="B109825" s="2" t="s">
        <v>43748</v>
      </c>
    </row>
    <row r="109826" spans="1:2" x14ac:dyDescent="0.3">
      <c r="A109826">
        <v>20958</v>
      </c>
      <c r="B109826" s="2" t="s">
        <v>43690</v>
      </c>
    </row>
    <row r="109827" spans="1:2" x14ac:dyDescent="0.3">
      <c r="A109827">
        <v>20958</v>
      </c>
      <c r="B109827" s="2" t="s">
        <v>43691</v>
      </c>
    </row>
    <row r="109828" spans="1:2" x14ac:dyDescent="0.3">
      <c r="A109828">
        <v>20958</v>
      </c>
      <c r="B109828" s="2" t="s">
        <v>43693</v>
      </c>
    </row>
    <row r="109829" spans="1:2" x14ac:dyDescent="0.3">
      <c r="A109829">
        <v>20958</v>
      </c>
      <c r="B109829" s="2" t="s">
        <v>43696</v>
      </c>
    </row>
    <row r="109830" spans="1:2" x14ac:dyDescent="0.3">
      <c r="A109830">
        <v>20958</v>
      </c>
      <c r="B109830" s="2" t="s">
        <v>43699</v>
      </c>
    </row>
    <row r="109831" spans="1:2" x14ac:dyDescent="0.3">
      <c r="A109831">
        <v>20958</v>
      </c>
      <c r="B109831" s="2" t="s">
        <v>43701</v>
      </c>
    </row>
    <row r="109832" spans="1:2" x14ac:dyDescent="0.3">
      <c r="A109832">
        <v>20958</v>
      </c>
      <c r="B109832" s="2" t="s">
        <v>3492</v>
      </c>
    </row>
    <row r="109833" spans="1:2" x14ac:dyDescent="0.3">
      <c r="A109833">
        <v>20958</v>
      </c>
      <c r="B109833" s="2" t="s">
        <v>43705</v>
      </c>
    </row>
    <row r="109834" spans="1:2" x14ac:dyDescent="0.3">
      <c r="A109834">
        <v>20958</v>
      </c>
      <c r="B109834" s="2" t="s">
        <v>43708</v>
      </c>
    </row>
    <row r="109835" spans="1:2" x14ac:dyDescent="0.3">
      <c r="A109835">
        <v>20958</v>
      </c>
      <c r="B109835" s="2" t="s">
        <v>43714</v>
      </c>
    </row>
    <row r="109836" spans="1:2" x14ac:dyDescent="0.3">
      <c r="A109836">
        <v>20958</v>
      </c>
      <c r="B109836" s="2" t="s">
        <v>43716</v>
      </c>
    </row>
    <row r="109837" spans="1:2" x14ac:dyDescent="0.3">
      <c r="A109837">
        <v>20958</v>
      </c>
      <c r="B109837" s="2" t="s">
        <v>43716</v>
      </c>
    </row>
    <row r="109838" spans="1:2" x14ac:dyDescent="0.3">
      <c r="A109838">
        <v>20958</v>
      </c>
      <c r="B109838" s="2" t="s">
        <v>43719</v>
      </c>
    </row>
    <row r="109839" spans="1:2" x14ac:dyDescent="0.3">
      <c r="A109839">
        <v>20958</v>
      </c>
      <c r="B109839" s="2" t="s">
        <v>43724</v>
      </c>
    </row>
    <row r="109840" spans="1:2" x14ac:dyDescent="0.3">
      <c r="A109840">
        <v>20958</v>
      </c>
      <c r="B109840" s="2" t="s">
        <v>43734</v>
      </c>
    </row>
    <row r="109841" spans="1:2" x14ac:dyDescent="0.3">
      <c r="A109841">
        <v>20958</v>
      </c>
      <c r="B109841" s="2" t="s">
        <v>43735</v>
      </c>
    </row>
    <row r="109842" spans="1:2" x14ac:dyDescent="0.3">
      <c r="A109842">
        <v>20958</v>
      </c>
      <c r="B109842" s="2" t="s">
        <v>43741</v>
      </c>
    </row>
    <row r="109843" spans="1:2" x14ac:dyDescent="0.3">
      <c r="A109843">
        <v>20958</v>
      </c>
      <c r="B109843" s="2" t="s">
        <v>43751</v>
      </c>
    </row>
    <row r="109844" spans="1:2" x14ac:dyDescent="0.3">
      <c r="A109844">
        <v>20958</v>
      </c>
      <c r="B109844" s="2" t="s">
        <v>43785</v>
      </c>
    </row>
    <row r="109845" spans="1:2" x14ac:dyDescent="0.3">
      <c r="A109845">
        <v>20959</v>
      </c>
      <c r="B109845" s="2" t="s">
        <v>43690</v>
      </c>
    </row>
    <row r="109846" spans="1:2" x14ac:dyDescent="0.3">
      <c r="A109846">
        <v>20959</v>
      </c>
      <c r="B109846" s="2" t="s">
        <v>43691</v>
      </c>
    </row>
    <row r="109847" spans="1:2" x14ac:dyDescent="0.3">
      <c r="A109847">
        <v>20959</v>
      </c>
      <c r="B109847" s="2" t="s">
        <v>43695</v>
      </c>
    </row>
    <row r="109848" spans="1:2" x14ac:dyDescent="0.3">
      <c r="A109848">
        <v>20959</v>
      </c>
      <c r="B109848" s="2" t="s">
        <v>43696</v>
      </c>
    </row>
    <row r="109849" spans="1:2" x14ac:dyDescent="0.3">
      <c r="A109849">
        <v>20959</v>
      </c>
      <c r="B109849" s="2" t="s">
        <v>22882</v>
      </c>
    </row>
    <row r="109850" spans="1:2" x14ac:dyDescent="0.3">
      <c r="A109850">
        <v>20959</v>
      </c>
      <c r="B109850" s="2" t="s">
        <v>43712</v>
      </c>
    </row>
    <row r="109851" spans="1:2" x14ac:dyDescent="0.3">
      <c r="A109851">
        <v>20960</v>
      </c>
      <c r="B109851" s="2" t="s">
        <v>43690</v>
      </c>
    </row>
    <row r="109852" spans="1:2" x14ac:dyDescent="0.3">
      <c r="A109852">
        <v>20960</v>
      </c>
      <c r="B109852" s="2" t="s">
        <v>43695</v>
      </c>
    </row>
    <row r="109853" spans="1:2" x14ac:dyDescent="0.3">
      <c r="A109853">
        <v>20960</v>
      </c>
      <c r="B109853" s="2" t="s">
        <v>43700</v>
      </c>
    </row>
    <row r="109854" spans="1:2" x14ac:dyDescent="0.3">
      <c r="A109854">
        <v>20960</v>
      </c>
      <c r="B109854" s="2" t="s">
        <v>43708</v>
      </c>
    </row>
    <row r="109855" spans="1:2" x14ac:dyDescent="0.3">
      <c r="A109855">
        <v>20960</v>
      </c>
      <c r="B109855" s="2" t="s">
        <v>43710</v>
      </c>
    </row>
    <row r="109856" spans="1:2" x14ac:dyDescent="0.3">
      <c r="A109856">
        <v>20960</v>
      </c>
      <c r="B109856" s="2" t="s">
        <v>43711</v>
      </c>
    </row>
    <row r="109857" spans="1:2" x14ac:dyDescent="0.3">
      <c r="A109857">
        <v>20960</v>
      </c>
      <c r="B109857" s="2" t="s">
        <v>43748</v>
      </c>
    </row>
    <row r="109858" spans="1:2" x14ac:dyDescent="0.3">
      <c r="A109858">
        <v>20960</v>
      </c>
      <c r="B109858" s="2" t="s">
        <v>43774</v>
      </c>
    </row>
    <row r="109859" spans="1:2" x14ac:dyDescent="0.3">
      <c r="A109859">
        <v>20961</v>
      </c>
      <c r="B109859" s="2" t="s">
        <v>43690</v>
      </c>
    </row>
    <row r="109860" spans="1:2" x14ac:dyDescent="0.3">
      <c r="A109860">
        <v>20961</v>
      </c>
      <c r="B109860" s="2" t="s">
        <v>43691</v>
      </c>
    </row>
    <row r="109861" spans="1:2" x14ac:dyDescent="0.3">
      <c r="A109861">
        <v>20961</v>
      </c>
      <c r="B109861" s="2" t="s">
        <v>43692</v>
      </c>
    </row>
    <row r="109862" spans="1:2" x14ac:dyDescent="0.3">
      <c r="A109862">
        <v>20961</v>
      </c>
      <c r="B109862" s="2" t="s">
        <v>43694</v>
      </c>
    </row>
    <row r="109863" spans="1:2" x14ac:dyDescent="0.3">
      <c r="A109863">
        <v>20961</v>
      </c>
      <c r="B109863" s="2" t="s">
        <v>43698</v>
      </c>
    </row>
    <row r="109864" spans="1:2" x14ac:dyDescent="0.3">
      <c r="A109864">
        <v>20961</v>
      </c>
      <c r="B109864" s="2" t="s">
        <v>43702</v>
      </c>
    </row>
    <row r="109865" spans="1:2" x14ac:dyDescent="0.3">
      <c r="A109865">
        <v>20962</v>
      </c>
      <c r="B109865" s="2" t="s">
        <v>43690</v>
      </c>
    </row>
    <row r="109866" spans="1:2" x14ac:dyDescent="0.3">
      <c r="A109866">
        <v>20962</v>
      </c>
      <c r="B109866" s="2" t="s">
        <v>43694</v>
      </c>
    </row>
    <row r="109867" spans="1:2" x14ac:dyDescent="0.3">
      <c r="A109867">
        <v>20962</v>
      </c>
      <c r="B109867" s="2" t="s">
        <v>43698</v>
      </c>
    </row>
    <row r="109868" spans="1:2" x14ac:dyDescent="0.3">
      <c r="A109868">
        <v>20963</v>
      </c>
      <c r="B109868" s="2" t="s">
        <v>43690</v>
      </c>
    </row>
    <row r="109869" spans="1:2" x14ac:dyDescent="0.3">
      <c r="A109869">
        <v>20963</v>
      </c>
      <c r="B109869" s="2" t="s">
        <v>43700</v>
      </c>
    </row>
    <row r="109870" spans="1:2" x14ac:dyDescent="0.3">
      <c r="A109870">
        <v>20964</v>
      </c>
      <c r="B109870" s="2" t="s">
        <v>43690</v>
      </c>
    </row>
    <row r="109871" spans="1:2" x14ac:dyDescent="0.3">
      <c r="A109871">
        <v>20964</v>
      </c>
      <c r="B109871" s="2" t="s">
        <v>43691</v>
      </c>
    </row>
    <row r="109872" spans="1:2" x14ac:dyDescent="0.3">
      <c r="A109872">
        <v>20964</v>
      </c>
      <c r="B109872" s="2" t="s">
        <v>43699</v>
      </c>
    </row>
    <row r="109873" spans="1:2" x14ac:dyDescent="0.3">
      <c r="A109873">
        <v>20964</v>
      </c>
      <c r="B109873" s="2" t="s">
        <v>43701</v>
      </c>
    </row>
    <row r="109874" spans="1:2" x14ac:dyDescent="0.3">
      <c r="A109874">
        <v>20964</v>
      </c>
      <c r="B109874" s="2" t="s">
        <v>43703</v>
      </c>
    </row>
    <row r="109875" spans="1:2" x14ac:dyDescent="0.3">
      <c r="A109875">
        <v>20965</v>
      </c>
      <c r="B109875" s="2" t="s">
        <v>43691</v>
      </c>
    </row>
    <row r="109876" spans="1:2" x14ac:dyDescent="0.3">
      <c r="A109876">
        <v>20965</v>
      </c>
      <c r="B109876" s="2" t="s">
        <v>43692</v>
      </c>
    </row>
    <row r="109877" spans="1:2" x14ac:dyDescent="0.3">
      <c r="A109877">
        <v>20965</v>
      </c>
      <c r="B109877" s="2" t="s">
        <v>43722</v>
      </c>
    </row>
    <row r="109878" spans="1:2" x14ac:dyDescent="0.3">
      <c r="A109878">
        <v>20966</v>
      </c>
      <c r="B109878" s="2" t="s">
        <v>43690</v>
      </c>
    </row>
    <row r="109879" spans="1:2" x14ac:dyDescent="0.3">
      <c r="A109879">
        <v>20966</v>
      </c>
      <c r="B109879" s="2" t="s">
        <v>43691</v>
      </c>
    </row>
    <row r="109880" spans="1:2" x14ac:dyDescent="0.3">
      <c r="A109880">
        <v>20966</v>
      </c>
      <c r="B109880" s="2" t="s">
        <v>43693</v>
      </c>
    </row>
    <row r="109881" spans="1:2" x14ac:dyDescent="0.3">
      <c r="A109881">
        <v>20966</v>
      </c>
      <c r="B109881" s="2" t="s">
        <v>43696</v>
      </c>
    </row>
    <row r="109882" spans="1:2" x14ac:dyDescent="0.3">
      <c r="A109882">
        <v>20966</v>
      </c>
      <c r="B109882" s="2" t="s">
        <v>43699</v>
      </c>
    </row>
    <row r="109883" spans="1:2" x14ac:dyDescent="0.3">
      <c r="A109883">
        <v>20966</v>
      </c>
      <c r="B109883" s="2" t="s">
        <v>43701</v>
      </c>
    </row>
    <row r="109884" spans="1:2" x14ac:dyDescent="0.3">
      <c r="A109884">
        <v>20966</v>
      </c>
      <c r="B109884" s="2" t="s">
        <v>43735</v>
      </c>
    </row>
    <row r="109885" spans="1:2" x14ac:dyDescent="0.3">
      <c r="A109885">
        <v>20967</v>
      </c>
      <c r="B109885" s="2" t="s">
        <v>43690</v>
      </c>
    </row>
    <row r="109886" spans="1:2" x14ac:dyDescent="0.3">
      <c r="A109886">
        <v>20967</v>
      </c>
      <c r="B109886" s="2" t="s">
        <v>43691</v>
      </c>
    </row>
    <row r="109887" spans="1:2" x14ac:dyDescent="0.3">
      <c r="A109887">
        <v>20968</v>
      </c>
      <c r="B109887" s="2" t="s">
        <v>43691</v>
      </c>
    </row>
    <row r="109888" spans="1:2" x14ac:dyDescent="0.3">
      <c r="A109888">
        <v>20968</v>
      </c>
      <c r="B109888" s="2" t="s">
        <v>43694</v>
      </c>
    </row>
    <row r="109889" spans="1:2" x14ac:dyDescent="0.3">
      <c r="A109889">
        <v>20969</v>
      </c>
      <c r="B109889" s="2" t="s">
        <v>43690</v>
      </c>
    </row>
    <row r="109890" spans="1:2" x14ac:dyDescent="0.3">
      <c r="A109890">
        <v>20969</v>
      </c>
      <c r="B109890" s="2" t="s">
        <v>43693</v>
      </c>
    </row>
    <row r="109891" spans="1:2" x14ac:dyDescent="0.3">
      <c r="A109891">
        <v>20969</v>
      </c>
      <c r="B109891" s="2" t="s">
        <v>3492</v>
      </c>
    </row>
    <row r="109892" spans="1:2" x14ac:dyDescent="0.3">
      <c r="A109892">
        <v>20970</v>
      </c>
      <c r="B109892" s="2" t="s">
        <v>43690</v>
      </c>
    </row>
    <row r="109893" spans="1:2" x14ac:dyDescent="0.3">
      <c r="A109893">
        <v>20970</v>
      </c>
      <c r="B109893" s="2" t="s">
        <v>43691</v>
      </c>
    </row>
    <row r="109894" spans="1:2" x14ac:dyDescent="0.3">
      <c r="A109894">
        <v>20970</v>
      </c>
      <c r="B109894" s="2" t="s">
        <v>22882</v>
      </c>
    </row>
    <row r="109895" spans="1:2" x14ac:dyDescent="0.3">
      <c r="A109895">
        <v>20970</v>
      </c>
      <c r="B109895" s="2" t="s">
        <v>43706</v>
      </c>
    </row>
    <row r="109896" spans="1:2" x14ac:dyDescent="0.3">
      <c r="A109896">
        <v>20970</v>
      </c>
      <c r="B109896" s="2" t="s">
        <v>43727</v>
      </c>
    </row>
    <row r="109897" spans="1:2" x14ac:dyDescent="0.3">
      <c r="A109897">
        <v>20971</v>
      </c>
      <c r="B109897" s="2" t="s">
        <v>43691</v>
      </c>
    </row>
    <row r="109898" spans="1:2" x14ac:dyDescent="0.3">
      <c r="A109898">
        <v>20971</v>
      </c>
      <c r="B109898" s="2" t="s">
        <v>43701</v>
      </c>
    </row>
    <row r="109899" spans="1:2" x14ac:dyDescent="0.3">
      <c r="A109899">
        <v>20971</v>
      </c>
      <c r="B109899" s="2" t="s">
        <v>43738</v>
      </c>
    </row>
    <row r="109900" spans="1:2" x14ac:dyDescent="0.3">
      <c r="A109900">
        <v>20972</v>
      </c>
      <c r="B109900" s="2" t="s">
        <v>43690</v>
      </c>
    </row>
    <row r="109901" spans="1:2" x14ac:dyDescent="0.3">
      <c r="A109901">
        <v>20972</v>
      </c>
      <c r="B109901" s="2" t="s">
        <v>43691</v>
      </c>
    </row>
    <row r="109902" spans="1:2" x14ac:dyDescent="0.3">
      <c r="A109902">
        <v>20972</v>
      </c>
      <c r="B109902" s="2" t="s">
        <v>43692</v>
      </c>
    </row>
    <row r="109903" spans="1:2" x14ac:dyDescent="0.3">
      <c r="A109903">
        <v>20972</v>
      </c>
      <c r="B109903" s="2" t="s">
        <v>43694</v>
      </c>
    </row>
    <row r="109904" spans="1:2" x14ac:dyDescent="0.3">
      <c r="A109904">
        <v>20972</v>
      </c>
      <c r="B109904" s="2" t="s">
        <v>43697</v>
      </c>
    </row>
    <row r="109905" spans="1:2" x14ac:dyDescent="0.3">
      <c r="A109905">
        <v>20972</v>
      </c>
      <c r="B109905" s="2" t="s">
        <v>43697</v>
      </c>
    </row>
    <row r="109906" spans="1:2" x14ac:dyDescent="0.3">
      <c r="A109906">
        <v>20972</v>
      </c>
      <c r="B109906" s="2" t="s">
        <v>22882</v>
      </c>
    </row>
    <row r="109907" spans="1:2" x14ac:dyDescent="0.3">
      <c r="A109907">
        <v>20973</v>
      </c>
      <c r="B109907" s="2" t="s">
        <v>43690</v>
      </c>
    </row>
    <row r="109908" spans="1:2" x14ac:dyDescent="0.3">
      <c r="A109908">
        <v>20973</v>
      </c>
      <c r="B109908" s="2" t="s">
        <v>43732</v>
      </c>
    </row>
    <row r="109909" spans="1:2" x14ac:dyDescent="0.3">
      <c r="A109909">
        <v>20973</v>
      </c>
      <c r="B109909" s="2" t="s">
        <v>43740</v>
      </c>
    </row>
    <row r="109910" spans="1:2" x14ac:dyDescent="0.3">
      <c r="A109910">
        <v>20973</v>
      </c>
      <c r="B109910" s="2" t="s">
        <v>43747</v>
      </c>
    </row>
    <row r="109911" spans="1:2" x14ac:dyDescent="0.3">
      <c r="A109911">
        <v>20974</v>
      </c>
      <c r="B109911" s="2" t="s">
        <v>43698</v>
      </c>
    </row>
    <row r="109912" spans="1:2" x14ac:dyDescent="0.3">
      <c r="A109912">
        <v>20975</v>
      </c>
      <c r="B109912" s="2" t="s">
        <v>43690</v>
      </c>
    </row>
    <row r="109913" spans="1:2" x14ac:dyDescent="0.3">
      <c r="A109913">
        <v>20975</v>
      </c>
      <c r="B109913" s="2" t="s">
        <v>43694</v>
      </c>
    </row>
    <row r="109914" spans="1:2" x14ac:dyDescent="0.3">
      <c r="A109914">
        <v>20975</v>
      </c>
      <c r="B109914" s="2" t="s">
        <v>43698</v>
      </c>
    </row>
    <row r="109915" spans="1:2" x14ac:dyDescent="0.3">
      <c r="A109915">
        <v>20975</v>
      </c>
      <c r="B109915" s="2" t="s">
        <v>43707</v>
      </c>
    </row>
    <row r="109916" spans="1:2" x14ac:dyDescent="0.3">
      <c r="A109916">
        <v>20975</v>
      </c>
      <c r="B109916" s="2" t="s">
        <v>43708</v>
      </c>
    </row>
    <row r="109917" spans="1:2" x14ac:dyDescent="0.3">
      <c r="A109917">
        <v>20975</v>
      </c>
      <c r="B109917" s="2" t="s">
        <v>43734</v>
      </c>
    </row>
    <row r="109918" spans="1:2" x14ac:dyDescent="0.3">
      <c r="A109918">
        <v>20975</v>
      </c>
      <c r="B109918" s="2" t="s">
        <v>43760</v>
      </c>
    </row>
    <row r="109919" spans="1:2" x14ac:dyDescent="0.3">
      <c r="A109919">
        <v>20976</v>
      </c>
      <c r="B109919" s="2" t="s">
        <v>43690</v>
      </c>
    </row>
    <row r="109920" spans="1:2" x14ac:dyDescent="0.3">
      <c r="A109920">
        <v>20976</v>
      </c>
      <c r="B109920" s="2" t="s">
        <v>43694</v>
      </c>
    </row>
    <row r="109921" spans="1:2" x14ac:dyDescent="0.3">
      <c r="A109921">
        <v>20976</v>
      </c>
      <c r="B109921" s="2" t="s">
        <v>43698</v>
      </c>
    </row>
    <row r="109922" spans="1:2" x14ac:dyDescent="0.3">
      <c r="A109922">
        <v>20976</v>
      </c>
      <c r="B109922" s="2" t="s">
        <v>43699</v>
      </c>
    </row>
    <row r="109923" spans="1:2" x14ac:dyDescent="0.3">
      <c r="A109923">
        <v>20976</v>
      </c>
      <c r="B109923" s="2" t="s">
        <v>3492</v>
      </c>
    </row>
    <row r="109924" spans="1:2" x14ac:dyDescent="0.3">
      <c r="A109924">
        <v>20976</v>
      </c>
      <c r="B109924" s="2" t="s">
        <v>43706</v>
      </c>
    </row>
    <row r="109925" spans="1:2" x14ac:dyDescent="0.3">
      <c r="A109925">
        <v>20976</v>
      </c>
      <c r="B109925" s="2" t="s">
        <v>43714</v>
      </c>
    </row>
    <row r="109926" spans="1:2" x14ac:dyDescent="0.3">
      <c r="A109926">
        <v>20977</v>
      </c>
      <c r="B109926" s="2" t="s">
        <v>43690</v>
      </c>
    </row>
    <row r="109927" spans="1:2" x14ac:dyDescent="0.3">
      <c r="A109927">
        <v>20977</v>
      </c>
      <c r="B109927" s="2" t="s">
        <v>43691</v>
      </c>
    </row>
    <row r="109928" spans="1:2" x14ac:dyDescent="0.3">
      <c r="A109928">
        <v>20977</v>
      </c>
      <c r="B109928" s="2" t="s">
        <v>43692</v>
      </c>
    </row>
    <row r="109929" spans="1:2" x14ac:dyDescent="0.3">
      <c r="A109929">
        <v>20977</v>
      </c>
      <c r="B109929" s="2" t="s">
        <v>43693</v>
      </c>
    </row>
    <row r="109930" spans="1:2" x14ac:dyDescent="0.3">
      <c r="A109930">
        <v>20977</v>
      </c>
      <c r="B109930" s="2" t="s">
        <v>43698</v>
      </c>
    </row>
    <row r="109931" spans="1:2" x14ac:dyDescent="0.3">
      <c r="A109931">
        <v>20977</v>
      </c>
      <c r="B109931" s="2" t="s">
        <v>43700</v>
      </c>
    </row>
    <row r="109932" spans="1:2" x14ac:dyDescent="0.3">
      <c r="A109932">
        <v>20977</v>
      </c>
      <c r="B109932" s="2" t="s">
        <v>22882</v>
      </c>
    </row>
    <row r="109933" spans="1:2" x14ac:dyDescent="0.3">
      <c r="A109933">
        <v>20977</v>
      </c>
      <c r="B109933" s="2" t="s">
        <v>4294</v>
      </c>
    </row>
    <row r="109934" spans="1:2" x14ac:dyDescent="0.3">
      <c r="A109934">
        <v>20977</v>
      </c>
      <c r="B109934" s="2" t="s">
        <v>43705</v>
      </c>
    </row>
    <row r="109935" spans="1:2" x14ac:dyDescent="0.3">
      <c r="A109935">
        <v>20977</v>
      </c>
      <c r="B109935" s="2" t="s">
        <v>43732</v>
      </c>
    </row>
    <row r="109936" spans="1:2" x14ac:dyDescent="0.3">
      <c r="A109936">
        <v>20977</v>
      </c>
      <c r="B109936" s="2" t="s">
        <v>43740</v>
      </c>
    </row>
    <row r="109937" spans="1:2" x14ac:dyDescent="0.3">
      <c r="A109937">
        <v>20978</v>
      </c>
      <c r="B109937" s="2" t="s">
        <v>43691</v>
      </c>
    </row>
    <row r="109938" spans="1:2" x14ac:dyDescent="0.3">
      <c r="A109938">
        <v>20978</v>
      </c>
      <c r="B109938" s="2" t="s">
        <v>43692</v>
      </c>
    </row>
    <row r="109939" spans="1:2" x14ac:dyDescent="0.3">
      <c r="A109939">
        <v>20978</v>
      </c>
      <c r="B109939" s="2" t="s">
        <v>43713</v>
      </c>
    </row>
    <row r="109940" spans="1:2" x14ac:dyDescent="0.3">
      <c r="A109940">
        <v>20978</v>
      </c>
      <c r="B109940" s="2" t="s">
        <v>43717</v>
      </c>
    </row>
    <row r="109941" spans="1:2" x14ac:dyDescent="0.3">
      <c r="A109941">
        <v>20978</v>
      </c>
      <c r="B109941" s="2" t="s">
        <v>43737</v>
      </c>
    </row>
    <row r="109942" spans="1:2" x14ac:dyDescent="0.3">
      <c r="A109942">
        <v>20979</v>
      </c>
      <c r="B109942" s="2" t="s">
        <v>43691</v>
      </c>
    </row>
    <row r="109943" spans="1:2" x14ac:dyDescent="0.3">
      <c r="A109943">
        <v>20979</v>
      </c>
      <c r="B109943" s="2" t="s">
        <v>43694</v>
      </c>
    </row>
    <row r="109944" spans="1:2" x14ac:dyDescent="0.3">
      <c r="A109944">
        <v>20979</v>
      </c>
      <c r="B109944" s="2" t="s">
        <v>43696</v>
      </c>
    </row>
    <row r="109945" spans="1:2" x14ac:dyDescent="0.3">
      <c r="A109945">
        <v>20979</v>
      </c>
      <c r="B109945" s="2" t="s">
        <v>43702</v>
      </c>
    </row>
    <row r="109946" spans="1:2" x14ac:dyDescent="0.3">
      <c r="A109946">
        <v>20979</v>
      </c>
      <c r="B109946" s="2" t="s">
        <v>43703</v>
      </c>
    </row>
    <row r="109947" spans="1:2" x14ac:dyDescent="0.3">
      <c r="A109947">
        <v>20979</v>
      </c>
      <c r="B109947" s="2" t="s">
        <v>43704</v>
      </c>
    </row>
    <row r="109948" spans="1:2" x14ac:dyDescent="0.3">
      <c r="A109948">
        <v>20979</v>
      </c>
      <c r="B109948" s="2" t="s">
        <v>43705</v>
      </c>
    </row>
    <row r="109949" spans="1:2" x14ac:dyDescent="0.3">
      <c r="A109949">
        <v>20979</v>
      </c>
      <c r="B109949" s="2" t="s">
        <v>43715</v>
      </c>
    </row>
    <row r="109950" spans="1:2" x14ac:dyDescent="0.3">
      <c r="A109950">
        <v>20979</v>
      </c>
      <c r="B109950" s="2" t="s">
        <v>43721</v>
      </c>
    </row>
    <row r="109951" spans="1:2" x14ac:dyDescent="0.3">
      <c r="A109951">
        <v>20979</v>
      </c>
      <c r="B109951" s="2" t="s">
        <v>43733</v>
      </c>
    </row>
    <row r="109952" spans="1:2" x14ac:dyDescent="0.3">
      <c r="A109952">
        <v>20979</v>
      </c>
      <c r="B109952" s="2" t="s">
        <v>43736</v>
      </c>
    </row>
    <row r="109953" spans="1:2" x14ac:dyDescent="0.3">
      <c r="A109953">
        <v>20979</v>
      </c>
      <c r="B109953" s="2" t="s">
        <v>43790</v>
      </c>
    </row>
    <row r="109954" spans="1:2" x14ac:dyDescent="0.3">
      <c r="A109954">
        <v>20980</v>
      </c>
      <c r="B109954" s="2" t="s">
        <v>43690</v>
      </c>
    </row>
    <row r="109955" spans="1:2" x14ac:dyDescent="0.3">
      <c r="A109955">
        <v>20980</v>
      </c>
      <c r="B109955" s="2" t="s">
        <v>3492</v>
      </c>
    </row>
    <row r="109956" spans="1:2" x14ac:dyDescent="0.3">
      <c r="A109956">
        <v>20980</v>
      </c>
      <c r="B109956" s="2" t="s">
        <v>43708</v>
      </c>
    </row>
    <row r="109957" spans="1:2" x14ac:dyDescent="0.3">
      <c r="A109957">
        <v>20981</v>
      </c>
      <c r="B109957" s="2" t="s">
        <v>43691</v>
      </c>
    </row>
    <row r="109958" spans="1:2" x14ac:dyDescent="0.3">
      <c r="A109958">
        <v>20981</v>
      </c>
      <c r="B109958" s="2" t="s">
        <v>43693</v>
      </c>
    </row>
    <row r="109959" spans="1:2" x14ac:dyDescent="0.3">
      <c r="A109959">
        <v>20981</v>
      </c>
      <c r="B109959" s="2" t="s">
        <v>43699</v>
      </c>
    </row>
    <row r="109960" spans="1:2" x14ac:dyDescent="0.3">
      <c r="A109960">
        <v>20981</v>
      </c>
      <c r="B109960" s="2" t="s">
        <v>43722</v>
      </c>
    </row>
    <row r="109961" spans="1:2" x14ac:dyDescent="0.3">
      <c r="A109961">
        <v>20981</v>
      </c>
      <c r="B109961" s="2" t="s">
        <v>43725</v>
      </c>
    </row>
    <row r="109962" spans="1:2" x14ac:dyDescent="0.3">
      <c r="A109962">
        <v>20981</v>
      </c>
      <c r="B109962" s="2" t="s">
        <v>43751</v>
      </c>
    </row>
    <row r="109963" spans="1:2" x14ac:dyDescent="0.3">
      <c r="A109963">
        <v>20982</v>
      </c>
      <c r="B109963" s="2" t="s">
        <v>43695</v>
      </c>
    </row>
    <row r="109964" spans="1:2" x14ac:dyDescent="0.3">
      <c r="A109964">
        <v>20983</v>
      </c>
      <c r="B109964" s="2" t="s">
        <v>43690</v>
      </c>
    </row>
    <row r="109965" spans="1:2" x14ac:dyDescent="0.3">
      <c r="A109965">
        <v>20983</v>
      </c>
      <c r="B109965" s="2" t="s">
        <v>43693</v>
      </c>
    </row>
    <row r="109966" spans="1:2" x14ac:dyDescent="0.3">
      <c r="A109966">
        <v>20983</v>
      </c>
      <c r="B109966" s="2" t="s">
        <v>43694</v>
      </c>
    </row>
    <row r="109967" spans="1:2" x14ac:dyDescent="0.3">
      <c r="A109967">
        <v>20983</v>
      </c>
      <c r="B109967" s="2" t="s">
        <v>43699</v>
      </c>
    </row>
    <row r="109968" spans="1:2" x14ac:dyDescent="0.3">
      <c r="A109968">
        <v>20983</v>
      </c>
      <c r="B109968" s="2" t="s">
        <v>43709</v>
      </c>
    </row>
    <row r="109969" spans="1:2" x14ac:dyDescent="0.3">
      <c r="A109969">
        <v>20983</v>
      </c>
      <c r="B109969" s="2" t="s">
        <v>43730</v>
      </c>
    </row>
    <row r="109970" spans="1:2" x14ac:dyDescent="0.3">
      <c r="A109970">
        <v>20983</v>
      </c>
      <c r="B109970" s="2" t="s">
        <v>43736</v>
      </c>
    </row>
    <row r="109971" spans="1:2" x14ac:dyDescent="0.3">
      <c r="A109971">
        <v>20983</v>
      </c>
      <c r="B109971" s="2" t="s">
        <v>43738</v>
      </c>
    </row>
    <row r="109972" spans="1:2" x14ac:dyDescent="0.3">
      <c r="A109972">
        <v>20983</v>
      </c>
      <c r="B109972" s="2" t="s">
        <v>43758</v>
      </c>
    </row>
    <row r="109973" spans="1:2" x14ac:dyDescent="0.3">
      <c r="A109973">
        <v>20983</v>
      </c>
      <c r="B109973" s="2" t="s">
        <v>43765</v>
      </c>
    </row>
    <row r="109974" spans="1:2" x14ac:dyDescent="0.3">
      <c r="A109974">
        <v>20984</v>
      </c>
      <c r="B109974" s="2" t="s">
        <v>43690</v>
      </c>
    </row>
    <row r="109975" spans="1:2" x14ac:dyDescent="0.3">
      <c r="A109975">
        <v>20984</v>
      </c>
      <c r="B109975" s="2" t="s">
        <v>43691</v>
      </c>
    </row>
    <row r="109976" spans="1:2" x14ac:dyDescent="0.3">
      <c r="A109976">
        <v>20984</v>
      </c>
      <c r="B109976" s="2" t="s">
        <v>43692</v>
      </c>
    </row>
    <row r="109977" spans="1:2" x14ac:dyDescent="0.3">
      <c r="A109977">
        <v>20984</v>
      </c>
      <c r="B109977" s="2" t="s">
        <v>43703</v>
      </c>
    </row>
    <row r="109978" spans="1:2" x14ac:dyDescent="0.3">
      <c r="A109978">
        <v>20984</v>
      </c>
      <c r="B109978" s="2" t="s">
        <v>43722</v>
      </c>
    </row>
    <row r="109979" spans="1:2" x14ac:dyDescent="0.3">
      <c r="A109979">
        <v>20984</v>
      </c>
      <c r="B109979" s="2" t="s">
        <v>43766</v>
      </c>
    </row>
    <row r="109980" spans="1:2" x14ac:dyDescent="0.3">
      <c r="A109980">
        <v>20985</v>
      </c>
      <c r="B109980" s="2" t="s">
        <v>43690</v>
      </c>
    </row>
    <row r="109981" spans="1:2" x14ac:dyDescent="0.3">
      <c r="A109981">
        <v>20985</v>
      </c>
      <c r="B109981" s="2" t="s">
        <v>43691</v>
      </c>
    </row>
    <row r="109982" spans="1:2" x14ac:dyDescent="0.3">
      <c r="A109982">
        <v>20985</v>
      </c>
      <c r="B109982" s="2" t="s">
        <v>43718</v>
      </c>
    </row>
    <row r="109983" spans="1:2" x14ac:dyDescent="0.3">
      <c r="A109983">
        <v>20985</v>
      </c>
      <c r="B109983" s="2" t="s">
        <v>43731</v>
      </c>
    </row>
    <row r="109984" spans="1:2" x14ac:dyDescent="0.3">
      <c r="A109984">
        <v>20985</v>
      </c>
      <c r="B109984" s="2" t="s">
        <v>23106</v>
      </c>
    </row>
    <row r="109985" spans="1:2" x14ac:dyDescent="0.3">
      <c r="A109985">
        <v>20985</v>
      </c>
      <c r="B109985" s="2" t="s">
        <v>17203</v>
      </c>
    </row>
    <row r="109986" spans="1:2" x14ac:dyDescent="0.3">
      <c r="A109986">
        <v>20986</v>
      </c>
      <c r="B109986" s="2" t="s">
        <v>43690</v>
      </c>
    </row>
    <row r="109987" spans="1:2" x14ac:dyDescent="0.3">
      <c r="A109987">
        <v>20986</v>
      </c>
      <c r="B109987" s="2" t="s">
        <v>43691</v>
      </c>
    </row>
    <row r="109988" spans="1:2" x14ac:dyDescent="0.3">
      <c r="A109988">
        <v>20986</v>
      </c>
      <c r="B109988" s="2" t="s">
        <v>43694</v>
      </c>
    </row>
    <row r="109989" spans="1:2" x14ac:dyDescent="0.3">
      <c r="A109989">
        <v>20986</v>
      </c>
      <c r="B109989" s="2" t="s">
        <v>22882</v>
      </c>
    </row>
    <row r="109990" spans="1:2" x14ac:dyDescent="0.3">
      <c r="A109990">
        <v>20986</v>
      </c>
      <c r="B109990" s="2" t="s">
        <v>43704</v>
      </c>
    </row>
    <row r="109991" spans="1:2" x14ac:dyDescent="0.3">
      <c r="A109991">
        <v>20987</v>
      </c>
      <c r="B109991" s="2" t="s">
        <v>43690</v>
      </c>
    </row>
    <row r="109992" spans="1:2" x14ac:dyDescent="0.3">
      <c r="A109992">
        <v>20987</v>
      </c>
      <c r="B109992" s="2" t="s">
        <v>43691</v>
      </c>
    </row>
    <row r="109993" spans="1:2" x14ac:dyDescent="0.3">
      <c r="A109993">
        <v>20987</v>
      </c>
      <c r="B109993" s="2" t="s">
        <v>43696</v>
      </c>
    </row>
    <row r="109994" spans="1:2" x14ac:dyDescent="0.3">
      <c r="A109994">
        <v>20987</v>
      </c>
      <c r="B109994" s="2" t="s">
        <v>43709</v>
      </c>
    </row>
    <row r="109995" spans="1:2" x14ac:dyDescent="0.3">
      <c r="A109995">
        <v>20987</v>
      </c>
      <c r="B109995" s="2" t="s">
        <v>43713</v>
      </c>
    </row>
    <row r="109996" spans="1:2" x14ac:dyDescent="0.3">
      <c r="A109996">
        <v>20987</v>
      </c>
      <c r="B109996" s="2" t="s">
        <v>43717</v>
      </c>
    </row>
    <row r="109997" spans="1:2" x14ac:dyDescent="0.3">
      <c r="A109997">
        <v>20987</v>
      </c>
      <c r="B109997" s="2" t="s">
        <v>43726</v>
      </c>
    </row>
    <row r="109998" spans="1:2" x14ac:dyDescent="0.3">
      <c r="A109998">
        <v>20987</v>
      </c>
      <c r="B109998" s="2" t="s">
        <v>43744</v>
      </c>
    </row>
    <row r="109999" spans="1:2" x14ac:dyDescent="0.3">
      <c r="A109999">
        <v>20988</v>
      </c>
      <c r="B109999" s="2" t="s">
        <v>43690</v>
      </c>
    </row>
    <row r="110000" spans="1:2" x14ac:dyDescent="0.3">
      <c r="A110000">
        <v>20988</v>
      </c>
      <c r="B110000" s="2" t="s">
        <v>43691</v>
      </c>
    </row>
    <row r="110001" spans="1:2" x14ac:dyDescent="0.3">
      <c r="A110001">
        <v>20988</v>
      </c>
      <c r="B110001" s="2" t="s">
        <v>43692</v>
      </c>
    </row>
    <row r="110002" spans="1:2" x14ac:dyDescent="0.3">
      <c r="A110002">
        <v>20988</v>
      </c>
      <c r="B110002" s="2" t="s">
        <v>43706</v>
      </c>
    </row>
    <row r="110003" spans="1:2" x14ac:dyDescent="0.3">
      <c r="A110003">
        <v>20988</v>
      </c>
      <c r="B110003" s="2" t="s">
        <v>43715</v>
      </c>
    </row>
    <row r="110004" spans="1:2" x14ac:dyDescent="0.3">
      <c r="A110004">
        <v>20989</v>
      </c>
      <c r="B110004" s="2" t="s">
        <v>43690</v>
      </c>
    </row>
    <row r="110005" spans="1:2" x14ac:dyDescent="0.3">
      <c r="A110005">
        <v>20989</v>
      </c>
      <c r="B110005" s="2" t="s">
        <v>43691</v>
      </c>
    </row>
    <row r="110006" spans="1:2" x14ac:dyDescent="0.3">
      <c r="A110006">
        <v>20989</v>
      </c>
      <c r="B110006" s="2" t="s">
        <v>43692</v>
      </c>
    </row>
    <row r="110007" spans="1:2" x14ac:dyDescent="0.3">
      <c r="A110007">
        <v>20989</v>
      </c>
      <c r="B110007" s="2" t="s">
        <v>43697</v>
      </c>
    </row>
    <row r="110008" spans="1:2" x14ac:dyDescent="0.3">
      <c r="A110008">
        <v>20989</v>
      </c>
      <c r="B110008" s="2" t="s">
        <v>43697</v>
      </c>
    </row>
    <row r="110009" spans="1:2" x14ac:dyDescent="0.3">
      <c r="A110009">
        <v>20990</v>
      </c>
      <c r="B110009" s="2" t="s">
        <v>43690</v>
      </c>
    </row>
    <row r="110010" spans="1:2" x14ac:dyDescent="0.3">
      <c r="A110010">
        <v>20991</v>
      </c>
      <c r="B110010" s="2" t="s">
        <v>43691</v>
      </c>
    </row>
    <row r="110011" spans="1:2" x14ac:dyDescent="0.3">
      <c r="A110011">
        <v>20991</v>
      </c>
      <c r="B110011" s="2" t="s">
        <v>43706</v>
      </c>
    </row>
    <row r="110012" spans="1:2" x14ac:dyDescent="0.3">
      <c r="A110012">
        <v>20991</v>
      </c>
      <c r="B110012" s="2" t="s">
        <v>43737</v>
      </c>
    </row>
    <row r="110013" spans="1:2" x14ac:dyDescent="0.3">
      <c r="A110013">
        <v>20991</v>
      </c>
      <c r="B110013" s="2" t="s">
        <v>43884</v>
      </c>
    </row>
    <row r="110014" spans="1:2" x14ac:dyDescent="0.3">
      <c r="A110014">
        <v>20992</v>
      </c>
      <c r="B110014" s="2" t="s">
        <v>43690</v>
      </c>
    </row>
    <row r="110015" spans="1:2" x14ac:dyDescent="0.3">
      <c r="A110015">
        <v>20992</v>
      </c>
      <c r="B110015" s="2" t="s">
        <v>43691</v>
      </c>
    </row>
    <row r="110016" spans="1:2" x14ac:dyDescent="0.3">
      <c r="A110016">
        <v>20992</v>
      </c>
      <c r="B110016" s="2" t="s">
        <v>43698</v>
      </c>
    </row>
    <row r="110017" spans="1:2" x14ac:dyDescent="0.3">
      <c r="A110017">
        <v>20992</v>
      </c>
      <c r="B110017" s="2" t="s">
        <v>4294</v>
      </c>
    </row>
    <row r="110018" spans="1:2" x14ac:dyDescent="0.3">
      <c r="A110018">
        <v>20993</v>
      </c>
      <c r="B110018" s="2" t="s">
        <v>43692</v>
      </c>
    </row>
    <row r="110019" spans="1:2" x14ac:dyDescent="0.3">
      <c r="A110019">
        <v>20993</v>
      </c>
      <c r="B110019" s="2" t="s">
        <v>43693</v>
      </c>
    </row>
    <row r="110020" spans="1:2" x14ac:dyDescent="0.3">
      <c r="A110020">
        <v>20994</v>
      </c>
      <c r="B110020" s="2" t="s">
        <v>43690</v>
      </c>
    </row>
    <row r="110021" spans="1:2" x14ac:dyDescent="0.3">
      <c r="A110021">
        <v>20994</v>
      </c>
      <c r="B110021" s="2" t="s">
        <v>43691</v>
      </c>
    </row>
    <row r="110022" spans="1:2" x14ac:dyDescent="0.3">
      <c r="A110022">
        <v>20994</v>
      </c>
      <c r="B110022" s="2" t="s">
        <v>43694</v>
      </c>
    </row>
    <row r="110023" spans="1:2" x14ac:dyDescent="0.3">
      <c r="A110023">
        <v>20994</v>
      </c>
      <c r="B110023" s="2" t="s">
        <v>43697</v>
      </c>
    </row>
    <row r="110024" spans="1:2" x14ac:dyDescent="0.3">
      <c r="A110024">
        <v>20994</v>
      </c>
      <c r="B110024" s="2" t="s">
        <v>43697</v>
      </c>
    </row>
    <row r="110025" spans="1:2" x14ac:dyDescent="0.3">
      <c r="A110025">
        <v>20994</v>
      </c>
      <c r="B110025" s="2" t="s">
        <v>3492</v>
      </c>
    </row>
    <row r="110026" spans="1:2" x14ac:dyDescent="0.3">
      <c r="A110026">
        <v>20994</v>
      </c>
      <c r="B110026" s="2" t="s">
        <v>43707</v>
      </c>
    </row>
    <row r="110027" spans="1:2" x14ac:dyDescent="0.3">
      <c r="A110027">
        <v>20994</v>
      </c>
      <c r="B110027" s="2" t="s">
        <v>43720</v>
      </c>
    </row>
    <row r="110028" spans="1:2" x14ac:dyDescent="0.3">
      <c r="A110028">
        <v>20994</v>
      </c>
      <c r="B110028" s="2" t="s">
        <v>43730</v>
      </c>
    </row>
    <row r="110029" spans="1:2" x14ac:dyDescent="0.3">
      <c r="A110029">
        <v>20994</v>
      </c>
      <c r="B110029" s="2" t="s">
        <v>43733</v>
      </c>
    </row>
    <row r="110030" spans="1:2" x14ac:dyDescent="0.3">
      <c r="A110030">
        <v>20994</v>
      </c>
      <c r="B110030" s="2" t="s">
        <v>43734</v>
      </c>
    </row>
    <row r="110031" spans="1:2" x14ac:dyDescent="0.3">
      <c r="A110031">
        <v>20994</v>
      </c>
      <c r="B110031" s="2" t="s">
        <v>43736</v>
      </c>
    </row>
    <row r="110032" spans="1:2" x14ac:dyDescent="0.3">
      <c r="A110032">
        <v>20994</v>
      </c>
      <c r="B110032" s="2" t="s">
        <v>43776</v>
      </c>
    </row>
    <row r="110033" spans="1:2" x14ac:dyDescent="0.3">
      <c r="A110033">
        <v>20994</v>
      </c>
      <c r="B110033" s="2" t="s">
        <v>43781</v>
      </c>
    </row>
    <row r="110034" spans="1:2" x14ac:dyDescent="0.3">
      <c r="A110034">
        <v>20995</v>
      </c>
      <c r="B110034" s="2" t="s">
        <v>43691</v>
      </c>
    </row>
    <row r="110035" spans="1:2" x14ac:dyDescent="0.3">
      <c r="A110035">
        <v>20995</v>
      </c>
      <c r="B110035" s="2" t="s">
        <v>43692</v>
      </c>
    </row>
    <row r="110036" spans="1:2" x14ac:dyDescent="0.3">
      <c r="A110036">
        <v>20995</v>
      </c>
      <c r="B110036" s="2" t="s">
        <v>43698</v>
      </c>
    </row>
    <row r="110037" spans="1:2" x14ac:dyDescent="0.3">
      <c r="A110037">
        <v>20995</v>
      </c>
      <c r="B110037" s="2" t="s">
        <v>43699</v>
      </c>
    </row>
    <row r="110038" spans="1:2" x14ac:dyDescent="0.3">
      <c r="A110038">
        <v>20995</v>
      </c>
      <c r="B110038" s="2" t="s">
        <v>43738</v>
      </c>
    </row>
    <row r="110039" spans="1:2" x14ac:dyDescent="0.3">
      <c r="A110039">
        <v>20996</v>
      </c>
      <c r="B110039" s="2" t="s">
        <v>17203</v>
      </c>
    </row>
    <row r="110040" spans="1:2" x14ac:dyDescent="0.3">
      <c r="A110040">
        <v>20996</v>
      </c>
      <c r="B110040" s="2" t="s">
        <v>1915</v>
      </c>
    </row>
    <row r="110041" spans="1:2" x14ac:dyDescent="0.3">
      <c r="A110041">
        <v>20997</v>
      </c>
      <c r="B110041" s="2" t="s">
        <v>43690</v>
      </c>
    </row>
    <row r="110042" spans="1:2" x14ac:dyDescent="0.3">
      <c r="A110042">
        <v>20997</v>
      </c>
      <c r="B110042" s="2" t="s">
        <v>43691</v>
      </c>
    </row>
    <row r="110043" spans="1:2" x14ac:dyDescent="0.3">
      <c r="A110043">
        <v>20997</v>
      </c>
      <c r="B110043" s="2" t="s">
        <v>43692</v>
      </c>
    </row>
    <row r="110044" spans="1:2" x14ac:dyDescent="0.3">
      <c r="A110044">
        <v>20997</v>
      </c>
      <c r="B110044" s="2" t="s">
        <v>43694</v>
      </c>
    </row>
    <row r="110045" spans="1:2" x14ac:dyDescent="0.3">
      <c r="A110045">
        <v>20997</v>
      </c>
      <c r="B110045" s="2" t="s">
        <v>43698</v>
      </c>
    </row>
    <row r="110046" spans="1:2" x14ac:dyDescent="0.3">
      <c r="A110046">
        <v>20997</v>
      </c>
      <c r="B110046" s="2" t="s">
        <v>43699</v>
      </c>
    </row>
    <row r="110047" spans="1:2" x14ac:dyDescent="0.3">
      <c r="A110047">
        <v>20997</v>
      </c>
      <c r="B110047" s="2" t="s">
        <v>22882</v>
      </c>
    </row>
    <row r="110048" spans="1:2" x14ac:dyDescent="0.3">
      <c r="A110048">
        <v>20997</v>
      </c>
      <c r="B110048" s="2" t="s">
        <v>43702</v>
      </c>
    </row>
    <row r="110049" spans="1:2" x14ac:dyDescent="0.3">
      <c r="A110049">
        <v>20997</v>
      </c>
      <c r="B110049" s="2" t="s">
        <v>3492</v>
      </c>
    </row>
    <row r="110050" spans="1:2" x14ac:dyDescent="0.3">
      <c r="A110050">
        <v>20997</v>
      </c>
      <c r="B110050" s="2" t="s">
        <v>4294</v>
      </c>
    </row>
    <row r="110051" spans="1:2" x14ac:dyDescent="0.3">
      <c r="A110051">
        <v>20997</v>
      </c>
      <c r="B110051" s="2" t="s">
        <v>43707</v>
      </c>
    </row>
    <row r="110052" spans="1:2" x14ac:dyDescent="0.3">
      <c r="A110052">
        <v>20997</v>
      </c>
      <c r="B110052" s="2" t="s">
        <v>43708</v>
      </c>
    </row>
    <row r="110053" spans="1:2" x14ac:dyDescent="0.3">
      <c r="A110053">
        <v>20997</v>
      </c>
      <c r="B110053" s="2" t="s">
        <v>43714</v>
      </c>
    </row>
    <row r="110054" spans="1:2" x14ac:dyDescent="0.3">
      <c r="A110054">
        <v>20997</v>
      </c>
      <c r="B110054" s="2" t="s">
        <v>43719</v>
      </c>
    </row>
    <row r="110055" spans="1:2" x14ac:dyDescent="0.3">
      <c r="A110055">
        <v>20997</v>
      </c>
      <c r="B110055" s="2" t="s">
        <v>36284</v>
      </c>
    </row>
    <row r="110056" spans="1:2" x14ac:dyDescent="0.3">
      <c r="A110056">
        <v>20997</v>
      </c>
      <c r="B110056" s="2" t="s">
        <v>43724</v>
      </c>
    </row>
    <row r="110057" spans="1:2" x14ac:dyDescent="0.3">
      <c r="A110057">
        <v>20997</v>
      </c>
      <c r="B110057" s="2" t="s">
        <v>43725</v>
      </c>
    </row>
    <row r="110058" spans="1:2" x14ac:dyDescent="0.3">
      <c r="A110058">
        <v>20997</v>
      </c>
      <c r="B110058" s="2" t="s">
        <v>43730</v>
      </c>
    </row>
    <row r="110059" spans="1:2" x14ac:dyDescent="0.3">
      <c r="A110059">
        <v>20997</v>
      </c>
      <c r="B110059" s="2" t="s">
        <v>43734</v>
      </c>
    </row>
    <row r="110060" spans="1:2" x14ac:dyDescent="0.3">
      <c r="A110060">
        <v>20997</v>
      </c>
      <c r="B110060" s="2" t="s">
        <v>43738</v>
      </c>
    </row>
    <row r="110061" spans="1:2" x14ac:dyDescent="0.3">
      <c r="A110061">
        <v>20997</v>
      </c>
      <c r="B110061" s="2" t="s">
        <v>43776</v>
      </c>
    </row>
    <row r="110062" spans="1:2" x14ac:dyDescent="0.3">
      <c r="A110062">
        <v>20998</v>
      </c>
      <c r="B110062" s="2" t="s">
        <v>43691</v>
      </c>
    </row>
    <row r="110063" spans="1:2" x14ac:dyDescent="0.3">
      <c r="A110063">
        <v>20998</v>
      </c>
      <c r="B110063" s="2" t="s">
        <v>43696</v>
      </c>
    </row>
    <row r="110064" spans="1:2" x14ac:dyDescent="0.3">
      <c r="A110064">
        <v>20998</v>
      </c>
      <c r="B110064" s="2" t="s">
        <v>43699</v>
      </c>
    </row>
    <row r="110065" spans="1:2" x14ac:dyDescent="0.3">
      <c r="A110065">
        <v>20998</v>
      </c>
      <c r="B110065" s="2" t="s">
        <v>22882</v>
      </c>
    </row>
    <row r="110066" spans="1:2" x14ac:dyDescent="0.3">
      <c r="A110066">
        <v>20998</v>
      </c>
      <c r="B110066" s="2" t="s">
        <v>43721</v>
      </c>
    </row>
    <row r="110067" spans="1:2" x14ac:dyDescent="0.3">
      <c r="A110067">
        <v>20998</v>
      </c>
      <c r="B110067" s="2" t="s">
        <v>43738</v>
      </c>
    </row>
    <row r="110068" spans="1:2" x14ac:dyDescent="0.3">
      <c r="A110068">
        <v>20999</v>
      </c>
      <c r="B110068" s="2" t="s">
        <v>43691</v>
      </c>
    </row>
    <row r="110069" spans="1:2" x14ac:dyDescent="0.3">
      <c r="A110069">
        <v>20999</v>
      </c>
      <c r="B110069" s="2" t="s">
        <v>43694</v>
      </c>
    </row>
    <row r="110070" spans="1:2" x14ac:dyDescent="0.3">
      <c r="A110070">
        <v>20999</v>
      </c>
      <c r="B110070" s="2" t="s">
        <v>43699</v>
      </c>
    </row>
    <row r="110071" spans="1:2" x14ac:dyDescent="0.3">
      <c r="A110071">
        <v>20999</v>
      </c>
      <c r="B110071" s="2" t="s">
        <v>43711</v>
      </c>
    </row>
    <row r="110072" spans="1:2" x14ac:dyDescent="0.3">
      <c r="A110072">
        <v>20999</v>
      </c>
      <c r="B110072" s="2" t="s">
        <v>43758</v>
      </c>
    </row>
    <row r="110073" spans="1:2" x14ac:dyDescent="0.3">
      <c r="A110073">
        <v>21000</v>
      </c>
      <c r="B110073" s="2" t="s">
        <v>43694</v>
      </c>
    </row>
    <row r="110074" spans="1:2" x14ac:dyDescent="0.3">
      <c r="A110074">
        <v>21000</v>
      </c>
      <c r="B110074" s="2" t="s">
        <v>43696</v>
      </c>
    </row>
    <row r="110075" spans="1:2" x14ac:dyDescent="0.3">
      <c r="A110075">
        <v>21000</v>
      </c>
      <c r="B110075" s="2" t="s">
        <v>22882</v>
      </c>
    </row>
    <row r="110076" spans="1:2" x14ac:dyDescent="0.3">
      <c r="A110076">
        <v>21000</v>
      </c>
      <c r="B110076" s="2" t="s">
        <v>4294</v>
      </c>
    </row>
    <row r="110077" spans="1:2" x14ac:dyDescent="0.3">
      <c r="A110077">
        <v>21000</v>
      </c>
      <c r="B110077" s="2" t="s">
        <v>43704</v>
      </c>
    </row>
    <row r="110078" spans="1:2" x14ac:dyDescent="0.3">
      <c r="A110078">
        <v>21000</v>
      </c>
      <c r="B110078" s="2" t="s">
        <v>43707</v>
      </c>
    </row>
    <row r="110079" spans="1:2" x14ac:dyDescent="0.3">
      <c r="A110079">
        <v>21000</v>
      </c>
      <c r="B110079" s="2" t="s">
        <v>43714</v>
      </c>
    </row>
    <row r="110080" spans="1:2" x14ac:dyDescent="0.3">
      <c r="A110080">
        <v>21000</v>
      </c>
      <c r="B110080" s="2" t="s">
        <v>43715</v>
      </c>
    </row>
    <row r="110081" spans="1:2" x14ac:dyDescent="0.3">
      <c r="A110081">
        <v>21000</v>
      </c>
      <c r="B110081" s="2" t="s">
        <v>43721</v>
      </c>
    </row>
    <row r="110082" spans="1:2" x14ac:dyDescent="0.3">
      <c r="A110082">
        <v>21001</v>
      </c>
      <c r="B110082" s="2" t="s">
        <v>43690</v>
      </c>
    </row>
    <row r="110083" spans="1:2" x14ac:dyDescent="0.3">
      <c r="A110083">
        <v>21003</v>
      </c>
      <c r="B110083" s="2" t="s">
        <v>43698</v>
      </c>
    </row>
    <row r="110084" spans="1:2" x14ac:dyDescent="0.3">
      <c r="A110084">
        <v>21003</v>
      </c>
      <c r="B110084" s="2" t="s">
        <v>4294</v>
      </c>
    </row>
    <row r="110085" spans="1:2" x14ac:dyDescent="0.3">
      <c r="A110085">
        <v>21003</v>
      </c>
      <c r="B110085" s="2" t="s">
        <v>43720</v>
      </c>
    </row>
    <row r="110086" spans="1:2" x14ac:dyDescent="0.3">
      <c r="A110086">
        <v>21004</v>
      </c>
      <c r="B110086" s="2" t="s">
        <v>43690</v>
      </c>
    </row>
    <row r="110087" spans="1:2" x14ac:dyDescent="0.3">
      <c r="A110087">
        <v>21004</v>
      </c>
      <c r="B110087" s="2" t="s">
        <v>43691</v>
      </c>
    </row>
    <row r="110088" spans="1:2" x14ac:dyDescent="0.3">
      <c r="A110088">
        <v>21004</v>
      </c>
      <c r="B110088" s="2" t="s">
        <v>43694</v>
      </c>
    </row>
    <row r="110089" spans="1:2" x14ac:dyDescent="0.3">
      <c r="A110089">
        <v>21004</v>
      </c>
      <c r="B110089" s="2" t="s">
        <v>43713</v>
      </c>
    </row>
    <row r="110090" spans="1:2" x14ac:dyDescent="0.3">
      <c r="A110090">
        <v>21004</v>
      </c>
      <c r="B110090" s="2" t="s">
        <v>43717</v>
      </c>
    </row>
    <row r="110091" spans="1:2" x14ac:dyDescent="0.3">
      <c r="A110091">
        <v>21004</v>
      </c>
      <c r="B110091" s="2" t="s">
        <v>43777</v>
      </c>
    </row>
    <row r="110092" spans="1:2" x14ac:dyDescent="0.3">
      <c r="A110092">
        <v>21005</v>
      </c>
      <c r="B110092" s="2" t="s">
        <v>43690</v>
      </c>
    </row>
    <row r="110093" spans="1:2" x14ac:dyDescent="0.3">
      <c r="A110093">
        <v>21005</v>
      </c>
      <c r="B110093" s="2" t="s">
        <v>43691</v>
      </c>
    </row>
    <row r="110094" spans="1:2" x14ac:dyDescent="0.3">
      <c r="A110094">
        <v>21005</v>
      </c>
      <c r="B110094" s="2" t="s">
        <v>43692</v>
      </c>
    </row>
    <row r="110095" spans="1:2" x14ac:dyDescent="0.3">
      <c r="A110095">
        <v>21005</v>
      </c>
      <c r="B110095" s="2" t="s">
        <v>43695</v>
      </c>
    </row>
    <row r="110096" spans="1:2" x14ac:dyDescent="0.3">
      <c r="A110096">
        <v>21005</v>
      </c>
      <c r="B110096" s="2" t="s">
        <v>43697</v>
      </c>
    </row>
    <row r="110097" spans="1:2" x14ac:dyDescent="0.3">
      <c r="A110097">
        <v>21005</v>
      </c>
      <c r="B110097" s="2" t="s">
        <v>43697</v>
      </c>
    </row>
    <row r="110098" spans="1:2" x14ac:dyDescent="0.3">
      <c r="A110098">
        <v>21005</v>
      </c>
      <c r="B110098" s="2" t="s">
        <v>43701</v>
      </c>
    </row>
    <row r="110099" spans="1:2" x14ac:dyDescent="0.3">
      <c r="A110099">
        <v>21005</v>
      </c>
      <c r="B110099" s="2" t="s">
        <v>3492</v>
      </c>
    </row>
    <row r="110100" spans="1:2" x14ac:dyDescent="0.3">
      <c r="A110100">
        <v>21005</v>
      </c>
      <c r="B110100" s="2" t="s">
        <v>43722</v>
      </c>
    </row>
    <row r="110101" spans="1:2" x14ac:dyDescent="0.3">
      <c r="A110101">
        <v>21005</v>
      </c>
      <c r="B110101" s="2" t="s">
        <v>43739</v>
      </c>
    </row>
    <row r="110102" spans="1:2" x14ac:dyDescent="0.3">
      <c r="A110102">
        <v>21006</v>
      </c>
      <c r="B110102" s="2" t="s">
        <v>43691</v>
      </c>
    </row>
    <row r="110103" spans="1:2" x14ac:dyDescent="0.3">
      <c r="A110103">
        <v>21006</v>
      </c>
      <c r="B110103" s="2" t="s">
        <v>43692</v>
      </c>
    </row>
    <row r="110104" spans="1:2" x14ac:dyDescent="0.3">
      <c r="A110104">
        <v>21006</v>
      </c>
      <c r="B110104" s="2" t="s">
        <v>43697</v>
      </c>
    </row>
    <row r="110105" spans="1:2" x14ac:dyDescent="0.3">
      <c r="A110105">
        <v>21006</v>
      </c>
      <c r="B110105" s="2" t="s">
        <v>43697</v>
      </c>
    </row>
    <row r="110106" spans="1:2" x14ac:dyDescent="0.3">
      <c r="A110106">
        <v>21008</v>
      </c>
      <c r="B110106" s="2" t="s">
        <v>43690</v>
      </c>
    </row>
    <row r="110107" spans="1:2" x14ac:dyDescent="0.3">
      <c r="A110107">
        <v>21008</v>
      </c>
      <c r="B110107" s="2" t="s">
        <v>43712</v>
      </c>
    </row>
    <row r="110108" spans="1:2" x14ac:dyDescent="0.3">
      <c r="A110108">
        <v>21008</v>
      </c>
      <c r="B110108" s="2" t="s">
        <v>43729</v>
      </c>
    </row>
    <row r="110109" spans="1:2" x14ac:dyDescent="0.3">
      <c r="A110109">
        <v>21009</v>
      </c>
      <c r="B110109" s="2" t="s">
        <v>43690</v>
      </c>
    </row>
    <row r="110110" spans="1:2" x14ac:dyDescent="0.3">
      <c r="A110110">
        <v>21009</v>
      </c>
      <c r="B110110" s="2" t="s">
        <v>43691</v>
      </c>
    </row>
    <row r="110111" spans="1:2" x14ac:dyDescent="0.3">
      <c r="A110111">
        <v>21009</v>
      </c>
      <c r="B110111" s="2" t="s">
        <v>43693</v>
      </c>
    </row>
    <row r="110112" spans="1:2" x14ac:dyDescent="0.3">
      <c r="A110112">
        <v>21009</v>
      </c>
      <c r="B110112" s="2" t="s">
        <v>43694</v>
      </c>
    </row>
    <row r="110113" spans="1:2" x14ac:dyDescent="0.3">
      <c r="A110113">
        <v>21009</v>
      </c>
      <c r="B110113" s="2" t="s">
        <v>43696</v>
      </c>
    </row>
    <row r="110114" spans="1:2" x14ac:dyDescent="0.3">
      <c r="A110114">
        <v>21009</v>
      </c>
      <c r="B110114" s="2" t="s">
        <v>43698</v>
      </c>
    </row>
    <row r="110115" spans="1:2" x14ac:dyDescent="0.3">
      <c r="A110115">
        <v>21009</v>
      </c>
      <c r="B110115" s="2" t="s">
        <v>43707</v>
      </c>
    </row>
    <row r="110116" spans="1:2" x14ac:dyDescent="0.3">
      <c r="A110116">
        <v>21009</v>
      </c>
      <c r="B110116" s="2" t="s">
        <v>43714</v>
      </c>
    </row>
    <row r="110117" spans="1:2" x14ac:dyDescent="0.3">
      <c r="A110117">
        <v>21009</v>
      </c>
      <c r="B110117" s="2" t="s">
        <v>43720</v>
      </c>
    </row>
    <row r="110118" spans="1:2" x14ac:dyDescent="0.3">
      <c r="A110118">
        <v>21010</v>
      </c>
      <c r="B110118" s="2" t="s">
        <v>43690</v>
      </c>
    </row>
    <row r="110119" spans="1:2" x14ac:dyDescent="0.3">
      <c r="A110119">
        <v>21010</v>
      </c>
      <c r="B110119" s="2" t="s">
        <v>43691</v>
      </c>
    </row>
    <row r="110120" spans="1:2" x14ac:dyDescent="0.3">
      <c r="A110120">
        <v>21010</v>
      </c>
      <c r="B110120" s="2" t="s">
        <v>43692</v>
      </c>
    </row>
    <row r="110121" spans="1:2" x14ac:dyDescent="0.3">
      <c r="A110121">
        <v>21010</v>
      </c>
      <c r="B110121" s="2" t="s">
        <v>43693</v>
      </c>
    </row>
    <row r="110122" spans="1:2" x14ac:dyDescent="0.3">
      <c r="A110122">
        <v>21010</v>
      </c>
      <c r="B110122" s="2" t="s">
        <v>43695</v>
      </c>
    </row>
    <row r="110123" spans="1:2" x14ac:dyDescent="0.3">
      <c r="A110123">
        <v>21011</v>
      </c>
      <c r="B110123" s="2" t="s">
        <v>43743</v>
      </c>
    </row>
    <row r="110124" spans="1:2" x14ac:dyDescent="0.3">
      <c r="A110124">
        <v>21012</v>
      </c>
      <c r="B110124" s="2" t="s">
        <v>43690</v>
      </c>
    </row>
    <row r="110125" spans="1:2" x14ac:dyDescent="0.3">
      <c r="A110125">
        <v>21012</v>
      </c>
      <c r="B110125" s="2" t="s">
        <v>43691</v>
      </c>
    </row>
    <row r="110126" spans="1:2" x14ac:dyDescent="0.3">
      <c r="A110126">
        <v>21012</v>
      </c>
      <c r="B110126" s="2" t="s">
        <v>43692</v>
      </c>
    </row>
    <row r="110127" spans="1:2" x14ac:dyDescent="0.3">
      <c r="A110127">
        <v>21013</v>
      </c>
      <c r="B110127" s="2" t="s">
        <v>43695</v>
      </c>
    </row>
    <row r="110128" spans="1:2" x14ac:dyDescent="0.3">
      <c r="A110128">
        <v>21013</v>
      </c>
      <c r="B110128" s="2" t="s">
        <v>43710</v>
      </c>
    </row>
    <row r="110129" spans="1:2" x14ac:dyDescent="0.3">
      <c r="A110129">
        <v>21013</v>
      </c>
      <c r="B110129" s="2" t="s">
        <v>43711</v>
      </c>
    </row>
    <row r="110130" spans="1:2" x14ac:dyDescent="0.3">
      <c r="A110130">
        <v>21013</v>
      </c>
      <c r="B110130" s="2" t="s">
        <v>43748</v>
      </c>
    </row>
    <row r="110131" spans="1:2" x14ac:dyDescent="0.3">
      <c r="A110131">
        <v>21013</v>
      </c>
      <c r="B110131" s="2" t="s">
        <v>43762</v>
      </c>
    </row>
    <row r="110132" spans="1:2" x14ac:dyDescent="0.3">
      <c r="A110132">
        <v>21014</v>
      </c>
      <c r="B110132" s="2" t="s">
        <v>43690</v>
      </c>
    </row>
    <row r="110133" spans="1:2" x14ac:dyDescent="0.3">
      <c r="A110133">
        <v>21015</v>
      </c>
      <c r="B110133" s="2" t="s">
        <v>43690</v>
      </c>
    </row>
    <row r="110134" spans="1:2" x14ac:dyDescent="0.3">
      <c r="A110134">
        <v>21015</v>
      </c>
      <c r="B110134" s="2" t="s">
        <v>43691</v>
      </c>
    </row>
    <row r="110135" spans="1:2" x14ac:dyDescent="0.3">
      <c r="A110135">
        <v>21015</v>
      </c>
      <c r="B110135" s="2" t="s">
        <v>43692</v>
      </c>
    </row>
    <row r="110136" spans="1:2" x14ac:dyDescent="0.3">
      <c r="A110136">
        <v>21015</v>
      </c>
      <c r="B110136" s="2" t="s">
        <v>43694</v>
      </c>
    </row>
    <row r="110137" spans="1:2" x14ac:dyDescent="0.3">
      <c r="A110137">
        <v>21015</v>
      </c>
      <c r="B110137" s="2" t="s">
        <v>43696</v>
      </c>
    </row>
    <row r="110138" spans="1:2" x14ac:dyDescent="0.3">
      <c r="A110138">
        <v>21015</v>
      </c>
      <c r="B110138" s="2" t="s">
        <v>43698</v>
      </c>
    </row>
    <row r="110139" spans="1:2" x14ac:dyDescent="0.3">
      <c r="A110139">
        <v>21015</v>
      </c>
      <c r="B110139" s="2" t="s">
        <v>43699</v>
      </c>
    </row>
    <row r="110140" spans="1:2" x14ac:dyDescent="0.3">
      <c r="A110140">
        <v>21015</v>
      </c>
      <c r="B110140" s="2" t="s">
        <v>43700</v>
      </c>
    </row>
    <row r="110141" spans="1:2" x14ac:dyDescent="0.3">
      <c r="A110141">
        <v>21015</v>
      </c>
      <c r="B110141" s="2" t="s">
        <v>43701</v>
      </c>
    </row>
    <row r="110142" spans="1:2" x14ac:dyDescent="0.3">
      <c r="A110142">
        <v>21015</v>
      </c>
      <c r="B110142" s="2" t="s">
        <v>3492</v>
      </c>
    </row>
    <row r="110143" spans="1:2" x14ac:dyDescent="0.3">
      <c r="A110143">
        <v>21015</v>
      </c>
      <c r="B110143" s="2" t="s">
        <v>43703</v>
      </c>
    </row>
    <row r="110144" spans="1:2" x14ac:dyDescent="0.3">
      <c r="A110144">
        <v>21015</v>
      </c>
      <c r="B110144" s="2" t="s">
        <v>43704</v>
      </c>
    </row>
    <row r="110145" spans="1:2" x14ac:dyDescent="0.3">
      <c r="A110145">
        <v>21015</v>
      </c>
      <c r="B110145" s="2" t="s">
        <v>43708</v>
      </c>
    </row>
    <row r="110146" spans="1:2" x14ac:dyDescent="0.3">
      <c r="A110146">
        <v>21015</v>
      </c>
      <c r="B110146" s="2" t="s">
        <v>43715</v>
      </c>
    </row>
    <row r="110147" spans="1:2" x14ac:dyDescent="0.3">
      <c r="A110147">
        <v>21015</v>
      </c>
      <c r="B110147" s="2" t="s">
        <v>43719</v>
      </c>
    </row>
    <row r="110148" spans="1:2" x14ac:dyDescent="0.3">
      <c r="A110148">
        <v>21015</v>
      </c>
      <c r="B110148" s="2" t="s">
        <v>43721</v>
      </c>
    </row>
    <row r="110149" spans="1:2" x14ac:dyDescent="0.3">
      <c r="A110149">
        <v>21016</v>
      </c>
      <c r="B110149" s="2" t="s">
        <v>43690</v>
      </c>
    </row>
    <row r="110150" spans="1:2" x14ac:dyDescent="0.3">
      <c r="A110150">
        <v>21016</v>
      </c>
      <c r="B110150" s="2" t="s">
        <v>43705</v>
      </c>
    </row>
    <row r="110151" spans="1:2" x14ac:dyDescent="0.3">
      <c r="A110151">
        <v>21016</v>
      </c>
      <c r="B110151" s="2" t="s">
        <v>43714</v>
      </c>
    </row>
    <row r="110152" spans="1:2" x14ac:dyDescent="0.3">
      <c r="A110152">
        <v>21017</v>
      </c>
      <c r="B110152" s="2" t="s">
        <v>43690</v>
      </c>
    </row>
    <row r="110153" spans="1:2" x14ac:dyDescent="0.3">
      <c r="A110153">
        <v>21017</v>
      </c>
      <c r="B110153" s="2" t="s">
        <v>43691</v>
      </c>
    </row>
    <row r="110154" spans="1:2" x14ac:dyDescent="0.3">
      <c r="A110154">
        <v>21017</v>
      </c>
      <c r="B110154" s="2" t="s">
        <v>43692</v>
      </c>
    </row>
    <row r="110155" spans="1:2" x14ac:dyDescent="0.3">
      <c r="A110155">
        <v>21017</v>
      </c>
      <c r="B110155" s="2" t="s">
        <v>43693</v>
      </c>
    </row>
    <row r="110156" spans="1:2" x14ac:dyDescent="0.3">
      <c r="A110156">
        <v>21017</v>
      </c>
      <c r="B110156" s="2" t="s">
        <v>43695</v>
      </c>
    </row>
    <row r="110157" spans="1:2" x14ac:dyDescent="0.3">
      <c r="A110157">
        <v>21017</v>
      </c>
      <c r="B110157" s="2" t="s">
        <v>43697</v>
      </c>
    </row>
    <row r="110158" spans="1:2" x14ac:dyDescent="0.3">
      <c r="A110158">
        <v>21017</v>
      </c>
      <c r="B110158" s="2" t="s">
        <v>43697</v>
      </c>
    </row>
    <row r="110159" spans="1:2" x14ac:dyDescent="0.3">
      <c r="A110159">
        <v>21017</v>
      </c>
      <c r="B110159" s="2" t="s">
        <v>43710</v>
      </c>
    </row>
    <row r="110160" spans="1:2" x14ac:dyDescent="0.3">
      <c r="A110160">
        <v>21018</v>
      </c>
      <c r="B110160" s="2" t="s">
        <v>43690</v>
      </c>
    </row>
    <row r="110161" spans="1:2" x14ac:dyDescent="0.3">
      <c r="A110161">
        <v>21018</v>
      </c>
      <c r="B110161" s="2" t="s">
        <v>43691</v>
      </c>
    </row>
    <row r="110162" spans="1:2" x14ac:dyDescent="0.3">
      <c r="A110162">
        <v>21018</v>
      </c>
      <c r="B110162" s="2" t="s">
        <v>43692</v>
      </c>
    </row>
    <row r="110163" spans="1:2" x14ac:dyDescent="0.3">
      <c r="A110163">
        <v>21018</v>
      </c>
      <c r="B110163" s="2" t="s">
        <v>43693</v>
      </c>
    </row>
    <row r="110164" spans="1:2" x14ac:dyDescent="0.3">
      <c r="A110164">
        <v>21018</v>
      </c>
      <c r="B110164" s="2" t="s">
        <v>43737</v>
      </c>
    </row>
    <row r="110165" spans="1:2" x14ac:dyDescent="0.3">
      <c r="A110165">
        <v>21020</v>
      </c>
      <c r="B110165" s="2" t="s">
        <v>43690</v>
      </c>
    </row>
    <row r="110166" spans="1:2" x14ac:dyDescent="0.3">
      <c r="A110166">
        <v>21020</v>
      </c>
      <c r="B110166" s="2" t="s">
        <v>43691</v>
      </c>
    </row>
    <row r="110167" spans="1:2" x14ac:dyDescent="0.3">
      <c r="A110167">
        <v>21020</v>
      </c>
      <c r="B110167" s="2" t="s">
        <v>43776</v>
      </c>
    </row>
    <row r="110168" spans="1:2" x14ac:dyDescent="0.3">
      <c r="A110168">
        <v>21022</v>
      </c>
      <c r="B110168" s="2" t="s">
        <v>43690</v>
      </c>
    </row>
    <row r="110169" spans="1:2" x14ac:dyDescent="0.3">
      <c r="A110169">
        <v>21022</v>
      </c>
      <c r="B110169" s="2" t="s">
        <v>43691</v>
      </c>
    </row>
    <row r="110170" spans="1:2" x14ac:dyDescent="0.3">
      <c r="A110170">
        <v>21022</v>
      </c>
      <c r="B110170" s="2" t="s">
        <v>43693</v>
      </c>
    </row>
    <row r="110171" spans="1:2" x14ac:dyDescent="0.3">
      <c r="A110171">
        <v>21022</v>
      </c>
      <c r="B110171" s="2" t="s">
        <v>43694</v>
      </c>
    </row>
    <row r="110172" spans="1:2" x14ac:dyDescent="0.3">
      <c r="A110172">
        <v>21022</v>
      </c>
      <c r="B110172" s="2" t="s">
        <v>43706</v>
      </c>
    </row>
    <row r="110173" spans="1:2" x14ac:dyDescent="0.3">
      <c r="A110173">
        <v>21022</v>
      </c>
      <c r="B110173" s="2" t="s">
        <v>43707</v>
      </c>
    </row>
    <row r="110174" spans="1:2" x14ac:dyDescent="0.3">
      <c r="A110174">
        <v>21022</v>
      </c>
      <c r="B110174" s="2" t="s">
        <v>43709</v>
      </c>
    </row>
    <row r="110175" spans="1:2" x14ac:dyDescent="0.3">
      <c r="A110175">
        <v>21022</v>
      </c>
      <c r="B110175" s="2" t="s">
        <v>43714</v>
      </c>
    </row>
    <row r="110176" spans="1:2" x14ac:dyDescent="0.3">
      <c r="A110176">
        <v>21022</v>
      </c>
      <c r="B110176" s="2" t="s">
        <v>30155</v>
      </c>
    </row>
    <row r="110177" spans="1:2" x14ac:dyDescent="0.3">
      <c r="A110177">
        <v>21022</v>
      </c>
      <c r="B110177" s="2" t="s">
        <v>43727</v>
      </c>
    </row>
    <row r="110178" spans="1:2" x14ac:dyDescent="0.3">
      <c r="A110178">
        <v>21022</v>
      </c>
      <c r="B110178" s="2" t="s">
        <v>43734</v>
      </c>
    </row>
    <row r="110179" spans="1:2" x14ac:dyDescent="0.3">
      <c r="A110179">
        <v>21022</v>
      </c>
      <c r="B110179" s="2" t="s">
        <v>43748</v>
      </c>
    </row>
    <row r="110180" spans="1:2" x14ac:dyDescent="0.3">
      <c r="A110180">
        <v>21022</v>
      </c>
      <c r="B110180" s="2" t="s">
        <v>43753</v>
      </c>
    </row>
    <row r="110181" spans="1:2" x14ac:dyDescent="0.3">
      <c r="A110181">
        <v>21022</v>
      </c>
      <c r="B110181" s="2" t="s">
        <v>43792</v>
      </c>
    </row>
    <row r="110182" spans="1:2" x14ac:dyDescent="0.3">
      <c r="A110182">
        <v>21023</v>
      </c>
      <c r="B110182" s="2" t="s">
        <v>43691</v>
      </c>
    </row>
    <row r="110183" spans="1:2" x14ac:dyDescent="0.3">
      <c r="A110183">
        <v>21023</v>
      </c>
      <c r="B110183" s="2" t="s">
        <v>43692</v>
      </c>
    </row>
    <row r="110184" spans="1:2" x14ac:dyDescent="0.3">
      <c r="A110184">
        <v>21023</v>
      </c>
      <c r="B110184" s="2" t="s">
        <v>43693</v>
      </c>
    </row>
    <row r="110185" spans="1:2" x14ac:dyDescent="0.3">
      <c r="A110185">
        <v>21023</v>
      </c>
      <c r="B110185" s="2" t="s">
        <v>43695</v>
      </c>
    </row>
    <row r="110186" spans="1:2" x14ac:dyDescent="0.3">
      <c r="A110186">
        <v>21026</v>
      </c>
      <c r="B110186" s="2" t="s">
        <v>43690</v>
      </c>
    </row>
    <row r="110187" spans="1:2" x14ac:dyDescent="0.3">
      <c r="A110187">
        <v>21026</v>
      </c>
      <c r="B110187" s="2" t="s">
        <v>43702</v>
      </c>
    </row>
    <row r="110188" spans="1:2" x14ac:dyDescent="0.3">
      <c r="A110188">
        <v>21027</v>
      </c>
      <c r="B110188" s="2" t="s">
        <v>43690</v>
      </c>
    </row>
    <row r="110189" spans="1:2" x14ac:dyDescent="0.3">
      <c r="A110189">
        <v>21027</v>
      </c>
      <c r="B110189" s="2" t="s">
        <v>43712</v>
      </c>
    </row>
    <row r="110190" spans="1:2" x14ac:dyDescent="0.3">
      <c r="A110190">
        <v>21027</v>
      </c>
      <c r="B110190" s="2" t="s">
        <v>43738</v>
      </c>
    </row>
    <row r="110191" spans="1:2" x14ac:dyDescent="0.3">
      <c r="A110191">
        <v>21027</v>
      </c>
      <c r="B110191" s="2" t="s">
        <v>43777</v>
      </c>
    </row>
    <row r="110192" spans="1:2" x14ac:dyDescent="0.3">
      <c r="A110192">
        <v>21028</v>
      </c>
      <c r="B110192" s="2" t="s">
        <v>43690</v>
      </c>
    </row>
    <row r="110193" spans="1:2" x14ac:dyDescent="0.3">
      <c r="A110193">
        <v>21028</v>
      </c>
      <c r="B110193" s="2" t="s">
        <v>43693</v>
      </c>
    </row>
    <row r="110194" spans="1:2" x14ac:dyDescent="0.3">
      <c r="A110194">
        <v>21028</v>
      </c>
      <c r="B110194" s="2" t="s">
        <v>43694</v>
      </c>
    </row>
    <row r="110195" spans="1:2" x14ac:dyDescent="0.3">
      <c r="A110195">
        <v>21028</v>
      </c>
      <c r="B110195" s="2" t="s">
        <v>3492</v>
      </c>
    </row>
    <row r="110196" spans="1:2" x14ac:dyDescent="0.3">
      <c r="A110196">
        <v>21028</v>
      </c>
      <c r="B110196" s="2" t="s">
        <v>43706</v>
      </c>
    </row>
    <row r="110197" spans="1:2" x14ac:dyDescent="0.3">
      <c r="A110197">
        <v>21028</v>
      </c>
      <c r="B110197" s="2" t="s">
        <v>43708</v>
      </c>
    </row>
    <row r="110198" spans="1:2" x14ac:dyDescent="0.3">
      <c r="A110198">
        <v>21029</v>
      </c>
      <c r="B110198" s="2" t="s">
        <v>43690</v>
      </c>
    </row>
    <row r="110199" spans="1:2" x14ac:dyDescent="0.3">
      <c r="A110199">
        <v>21029</v>
      </c>
      <c r="B110199" s="2" t="s">
        <v>43691</v>
      </c>
    </row>
    <row r="110200" spans="1:2" x14ac:dyDescent="0.3">
      <c r="A110200">
        <v>21029</v>
      </c>
      <c r="B110200" s="2" t="s">
        <v>43692</v>
      </c>
    </row>
    <row r="110201" spans="1:2" x14ac:dyDescent="0.3">
      <c r="A110201">
        <v>21029</v>
      </c>
      <c r="B110201" s="2" t="s">
        <v>43693</v>
      </c>
    </row>
    <row r="110202" spans="1:2" x14ac:dyDescent="0.3">
      <c r="A110202">
        <v>21029</v>
      </c>
      <c r="B110202" s="2" t="s">
        <v>43697</v>
      </c>
    </row>
    <row r="110203" spans="1:2" x14ac:dyDescent="0.3">
      <c r="A110203">
        <v>21029</v>
      </c>
      <c r="B110203" s="2" t="s">
        <v>43697</v>
      </c>
    </row>
    <row r="110204" spans="1:2" x14ac:dyDescent="0.3">
      <c r="A110204">
        <v>21029</v>
      </c>
      <c r="B110204" s="2" t="s">
        <v>43713</v>
      </c>
    </row>
    <row r="110205" spans="1:2" x14ac:dyDescent="0.3">
      <c r="A110205">
        <v>21029</v>
      </c>
      <c r="B110205" s="2" t="s">
        <v>43717</v>
      </c>
    </row>
    <row r="110206" spans="1:2" x14ac:dyDescent="0.3">
      <c r="A110206">
        <v>21029</v>
      </c>
      <c r="B110206" s="2" t="s">
        <v>43726</v>
      </c>
    </row>
    <row r="110207" spans="1:2" x14ac:dyDescent="0.3">
      <c r="A110207">
        <v>21029</v>
      </c>
      <c r="B110207" s="2" t="s">
        <v>43737</v>
      </c>
    </row>
    <row r="110208" spans="1:2" x14ac:dyDescent="0.3">
      <c r="A110208">
        <v>21029</v>
      </c>
      <c r="B110208" s="2" t="s">
        <v>43739</v>
      </c>
    </row>
    <row r="110209" spans="1:2" x14ac:dyDescent="0.3">
      <c r="A110209">
        <v>21029</v>
      </c>
      <c r="B110209" s="2" t="s">
        <v>43749</v>
      </c>
    </row>
    <row r="110210" spans="1:2" x14ac:dyDescent="0.3">
      <c r="A110210">
        <v>21029</v>
      </c>
      <c r="B110210" s="2" t="s">
        <v>43775</v>
      </c>
    </row>
    <row r="110211" spans="1:2" x14ac:dyDescent="0.3">
      <c r="A110211">
        <v>21030</v>
      </c>
      <c r="B110211" s="2" t="s">
        <v>43690</v>
      </c>
    </row>
    <row r="110212" spans="1:2" x14ac:dyDescent="0.3">
      <c r="A110212">
        <v>21030</v>
      </c>
      <c r="B110212" s="2" t="s">
        <v>43691</v>
      </c>
    </row>
    <row r="110213" spans="1:2" x14ac:dyDescent="0.3">
      <c r="A110213">
        <v>21030</v>
      </c>
      <c r="B110213" s="2" t="s">
        <v>43692</v>
      </c>
    </row>
    <row r="110214" spans="1:2" x14ac:dyDescent="0.3">
      <c r="A110214">
        <v>21031</v>
      </c>
      <c r="B110214" s="2" t="s">
        <v>22882</v>
      </c>
    </row>
    <row r="110215" spans="1:2" x14ac:dyDescent="0.3">
      <c r="A110215">
        <v>21032</v>
      </c>
      <c r="B110215" s="2" t="s">
        <v>43699</v>
      </c>
    </row>
    <row r="110216" spans="1:2" x14ac:dyDescent="0.3">
      <c r="A110216">
        <v>21032</v>
      </c>
      <c r="B110216" s="2" t="s">
        <v>43730</v>
      </c>
    </row>
    <row r="110217" spans="1:2" x14ac:dyDescent="0.3">
      <c r="A110217">
        <v>21032</v>
      </c>
      <c r="B110217" s="2" t="s">
        <v>43738</v>
      </c>
    </row>
    <row r="110218" spans="1:2" x14ac:dyDescent="0.3">
      <c r="A110218">
        <v>21033</v>
      </c>
      <c r="B110218" s="2" t="s">
        <v>43713</v>
      </c>
    </row>
    <row r="110219" spans="1:2" x14ac:dyDescent="0.3">
      <c r="A110219">
        <v>21033</v>
      </c>
      <c r="B110219" s="2" t="s">
        <v>43717</v>
      </c>
    </row>
    <row r="110220" spans="1:2" x14ac:dyDescent="0.3">
      <c r="A110220">
        <v>21034</v>
      </c>
      <c r="B110220" s="2" t="s">
        <v>43690</v>
      </c>
    </row>
    <row r="110221" spans="1:2" x14ac:dyDescent="0.3">
      <c r="A110221">
        <v>21034</v>
      </c>
      <c r="B110221" s="2" t="s">
        <v>43691</v>
      </c>
    </row>
    <row r="110222" spans="1:2" x14ac:dyDescent="0.3">
      <c r="A110222">
        <v>21034</v>
      </c>
      <c r="B110222" s="2" t="s">
        <v>43694</v>
      </c>
    </row>
    <row r="110223" spans="1:2" x14ac:dyDescent="0.3">
      <c r="A110223">
        <v>21034</v>
      </c>
      <c r="B110223" s="2" t="s">
        <v>43696</v>
      </c>
    </row>
    <row r="110224" spans="1:2" x14ac:dyDescent="0.3">
      <c r="A110224">
        <v>21034</v>
      </c>
      <c r="B110224" s="2" t="s">
        <v>43698</v>
      </c>
    </row>
    <row r="110225" spans="1:2" x14ac:dyDescent="0.3">
      <c r="A110225">
        <v>21034</v>
      </c>
      <c r="B110225" s="2" t="s">
        <v>22882</v>
      </c>
    </row>
    <row r="110226" spans="1:2" x14ac:dyDescent="0.3">
      <c r="A110226">
        <v>21034</v>
      </c>
      <c r="B110226" s="2" t="s">
        <v>43701</v>
      </c>
    </row>
    <row r="110227" spans="1:2" x14ac:dyDescent="0.3">
      <c r="A110227">
        <v>21034</v>
      </c>
      <c r="B110227" s="2" t="s">
        <v>43702</v>
      </c>
    </row>
    <row r="110228" spans="1:2" x14ac:dyDescent="0.3">
      <c r="A110228">
        <v>21034</v>
      </c>
      <c r="B110228" s="2" t="s">
        <v>43705</v>
      </c>
    </row>
    <row r="110229" spans="1:2" x14ac:dyDescent="0.3">
      <c r="A110229">
        <v>21034</v>
      </c>
      <c r="B110229" s="2" t="s">
        <v>43707</v>
      </c>
    </row>
    <row r="110230" spans="1:2" x14ac:dyDescent="0.3">
      <c r="A110230">
        <v>21034</v>
      </c>
      <c r="B110230" s="2" t="s">
        <v>43709</v>
      </c>
    </row>
    <row r="110231" spans="1:2" x14ac:dyDescent="0.3">
      <c r="A110231">
        <v>21034</v>
      </c>
      <c r="B110231" s="2" t="s">
        <v>43714</v>
      </c>
    </row>
    <row r="110232" spans="1:2" x14ac:dyDescent="0.3">
      <c r="A110232">
        <v>21034</v>
      </c>
      <c r="B110232" s="2" t="s">
        <v>43718</v>
      </c>
    </row>
    <row r="110233" spans="1:2" x14ac:dyDescent="0.3">
      <c r="A110233">
        <v>21034</v>
      </c>
      <c r="B110233" s="2" t="s">
        <v>43724</v>
      </c>
    </row>
    <row r="110234" spans="1:2" x14ac:dyDescent="0.3">
      <c r="A110234">
        <v>21034</v>
      </c>
      <c r="B110234" s="2" t="s">
        <v>43731</v>
      </c>
    </row>
    <row r="110235" spans="1:2" x14ac:dyDescent="0.3">
      <c r="A110235">
        <v>21035</v>
      </c>
      <c r="B110235" s="2" t="s">
        <v>43695</v>
      </c>
    </row>
    <row r="110236" spans="1:2" x14ac:dyDescent="0.3">
      <c r="A110236">
        <v>21035</v>
      </c>
      <c r="B110236" s="2" t="s">
        <v>43711</v>
      </c>
    </row>
    <row r="110237" spans="1:2" x14ac:dyDescent="0.3">
      <c r="A110237">
        <v>21036</v>
      </c>
      <c r="B110237" s="2" t="s">
        <v>43690</v>
      </c>
    </row>
    <row r="110238" spans="1:2" x14ac:dyDescent="0.3">
      <c r="A110238">
        <v>21036</v>
      </c>
      <c r="B110238" s="2" t="s">
        <v>43691</v>
      </c>
    </row>
    <row r="110239" spans="1:2" x14ac:dyDescent="0.3">
      <c r="A110239">
        <v>21036</v>
      </c>
      <c r="B110239" s="2" t="s">
        <v>43692</v>
      </c>
    </row>
    <row r="110240" spans="1:2" x14ac:dyDescent="0.3">
      <c r="A110240">
        <v>21036</v>
      </c>
      <c r="B110240" s="2" t="s">
        <v>43694</v>
      </c>
    </row>
    <row r="110241" spans="1:2" x14ac:dyDescent="0.3">
      <c r="A110241">
        <v>21036</v>
      </c>
      <c r="B110241" s="2" t="s">
        <v>43702</v>
      </c>
    </row>
    <row r="110242" spans="1:2" x14ac:dyDescent="0.3">
      <c r="A110242">
        <v>21036</v>
      </c>
      <c r="B110242" s="2" t="s">
        <v>43713</v>
      </c>
    </row>
    <row r="110243" spans="1:2" x14ac:dyDescent="0.3">
      <c r="A110243">
        <v>21036</v>
      </c>
      <c r="B110243" s="2" t="s">
        <v>43714</v>
      </c>
    </row>
    <row r="110244" spans="1:2" x14ac:dyDescent="0.3">
      <c r="A110244">
        <v>21036</v>
      </c>
      <c r="B110244" s="2" t="s">
        <v>43717</v>
      </c>
    </row>
    <row r="110245" spans="1:2" x14ac:dyDescent="0.3">
      <c r="A110245">
        <v>21037</v>
      </c>
      <c r="B110245" s="2" t="s">
        <v>43690</v>
      </c>
    </row>
    <row r="110246" spans="1:2" x14ac:dyDescent="0.3">
      <c r="A110246">
        <v>21037</v>
      </c>
      <c r="B110246" s="2" t="s">
        <v>43693</v>
      </c>
    </row>
    <row r="110247" spans="1:2" x14ac:dyDescent="0.3">
      <c r="A110247">
        <v>21037</v>
      </c>
      <c r="B110247" s="2" t="s">
        <v>43695</v>
      </c>
    </row>
    <row r="110248" spans="1:2" x14ac:dyDescent="0.3">
      <c r="A110248">
        <v>21038</v>
      </c>
      <c r="B110248" s="2" t="s">
        <v>43695</v>
      </c>
    </row>
    <row r="110249" spans="1:2" x14ac:dyDescent="0.3">
      <c r="A110249">
        <v>21039</v>
      </c>
      <c r="B110249" s="2" t="s">
        <v>43691</v>
      </c>
    </row>
    <row r="110250" spans="1:2" x14ac:dyDescent="0.3">
      <c r="A110250">
        <v>21039</v>
      </c>
      <c r="B110250" s="2" t="s">
        <v>43694</v>
      </c>
    </row>
    <row r="110251" spans="1:2" x14ac:dyDescent="0.3">
      <c r="A110251">
        <v>21039</v>
      </c>
      <c r="B110251" s="2" t="s">
        <v>43696</v>
      </c>
    </row>
    <row r="110252" spans="1:2" x14ac:dyDescent="0.3">
      <c r="A110252">
        <v>21039</v>
      </c>
      <c r="B110252" s="2" t="s">
        <v>3492</v>
      </c>
    </row>
    <row r="110253" spans="1:2" x14ac:dyDescent="0.3">
      <c r="A110253">
        <v>21039</v>
      </c>
      <c r="B110253" s="2" t="s">
        <v>43703</v>
      </c>
    </row>
    <row r="110254" spans="1:2" x14ac:dyDescent="0.3">
      <c r="A110254">
        <v>21039</v>
      </c>
      <c r="B110254" s="2" t="s">
        <v>4294</v>
      </c>
    </row>
    <row r="110255" spans="1:2" x14ac:dyDescent="0.3">
      <c r="A110255">
        <v>21039</v>
      </c>
      <c r="B110255" s="2" t="s">
        <v>43705</v>
      </c>
    </row>
    <row r="110256" spans="1:2" x14ac:dyDescent="0.3">
      <c r="A110256">
        <v>21039</v>
      </c>
      <c r="B110256" s="2" t="s">
        <v>43721</v>
      </c>
    </row>
    <row r="110257" spans="1:2" x14ac:dyDescent="0.3">
      <c r="A110257">
        <v>21041</v>
      </c>
      <c r="B110257" s="2" t="s">
        <v>43690</v>
      </c>
    </row>
    <row r="110258" spans="1:2" x14ac:dyDescent="0.3">
      <c r="A110258">
        <v>21041</v>
      </c>
      <c r="B110258" s="2" t="s">
        <v>43691</v>
      </c>
    </row>
    <row r="110259" spans="1:2" x14ac:dyDescent="0.3">
      <c r="A110259">
        <v>21041</v>
      </c>
      <c r="B110259" s="2" t="s">
        <v>43693</v>
      </c>
    </row>
    <row r="110260" spans="1:2" x14ac:dyDescent="0.3">
      <c r="A110260">
        <v>21041</v>
      </c>
      <c r="B110260" s="2" t="s">
        <v>43695</v>
      </c>
    </row>
    <row r="110261" spans="1:2" x14ac:dyDescent="0.3">
      <c r="A110261">
        <v>21041</v>
      </c>
      <c r="B110261" s="2" t="s">
        <v>43696</v>
      </c>
    </row>
    <row r="110262" spans="1:2" x14ac:dyDescent="0.3">
      <c r="A110262">
        <v>21041</v>
      </c>
      <c r="B110262" s="2" t="s">
        <v>43699</v>
      </c>
    </row>
    <row r="110263" spans="1:2" x14ac:dyDescent="0.3">
      <c r="A110263">
        <v>21041</v>
      </c>
      <c r="B110263" s="2" t="s">
        <v>43701</v>
      </c>
    </row>
    <row r="110264" spans="1:2" x14ac:dyDescent="0.3">
      <c r="A110264">
        <v>21041</v>
      </c>
      <c r="B110264" s="2" t="s">
        <v>43710</v>
      </c>
    </row>
    <row r="110265" spans="1:2" x14ac:dyDescent="0.3">
      <c r="A110265">
        <v>21041</v>
      </c>
      <c r="B110265" s="2" t="s">
        <v>43711</v>
      </c>
    </row>
    <row r="110266" spans="1:2" x14ac:dyDescent="0.3">
      <c r="A110266">
        <v>21041</v>
      </c>
      <c r="B110266" s="2" t="s">
        <v>43730</v>
      </c>
    </row>
    <row r="110267" spans="1:2" x14ac:dyDescent="0.3">
      <c r="A110267">
        <v>21041</v>
      </c>
      <c r="B110267" s="2" t="s">
        <v>43735</v>
      </c>
    </row>
    <row r="110268" spans="1:2" x14ac:dyDescent="0.3">
      <c r="A110268">
        <v>21041</v>
      </c>
      <c r="B110268" s="2" t="s">
        <v>43745</v>
      </c>
    </row>
    <row r="110269" spans="1:2" x14ac:dyDescent="0.3">
      <c r="A110269">
        <v>21041</v>
      </c>
      <c r="B110269" s="2" t="s">
        <v>43774</v>
      </c>
    </row>
    <row r="110270" spans="1:2" x14ac:dyDescent="0.3">
      <c r="A110270">
        <v>21042</v>
      </c>
      <c r="B110270" s="2" t="s">
        <v>43690</v>
      </c>
    </row>
    <row r="110271" spans="1:2" x14ac:dyDescent="0.3">
      <c r="A110271">
        <v>21042</v>
      </c>
      <c r="B110271" s="2" t="s">
        <v>43691</v>
      </c>
    </row>
    <row r="110272" spans="1:2" x14ac:dyDescent="0.3">
      <c r="A110272">
        <v>21042</v>
      </c>
      <c r="B110272" s="2" t="s">
        <v>43694</v>
      </c>
    </row>
    <row r="110273" spans="1:2" x14ac:dyDescent="0.3">
      <c r="A110273">
        <v>21042</v>
      </c>
      <c r="B110273" s="2" t="s">
        <v>43696</v>
      </c>
    </row>
    <row r="110274" spans="1:2" x14ac:dyDescent="0.3">
      <c r="A110274">
        <v>21042</v>
      </c>
      <c r="B110274" s="2" t="s">
        <v>43698</v>
      </c>
    </row>
    <row r="110275" spans="1:2" x14ac:dyDescent="0.3">
      <c r="A110275">
        <v>21042</v>
      </c>
      <c r="B110275" s="2" t="s">
        <v>43699</v>
      </c>
    </row>
    <row r="110276" spans="1:2" x14ac:dyDescent="0.3">
      <c r="A110276">
        <v>21042</v>
      </c>
      <c r="B110276" s="2" t="s">
        <v>22882</v>
      </c>
    </row>
    <row r="110277" spans="1:2" x14ac:dyDescent="0.3">
      <c r="A110277">
        <v>21042</v>
      </c>
      <c r="B110277" s="2" t="s">
        <v>43701</v>
      </c>
    </row>
    <row r="110278" spans="1:2" x14ac:dyDescent="0.3">
      <c r="A110278">
        <v>21042</v>
      </c>
      <c r="B110278" s="2" t="s">
        <v>43702</v>
      </c>
    </row>
    <row r="110279" spans="1:2" x14ac:dyDescent="0.3">
      <c r="A110279">
        <v>21042</v>
      </c>
      <c r="B110279" s="2" t="s">
        <v>43703</v>
      </c>
    </row>
    <row r="110280" spans="1:2" x14ac:dyDescent="0.3">
      <c r="A110280">
        <v>21042</v>
      </c>
      <c r="B110280" s="2" t="s">
        <v>4294</v>
      </c>
    </row>
    <row r="110281" spans="1:2" x14ac:dyDescent="0.3">
      <c r="A110281">
        <v>21042</v>
      </c>
      <c r="B110281" s="2" t="s">
        <v>43704</v>
      </c>
    </row>
    <row r="110282" spans="1:2" x14ac:dyDescent="0.3">
      <c r="A110282">
        <v>21042</v>
      </c>
      <c r="B110282" s="2" t="s">
        <v>43707</v>
      </c>
    </row>
    <row r="110283" spans="1:2" x14ac:dyDescent="0.3">
      <c r="A110283">
        <v>21042</v>
      </c>
      <c r="B110283" s="2" t="s">
        <v>43716</v>
      </c>
    </row>
    <row r="110284" spans="1:2" x14ac:dyDescent="0.3">
      <c r="A110284">
        <v>21042</v>
      </c>
      <c r="B110284" s="2" t="s">
        <v>43716</v>
      </c>
    </row>
    <row r="110285" spans="1:2" x14ac:dyDescent="0.3">
      <c r="A110285">
        <v>21042</v>
      </c>
      <c r="B110285" s="2" t="s">
        <v>43719</v>
      </c>
    </row>
    <row r="110286" spans="1:2" x14ac:dyDescent="0.3">
      <c r="A110286">
        <v>21042</v>
      </c>
      <c r="B110286" s="2" t="s">
        <v>36284</v>
      </c>
    </row>
    <row r="110287" spans="1:2" x14ac:dyDescent="0.3">
      <c r="A110287">
        <v>21042</v>
      </c>
      <c r="B110287" s="2" t="s">
        <v>43728</v>
      </c>
    </row>
    <row r="110288" spans="1:2" x14ac:dyDescent="0.3">
      <c r="A110288">
        <v>21042</v>
      </c>
      <c r="B110288" s="2" t="s">
        <v>43735</v>
      </c>
    </row>
    <row r="110289" spans="1:2" x14ac:dyDescent="0.3">
      <c r="A110289">
        <v>21042</v>
      </c>
      <c r="B110289" s="2" t="s">
        <v>43742</v>
      </c>
    </row>
    <row r="110290" spans="1:2" x14ac:dyDescent="0.3">
      <c r="A110290">
        <v>21043</v>
      </c>
      <c r="B110290" s="2" t="s">
        <v>43690</v>
      </c>
    </row>
    <row r="110291" spans="1:2" x14ac:dyDescent="0.3">
      <c r="A110291">
        <v>21043</v>
      </c>
      <c r="B110291" s="2" t="s">
        <v>43691</v>
      </c>
    </row>
    <row r="110292" spans="1:2" x14ac:dyDescent="0.3">
      <c r="A110292">
        <v>21043</v>
      </c>
      <c r="B110292" s="2" t="s">
        <v>43692</v>
      </c>
    </row>
    <row r="110293" spans="1:2" x14ac:dyDescent="0.3">
      <c r="A110293">
        <v>21043</v>
      </c>
      <c r="B110293" s="2" t="s">
        <v>43693</v>
      </c>
    </row>
    <row r="110294" spans="1:2" x14ac:dyDescent="0.3">
      <c r="A110294">
        <v>21043</v>
      </c>
      <c r="B110294" s="2" t="s">
        <v>43740</v>
      </c>
    </row>
    <row r="110295" spans="1:2" x14ac:dyDescent="0.3">
      <c r="A110295">
        <v>21044</v>
      </c>
      <c r="B110295" s="2" t="s">
        <v>43727</v>
      </c>
    </row>
    <row r="110296" spans="1:2" x14ac:dyDescent="0.3">
      <c r="A110296">
        <v>21045</v>
      </c>
      <c r="B110296" s="2" t="s">
        <v>43691</v>
      </c>
    </row>
    <row r="110297" spans="1:2" x14ac:dyDescent="0.3">
      <c r="A110297">
        <v>21045</v>
      </c>
      <c r="B110297" s="2" t="s">
        <v>43694</v>
      </c>
    </row>
    <row r="110298" spans="1:2" x14ac:dyDescent="0.3">
      <c r="A110298">
        <v>21045</v>
      </c>
      <c r="B110298" s="2" t="s">
        <v>43696</v>
      </c>
    </row>
    <row r="110299" spans="1:2" x14ac:dyDescent="0.3">
      <c r="A110299">
        <v>21045</v>
      </c>
      <c r="B110299" s="2" t="s">
        <v>4294</v>
      </c>
    </row>
    <row r="110300" spans="1:2" x14ac:dyDescent="0.3">
      <c r="A110300">
        <v>21048</v>
      </c>
      <c r="B110300" s="2" t="s">
        <v>43690</v>
      </c>
    </row>
    <row r="110301" spans="1:2" x14ac:dyDescent="0.3">
      <c r="A110301">
        <v>21048</v>
      </c>
      <c r="B110301" s="2" t="s">
        <v>43691</v>
      </c>
    </row>
    <row r="110302" spans="1:2" x14ac:dyDescent="0.3">
      <c r="A110302">
        <v>21048</v>
      </c>
      <c r="B110302" s="2" t="s">
        <v>43692</v>
      </c>
    </row>
    <row r="110303" spans="1:2" x14ac:dyDescent="0.3">
      <c r="A110303">
        <v>21048</v>
      </c>
      <c r="B110303" s="2" t="s">
        <v>43694</v>
      </c>
    </row>
    <row r="110304" spans="1:2" x14ac:dyDescent="0.3">
      <c r="A110304">
        <v>21048</v>
      </c>
      <c r="B110304" s="2" t="s">
        <v>43696</v>
      </c>
    </row>
    <row r="110305" spans="1:2" x14ac:dyDescent="0.3">
      <c r="A110305">
        <v>21048</v>
      </c>
      <c r="B110305" s="2" t="s">
        <v>43698</v>
      </c>
    </row>
    <row r="110306" spans="1:2" x14ac:dyDescent="0.3">
      <c r="A110306">
        <v>21048</v>
      </c>
      <c r="B110306" s="2" t="s">
        <v>43701</v>
      </c>
    </row>
    <row r="110307" spans="1:2" x14ac:dyDescent="0.3">
      <c r="A110307">
        <v>21048</v>
      </c>
      <c r="B110307" s="2" t="s">
        <v>36284</v>
      </c>
    </row>
    <row r="110308" spans="1:2" x14ac:dyDescent="0.3">
      <c r="A110308">
        <v>21048</v>
      </c>
      <c r="B110308" s="2" t="s">
        <v>43728</v>
      </c>
    </row>
    <row r="110309" spans="1:2" x14ac:dyDescent="0.3">
      <c r="A110309">
        <v>21049</v>
      </c>
      <c r="B110309" s="2" t="s">
        <v>43690</v>
      </c>
    </row>
    <row r="110310" spans="1:2" x14ac:dyDescent="0.3">
      <c r="A110310">
        <v>21049</v>
      </c>
      <c r="B110310" s="2" t="s">
        <v>43691</v>
      </c>
    </row>
    <row r="110311" spans="1:2" x14ac:dyDescent="0.3">
      <c r="A110311">
        <v>21049</v>
      </c>
      <c r="B110311" s="2" t="s">
        <v>43696</v>
      </c>
    </row>
    <row r="110312" spans="1:2" x14ac:dyDescent="0.3">
      <c r="A110312">
        <v>21049</v>
      </c>
      <c r="B110312" s="2" t="s">
        <v>43698</v>
      </c>
    </row>
    <row r="110313" spans="1:2" x14ac:dyDescent="0.3">
      <c r="A110313">
        <v>21049</v>
      </c>
      <c r="B110313" s="2" t="s">
        <v>4294</v>
      </c>
    </row>
    <row r="110314" spans="1:2" x14ac:dyDescent="0.3">
      <c r="A110314">
        <v>21049</v>
      </c>
      <c r="B110314" s="2" t="s">
        <v>43715</v>
      </c>
    </row>
    <row r="110315" spans="1:2" x14ac:dyDescent="0.3">
      <c r="A110315">
        <v>21050</v>
      </c>
      <c r="B110315" s="2" t="s">
        <v>43691</v>
      </c>
    </row>
    <row r="110316" spans="1:2" x14ac:dyDescent="0.3">
      <c r="A110316">
        <v>21050</v>
      </c>
      <c r="B110316" s="2" t="s">
        <v>43699</v>
      </c>
    </row>
    <row r="110317" spans="1:2" x14ac:dyDescent="0.3">
      <c r="A110317">
        <v>21050</v>
      </c>
      <c r="B110317" s="2" t="s">
        <v>43725</v>
      </c>
    </row>
    <row r="110318" spans="1:2" x14ac:dyDescent="0.3">
      <c r="A110318">
        <v>21050</v>
      </c>
      <c r="B110318" s="2" t="s">
        <v>43738</v>
      </c>
    </row>
    <row r="110319" spans="1:2" x14ac:dyDescent="0.3">
      <c r="A110319">
        <v>21050</v>
      </c>
      <c r="B110319" s="2" t="s">
        <v>9102</v>
      </c>
    </row>
    <row r="110320" spans="1:2" x14ac:dyDescent="0.3">
      <c r="A110320">
        <v>21051</v>
      </c>
      <c r="B110320" s="2" t="s">
        <v>43690</v>
      </c>
    </row>
    <row r="110321" spans="1:2" x14ac:dyDescent="0.3">
      <c r="A110321">
        <v>21051</v>
      </c>
      <c r="B110321" s="2" t="s">
        <v>43691</v>
      </c>
    </row>
    <row r="110322" spans="1:2" x14ac:dyDescent="0.3">
      <c r="A110322">
        <v>21051</v>
      </c>
      <c r="B110322" s="2" t="s">
        <v>43692</v>
      </c>
    </row>
    <row r="110323" spans="1:2" x14ac:dyDescent="0.3">
      <c r="A110323">
        <v>21051</v>
      </c>
      <c r="B110323" s="2" t="s">
        <v>43697</v>
      </c>
    </row>
    <row r="110324" spans="1:2" x14ac:dyDescent="0.3">
      <c r="A110324">
        <v>21051</v>
      </c>
      <c r="B110324" s="2" t="s">
        <v>43697</v>
      </c>
    </row>
    <row r="110325" spans="1:2" x14ac:dyDescent="0.3">
      <c r="A110325">
        <v>21051</v>
      </c>
      <c r="B110325" s="2" t="s">
        <v>43713</v>
      </c>
    </row>
    <row r="110326" spans="1:2" x14ac:dyDescent="0.3">
      <c r="A110326">
        <v>21051</v>
      </c>
      <c r="B110326" s="2" t="s">
        <v>43717</v>
      </c>
    </row>
    <row r="110327" spans="1:2" x14ac:dyDescent="0.3">
      <c r="A110327">
        <v>21051</v>
      </c>
      <c r="B110327" s="2" t="s">
        <v>43744</v>
      </c>
    </row>
    <row r="110328" spans="1:2" x14ac:dyDescent="0.3">
      <c r="A110328">
        <v>21052</v>
      </c>
      <c r="B110328" s="2" t="s">
        <v>43690</v>
      </c>
    </row>
    <row r="110329" spans="1:2" x14ac:dyDescent="0.3">
      <c r="A110329">
        <v>21052</v>
      </c>
      <c r="B110329" s="2" t="s">
        <v>43691</v>
      </c>
    </row>
    <row r="110330" spans="1:2" x14ac:dyDescent="0.3">
      <c r="A110330">
        <v>21052</v>
      </c>
      <c r="B110330" s="2" t="s">
        <v>43696</v>
      </c>
    </row>
    <row r="110331" spans="1:2" x14ac:dyDescent="0.3">
      <c r="A110331">
        <v>21052</v>
      </c>
      <c r="B110331" s="2" t="s">
        <v>4294</v>
      </c>
    </row>
    <row r="110332" spans="1:2" x14ac:dyDescent="0.3">
      <c r="A110332">
        <v>21052</v>
      </c>
      <c r="B110332" s="2" t="s">
        <v>43720</v>
      </c>
    </row>
    <row r="110333" spans="1:2" x14ac:dyDescent="0.3">
      <c r="A110333">
        <v>21052</v>
      </c>
      <c r="B110333" s="2" t="s">
        <v>43736</v>
      </c>
    </row>
    <row r="110334" spans="1:2" x14ac:dyDescent="0.3">
      <c r="A110334">
        <v>21053</v>
      </c>
      <c r="B110334" s="2" t="s">
        <v>43709</v>
      </c>
    </row>
    <row r="110335" spans="1:2" x14ac:dyDescent="0.3">
      <c r="A110335">
        <v>21053</v>
      </c>
      <c r="B110335" s="2" t="s">
        <v>43715</v>
      </c>
    </row>
    <row r="110336" spans="1:2" x14ac:dyDescent="0.3">
      <c r="A110336">
        <v>21053</v>
      </c>
      <c r="B110336" s="2" t="s">
        <v>43723</v>
      </c>
    </row>
    <row r="110337" spans="1:2" x14ac:dyDescent="0.3">
      <c r="A110337">
        <v>21053</v>
      </c>
      <c r="B110337" s="2" t="s">
        <v>43727</v>
      </c>
    </row>
    <row r="110338" spans="1:2" x14ac:dyDescent="0.3">
      <c r="A110338">
        <v>21053</v>
      </c>
      <c r="B110338" s="2" t="s">
        <v>43733</v>
      </c>
    </row>
    <row r="110339" spans="1:2" x14ac:dyDescent="0.3">
      <c r="A110339">
        <v>21053</v>
      </c>
      <c r="B110339" s="2" t="s">
        <v>43887</v>
      </c>
    </row>
    <row r="110340" spans="1:2" x14ac:dyDescent="0.3">
      <c r="A110340">
        <v>21054</v>
      </c>
      <c r="B110340" s="2" t="s">
        <v>43690</v>
      </c>
    </row>
    <row r="110341" spans="1:2" x14ac:dyDescent="0.3">
      <c r="A110341">
        <v>21054</v>
      </c>
      <c r="B110341" s="2" t="s">
        <v>43694</v>
      </c>
    </row>
    <row r="110342" spans="1:2" x14ac:dyDescent="0.3">
      <c r="A110342">
        <v>21054</v>
      </c>
      <c r="B110342" s="2" t="s">
        <v>43696</v>
      </c>
    </row>
    <row r="110343" spans="1:2" x14ac:dyDescent="0.3">
      <c r="A110343">
        <v>21054</v>
      </c>
      <c r="B110343" s="2" t="s">
        <v>4294</v>
      </c>
    </row>
    <row r="110344" spans="1:2" x14ac:dyDescent="0.3">
      <c r="A110344">
        <v>21054</v>
      </c>
      <c r="B110344" s="2" t="s">
        <v>43704</v>
      </c>
    </row>
    <row r="110345" spans="1:2" x14ac:dyDescent="0.3">
      <c r="A110345">
        <v>21055</v>
      </c>
      <c r="B110345" s="2" t="s">
        <v>43691</v>
      </c>
    </row>
    <row r="110346" spans="1:2" x14ac:dyDescent="0.3">
      <c r="A110346">
        <v>21055</v>
      </c>
      <c r="B110346" s="2" t="s">
        <v>43694</v>
      </c>
    </row>
    <row r="110347" spans="1:2" x14ac:dyDescent="0.3">
      <c r="A110347">
        <v>21055</v>
      </c>
      <c r="B110347" s="2" t="s">
        <v>43698</v>
      </c>
    </row>
    <row r="110348" spans="1:2" x14ac:dyDescent="0.3">
      <c r="A110348">
        <v>21055</v>
      </c>
      <c r="B110348" s="2" t="s">
        <v>43704</v>
      </c>
    </row>
    <row r="110349" spans="1:2" x14ac:dyDescent="0.3">
      <c r="A110349">
        <v>21055</v>
      </c>
      <c r="B110349" s="2" t="s">
        <v>43709</v>
      </c>
    </row>
    <row r="110350" spans="1:2" x14ac:dyDescent="0.3">
      <c r="A110350">
        <v>21055</v>
      </c>
      <c r="B110350" s="2" t="s">
        <v>43714</v>
      </c>
    </row>
    <row r="110351" spans="1:2" x14ac:dyDescent="0.3">
      <c r="A110351">
        <v>21055</v>
      </c>
      <c r="B110351" s="2" t="s">
        <v>43715</v>
      </c>
    </row>
    <row r="110352" spans="1:2" x14ac:dyDescent="0.3">
      <c r="A110352">
        <v>21055</v>
      </c>
      <c r="B110352" s="2" t="s">
        <v>43719</v>
      </c>
    </row>
    <row r="110353" spans="1:2" x14ac:dyDescent="0.3">
      <c r="A110353">
        <v>21055</v>
      </c>
      <c r="B110353" s="2" t="s">
        <v>43721</v>
      </c>
    </row>
    <row r="110354" spans="1:2" x14ac:dyDescent="0.3">
      <c r="A110354">
        <v>21055</v>
      </c>
      <c r="B110354" s="2" t="s">
        <v>36284</v>
      </c>
    </row>
    <row r="110355" spans="1:2" x14ac:dyDescent="0.3">
      <c r="A110355">
        <v>21055</v>
      </c>
      <c r="B110355" s="2" t="s">
        <v>30155</v>
      </c>
    </row>
    <row r="110356" spans="1:2" x14ac:dyDescent="0.3">
      <c r="A110356">
        <v>21055</v>
      </c>
      <c r="B110356" s="2" t="s">
        <v>43728</v>
      </c>
    </row>
    <row r="110357" spans="1:2" x14ac:dyDescent="0.3">
      <c r="A110357">
        <v>21055</v>
      </c>
      <c r="B110357" s="2" t="s">
        <v>43733</v>
      </c>
    </row>
    <row r="110358" spans="1:2" x14ac:dyDescent="0.3">
      <c r="A110358">
        <v>21055</v>
      </c>
      <c r="B110358" s="2" t="s">
        <v>43734</v>
      </c>
    </row>
    <row r="110359" spans="1:2" x14ac:dyDescent="0.3">
      <c r="A110359">
        <v>21055</v>
      </c>
      <c r="B110359" s="2" t="s">
        <v>43736</v>
      </c>
    </row>
    <row r="110360" spans="1:2" x14ac:dyDescent="0.3">
      <c r="A110360">
        <v>21055</v>
      </c>
      <c r="B110360" s="2" t="s">
        <v>31712</v>
      </c>
    </row>
    <row r="110361" spans="1:2" x14ac:dyDescent="0.3">
      <c r="A110361">
        <v>21055</v>
      </c>
      <c r="B110361" s="2" t="s">
        <v>10966</v>
      </c>
    </row>
    <row r="110362" spans="1:2" x14ac:dyDescent="0.3">
      <c r="A110362">
        <v>21055</v>
      </c>
      <c r="B110362" s="2" t="s">
        <v>43781</v>
      </c>
    </row>
    <row r="110363" spans="1:2" x14ac:dyDescent="0.3">
      <c r="A110363">
        <v>21055</v>
      </c>
      <c r="B110363" s="2" t="s">
        <v>43785</v>
      </c>
    </row>
    <row r="110364" spans="1:2" x14ac:dyDescent="0.3">
      <c r="A110364">
        <v>21056</v>
      </c>
      <c r="B110364" s="2" t="s">
        <v>43690</v>
      </c>
    </row>
    <row r="110365" spans="1:2" x14ac:dyDescent="0.3">
      <c r="A110365">
        <v>21056</v>
      </c>
      <c r="B110365" s="2" t="s">
        <v>43691</v>
      </c>
    </row>
    <row r="110366" spans="1:2" x14ac:dyDescent="0.3">
      <c r="A110366">
        <v>21056</v>
      </c>
      <c r="B110366" s="2" t="s">
        <v>43694</v>
      </c>
    </row>
    <row r="110367" spans="1:2" x14ac:dyDescent="0.3">
      <c r="A110367">
        <v>21056</v>
      </c>
      <c r="B110367" s="2" t="s">
        <v>43702</v>
      </c>
    </row>
    <row r="110368" spans="1:2" x14ac:dyDescent="0.3">
      <c r="A110368">
        <v>21056</v>
      </c>
      <c r="B110368" s="2" t="s">
        <v>43704</v>
      </c>
    </row>
    <row r="110369" spans="1:2" x14ac:dyDescent="0.3">
      <c r="A110369">
        <v>21056</v>
      </c>
      <c r="B110369" s="2" t="s">
        <v>43709</v>
      </c>
    </row>
    <row r="110370" spans="1:2" x14ac:dyDescent="0.3">
      <c r="A110370">
        <v>21056</v>
      </c>
      <c r="B110370" s="2" t="s">
        <v>43715</v>
      </c>
    </row>
    <row r="110371" spans="1:2" x14ac:dyDescent="0.3">
      <c r="A110371">
        <v>21056</v>
      </c>
      <c r="B110371" s="2" t="s">
        <v>43721</v>
      </c>
    </row>
    <row r="110372" spans="1:2" x14ac:dyDescent="0.3">
      <c r="A110372">
        <v>21056</v>
      </c>
      <c r="B110372" s="2" t="s">
        <v>43754</v>
      </c>
    </row>
    <row r="110373" spans="1:2" x14ac:dyDescent="0.3">
      <c r="A110373">
        <v>21056</v>
      </c>
      <c r="B110373" s="2" t="s">
        <v>43785</v>
      </c>
    </row>
    <row r="110374" spans="1:2" x14ac:dyDescent="0.3">
      <c r="A110374">
        <v>21056</v>
      </c>
      <c r="B110374" s="2" t="s">
        <v>43798</v>
      </c>
    </row>
    <row r="110375" spans="1:2" x14ac:dyDescent="0.3">
      <c r="A110375">
        <v>21056</v>
      </c>
      <c r="B110375" s="2" t="s">
        <v>1915</v>
      </c>
    </row>
    <row r="110376" spans="1:2" x14ac:dyDescent="0.3">
      <c r="A110376">
        <v>21057</v>
      </c>
      <c r="B110376" s="2" t="s">
        <v>43691</v>
      </c>
    </row>
    <row r="110377" spans="1:2" x14ac:dyDescent="0.3">
      <c r="A110377">
        <v>21057</v>
      </c>
      <c r="B110377" s="2" t="s">
        <v>43698</v>
      </c>
    </row>
    <row r="110378" spans="1:2" x14ac:dyDescent="0.3">
      <c r="A110378">
        <v>21057</v>
      </c>
      <c r="B110378" s="2" t="s">
        <v>43704</v>
      </c>
    </row>
    <row r="110379" spans="1:2" x14ac:dyDescent="0.3">
      <c r="A110379">
        <v>21057</v>
      </c>
      <c r="B110379" s="2" t="s">
        <v>43714</v>
      </c>
    </row>
    <row r="110380" spans="1:2" x14ac:dyDescent="0.3">
      <c r="A110380">
        <v>21057</v>
      </c>
      <c r="B110380" s="2" t="s">
        <v>43738</v>
      </c>
    </row>
    <row r="110381" spans="1:2" x14ac:dyDescent="0.3">
      <c r="A110381">
        <v>21057</v>
      </c>
      <c r="B110381" s="2" t="s">
        <v>43754</v>
      </c>
    </row>
    <row r="110382" spans="1:2" x14ac:dyDescent="0.3">
      <c r="A110382">
        <v>21058</v>
      </c>
      <c r="B110382" s="2" t="s">
        <v>43695</v>
      </c>
    </row>
    <row r="110383" spans="1:2" x14ac:dyDescent="0.3">
      <c r="A110383">
        <v>21058</v>
      </c>
      <c r="B110383" s="2" t="s">
        <v>43729</v>
      </c>
    </row>
    <row r="110384" spans="1:2" x14ac:dyDescent="0.3">
      <c r="A110384">
        <v>21059</v>
      </c>
      <c r="B110384" s="2" t="s">
        <v>3492</v>
      </c>
    </row>
    <row r="110385" spans="1:2" x14ac:dyDescent="0.3">
      <c r="A110385">
        <v>21059</v>
      </c>
      <c r="B110385" s="2" t="s">
        <v>43756</v>
      </c>
    </row>
    <row r="110386" spans="1:2" x14ac:dyDescent="0.3">
      <c r="A110386">
        <v>21060</v>
      </c>
      <c r="B110386" s="2" t="s">
        <v>43695</v>
      </c>
    </row>
    <row r="110387" spans="1:2" x14ac:dyDescent="0.3">
      <c r="A110387">
        <v>21060</v>
      </c>
      <c r="B110387" s="2" t="s">
        <v>43706</v>
      </c>
    </row>
    <row r="110388" spans="1:2" x14ac:dyDescent="0.3">
      <c r="A110388">
        <v>21060</v>
      </c>
      <c r="B110388" s="2" t="s">
        <v>43884</v>
      </c>
    </row>
    <row r="110389" spans="1:2" x14ac:dyDescent="0.3">
      <c r="A110389">
        <v>21061</v>
      </c>
      <c r="B110389" s="2" t="s">
        <v>43690</v>
      </c>
    </row>
    <row r="110390" spans="1:2" x14ac:dyDescent="0.3">
      <c r="A110390">
        <v>21061</v>
      </c>
      <c r="B110390" s="2" t="s">
        <v>43693</v>
      </c>
    </row>
    <row r="110391" spans="1:2" x14ac:dyDescent="0.3">
      <c r="A110391">
        <v>21061</v>
      </c>
      <c r="B110391" s="2" t="s">
        <v>43695</v>
      </c>
    </row>
    <row r="110392" spans="1:2" x14ac:dyDescent="0.3">
      <c r="A110392">
        <v>21062</v>
      </c>
      <c r="B110392" s="2" t="s">
        <v>22882</v>
      </c>
    </row>
    <row r="110393" spans="1:2" x14ac:dyDescent="0.3">
      <c r="A110393">
        <v>21062</v>
      </c>
      <c r="B110393" s="2" t="s">
        <v>43766</v>
      </c>
    </row>
    <row r="110394" spans="1:2" x14ac:dyDescent="0.3">
      <c r="A110394">
        <v>21063</v>
      </c>
      <c r="B110394" s="2" t="s">
        <v>43690</v>
      </c>
    </row>
    <row r="110395" spans="1:2" x14ac:dyDescent="0.3">
      <c r="A110395">
        <v>21063</v>
      </c>
      <c r="B110395" s="2" t="s">
        <v>43691</v>
      </c>
    </row>
    <row r="110396" spans="1:2" x14ac:dyDescent="0.3">
      <c r="A110396">
        <v>21064</v>
      </c>
      <c r="B110396" s="2" t="s">
        <v>43691</v>
      </c>
    </row>
    <row r="110397" spans="1:2" x14ac:dyDescent="0.3">
      <c r="A110397">
        <v>21064</v>
      </c>
      <c r="B110397" s="2" t="s">
        <v>43692</v>
      </c>
    </row>
    <row r="110398" spans="1:2" x14ac:dyDescent="0.3">
      <c r="A110398">
        <v>21064</v>
      </c>
      <c r="B110398" s="2" t="s">
        <v>43697</v>
      </c>
    </row>
    <row r="110399" spans="1:2" x14ac:dyDescent="0.3">
      <c r="A110399">
        <v>21064</v>
      </c>
      <c r="B110399" s="2" t="s">
        <v>43697</v>
      </c>
    </row>
    <row r="110400" spans="1:2" x14ac:dyDescent="0.3">
      <c r="A110400">
        <v>21064</v>
      </c>
      <c r="B110400" s="2" t="s">
        <v>43700</v>
      </c>
    </row>
    <row r="110401" spans="1:2" x14ac:dyDescent="0.3">
      <c r="A110401">
        <v>21064</v>
      </c>
      <c r="B110401" s="2" t="s">
        <v>10966</v>
      </c>
    </row>
    <row r="110402" spans="1:2" x14ac:dyDescent="0.3">
      <c r="A110402">
        <v>21065</v>
      </c>
      <c r="B110402" s="2" t="s">
        <v>43690</v>
      </c>
    </row>
    <row r="110403" spans="1:2" x14ac:dyDescent="0.3">
      <c r="A110403">
        <v>21065</v>
      </c>
      <c r="B110403" s="2" t="s">
        <v>43695</v>
      </c>
    </row>
    <row r="110404" spans="1:2" x14ac:dyDescent="0.3">
      <c r="A110404">
        <v>21065</v>
      </c>
      <c r="B110404" s="2" t="s">
        <v>43696</v>
      </c>
    </row>
    <row r="110405" spans="1:2" x14ac:dyDescent="0.3">
      <c r="A110405">
        <v>21065</v>
      </c>
      <c r="B110405" s="2" t="s">
        <v>43698</v>
      </c>
    </row>
    <row r="110406" spans="1:2" x14ac:dyDescent="0.3">
      <c r="A110406">
        <v>21065</v>
      </c>
      <c r="B110406" s="2" t="s">
        <v>43700</v>
      </c>
    </row>
    <row r="110407" spans="1:2" x14ac:dyDescent="0.3">
      <c r="A110407">
        <v>21065</v>
      </c>
      <c r="B110407" s="2" t="s">
        <v>22882</v>
      </c>
    </row>
    <row r="110408" spans="1:2" x14ac:dyDescent="0.3">
      <c r="A110408">
        <v>21065</v>
      </c>
      <c r="B110408" s="2" t="s">
        <v>43707</v>
      </c>
    </row>
    <row r="110409" spans="1:2" x14ac:dyDescent="0.3">
      <c r="A110409">
        <v>21065</v>
      </c>
      <c r="B110409" s="2" t="s">
        <v>43723</v>
      </c>
    </row>
    <row r="110410" spans="1:2" x14ac:dyDescent="0.3">
      <c r="A110410">
        <v>21065</v>
      </c>
      <c r="B110410" s="2" t="s">
        <v>43756</v>
      </c>
    </row>
    <row r="110411" spans="1:2" x14ac:dyDescent="0.3">
      <c r="A110411">
        <v>21066</v>
      </c>
      <c r="B110411" s="2" t="s">
        <v>43690</v>
      </c>
    </row>
    <row r="110412" spans="1:2" x14ac:dyDescent="0.3">
      <c r="A110412">
        <v>21066</v>
      </c>
      <c r="B110412" s="2" t="s">
        <v>43691</v>
      </c>
    </row>
    <row r="110413" spans="1:2" x14ac:dyDescent="0.3">
      <c r="A110413">
        <v>21066</v>
      </c>
      <c r="B110413" s="2" t="s">
        <v>43692</v>
      </c>
    </row>
    <row r="110414" spans="1:2" x14ac:dyDescent="0.3">
      <c r="A110414">
        <v>21066</v>
      </c>
      <c r="B110414" s="2" t="s">
        <v>43697</v>
      </c>
    </row>
    <row r="110415" spans="1:2" x14ac:dyDescent="0.3">
      <c r="A110415">
        <v>21066</v>
      </c>
      <c r="B110415" s="2" t="s">
        <v>43697</v>
      </c>
    </row>
    <row r="110416" spans="1:2" x14ac:dyDescent="0.3">
      <c r="A110416">
        <v>21067</v>
      </c>
      <c r="B110416" s="2" t="s">
        <v>43690</v>
      </c>
    </row>
    <row r="110417" spans="1:2" x14ac:dyDescent="0.3">
      <c r="A110417">
        <v>21067</v>
      </c>
      <c r="B110417" s="2" t="s">
        <v>43691</v>
      </c>
    </row>
    <row r="110418" spans="1:2" x14ac:dyDescent="0.3">
      <c r="A110418">
        <v>21067</v>
      </c>
      <c r="B110418" s="2" t="s">
        <v>43694</v>
      </c>
    </row>
    <row r="110419" spans="1:2" x14ac:dyDescent="0.3">
      <c r="A110419">
        <v>21067</v>
      </c>
      <c r="B110419" s="2" t="s">
        <v>43699</v>
      </c>
    </row>
    <row r="110420" spans="1:2" x14ac:dyDescent="0.3">
      <c r="A110420">
        <v>21067</v>
      </c>
      <c r="B110420" s="2" t="s">
        <v>22882</v>
      </c>
    </row>
    <row r="110421" spans="1:2" x14ac:dyDescent="0.3">
      <c r="A110421">
        <v>21067</v>
      </c>
      <c r="B110421" s="2" t="s">
        <v>43702</v>
      </c>
    </row>
    <row r="110422" spans="1:2" x14ac:dyDescent="0.3">
      <c r="A110422">
        <v>21067</v>
      </c>
      <c r="B110422" s="2" t="s">
        <v>43704</v>
      </c>
    </row>
    <row r="110423" spans="1:2" x14ac:dyDescent="0.3">
      <c r="A110423">
        <v>21067</v>
      </c>
      <c r="B110423" s="2" t="s">
        <v>43705</v>
      </c>
    </row>
    <row r="110424" spans="1:2" x14ac:dyDescent="0.3">
      <c r="A110424">
        <v>21067</v>
      </c>
      <c r="B110424" s="2" t="s">
        <v>43706</v>
      </c>
    </row>
    <row r="110425" spans="1:2" x14ac:dyDescent="0.3">
      <c r="A110425">
        <v>21067</v>
      </c>
      <c r="B110425" s="2" t="s">
        <v>43735</v>
      </c>
    </row>
    <row r="110426" spans="1:2" x14ac:dyDescent="0.3">
      <c r="A110426">
        <v>21067</v>
      </c>
      <c r="B110426" s="2" t="s">
        <v>43776</v>
      </c>
    </row>
    <row r="110427" spans="1:2" x14ac:dyDescent="0.3">
      <c r="A110427">
        <v>21068</v>
      </c>
      <c r="B110427" s="2" t="s">
        <v>43692</v>
      </c>
    </row>
    <row r="110428" spans="1:2" x14ac:dyDescent="0.3">
      <c r="A110428">
        <v>21068</v>
      </c>
      <c r="B110428" s="2" t="s">
        <v>43693</v>
      </c>
    </row>
    <row r="110429" spans="1:2" x14ac:dyDescent="0.3">
      <c r="A110429">
        <v>21069</v>
      </c>
      <c r="B110429" s="2" t="s">
        <v>43690</v>
      </c>
    </row>
    <row r="110430" spans="1:2" x14ac:dyDescent="0.3">
      <c r="A110430">
        <v>21069</v>
      </c>
      <c r="B110430" s="2" t="s">
        <v>43691</v>
      </c>
    </row>
    <row r="110431" spans="1:2" x14ac:dyDescent="0.3">
      <c r="A110431">
        <v>21069</v>
      </c>
      <c r="B110431" s="2" t="s">
        <v>43692</v>
      </c>
    </row>
    <row r="110432" spans="1:2" x14ac:dyDescent="0.3">
      <c r="A110432">
        <v>21069</v>
      </c>
      <c r="B110432" s="2" t="s">
        <v>43696</v>
      </c>
    </row>
    <row r="110433" spans="1:2" x14ac:dyDescent="0.3">
      <c r="A110433">
        <v>21069</v>
      </c>
      <c r="B110433" s="2" t="s">
        <v>43701</v>
      </c>
    </row>
    <row r="110434" spans="1:2" x14ac:dyDescent="0.3">
      <c r="A110434">
        <v>21069</v>
      </c>
      <c r="B110434" s="2" t="s">
        <v>43702</v>
      </c>
    </row>
    <row r="110435" spans="1:2" x14ac:dyDescent="0.3">
      <c r="A110435">
        <v>21069</v>
      </c>
      <c r="B110435" s="2" t="s">
        <v>43704</v>
      </c>
    </row>
    <row r="110436" spans="1:2" x14ac:dyDescent="0.3">
      <c r="A110436">
        <v>21069</v>
      </c>
      <c r="B110436" s="2" t="s">
        <v>43713</v>
      </c>
    </row>
    <row r="110437" spans="1:2" x14ac:dyDescent="0.3">
      <c r="A110437">
        <v>21069</v>
      </c>
      <c r="B110437" s="2" t="s">
        <v>43717</v>
      </c>
    </row>
    <row r="110438" spans="1:2" x14ac:dyDescent="0.3">
      <c r="A110438">
        <v>21069</v>
      </c>
      <c r="B110438" s="2" t="s">
        <v>43719</v>
      </c>
    </row>
    <row r="110439" spans="1:2" x14ac:dyDescent="0.3">
      <c r="A110439">
        <v>21069</v>
      </c>
      <c r="B110439" s="2" t="s">
        <v>43726</v>
      </c>
    </row>
    <row r="110440" spans="1:2" x14ac:dyDescent="0.3">
      <c r="A110440">
        <v>21069</v>
      </c>
      <c r="B110440" s="2" t="s">
        <v>43771</v>
      </c>
    </row>
    <row r="110441" spans="1:2" x14ac:dyDescent="0.3">
      <c r="A110441">
        <v>21069</v>
      </c>
      <c r="B110441" s="2" t="s">
        <v>43775</v>
      </c>
    </row>
    <row r="110442" spans="1:2" x14ac:dyDescent="0.3">
      <c r="A110442">
        <v>21069</v>
      </c>
      <c r="B110442" s="2" t="s">
        <v>43787</v>
      </c>
    </row>
    <row r="110443" spans="1:2" x14ac:dyDescent="0.3">
      <c r="A110443">
        <v>21071</v>
      </c>
      <c r="B110443" s="2" t="s">
        <v>43690</v>
      </c>
    </row>
    <row r="110444" spans="1:2" x14ac:dyDescent="0.3">
      <c r="A110444">
        <v>21071</v>
      </c>
      <c r="B110444" s="2" t="s">
        <v>43696</v>
      </c>
    </row>
    <row r="110445" spans="1:2" x14ac:dyDescent="0.3">
      <c r="A110445">
        <v>21071</v>
      </c>
      <c r="B110445" s="2" t="s">
        <v>43774</v>
      </c>
    </row>
    <row r="110446" spans="1:2" x14ac:dyDescent="0.3">
      <c r="A110446">
        <v>21072</v>
      </c>
      <c r="B110446" s="2" t="s">
        <v>43690</v>
      </c>
    </row>
    <row r="110447" spans="1:2" x14ac:dyDescent="0.3">
      <c r="A110447">
        <v>21072</v>
      </c>
      <c r="B110447" s="2" t="s">
        <v>43691</v>
      </c>
    </row>
    <row r="110448" spans="1:2" x14ac:dyDescent="0.3">
      <c r="A110448">
        <v>21072</v>
      </c>
      <c r="B110448" s="2" t="s">
        <v>43696</v>
      </c>
    </row>
    <row r="110449" spans="1:2" x14ac:dyDescent="0.3">
      <c r="A110449">
        <v>21072</v>
      </c>
      <c r="B110449" s="2" t="s">
        <v>43701</v>
      </c>
    </row>
    <row r="110450" spans="1:2" x14ac:dyDescent="0.3">
      <c r="A110450">
        <v>21072</v>
      </c>
      <c r="B110450" s="2" t="s">
        <v>43702</v>
      </c>
    </row>
    <row r="110451" spans="1:2" x14ac:dyDescent="0.3">
      <c r="A110451">
        <v>21072</v>
      </c>
      <c r="B110451" s="2" t="s">
        <v>3492</v>
      </c>
    </row>
    <row r="110452" spans="1:2" x14ac:dyDescent="0.3">
      <c r="A110452">
        <v>21072</v>
      </c>
      <c r="B110452" s="2" t="s">
        <v>43704</v>
      </c>
    </row>
    <row r="110453" spans="1:2" x14ac:dyDescent="0.3">
      <c r="A110453">
        <v>21072</v>
      </c>
      <c r="B110453" s="2" t="s">
        <v>43705</v>
      </c>
    </row>
    <row r="110454" spans="1:2" x14ac:dyDescent="0.3">
      <c r="A110454">
        <v>21072</v>
      </c>
      <c r="B110454" s="2" t="s">
        <v>43709</v>
      </c>
    </row>
    <row r="110455" spans="1:2" x14ac:dyDescent="0.3">
      <c r="A110455">
        <v>21072</v>
      </c>
      <c r="B110455" s="2" t="s">
        <v>43714</v>
      </c>
    </row>
    <row r="110456" spans="1:2" x14ac:dyDescent="0.3">
      <c r="A110456">
        <v>21072</v>
      </c>
      <c r="B110456" s="2" t="s">
        <v>43716</v>
      </c>
    </row>
    <row r="110457" spans="1:2" x14ac:dyDescent="0.3">
      <c r="A110457">
        <v>21072</v>
      </c>
      <c r="B110457" s="2" t="s">
        <v>43716</v>
      </c>
    </row>
    <row r="110458" spans="1:2" x14ac:dyDescent="0.3">
      <c r="A110458">
        <v>21072</v>
      </c>
      <c r="B110458" s="2" t="s">
        <v>43720</v>
      </c>
    </row>
    <row r="110459" spans="1:2" x14ac:dyDescent="0.3">
      <c r="A110459">
        <v>21072</v>
      </c>
      <c r="B110459" s="2" t="s">
        <v>36284</v>
      </c>
    </row>
    <row r="110460" spans="1:2" x14ac:dyDescent="0.3">
      <c r="A110460">
        <v>21072</v>
      </c>
      <c r="B110460" s="2" t="s">
        <v>43733</v>
      </c>
    </row>
    <row r="110461" spans="1:2" x14ac:dyDescent="0.3">
      <c r="A110461">
        <v>21072</v>
      </c>
      <c r="B110461" s="2" t="s">
        <v>43758</v>
      </c>
    </row>
    <row r="110462" spans="1:2" x14ac:dyDescent="0.3">
      <c r="A110462">
        <v>21072</v>
      </c>
      <c r="B110462" s="2" t="s">
        <v>43784</v>
      </c>
    </row>
    <row r="110463" spans="1:2" x14ac:dyDescent="0.3">
      <c r="A110463">
        <v>21072</v>
      </c>
      <c r="B110463" s="2" t="s">
        <v>43837</v>
      </c>
    </row>
    <row r="110464" spans="1:2" x14ac:dyDescent="0.3">
      <c r="A110464">
        <v>21073</v>
      </c>
      <c r="B110464" s="2" t="s">
        <v>43690</v>
      </c>
    </row>
    <row r="110465" spans="1:2" x14ac:dyDescent="0.3">
      <c r="A110465">
        <v>21073</v>
      </c>
      <c r="B110465" s="2" t="s">
        <v>43691</v>
      </c>
    </row>
    <row r="110466" spans="1:2" x14ac:dyDescent="0.3">
      <c r="A110466">
        <v>21073</v>
      </c>
      <c r="B110466" s="2" t="s">
        <v>43694</v>
      </c>
    </row>
    <row r="110467" spans="1:2" x14ac:dyDescent="0.3">
      <c r="A110467">
        <v>21073</v>
      </c>
      <c r="B110467" s="2" t="s">
        <v>43698</v>
      </c>
    </row>
    <row r="110468" spans="1:2" x14ac:dyDescent="0.3">
      <c r="A110468">
        <v>21073</v>
      </c>
      <c r="B110468" s="2" t="s">
        <v>43699</v>
      </c>
    </row>
    <row r="110469" spans="1:2" x14ac:dyDescent="0.3">
      <c r="A110469">
        <v>21073</v>
      </c>
      <c r="B110469" s="2" t="s">
        <v>22882</v>
      </c>
    </row>
    <row r="110470" spans="1:2" x14ac:dyDescent="0.3">
      <c r="A110470">
        <v>21073</v>
      </c>
      <c r="B110470" s="2" t="s">
        <v>43702</v>
      </c>
    </row>
    <row r="110471" spans="1:2" x14ac:dyDescent="0.3">
      <c r="A110471">
        <v>21073</v>
      </c>
      <c r="B110471" s="2" t="s">
        <v>3492</v>
      </c>
    </row>
    <row r="110472" spans="1:2" x14ac:dyDescent="0.3">
      <c r="A110472">
        <v>21073</v>
      </c>
      <c r="B110472" s="2" t="s">
        <v>43703</v>
      </c>
    </row>
    <row r="110473" spans="1:2" x14ac:dyDescent="0.3">
      <c r="A110473">
        <v>21073</v>
      </c>
      <c r="B110473" s="2" t="s">
        <v>43705</v>
      </c>
    </row>
    <row r="110474" spans="1:2" x14ac:dyDescent="0.3">
      <c r="A110474">
        <v>21073</v>
      </c>
      <c r="B110474" s="2" t="s">
        <v>43707</v>
      </c>
    </row>
    <row r="110475" spans="1:2" x14ac:dyDescent="0.3">
      <c r="A110475">
        <v>21073</v>
      </c>
      <c r="B110475" s="2" t="s">
        <v>43708</v>
      </c>
    </row>
    <row r="110476" spans="1:2" x14ac:dyDescent="0.3">
      <c r="A110476">
        <v>21073</v>
      </c>
      <c r="B110476" s="2" t="s">
        <v>43714</v>
      </c>
    </row>
    <row r="110477" spans="1:2" x14ac:dyDescent="0.3">
      <c r="A110477">
        <v>21073</v>
      </c>
      <c r="B110477" s="2" t="s">
        <v>43716</v>
      </c>
    </row>
    <row r="110478" spans="1:2" x14ac:dyDescent="0.3">
      <c r="A110478">
        <v>21073</v>
      </c>
      <c r="B110478" s="2" t="s">
        <v>43716</v>
      </c>
    </row>
    <row r="110479" spans="1:2" x14ac:dyDescent="0.3">
      <c r="A110479">
        <v>21073</v>
      </c>
      <c r="B110479" s="2" t="s">
        <v>43719</v>
      </c>
    </row>
    <row r="110480" spans="1:2" x14ac:dyDescent="0.3">
      <c r="A110480">
        <v>21073</v>
      </c>
      <c r="B110480" s="2" t="s">
        <v>43724</v>
      </c>
    </row>
    <row r="110481" spans="1:2" x14ac:dyDescent="0.3">
      <c r="A110481">
        <v>21073</v>
      </c>
      <c r="B110481" s="2" t="s">
        <v>43734</v>
      </c>
    </row>
    <row r="110482" spans="1:2" x14ac:dyDescent="0.3">
      <c r="A110482">
        <v>21073</v>
      </c>
      <c r="B110482" s="2" t="s">
        <v>43735</v>
      </c>
    </row>
    <row r="110483" spans="1:2" x14ac:dyDescent="0.3">
      <c r="A110483">
        <v>21073</v>
      </c>
      <c r="B110483" s="2" t="s">
        <v>43758</v>
      </c>
    </row>
    <row r="110484" spans="1:2" x14ac:dyDescent="0.3">
      <c r="A110484">
        <v>21073</v>
      </c>
      <c r="B110484" s="2" t="s">
        <v>43767</v>
      </c>
    </row>
    <row r="110485" spans="1:2" x14ac:dyDescent="0.3">
      <c r="A110485">
        <v>21074</v>
      </c>
      <c r="B110485" s="2" t="s">
        <v>43690</v>
      </c>
    </row>
    <row r="110486" spans="1:2" x14ac:dyDescent="0.3">
      <c r="A110486">
        <v>21074</v>
      </c>
      <c r="B110486" s="2" t="s">
        <v>43691</v>
      </c>
    </row>
    <row r="110487" spans="1:2" x14ac:dyDescent="0.3">
      <c r="A110487">
        <v>21074</v>
      </c>
      <c r="B110487" s="2" t="s">
        <v>43698</v>
      </c>
    </row>
    <row r="110488" spans="1:2" x14ac:dyDescent="0.3">
      <c r="A110488">
        <v>21074</v>
      </c>
      <c r="B110488" s="2" t="s">
        <v>43704</v>
      </c>
    </row>
    <row r="110489" spans="1:2" x14ac:dyDescent="0.3">
      <c r="A110489">
        <v>21075</v>
      </c>
      <c r="B110489" s="2" t="s">
        <v>43690</v>
      </c>
    </row>
    <row r="110490" spans="1:2" x14ac:dyDescent="0.3">
      <c r="A110490">
        <v>21075</v>
      </c>
      <c r="B110490" s="2" t="s">
        <v>43691</v>
      </c>
    </row>
    <row r="110491" spans="1:2" x14ac:dyDescent="0.3">
      <c r="A110491">
        <v>21075</v>
      </c>
      <c r="B110491" s="2" t="s">
        <v>43693</v>
      </c>
    </row>
    <row r="110492" spans="1:2" x14ac:dyDescent="0.3">
      <c r="A110492">
        <v>21075</v>
      </c>
      <c r="B110492" s="2" t="s">
        <v>43695</v>
      </c>
    </row>
    <row r="110493" spans="1:2" x14ac:dyDescent="0.3">
      <c r="A110493">
        <v>21075</v>
      </c>
      <c r="B110493" s="2" t="s">
        <v>43724</v>
      </c>
    </row>
    <row r="110494" spans="1:2" x14ac:dyDescent="0.3">
      <c r="A110494">
        <v>21076</v>
      </c>
      <c r="B110494" s="2" t="s">
        <v>43690</v>
      </c>
    </row>
    <row r="110495" spans="1:2" x14ac:dyDescent="0.3">
      <c r="A110495">
        <v>21076</v>
      </c>
      <c r="B110495" s="2" t="s">
        <v>43691</v>
      </c>
    </row>
    <row r="110496" spans="1:2" x14ac:dyDescent="0.3">
      <c r="A110496">
        <v>21076</v>
      </c>
      <c r="B110496" s="2" t="s">
        <v>43694</v>
      </c>
    </row>
    <row r="110497" spans="1:2" x14ac:dyDescent="0.3">
      <c r="A110497">
        <v>21076</v>
      </c>
      <c r="B110497" s="2" t="s">
        <v>43696</v>
      </c>
    </row>
    <row r="110498" spans="1:2" x14ac:dyDescent="0.3">
      <c r="A110498">
        <v>21076</v>
      </c>
      <c r="B110498" s="2" t="s">
        <v>43705</v>
      </c>
    </row>
    <row r="110499" spans="1:2" x14ac:dyDescent="0.3">
      <c r="A110499">
        <v>21076</v>
      </c>
      <c r="B110499" s="2" t="s">
        <v>43707</v>
      </c>
    </row>
    <row r="110500" spans="1:2" x14ac:dyDescent="0.3">
      <c r="A110500">
        <v>21076</v>
      </c>
      <c r="B110500" s="2" t="s">
        <v>43709</v>
      </c>
    </row>
    <row r="110501" spans="1:2" x14ac:dyDescent="0.3">
      <c r="A110501">
        <v>21076</v>
      </c>
      <c r="B110501" s="2" t="s">
        <v>43720</v>
      </c>
    </row>
    <row r="110502" spans="1:2" x14ac:dyDescent="0.3">
      <c r="A110502">
        <v>21076</v>
      </c>
      <c r="B110502" s="2" t="s">
        <v>30155</v>
      </c>
    </row>
    <row r="110503" spans="1:2" x14ac:dyDescent="0.3">
      <c r="A110503">
        <v>21076</v>
      </c>
      <c r="B110503" s="2" t="s">
        <v>43733</v>
      </c>
    </row>
    <row r="110504" spans="1:2" x14ac:dyDescent="0.3">
      <c r="A110504">
        <v>21076</v>
      </c>
      <c r="B110504" s="2" t="s">
        <v>43753</v>
      </c>
    </row>
    <row r="110505" spans="1:2" x14ac:dyDescent="0.3">
      <c r="A110505">
        <v>21077</v>
      </c>
      <c r="B110505" s="2" t="s">
        <v>43690</v>
      </c>
    </row>
    <row r="110506" spans="1:2" x14ac:dyDescent="0.3">
      <c r="A110506">
        <v>21077</v>
      </c>
      <c r="B110506" s="2" t="s">
        <v>43697</v>
      </c>
    </row>
    <row r="110507" spans="1:2" x14ac:dyDescent="0.3">
      <c r="A110507">
        <v>21077</v>
      </c>
      <c r="B110507" s="2" t="s">
        <v>43697</v>
      </c>
    </row>
    <row r="110508" spans="1:2" x14ac:dyDescent="0.3">
      <c r="A110508">
        <v>21077</v>
      </c>
      <c r="B110508" s="2" t="s">
        <v>43729</v>
      </c>
    </row>
    <row r="110509" spans="1:2" x14ac:dyDescent="0.3">
      <c r="A110509">
        <v>21078</v>
      </c>
      <c r="B110509" s="2" t="s">
        <v>43690</v>
      </c>
    </row>
    <row r="110510" spans="1:2" x14ac:dyDescent="0.3">
      <c r="A110510">
        <v>21078</v>
      </c>
      <c r="B110510" s="2" t="s">
        <v>43696</v>
      </c>
    </row>
    <row r="110511" spans="1:2" x14ac:dyDescent="0.3">
      <c r="A110511">
        <v>21079</v>
      </c>
      <c r="B110511" s="2" t="s">
        <v>43691</v>
      </c>
    </row>
    <row r="110512" spans="1:2" x14ac:dyDescent="0.3">
      <c r="A110512">
        <v>21079</v>
      </c>
      <c r="B110512" s="2" t="s">
        <v>43694</v>
      </c>
    </row>
    <row r="110513" spans="1:2" x14ac:dyDescent="0.3">
      <c r="A110513">
        <v>21079</v>
      </c>
      <c r="B110513" s="2" t="s">
        <v>43698</v>
      </c>
    </row>
    <row r="110514" spans="1:2" x14ac:dyDescent="0.3">
      <c r="A110514">
        <v>21079</v>
      </c>
      <c r="B110514" s="2" t="s">
        <v>43699</v>
      </c>
    </row>
    <row r="110515" spans="1:2" x14ac:dyDescent="0.3">
      <c r="A110515">
        <v>21079</v>
      </c>
      <c r="B110515" s="2" t="s">
        <v>43706</v>
      </c>
    </row>
    <row r="110516" spans="1:2" x14ac:dyDescent="0.3">
      <c r="A110516">
        <v>21079</v>
      </c>
      <c r="B110516" s="2" t="s">
        <v>43713</v>
      </c>
    </row>
    <row r="110517" spans="1:2" x14ac:dyDescent="0.3">
      <c r="A110517">
        <v>21079</v>
      </c>
      <c r="B110517" s="2" t="s">
        <v>43717</v>
      </c>
    </row>
    <row r="110518" spans="1:2" x14ac:dyDescent="0.3">
      <c r="A110518">
        <v>21079</v>
      </c>
      <c r="B110518" s="2" t="s">
        <v>43725</v>
      </c>
    </row>
    <row r="110519" spans="1:2" x14ac:dyDescent="0.3">
      <c r="A110519">
        <v>21079</v>
      </c>
      <c r="B110519" s="2" t="s">
        <v>43738</v>
      </c>
    </row>
    <row r="110520" spans="1:2" x14ac:dyDescent="0.3">
      <c r="A110520">
        <v>21079</v>
      </c>
      <c r="B110520" s="2" t="s">
        <v>43744</v>
      </c>
    </row>
    <row r="110521" spans="1:2" x14ac:dyDescent="0.3">
      <c r="A110521">
        <v>21079</v>
      </c>
      <c r="B110521" s="2" t="s">
        <v>9102</v>
      </c>
    </row>
    <row r="110522" spans="1:2" x14ac:dyDescent="0.3">
      <c r="A110522">
        <v>21079</v>
      </c>
      <c r="B110522" s="2" t="s">
        <v>43829</v>
      </c>
    </row>
    <row r="110523" spans="1:2" x14ac:dyDescent="0.3">
      <c r="A110523">
        <v>21080</v>
      </c>
      <c r="B110523" s="2" t="s">
        <v>43690</v>
      </c>
    </row>
    <row r="110524" spans="1:2" x14ac:dyDescent="0.3">
      <c r="A110524">
        <v>21080</v>
      </c>
      <c r="B110524" s="2" t="s">
        <v>43691</v>
      </c>
    </row>
    <row r="110525" spans="1:2" x14ac:dyDescent="0.3">
      <c r="A110525">
        <v>21080</v>
      </c>
      <c r="B110525" s="2" t="s">
        <v>43692</v>
      </c>
    </row>
    <row r="110526" spans="1:2" x14ac:dyDescent="0.3">
      <c r="A110526">
        <v>21080</v>
      </c>
      <c r="B110526" s="2" t="s">
        <v>43694</v>
      </c>
    </row>
    <row r="110527" spans="1:2" x14ac:dyDescent="0.3">
      <c r="A110527">
        <v>21080</v>
      </c>
      <c r="B110527" s="2" t="s">
        <v>22882</v>
      </c>
    </row>
    <row r="110528" spans="1:2" x14ac:dyDescent="0.3">
      <c r="A110528">
        <v>21080</v>
      </c>
      <c r="B110528" s="2" t="s">
        <v>43701</v>
      </c>
    </row>
    <row r="110529" spans="1:2" x14ac:dyDescent="0.3">
      <c r="A110529">
        <v>21080</v>
      </c>
      <c r="B110529" s="2" t="s">
        <v>43705</v>
      </c>
    </row>
    <row r="110530" spans="1:2" x14ac:dyDescent="0.3">
      <c r="A110530">
        <v>21080</v>
      </c>
      <c r="B110530" s="2" t="s">
        <v>43715</v>
      </c>
    </row>
    <row r="110531" spans="1:2" x14ac:dyDescent="0.3">
      <c r="A110531">
        <v>21080</v>
      </c>
      <c r="B110531" s="2" t="s">
        <v>43765</v>
      </c>
    </row>
    <row r="110532" spans="1:2" x14ac:dyDescent="0.3">
      <c r="A110532">
        <v>21080</v>
      </c>
      <c r="B110532" s="2" t="s">
        <v>43852</v>
      </c>
    </row>
    <row r="110533" spans="1:2" x14ac:dyDescent="0.3">
      <c r="A110533">
        <v>21081</v>
      </c>
      <c r="B110533" s="2" t="s">
        <v>43690</v>
      </c>
    </row>
    <row r="110534" spans="1:2" x14ac:dyDescent="0.3">
      <c r="A110534">
        <v>21081</v>
      </c>
      <c r="B110534" s="2" t="s">
        <v>43691</v>
      </c>
    </row>
    <row r="110535" spans="1:2" x14ac:dyDescent="0.3">
      <c r="A110535">
        <v>21081</v>
      </c>
      <c r="B110535" s="2" t="s">
        <v>43694</v>
      </c>
    </row>
    <row r="110536" spans="1:2" x14ac:dyDescent="0.3">
      <c r="A110536">
        <v>21081</v>
      </c>
      <c r="B110536" s="2" t="s">
        <v>43696</v>
      </c>
    </row>
    <row r="110537" spans="1:2" x14ac:dyDescent="0.3">
      <c r="A110537">
        <v>21081</v>
      </c>
      <c r="B110537" s="2" t="s">
        <v>43698</v>
      </c>
    </row>
    <row r="110538" spans="1:2" x14ac:dyDescent="0.3">
      <c r="A110538">
        <v>21081</v>
      </c>
      <c r="B110538" s="2" t="s">
        <v>43699</v>
      </c>
    </row>
    <row r="110539" spans="1:2" x14ac:dyDescent="0.3">
      <c r="A110539">
        <v>21081</v>
      </c>
      <c r="B110539" s="2" t="s">
        <v>43701</v>
      </c>
    </row>
    <row r="110540" spans="1:2" x14ac:dyDescent="0.3">
      <c r="A110540">
        <v>21081</v>
      </c>
      <c r="B110540" s="2" t="s">
        <v>43702</v>
      </c>
    </row>
    <row r="110541" spans="1:2" x14ac:dyDescent="0.3">
      <c r="A110541">
        <v>21081</v>
      </c>
      <c r="B110541" s="2" t="s">
        <v>43703</v>
      </c>
    </row>
    <row r="110542" spans="1:2" x14ac:dyDescent="0.3">
      <c r="A110542">
        <v>21081</v>
      </c>
      <c r="B110542" s="2" t="s">
        <v>43705</v>
      </c>
    </row>
    <row r="110543" spans="1:2" x14ac:dyDescent="0.3">
      <c r="A110543">
        <v>21081</v>
      </c>
      <c r="B110543" s="2" t="s">
        <v>43707</v>
      </c>
    </row>
    <row r="110544" spans="1:2" x14ac:dyDescent="0.3">
      <c r="A110544">
        <v>21081</v>
      </c>
      <c r="B110544" s="2" t="s">
        <v>43724</v>
      </c>
    </row>
    <row r="110545" spans="1:2" x14ac:dyDescent="0.3">
      <c r="A110545">
        <v>21082</v>
      </c>
      <c r="B110545" s="2" t="s">
        <v>43690</v>
      </c>
    </row>
    <row r="110546" spans="1:2" x14ac:dyDescent="0.3">
      <c r="A110546">
        <v>21082</v>
      </c>
      <c r="B110546" s="2" t="s">
        <v>43691</v>
      </c>
    </row>
    <row r="110547" spans="1:2" x14ac:dyDescent="0.3">
      <c r="A110547">
        <v>21082</v>
      </c>
      <c r="B110547" s="2" t="s">
        <v>43693</v>
      </c>
    </row>
    <row r="110548" spans="1:2" x14ac:dyDescent="0.3">
      <c r="A110548">
        <v>21082</v>
      </c>
      <c r="B110548" s="2" t="s">
        <v>43700</v>
      </c>
    </row>
    <row r="110549" spans="1:2" x14ac:dyDescent="0.3">
      <c r="A110549">
        <v>21083</v>
      </c>
      <c r="B110549" s="2" t="s">
        <v>43690</v>
      </c>
    </row>
    <row r="110550" spans="1:2" x14ac:dyDescent="0.3">
      <c r="A110550">
        <v>21083</v>
      </c>
      <c r="B110550" s="2" t="s">
        <v>43696</v>
      </c>
    </row>
    <row r="110551" spans="1:2" x14ac:dyDescent="0.3">
      <c r="A110551">
        <v>21083</v>
      </c>
      <c r="B110551" s="2" t="s">
        <v>43701</v>
      </c>
    </row>
    <row r="110552" spans="1:2" x14ac:dyDescent="0.3">
      <c r="A110552">
        <v>21083</v>
      </c>
      <c r="B110552" s="2" t="s">
        <v>3492</v>
      </c>
    </row>
    <row r="110553" spans="1:2" x14ac:dyDescent="0.3">
      <c r="A110553">
        <v>21083</v>
      </c>
      <c r="B110553" s="2" t="s">
        <v>36284</v>
      </c>
    </row>
    <row r="110554" spans="1:2" x14ac:dyDescent="0.3">
      <c r="A110554">
        <v>21083</v>
      </c>
      <c r="B110554" s="2" t="s">
        <v>43728</v>
      </c>
    </row>
    <row r="110555" spans="1:2" x14ac:dyDescent="0.3">
      <c r="A110555">
        <v>21083</v>
      </c>
      <c r="B110555" s="2" t="s">
        <v>43729</v>
      </c>
    </row>
    <row r="110556" spans="1:2" x14ac:dyDescent="0.3">
      <c r="A110556">
        <v>21084</v>
      </c>
      <c r="B110556" s="2" t="s">
        <v>43690</v>
      </c>
    </row>
    <row r="110557" spans="1:2" x14ac:dyDescent="0.3">
      <c r="A110557">
        <v>21084</v>
      </c>
      <c r="B110557" s="2" t="s">
        <v>43691</v>
      </c>
    </row>
    <row r="110558" spans="1:2" x14ac:dyDescent="0.3">
      <c r="A110558">
        <v>21084</v>
      </c>
      <c r="B110558" s="2" t="s">
        <v>43694</v>
      </c>
    </row>
    <row r="110559" spans="1:2" x14ac:dyDescent="0.3">
      <c r="A110559">
        <v>21084</v>
      </c>
      <c r="B110559" s="2" t="s">
        <v>43696</v>
      </c>
    </row>
    <row r="110560" spans="1:2" x14ac:dyDescent="0.3">
      <c r="A110560">
        <v>21084</v>
      </c>
      <c r="B110560" s="2" t="s">
        <v>43698</v>
      </c>
    </row>
    <row r="110561" spans="1:2" x14ac:dyDescent="0.3">
      <c r="A110561">
        <v>21084</v>
      </c>
      <c r="B110561" s="2" t="s">
        <v>43699</v>
      </c>
    </row>
    <row r="110562" spans="1:2" x14ac:dyDescent="0.3">
      <c r="A110562">
        <v>21084</v>
      </c>
      <c r="B110562" s="2" t="s">
        <v>22882</v>
      </c>
    </row>
    <row r="110563" spans="1:2" x14ac:dyDescent="0.3">
      <c r="A110563">
        <v>21084</v>
      </c>
      <c r="B110563" s="2" t="s">
        <v>43701</v>
      </c>
    </row>
    <row r="110564" spans="1:2" x14ac:dyDescent="0.3">
      <c r="A110564">
        <v>21084</v>
      </c>
      <c r="B110564" s="2" t="s">
        <v>43702</v>
      </c>
    </row>
    <row r="110565" spans="1:2" x14ac:dyDescent="0.3">
      <c r="A110565">
        <v>21084</v>
      </c>
      <c r="B110565" s="2" t="s">
        <v>43703</v>
      </c>
    </row>
    <row r="110566" spans="1:2" x14ac:dyDescent="0.3">
      <c r="A110566">
        <v>21084</v>
      </c>
      <c r="B110566" s="2" t="s">
        <v>4294</v>
      </c>
    </row>
    <row r="110567" spans="1:2" x14ac:dyDescent="0.3">
      <c r="A110567">
        <v>21084</v>
      </c>
      <c r="B110567" s="2" t="s">
        <v>43704</v>
      </c>
    </row>
    <row r="110568" spans="1:2" x14ac:dyDescent="0.3">
      <c r="A110568">
        <v>21084</v>
      </c>
      <c r="B110568" s="2" t="s">
        <v>43707</v>
      </c>
    </row>
    <row r="110569" spans="1:2" x14ac:dyDescent="0.3">
      <c r="A110569">
        <v>21084</v>
      </c>
      <c r="B110569" s="2" t="s">
        <v>43716</v>
      </c>
    </row>
    <row r="110570" spans="1:2" x14ac:dyDescent="0.3">
      <c r="A110570">
        <v>21084</v>
      </c>
      <c r="B110570" s="2" t="s">
        <v>43716</v>
      </c>
    </row>
    <row r="110571" spans="1:2" x14ac:dyDescent="0.3">
      <c r="A110571">
        <v>21084</v>
      </c>
      <c r="B110571" s="2" t="s">
        <v>43719</v>
      </c>
    </row>
    <row r="110572" spans="1:2" x14ac:dyDescent="0.3">
      <c r="A110572">
        <v>21084</v>
      </c>
      <c r="B110572" s="2" t="s">
        <v>36284</v>
      </c>
    </row>
    <row r="110573" spans="1:2" x14ac:dyDescent="0.3">
      <c r="A110573">
        <v>21084</v>
      </c>
      <c r="B110573" s="2" t="s">
        <v>43728</v>
      </c>
    </row>
    <row r="110574" spans="1:2" x14ac:dyDescent="0.3">
      <c r="A110574">
        <v>21084</v>
      </c>
      <c r="B110574" s="2" t="s">
        <v>43735</v>
      </c>
    </row>
    <row r="110575" spans="1:2" x14ac:dyDescent="0.3">
      <c r="A110575">
        <v>21084</v>
      </c>
      <c r="B110575" s="2" t="s">
        <v>43742</v>
      </c>
    </row>
    <row r="110576" spans="1:2" x14ac:dyDescent="0.3">
      <c r="A110576">
        <v>21085</v>
      </c>
      <c r="B110576" s="2" t="s">
        <v>43690</v>
      </c>
    </row>
    <row r="110577" spans="1:2" x14ac:dyDescent="0.3">
      <c r="A110577">
        <v>21085</v>
      </c>
      <c r="B110577" s="2" t="s">
        <v>43691</v>
      </c>
    </row>
    <row r="110578" spans="1:2" x14ac:dyDescent="0.3">
      <c r="A110578">
        <v>21085</v>
      </c>
      <c r="B110578" s="2" t="s">
        <v>43692</v>
      </c>
    </row>
    <row r="110579" spans="1:2" x14ac:dyDescent="0.3">
      <c r="A110579">
        <v>21085</v>
      </c>
      <c r="B110579" s="2" t="s">
        <v>43697</v>
      </c>
    </row>
    <row r="110580" spans="1:2" x14ac:dyDescent="0.3">
      <c r="A110580">
        <v>21085</v>
      </c>
      <c r="B110580" s="2" t="s">
        <v>43697</v>
      </c>
    </row>
    <row r="110581" spans="1:2" x14ac:dyDescent="0.3">
      <c r="A110581">
        <v>21085</v>
      </c>
      <c r="B110581" s="2" t="s">
        <v>43699</v>
      </c>
    </row>
    <row r="110582" spans="1:2" x14ac:dyDescent="0.3">
      <c r="A110582">
        <v>21085</v>
      </c>
      <c r="B110582" s="2" t="s">
        <v>3492</v>
      </c>
    </row>
    <row r="110583" spans="1:2" x14ac:dyDescent="0.3">
      <c r="A110583">
        <v>21085</v>
      </c>
      <c r="B110583" s="2" t="s">
        <v>43708</v>
      </c>
    </row>
    <row r="110584" spans="1:2" x14ac:dyDescent="0.3">
      <c r="A110584">
        <v>21085</v>
      </c>
      <c r="B110584" s="2" t="s">
        <v>43725</v>
      </c>
    </row>
    <row r="110585" spans="1:2" x14ac:dyDescent="0.3">
      <c r="A110585">
        <v>21085</v>
      </c>
      <c r="B110585" s="2" t="s">
        <v>43747</v>
      </c>
    </row>
    <row r="110586" spans="1:2" x14ac:dyDescent="0.3">
      <c r="A110586">
        <v>21087</v>
      </c>
      <c r="B110586" s="2" t="s">
        <v>43691</v>
      </c>
    </row>
    <row r="110587" spans="1:2" x14ac:dyDescent="0.3">
      <c r="A110587">
        <v>21087</v>
      </c>
      <c r="B110587" s="2" t="s">
        <v>43694</v>
      </c>
    </row>
    <row r="110588" spans="1:2" x14ac:dyDescent="0.3">
      <c r="A110588">
        <v>21087</v>
      </c>
      <c r="B110588" s="2" t="s">
        <v>43698</v>
      </c>
    </row>
    <row r="110589" spans="1:2" x14ac:dyDescent="0.3">
      <c r="A110589">
        <v>21087</v>
      </c>
      <c r="B110589" s="2" t="s">
        <v>43709</v>
      </c>
    </row>
    <row r="110590" spans="1:2" x14ac:dyDescent="0.3">
      <c r="A110590">
        <v>21087</v>
      </c>
      <c r="B110590" s="2" t="s">
        <v>30155</v>
      </c>
    </row>
    <row r="110591" spans="1:2" x14ac:dyDescent="0.3">
      <c r="A110591">
        <v>21088</v>
      </c>
      <c r="B110591" s="2" t="s">
        <v>43713</v>
      </c>
    </row>
    <row r="110592" spans="1:2" x14ac:dyDescent="0.3">
      <c r="A110592">
        <v>21088</v>
      </c>
      <c r="B110592" s="2" t="s">
        <v>43715</v>
      </c>
    </row>
    <row r="110593" spans="1:2" x14ac:dyDescent="0.3">
      <c r="A110593">
        <v>21088</v>
      </c>
      <c r="B110593" s="2" t="s">
        <v>43718</v>
      </c>
    </row>
    <row r="110594" spans="1:2" x14ac:dyDescent="0.3">
      <c r="A110594">
        <v>21088</v>
      </c>
      <c r="B110594" s="2" t="s">
        <v>43721</v>
      </c>
    </row>
    <row r="110595" spans="1:2" x14ac:dyDescent="0.3">
      <c r="A110595">
        <v>21088</v>
      </c>
      <c r="B110595" s="2" t="s">
        <v>43731</v>
      </c>
    </row>
    <row r="110596" spans="1:2" x14ac:dyDescent="0.3">
      <c r="A110596">
        <v>21088</v>
      </c>
      <c r="B110596" s="2" t="s">
        <v>43733</v>
      </c>
    </row>
    <row r="110597" spans="1:2" x14ac:dyDescent="0.3">
      <c r="A110597">
        <v>21088</v>
      </c>
      <c r="B110597" s="2" t="s">
        <v>43744</v>
      </c>
    </row>
    <row r="110598" spans="1:2" x14ac:dyDescent="0.3">
      <c r="A110598">
        <v>21088</v>
      </c>
      <c r="B110598" s="2" t="s">
        <v>43765</v>
      </c>
    </row>
    <row r="110599" spans="1:2" x14ac:dyDescent="0.3">
      <c r="A110599">
        <v>21088</v>
      </c>
      <c r="B110599" s="2" t="s">
        <v>43766</v>
      </c>
    </row>
    <row r="110600" spans="1:2" x14ac:dyDescent="0.3">
      <c r="A110600">
        <v>21088</v>
      </c>
      <c r="B110600" s="2" t="s">
        <v>43799</v>
      </c>
    </row>
    <row r="110601" spans="1:2" x14ac:dyDescent="0.3">
      <c r="A110601">
        <v>21088</v>
      </c>
      <c r="B110601" s="2" t="s">
        <v>43846</v>
      </c>
    </row>
    <row r="110602" spans="1:2" x14ac:dyDescent="0.3">
      <c r="A110602">
        <v>21088</v>
      </c>
      <c r="B110602" s="2" t="s">
        <v>43810</v>
      </c>
    </row>
    <row r="110603" spans="1:2" x14ac:dyDescent="0.3">
      <c r="A110603">
        <v>21089</v>
      </c>
      <c r="B110603" s="2" t="s">
        <v>43690</v>
      </c>
    </row>
    <row r="110604" spans="1:2" x14ac:dyDescent="0.3">
      <c r="A110604">
        <v>21089</v>
      </c>
      <c r="B110604" s="2" t="s">
        <v>43691</v>
      </c>
    </row>
    <row r="110605" spans="1:2" x14ac:dyDescent="0.3">
      <c r="A110605">
        <v>21089</v>
      </c>
      <c r="B110605" s="2" t="s">
        <v>43692</v>
      </c>
    </row>
    <row r="110606" spans="1:2" x14ac:dyDescent="0.3">
      <c r="A110606">
        <v>21089</v>
      </c>
      <c r="B110606" s="2" t="s">
        <v>43697</v>
      </c>
    </row>
    <row r="110607" spans="1:2" x14ac:dyDescent="0.3">
      <c r="A110607">
        <v>21089</v>
      </c>
      <c r="B110607" s="2" t="s">
        <v>43697</v>
      </c>
    </row>
    <row r="110608" spans="1:2" x14ac:dyDescent="0.3">
      <c r="A110608">
        <v>21089</v>
      </c>
      <c r="B110608" s="2" t="s">
        <v>22882</v>
      </c>
    </row>
    <row r="110609" spans="1:2" x14ac:dyDescent="0.3">
      <c r="A110609">
        <v>21089</v>
      </c>
      <c r="B110609" s="2" t="s">
        <v>43701</v>
      </c>
    </row>
    <row r="110610" spans="1:2" x14ac:dyDescent="0.3">
      <c r="A110610">
        <v>21089</v>
      </c>
      <c r="B110610" s="2" t="s">
        <v>43706</v>
      </c>
    </row>
    <row r="110611" spans="1:2" x14ac:dyDescent="0.3">
      <c r="A110611">
        <v>21090</v>
      </c>
      <c r="B110611" s="2" t="s">
        <v>43690</v>
      </c>
    </row>
    <row r="110612" spans="1:2" x14ac:dyDescent="0.3">
      <c r="A110612">
        <v>21090</v>
      </c>
      <c r="B110612" s="2" t="s">
        <v>43691</v>
      </c>
    </row>
    <row r="110613" spans="1:2" x14ac:dyDescent="0.3">
      <c r="A110613">
        <v>21090</v>
      </c>
      <c r="B110613" s="2" t="s">
        <v>43692</v>
      </c>
    </row>
    <row r="110614" spans="1:2" x14ac:dyDescent="0.3">
      <c r="A110614">
        <v>21090</v>
      </c>
      <c r="B110614" s="2" t="s">
        <v>43696</v>
      </c>
    </row>
    <row r="110615" spans="1:2" x14ac:dyDescent="0.3">
      <c r="A110615">
        <v>21090</v>
      </c>
      <c r="B110615" s="2" t="s">
        <v>43706</v>
      </c>
    </row>
    <row r="110616" spans="1:2" x14ac:dyDescent="0.3">
      <c r="A110616">
        <v>21091</v>
      </c>
      <c r="B110616" s="2" t="s">
        <v>43690</v>
      </c>
    </row>
    <row r="110617" spans="1:2" x14ac:dyDescent="0.3">
      <c r="A110617">
        <v>21091</v>
      </c>
      <c r="B110617" s="2" t="s">
        <v>43691</v>
      </c>
    </row>
    <row r="110618" spans="1:2" x14ac:dyDescent="0.3">
      <c r="A110618">
        <v>21091</v>
      </c>
      <c r="B110618" s="2" t="s">
        <v>43692</v>
      </c>
    </row>
    <row r="110619" spans="1:2" x14ac:dyDescent="0.3">
      <c r="A110619">
        <v>21091</v>
      </c>
      <c r="B110619" s="2" t="s">
        <v>43694</v>
      </c>
    </row>
    <row r="110620" spans="1:2" x14ac:dyDescent="0.3">
      <c r="A110620">
        <v>21091</v>
      </c>
      <c r="B110620" s="2" t="s">
        <v>43698</v>
      </c>
    </row>
    <row r="110621" spans="1:2" x14ac:dyDescent="0.3">
      <c r="A110621">
        <v>21091</v>
      </c>
      <c r="B110621" s="2" t="s">
        <v>43699</v>
      </c>
    </row>
    <row r="110622" spans="1:2" x14ac:dyDescent="0.3">
      <c r="A110622">
        <v>21091</v>
      </c>
      <c r="B110622" s="2" t="s">
        <v>3492</v>
      </c>
    </row>
    <row r="110623" spans="1:2" x14ac:dyDescent="0.3">
      <c r="A110623">
        <v>21091</v>
      </c>
      <c r="B110623" s="2" t="s">
        <v>43708</v>
      </c>
    </row>
    <row r="110624" spans="1:2" x14ac:dyDescent="0.3">
      <c r="A110624">
        <v>21091</v>
      </c>
      <c r="B110624" s="2" t="s">
        <v>43738</v>
      </c>
    </row>
    <row r="110625" spans="1:2" x14ac:dyDescent="0.3">
      <c r="A110625">
        <v>21091</v>
      </c>
      <c r="B110625" s="2" t="s">
        <v>43767</v>
      </c>
    </row>
    <row r="110626" spans="1:2" x14ac:dyDescent="0.3">
      <c r="A110626">
        <v>21092</v>
      </c>
      <c r="B110626" s="2" t="s">
        <v>43690</v>
      </c>
    </row>
    <row r="110627" spans="1:2" x14ac:dyDescent="0.3">
      <c r="A110627">
        <v>21092</v>
      </c>
      <c r="B110627" s="2" t="s">
        <v>43691</v>
      </c>
    </row>
    <row r="110628" spans="1:2" x14ac:dyDescent="0.3">
      <c r="A110628">
        <v>21092</v>
      </c>
      <c r="B110628" s="2" t="s">
        <v>43693</v>
      </c>
    </row>
    <row r="110629" spans="1:2" x14ac:dyDescent="0.3">
      <c r="A110629">
        <v>21092</v>
      </c>
      <c r="B110629" s="2" t="s">
        <v>43694</v>
      </c>
    </row>
    <row r="110630" spans="1:2" x14ac:dyDescent="0.3">
      <c r="A110630">
        <v>21092</v>
      </c>
      <c r="B110630" s="2" t="s">
        <v>43698</v>
      </c>
    </row>
    <row r="110631" spans="1:2" x14ac:dyDescent="0.3">
      <c r="A110631">
        <v>21092</v>
      </c>
      <c r="B110631" s="2" t="s">
        <v>43700</v>
      </c>
    </row>
    <row r="110632" spans="1:2" x14ac:dyDescent="0.3">
      <c r="A110632">
        <v>21092</v>
      </c>
      <c r="B110632" s="2" t="s">
        <v>43715</v>
      </c>
    </row>
    <row r="110633" spans="1:2" x14ac:dyDescent="0.3">
      <c r="A110633">
        <v>21092</v>
      </c>
      <c r="B110633" s="2" t="s">
        <v>43721</v>
      </c>
    </row>
    <row r="110634" spans="1:2" x14ac:dyDescent="0.3">
      <c r="A110634">
        <v>21092</v>
      </c>
      <c r="B110634" s="2" t="s">
        <v>43741</v>
      </c>
    </row>
    <row r="110635" spans="1:2" x14ac:dyDescent="0.3">
      <c r="A110635">
        <v>21093</v>
      </c>
      <c r="B110635" s="2" t="s">
        <v>43690</v>
      </c>
    </row>
    <row r="110636" spans="1:2" x14ac:dyDescent="0.3">
      <c r="A110636">
        <v>21094</v>
      </c>
      <c r="B110636" s="2" t="s">
        <v>43690</v>
      </c>
    </row>
    <row r="110637" spans="1:2" x14ac:dyDescent="0.3">
      <c r="A110637">
        <v>21094</v>
      </c>
      <c r="B110637" s="2" t="s">
        <v>43691</v>
      </c>
    </row>
    <row r="110638" spans="1:2" x14ac:dyDescent="0.3">
      <c r="A110638">
        <v>21094</v>
      </c>
      <c r="B110638" s="2" t="s">
        <v>43694</v>
      </c>
    </row>
    <row r="110639" spans="1:2" x14ac:dyDescent="0.3">
      <c r="A110639">
        <v>21094</v>
      </c>
      <c r="B110639" s="2" t="s">
        <v>3492</v>
      </c>
    </row>
    <row r="110640" spans="1:2" x14ac:dyDescent="0.3">
      <c r="A110640">
        <v>21094</v>
      </c>
      <c r="B110640" s="2" t="s">
        <v>43707</v>
      </c>
    </row>
    <row r="110641" spans="1:2" x14ac:dyDescent="0.3">
      <c r="A110641">
        <v>21094</v>
      </c>
      <c r="B110641" s="2" t="s">
        <v>43708</v>
      </c>
    </row>
    <row r="110642" spans="1:2" x14ac:dyDescent="0.3">
      <c r="A110642">
        <v>21094</v>
      </c>
      <c r="B110642" s="2" t="s">
        <v>36284</v>
      </c>
    </row>
    <row r="110643" spans="1:2" x14ac:dyDescent="0.3">
      <c r="A110643">
        <v>21094</v>
      </c>
      <c r="B110643" s="2" t="s">
        <v>43748</v>
      </c>
    </row>
    <row r="110644" spans="1:2" x14ac:dyDescent="0.3">
      <c r="A110644">
        <v>21094</v>
      </c>
      <c r="B110644" s="2" t="s">
        <v>43763</v>
      </c>
    </row>
    <row r="110645" spans="1:2" x14ac:dyDescent="0.3">
      <c r="A110645">
        <v>21095</v>
      </c>
      <c r="B110645" s="2" t="s">
        <v>43690</v>
      </c>
    </row>
    <row r="110646" spans="1:2" x14ac:dyDescent="0.3">
      <c r="A110646">
        <v>21095</v>
      </c>
      <c r="B110646" s="2" t="s">
        <v>43704</v>
      </c>
    </row>
    <row r="110647" spans="1:2" x14ac:dyDescent="0.3">
      <c r="A110647">
        <v>21095</v>
      </c>
      <c r="B110647" s="2" t="s">
        <v>43730</v>
      </c>
    </row>
    <row r="110648" spans="1:2" x14ac:dyDescent="0.3">
      <c r="A110648">
        <v>21095</v>
      </c>
      <c r="B110648" s="2" t="s">
        <v>43748</v>
      </c>
    </row>
    <row r="110649" spans="1:2" x14ac:dyDescent="0.3">
      <c r="A110649">
        <v>21096</v>
      </c>
      <c r="B110649" s="2" t="s">
        <v>43690</v>
      </c>
    </row>
    <row r="110650" spans="1:2" x14ac:dyDescent="0.3">
      <c r="A110650">
        <v>21096</v>
      </c>
      <c r="B110650" s="2" t="s">
        <v>43691</v>
      </c>
    </row>
    <row r="110651" spans="1:2" x14ac:dyDescent="0.3">
      <c r="A110651">
        <v>21096</v>
      </c>
      <c r="B110651" s="2" t="s">
        <v>43697</v>
      </c>
    </row>
    <row r="110652" spans="1:2" x14ac:dyDescent="0.3">
      <c r="A110652">
        <v>21096</v>
      </c>
      <c r="B110652" s="2" t="s">
        <v>43697</v>
      </c>
    </row>
    <row r="110653" spans="1:2" x14ac:dyDescent="0.3">
      <c r="A110653">
        <v>21096</v>
      </c>
      <c r="B110653" s="2" t="s">
        <v>43731</v>
      </c>
    </row>
    <row r="110654" spans="1:2" x14ac:dyDescent="0.3">
      <c r="A110654">
        <v>21096</v>
      </c>
      <c r="B110654" s="2" t="s">
        <v>17203</v>
      </c>
    </row>
    <row r="110655" spans="1:2" x14ac:dyDescent="0.3">
      <c r="A110655">
        <v>21097</v>
      </c>
      <c r="B110655" s="2" t="s">
        <v>43690</v>
      </c>
    </row>
    <row r="110656" spans="1:2" x14ac:dyDescent="0.3">
      <c r="A110656">
        <v>21097</v>
      </c>
      <c r="B110656" s="2" t="s">
        <v>43691</v>
      </c>
    </row>
    <row r="110657" spans="1:2" x14ac:dyDescent="0.3">
      <c r="A110657">
        <v>21097</v>
      </c>
      <c r="B110657" s="2" t="s">
        <v>43696</v>
      </c>
    </row>
    <row r="110658" spans="1:2" x14ac:dyDescent="0.3">
      <c r="A110658">
        <v>21097</v>
      </c>
      <c r="B110658" s="2" t="s">
        <v>43698</v>
      </c>
    </row>
    <row r="110659" spans="1:2" x14ac:dyDescent="0.3">
      <c r="A110659">
        <v>21097</v>
      </c>
      <c r="B110659" s="2" t="s">
        <v>43700</v>
      </c>
    </row>
    <row r="110660" spans="1:2" x14ac:dyDescent="0.3">
      <c r="A110660">
        <v>21097</v>
      </c>
      <c r="B110660" s="2" t="s">
        <v>22882</v>
      </c>
    </row>
    <row r="110661" spans="1:2" x14ac:dyDescent="0.3">
      <c r="A110661">
        <v>21097</v>
      </c>
      <c r="B110661" s="2" t="s">
        <v>3492</v>
      </c>
    </row>
    <row r="110662" spans="1:2" x14ac:dyDescent="0.3">
      <c r="A110662">
        <v>21097</v>
      </c>
      <c r="B110662" s="2" t="s">
        <v>4294</v>
      </c>
    </row>
    <row r="110663" spans="1:2" x14ac:dyDescent="0.3">
      <c r="A110663">
        <v>21097</v>
      </c>
      <c r="B110663" s="2" t="s">
        <v>43708</v>
      </c>
    </row>
    <row r="110664" spans="1:2" x14ac:dyDescent="0.3">
      <c r="A110664">
        <v>21097</v>
      </c>
      <c r="B110664" s="2" t="s">
        <v>43716</v>
      </c>
    </row>
    <row r="110665" spans="1:2" x14ac:dyDescent="0.3">
      <c r="A110665">
        <v>21097</v>
      </c>
      <c r="B110665" s="2" t="s">
        <v>43716</v>
      </c>
    </row>
    <row r="110666" spans="1:2" x14ac:dyDescent="0.3">
      <c r="A110666">
        <v>21097</v>
      </c>
      <c r="B110666" s="2" t="s">
        <v>43720</v>
      </c>
    </row>
    <row r="110667" spans="1:2" x14ac:dyDescent="0.3">
      <c r="A110667">
        <v>21097</v>
      </c>
      <c r="B110667" s="2" t="s">
        <v>43735</v>
      </c>
    </row>
    <row r="110668" spans="1:2" x14ac:dyDescent="0.3">
      <c r="A110668">
        <v>21097</v>
      </c>
      <c r="B110668" s="2" t="s">
        <v>43742</v>
      </c>
    </row>
    <row r="110669" spans="1:2" x14ac:dyDescent="0.3">
      <c r="A110669">
        <v>21098</v>
      </c>
      <c r="B110669" s="2" t="s">
        <v>43691</v>
      </c>
    </row>
    <row r="110670" spans="1:2" x14ac:dyDescent="0.3">
      <c r="A110670">
        <v>21098</v>
      </c>
      <c r="B110670" s="2" t="s">
        <v>43694</v>
      </c>
    </row>
    <row r="110671" spans="1:2" x14ac:dyDescent="0.3">
      <c r="A110671">
        <v>21098</v>
      </c>
      <c r="B110671" s="2" t="s">
        <v>43698</v>
      </c>
    </row>
    <row r="110672" spans="1:2" x14ac:dyDescent="0.3">
      <c r="A110672">
        <v>21098</v>
      </c>
      <c r="B110672" s="2" t="s">
        <v>43714</v>
      </c>
    </row>
    <row r="110673" spans="1:2" x14ac:dyDescent="0.3">
      <c r="A110673">
        <v>21098</v>
      </c>
      <c r="B110673" s="2" t="s">
        <v>43724</v>
      </c>
    </row>
    <row r="110674" spans="1:2" x14ac:dyDescent="0.3">
      <c r="A110674">
        <v>21099</v>
      </c>
      <c r="B110674" s="2" t="s">
        <v>22882</v>
      </c>
    </row>
    <row r="110675" spans="1:2" x14ac:dyDescent="0.3">
      <c r="A110675">
        <v>21099</v>
      </c>
      <c r="B110675" s="2" t="s">
        <v>43729</v>
      </c>
    </row>
    <row r="110676" spans="1:2" x14ac:dyDescent="0.3">
      <c r="A110676">
        <v>21099</v>
      </c>
      <c r="B110676" s="2" t="s">
        <v>43773</v>
      </c>
    </row>
    <row r="110677" spans="1:2" x14ac:dyDescent="0.3">
      <c r="A110677">
        <v>21100</v>
      </c>
      <c r="B110677" s="2" t="s">
        <v>43691</v>
      </c>
    </row>
    <row r="110678" spans="1:2" x14ac:dyDescent="0.3">
      <c r="A110678">
        <v>21100</v>
      </c>
      <c r="B110678" s="2" t="s">
        <v>43694</v>
      </c>
    </row>
    <row r="110679" spans="1:2" x14ac:dyDescent="0.3">
      <c r="A110679">
        <v>21100</v>
      </c>
      <c r="B110679" s="2" t="s">
        <v>43698</v>
      </c>
    </row>
    <row r="110680" spans="1:2" x14ac:dyDescent="0.3">
      <c r="A110680">
        <v>21100</v>
      </c>
      <c r="B110680" s="2" t="s">
        <v>4294</v>
      </c>
    </row>
    <row r="110681" spans="1:2" x14ac:dyDescent="0.3">
      <c r="A110681">
        <v>21100</v>
      </c>
      <c r="B110681" s="2" t="s">
        <v>43715</v>
      </c>
    </row>
    <row r="110682" spans="1:2" x14ac:dyDescent="0.3">
      <c r="A110682">
        <v>21100</v>
      </c>
      <c r="B110682" s="2" t="s">
        <v>43721</v>
      </c>
    </row>
    <row r="110683" spans="1:2" x14ac:dyDescent="0.3">
      <c r="A110683">
        <v>21100</v>
      </c>
      <c r="B110683" s="2" t="s">
        <v>43722</v>
      </c>
    </row>
    <row r="110684" spans="1:2" x14ac:dyDescent="0.3">
      <c r="A110684">
        <v>21100</v>
      </c>
      <c r="B110684" s="2" t="s">
        <v>30155</v>
      </c>
    </row>
    <row r="110685" spans="1:2" x14ac:dyDescent="0.3">
      <c r="A110685">
        <v>21100</v>
      </c>
      <c r="B110685" s="2" t="s">
        <v>43736</v>
      </c>
    </row>
    <row r="110686" spans="1:2" x14ac:dyDescent="0.3">
      <c r="A110686">
        <v>21100</v>
      </c>
      <c r="B110686" s="2" t="s">
        <v>43738</v>
      </c>
    </row>
    <row r="110687" spans="1:2" x14ac:dyDescent="0.3">
      <c r="A110687">
        <v>21100</v>
      </c>
      <c r="B110687" s="2" t="s">
        <v>43766</v>
      </c>
    </row>
    <row r="110688" spans="1:2" x14ac:dyDescent="0.3">
      <c r="A110688">
        <v>21100</v>
      </c>
      <c r="B110688" s="2" t="s">
        <v>43795</v>
      </c>
    </row>
    <row r="110689" spans="1:2" x14ac:dyDescent="0.3">
      <c r="A110689">
        <v>21100</v>
      </c>
      <c r="B110689" s="2" t="s">
        <v>43869</v>
      </c>
    </row>
    <row r="110690" spans="1:2" x14ac:dyDescent="0.3">
      <c r="A110690">
        <v>21101</v>
      </c>
      <c r="B110690" s="2" t="s">
        <v>43690</v>
      </c>
    </row>
    <row r="110691" spans="1:2" x14ac:dyDescent="0.3">
      <c r="A110691">
        <v>21101</v>
      </c>
      <c r="B110691" s="2" t="s">
        <v>43691</v>
      </c>
    </row>
    <row r="110692" spans="1:2" x14ac:dyDescent="0.3">
      <c r="A110692">
        <v>21101</v>
      </c>
      <c r="B110692" s="2" t="s">
        <v>43694</v>
      </c>
    </row>
    <row r="110693" spans="1:2" x14ac:dyDescent="0.3">
      <c r="A110693">
        <v>21101</v>
      </c>
      <c r="B110693" s="2" t="s">
        <v>43695</v>
      </c>
    </row>
    <row r="110694" spans="1:2" x14ac:dyDescent="0.3">
      <c r="A110694">
        <v>21101</v>
      </c>
      <c r="B110694" s="2" t="s">
        <v>43698</v>
      </c>
    </row>
    <row r="110695" spans="1:2" x14ac:dyDescent="0.3">
      <c r="A110695">
        <v>21101</v>
      </c>
      <c r="B110695" s="2" t="s">
        <v>4294</v>
      </c>
    </row>
    <row r="110696" spans="1:2" x14ac:dyDescent="0.3">
      <c r="A110696">
        <v>21101</v>
      </c>
      <c r="B110696" s="2" t="s">
        <v>43708</v>
      </c>
    </row>
    <row r="110697" spans="1:2" x14ac:dyDescent="0.3">
      <c r="A110697">
        <v>21103</v>
      </c>
      <c r="B110697" s="2" t="s">
        <v>43691</v>
      </c>
    </row>
    <row r="110698" spans="1:2" x14ac:dyDescent="0.3">
      <c r="A110698">
        <v>21103</v>
      </c>
      <c r="B110698" s="2" t="s">
        <v>43692</v>
      </c>
    </row>
    <row r="110699" spans="1:2" x14ac:dyDescent="0.3">
      <c r="A110699">
        <v>21103</v>
      </c>
      <c r="B110699" s="2" t="s">
        <v>43698</v>
      </c>
    </row>
    <row r="110700" spans="1:2" x14ac:dyDescent="0.3">
      <c r="A110700">
        <v>21103</v>
      </c>
      <c r="B110700" s="2" t="s">
        <v>22882</v>
      </c>
    </row>
    <row r="110701" spans="1:2" x14ac:dyDescent="0.3">
      <c r="A110701">
        <v>21103</v>
      </c>
      <c r="B110701" s="2" t="s">
        <v>43706</v>
      </c>
    </row>
    <row r="110702" spans="1:2" x14ac:dyDescent="0.3">
      <c r="A110702">
        <v>21105</v>
      </c>
      <c r="B110702" s="2" t="s">
        <v>43690</v>
      </c>
    </row>
    <row r="110703" spans="1:2" x14ac:dyDescent="0.3">
      <c r="A110703">
        <v>21105</v>
      </c>
      <c r="B110703" s="2" t="s">
        <v>43691</v>
      </c>
    </row>
    <row r="110704" spans="1:2" x14ac:dyDescent="0.3">
      <c r="A110704">
        <v>21105</v>
      </c>
      <c r="B110704" s="2" t="s">
        <v>43692</v>
      </c>
    </row>
    <row r="110705" spans="1:2" x14ac:dyDescent="0.3">
      <c r="A110705">
        <v>21105</v>
      </c>
      <c r="B110705" s="2" t="s">
        <v>43693</v>
      </c>
    </row>
    <row r="110706" spans="1:2" x14ac:dyDescent="0.3">
      <c r="A110706">
        <v>21105</v>
      </c>
      <c r="B110706" s="2" t="s">
        <v>43699</v>
      </c>
    </row>
    <row r="110707" spans="1:2" x14ac:dyDescent="0.3">
      <c r="A110707">
        <v>21105</v>
      </c>
      <c r="B110707" s="2" t="s">
        <v>43700</v>
      </c>
    </row>
    <row r="110708" spans="1:2" x14ac:dyDescent="0.3">
      <c r="A110708">
        <v>21105</v>
      </c>
      <c r="B110708" s="2" t="s">
        <v>43706</v>
      </c>
    </row>
    <row r="110709" spans="1:2" x14ac:dyDescent="0.3">
      <c r="A110709">
        <v>21105</v>
      </c>
      <c r="B110709" s="2" t="s">
        <v>43722</v>
      </c>
    </row>
    <row r="110710" spans="1:2" x14ac:dyDescent="0.3">
      <c r="A110710">
        <v>21105</v>
      </c>
      <c r="B110710" s="2" t="s">
        <v>43741</v>
      </c>
    </row>
    <row r="110711" spans="1:2" x14ac:dyDescent="0.3">
      <c r="A110711">
        <v>21105</v>
      </c>
      <c r="B110711" s="2" t="s">
        <v>43766</v>
      </c>
    </row>
    <row r="110712" spans="1:2" x14ac:dyDescent="0.3">
      <c r="A110712">
        <v>21105</v>
      </c>
      <c r="B110712" s="2" t="s">
        <v>43771</v>
      </c>
    </row>
    <row r="110713" spans="1:2" x14ac:dyDescent="0.3">
      <c r="A110713">
        <v>21105</v>
      </c>
      <c r="B110713" s="2" t="s">
        <v>43780</v>
      </c>
    </row>
    <row r="110714" spans="1:2" x14ac:dyDescent="0.3">
      <c r="A110714">
        <v>21105</v>
      </c>
      <c r="B110714" s="2" t="s">
        <v>43830</v>
      </c>
    </row>
    <row r="110715" spans="1:2" x14ac:dyDescent="0.3">
      <c r="A110715">
        <v>21106</v>
      </c>
      <c r="B110715" s="2" t="s">
        <v>43690</v>
      </c>
    </row>
    <row r="110716" spans="1:2" x14ac:dyDescent="0.3">
      <c r="A110716">
        <v>21106</v>
      </c>
      <c r="B110716" s="2" t="s">
        <v>43691</v>
      </c>
    </row>
    <row r="110717" spans="1:2" x14ac:dyDescent="0.3">
      <c r="A110717">
        <v>21106</v>
      </c>
      <c r="B110717" s="2" t="s">
        <v>43692</v>
      </c>
    </row>
    <row r="110718" spans="1:2" x14ac:dyDescent="0.3">
      <c r="A110718">
        <v>21106</v>
      </c>
      <c r="B110718" s="2" t="s">
        <v>43706</v>
      </c>
    </row>
    <row r="110719" spans="1:2" x14ac:dyDescent="0.3">
      <c r="A110719">
        <v>21106</v>
      </c>
      <c r="B110719" s="2" t="s">
        <v>43725</v>
      </c>
    </row>
    <row r="110720" spans="1:2" x14ac:dyDescent="0.3">
      <c r="A110720">
        <v>21107</v>
      </c>
      <c r="B110720" s="2" t="s">
        <v>43690</v>
      </c>
    </row>
    <row r="110721" spans="1:2" x14ac:dyDescent="0.3">
      <c r="A110721">
        <v>21107</v>
      </c>
      <c r="B110721" s="2" t="s">
        <v>43691</v>
      </c>
    </row>
    <row r="110722" spans="1:2" x14ac:dyDescent="0.3">
      <c r="A110722">
        <v>21107</v>
      </c>
      <c r="B110722" s="2" t="s">
        <v>43694</v>
      </c>
    </row>
    <row r="110723" spans="1:2" x14ac:dyDescent="0.3">
      <c r="A110723">
        <v>21107</v>
      </c>
      <c r="B110723" s="2" t="s">
        <v>43696</v>
      </c>
    </row>
    <row r="110724" spans="1:2" x14ac:dyDescent="0.3">
      <c r="A110724">
        <v>21107</v>
      </c>
      <c r="B110724" s="2" t="s">
        <v>43698</v>
      </c>
    </row>
    <row r="110725" spans="1:2" x14ac:dyDescent="0.3">
      <c r="A110725">
        <v>21107</v>
      </c>
      <c r="B110725" s="2" t="s">
        <v>43701</v>
      </c>
    </row>
    <row r="110726" spans="1:2" x14ac:dyDescent="0.3">
      <c r="A110726">
        <v>21107</v>
      </c>
      <c r="B110726" s="2" t="s">
        <v>43702</v>
      </c>
    </row>
    <row r="110727" spans="1:2" x14ac:dyDescent="0.3">
      <c r="A110727">
        <v>21107</v>
      </c>
      <c r="B110727" s="2" t="s">
        <v>43709</v>
      </c>
    </row>
    <row r="110728" spans="1:2" x14ac:dyDescent="0.3">
      <c r="A110728">
        <v>21107</v>
      </c>
      <c r="B110728" s="2" t="s">
        <v>43714</v>
      </c>
    </row>
    <row r="110729" spans="1:2" x14ac:dyDescent="0.3">
      <c r="A110729">
        <v>21107</v>
      </c>
      <c r="B110729" s="2" t="s">
        <v>43715</v>
      </c>
    </row>
    <row r="110730" spans="1:2" x14ac:dyDescent="0.3">
      <c r="A110730">
        <v>21107</v>
      </c>
      <c r="B110730" s="2" t="s">
        <v>43733</v>
      </c>
    </row>
    <row r="110731" spans="1:2" x14ac:dyDescent="0.3">
      <c r="A110731">
        <v>21107</v>
      </c>
      <c r="B110731" s="2" t="s">
        <v>43736</v>
      </c>
    </row>
    <row r="110732" spans="1:2" x14ac:dyDescent="0.3">
      <c r="A110732">
        <v>21108</v>
      </c>
      <c r="B110732" s="2" t="s">
        <v>43695</v>
      </c>
    </row>
    <row r="110733" spans="1:2" x14ac:dyDescent="0.3">
      <c r="A110733">
        <v>21109</v>
      </c>
      <c r="B110733" s="2" t="s">
        <v>43690</v>
      </c>
    </row>
    <row r="110734" spans="1:2" x14ac:dyDescent="0.3">
      <c r="A110734">
        <v>21109</v>
      </c>
      <c r="B110734" s="2" t="s">
        <v>43691</v>
      </c>
    </row>
    <row r="110735" spans="1:2" x14ac:dyDescent="0.3">
      <c r="A110735">
        <v>21109</v>
      </c>
      <c r="B110735" s="2" t="s">
        <v>43703</v>
      </c>
    </row>
    <row r="110736" spans="1:2" x14ac:dyDescent="0.3">
      <c r="A110736">
        <v>21111</v>
      </c>
      <c r="B110736" s="2" t="s">
        <v>43690</v>
      </c>
    </row>
    <row r="110737" spans="1:2" x14ac:dyDescent="0.3">
      <c r="A110737">
        <v>21111</v>
      </c>
      <c r="B110737" s="2" t="s">
        <v>43691</v>
      </c>
    </row>
    <row r="110738" spans="1:2" x14ac:dyDescent="0.3">
      <c r="A110738">
        <v>21111</v>
      </c>
      <c r="B110738" s="2" t="s">
        <v>43693</v>
      </c>
    </row>
    <row r="110739" spans="1:2" x14ac:dyDescent="0.3">
      <c r="A110739">
        <v>21111</v>
      </c>
      <c r="B110739" s="2" t="s">
        <v>3492</v>
      </c>
    </row>
    <row r="110740" spans="1:2" x14ac:dyDescent="0.3">
      <c r="A110740">
        <v>21111</v>
      </c>
      <c r="B110740" s="2" t="s">
        <v>43734</v>
      </c>
    </row>
    <row r="110741" spans="1:2" x14ac:dyDescent="0.3">
      <c r="A110741">
        <v>21112</v>
      </c>
      <c r="B110741" s="2" t="s">
        <v>43692</v>
      </c>
    </row>
    <row r="110742" spans="1:2" x14ac:dyDescent="0.3">
      <c r="A110742">
        <v>21112</v>
      </c>
      <c r="B110742" s="2" t="s">
        <v>43693</v>
      </c>
    </row>
    <row r="110743" spans="1:2" x14ac:dyDescent="0.3">
      <c r="A110743">
        <v>21112</v>
      </c>
      <c r="B110743" s="2" t="s">
        <v>43700</v>
      </c>
    </row>
    <row r="110744" spans="1:2" x14ac:dyDescent="0.3">
      <c r="A110744">
        <v>21112</v>
      </c>
      <c r="B110744" s="2" t="s">
        <v>43739</v>
      </c>
    </row>
    <row r="110745" spans="1:2" x14ac:dyDescent="0.3">
      <c r="A110745">
        <v>21112</v>
      </c>
      <c r="B110745" s="2" t="s">
        <v>43768</v>
      </c>
    </row>
    <row r="110746" spans="1:2" x14ac:dyDescent="0.3">
      <c r="A110746">
        <v>21113</v>
      </c>
      <c r="B110746" s="2" t="s">
        <v>43690</v>
      </c>
    </row>
    <row r="110747" spans="1:2" x14ac:dyDescent="0.3">
      <c r="A110747">
        <v>21113</v>
      </c>
      <c r="B110747" s="2" t="s">
        <v>43693</v>
      </c>
    </row>
    <row r="110748" spans="1:2" x14ac:dyDescent="0.3">
      <c r="A110748">
        <v>21114</v>
      </c>
      <c r="B110748" s="2" t="s">
        <v>43691</v>
      </c>
    </row>
    <row r="110749" spans="1:2" x14ac:dyDescent="0.3">
      <c r="A110749">
        <v>21114</v>
      </c>
      <c r="B110749" s="2" t="s">
        <v>43694</v>
      </c>
    </row>
    <row r="110750" spans="1:2" x14ac:dyDescent="0.3">
      <c r="A110750">
        <v>21114</v>
      </c>
      <c r="B110750" s="2" t="s">
        <v>43709</v>
      </c>
    </row>
    <row r="110751" spans="1:2" x14ac:dyDescent="0.3">
      <c r="A110751">
        <v>21115</v>
      </c>
      <c r="B110751" s="2" t="s">
        <v>43690</v>
      </c>
    </row>
    <row r="110752" spans="1:2" x14ac:dyDescent="0.3">
      <c r="A110752">
        <v>21115</v>
      </c>
      <c r="B110752" s="2" t="s">
        <v>43691</v>
      </c>
    </row>
    <row r="110753" spans="1:2" x14ac:dyDescent="0.3">
      <c r="A110753">
        <v>21115</v>
      </c>
      <c r="B110753" s="2" t="s">
        <v>43696</v>
      </c>
    </row>
    <row r="110754" spans="1:2" x14ac:dyDescent="0.3">
      <c r="A110754">
        <v>21115</v>
      </c>
      <c r="B110754" s="2" t="s">
        <v>43704</v>
      </c>
    </row>
    <row r="110755" spans="1:2" x14ac:dyDescent="0.3">
      <c r="A110755">
        <v>21115</v>
      </c>
      <c r="B110755" s="2" t="s">
        <v>43705</v>
      </c>
    </row>
    <row r="110756" spans="1:2" x14ac:dyDescent="0.3">
      <c r="A110756">
        <v>21115</v>
      </c>
      <c r="B110756" s="2" t="s">
        <v>43715</v>
      </c>
    </row>
    <row r="110757" spans="1:2" x14ac:dyDescent="0.3">
      <c r="A110757">
        <v>21115</v>
      </c>
      <c r="B110757" s="2" t="s">
        <v>43721</v>
      </c>
    </row>
    <row r="110758" spans="1:2" x14ac:dyDescent="0.3">
      <c r="A110758">
        <v>21115</v>
      </c>
      <c r="B110758" s="2" t="s">
        <v>43728</v>
      </c>
    </row>
    <row r="110759" spans="1:2" x14ac:dyDescent="0.3">
      <c r="A110759">
        <v>21115</v>
      </c>
      <c r="B110759" s="2" t="s">
        <v>43734</v>
      </c>
    </row>
    <row r="110760" spans="1:2" x14ac:dyDescent="0.3">
      <c r="A110760">
        <v>21116</v>
      </c>
      <c r="B110760" s="2" t="s">
        <v>43690</v>
      </c>
    </row>
    <row r="110761" spans="1:2" x14ac:dyDescent="0.3">
      <c r="A110761">
        <v>21116</v>
      </c>
      <c r="B110761" s="2" t="s">
        <v>43691</v>
      </c>
    </row>
    <row r="110762" spans="1:2" x14ac:dyDescent="0.3">
      <c r="A110762">
        <v>21116</v>
      </c>
      <c r="B110762" s="2" t="s">
        <v>43694</v>
      </c>
    </row>
    <row r="110763" spans="1:2" x14ac:dyDescent="0.3">
      <c r="A110763">
        <v>21116</v>
      </c>
      <c r="B110763" s="2" t="s">
        <v>22882</v>
      </c>
    </row>
    <row r="110764" spans="1:2" x14ac:dyDescent="0.3">
      <c r="A110764">
        <v>21116</v>
      </c>
      <c r="B110764" s="2" t="s">
        <v>4294</v>
      </c>
    </row>
    <row r="110765" spans="1:2" x14ac:dyDescent="0.3">
      <c r="A110765">
        <v>21116</v>
      </c>
      <c r="B110765" s="2" t="s">
        <v>43705</v>
      </c>
    </row>
    <row r="110766" spans="1:2" x14ac:dyDescent="0.3">
      <c r="A110766">
        <v>21116</v>
      </c>
      <c r="B110766" s="2" t="s">
        <v>43707</v>
      </c>
    </row>
    <row r="110767" spans="1:2" x14ac:dyDescent="0.3">
      <c r="A110767">
        <v>21116</v>
      </c>
      <c r="B110767" s="2" t="s">
        <v>43720</v>
      </c>
    </row>
    <row r="110768" spans="1:2" x14ac:dyDescent="0.3">
      <c r="A110768">
        <v>21116</v>
      </c>
      <c r="B110768" s="2" t="s">
        <v>43733</v>
      </c>
    </row>
    <row r="110769" spans="1:2" x14ac:dyDescent="0.3">
      <c r="A110769">
        <v>21116</v>
      </c>
      <c r="B110769" s="2" t="s">
        <v>43736</v>
      </c>
    </row>
    <row r="110770" spans="1:2" x14ac:dyDescent="0.3">
      <c r="A110770">
        <v>21116</v>
      </c>
      <c r="B110770" s="2" t="s">
        <v>43758</v>
      </c>
    </row>
    <row r="110771" spans="1:2" x14ac:dyDescent="0.3">
      <c r="A110771">
        <v>21116</v>
      </c>
      <c r="B110771" s="2" t="s">
        <v>10966</v>
      </c>
    </row>
    <row r="110772" spans="1:2" x14ac:dyDescent="0.3">
      <c r="A110772">
        <v>21117</v>
      </c>
      <c r="B110772" s="2" t="s">
        <v>43691</v>
      </c>
    </row>
    <row r="110773" spans="1:2" x14ac:dyDescent="0.3">
      <c r="A110773">
        <v>21117</v>
      </c>
      <c r="B110773" s="2" t="s">
        <v>43694</v>
      </c>
    </row>
    <row r="110774" spans="1:2" x14ac:dyDescent="0.3">
      <c r="A110774">
        <v>21117</v>
      </c>
      <c r="B110774" s="2" t="s">
        <v>22882</v>
      </c>
    </row>
    <row r="110775" spans="1:2" x14ac:dyDescent="0.3">
      <c r="A110775">
        <v>21117</v>
      </c>
      <c r="B110775" s="2" t="s">
        <v>43703</v>
      </c>
    </row>
    <row r="110776" spans="1:2" x14ac:dyDescent="0.3">
      <c r="A110776">
        <v>21117</v>
      </c>
      <c r="B110776" s="2" t="s">
        <v>43705</v>
      </c>
    </row>
    <row r="110777" spans="1:2" x14ac:dyDescent="0.3">
      <c r="A110777">
        <v>21117</v>
      </c>
      <c r="B110777" s="2" t="s">
        <v>43712</v>
      </c>
    </row>
    <row r="110778" spans="1:2" x14ac:dyDescent="0.3">
      <c r="A110778">
        <v>21117</v>
      </c>
      <c r="B110778" s="2" t="s">
        <v>43715</v>
      </c>
    </row>
    <row r="110779" spans="1:2" x14ac:dyDescent="0.3">
      <c r="A110779">
        <v>21117</v>
      </c>
      <c r="B110779" s="2" t="s">
        <v>43721</v>
      </c>
    </row>
    <row r="110780" spans="1:2" x14ac:dyDescent="0.3">
      <c r="A110780">
        <v>21117</v>
      </c>
      <c r="B110780" s="2" t="s">
        <v>43734</v>
      </c>
    </row>
    <row r="110781" spans="1:2" x14ac:dyDescent="0.3">
      <c r="A110781">
        <v>21117</v>
      </c>
      <c r="B110781" s="2" t="s">
        <v>43736</v>
      </c>
    </row>
    <row r="110782" spans="1:2" x14ac:dyDescent="0.3">
      <c r="A110782">
        <v>21118</v>
      </c>
      <c r="B110782" s="2" t="s">
        <v>43690</v>
      </c>
    </row>
    <row r="110783" spans="1:2" x14ac:dyDescent="0.3">
      <c r="A110783">
        <v>21118</v>
      </c>
      <c r="B110783" s="2" t="s">
        <v>43691</v>
      </c>
    </row>
    <row r="110784" spans="1:2" x14ac:dyDescent="0.3">
      <c r="A110784">
        <v>21118</v>
      </c>
      <c r="B110784" s="2" t="s">
        <v>43693</v>
      </c>
    </row>
    <row r="110785" spans="1:2" x14ac:dyDescent="0.3">
      <c r="A110785">
        <v>21118</v>
      </c>
      <c r="B110785" s="2" t="s">
        <v>4294</v>
      </c>
    </row>
    <row r="110786" spans="1:2" x14ac:dyDescent="0.3">
      <c r="A110786">
        <v>21118</v>
      </c>
      <c r="B110786" s="2" t="s">
        <v>43730</v>
      </c>
    </row>
    <row r="110787" spans="1:2" x14ac:dyDescent="0.3">
      <c r="A110787">
        <v>21118</v>
      </c>
      <c r="B110787" s="2" t="s">
        <v>2754</v>
      </c>
    </row>
    <row r="110788" spans="1:2" x14ac:dyDescent="0.3">
      <c r="A110788">
        <v>21119</v>
      </c>
      <c r="B110788" s="2" t="s">
        <v>43691</v>
      </c>
    </row>
    <row r="110789" spans="1:2" x14ac:dyDescent="0.3">
      <c r="A110789">
        <v>21119</v>
      </c>
      <c r="B110789" s="2" t="s">
        <v>43693</v>
      </c>
    </row>
    <row r="110790" spans="1:2" x14ac:dyDescent="0.3">
      <c r="A110790">
        <v>21119</v>
      </c>
      <c r="B110790" s="2" t="s">
        <v>43695</v>
      </c>
    </row>
    <row r="110791" spans="1:2" x14ac:dyDescent="0.3">
      <c r="A110791">
        <v>21119</v>
      </c>
      <c r="B110791" s="2" t="s">
        <v>43701</v>
      </c>
    </row>
    <row r="110792" spans="1:2" x14ac:dyDescent="0.3">
      <c r="A110792">
        <v>21119</v>
      </c>
      <c r="B110792" s="2" t="s">
        <v>43718</v>
      </c>
    </row>
    <row r="110793" spans="1:2" x14ac:dyDescent="0.3">
      <c r="A110793">
        <v>21119</v>
      </c>
      <c r="B110793" s="2" t="s">
        <v>43725</v>
      </c>
    </row>
    <row r="110794" spans="1:2" x14ac:dyDescent="0.3">
      <c r="A110794">
        <v>21119</v>
      </c>
      <c r="B110794" s="2" t="s">
        <v>43738</v>
      </c>
    </row>
    <row r="110795" spans="1:2" x14ac:dyDescent="0.3">
      <c r="A110795">
        <v>21119</v>
      </c>
      <c r="B110795" s="2" t="s">
        <v>43746</v>
      </c>
    </row>
    <row r="110796" spans="1:2" x14ac:dyDescent="0.3">
      <c r="A110796">
        <v>21119</v>
      </c>
      <c r="B110796" s="2" t="s">
        <v>43748</v>
      </c>
    </row>
    <row r="110797" spans="1:2" x14ac:dyDescent="0.3">
      <c r="A110797">
        <v>21120</v>
      </c>
      <c r="B110797" s="2" t="s">
        <v>43691</v>
      </c>
    </row>
    <row r="110798" spans="1:2" x14ac:dyDescent="0.3">
      <c r="A110798">
        <v>21120</v>
      </c>
      <c r="B110798" s="2" t="s">
        <v>43694</v>
      </c>
    </row>
    <row r="110799" spans="1:2" x14ac:dyDescent="0.3">
      <c r="A110799">
        <v>21120</v>
      </c>
      <c r="B110799" s="2" t="s">
        <v>43696</v>
      </c>
    </row>
    <row r="110800" spans="1:2" x14ac:dyDescent="0.3">
      <c r="A110800">
        <v>21120</v>
      </c>
      <c r="B110800" s="2" t="s">
        <v>43698</v>
      </c>
    </row>
    <row r="110801" spans="1:2" x14ac:dyDescent="0.3">
      <c r="A110801">
        <v>21120</v>
      </c>
      <c r="B110801" s="2" t="s">
        <v>22882</v>
      </c>
    </row>
    <row r="110802" spans="1:2" x14ac:dyDescent="0.3">
      <c r="A110802">
        <v>21120</v>
      </c>
      <c r="B110802" s="2" t="s">
        <v>43701</v>
      </c>
    </row>
    <row r="110803" spans="1:2" x14ac:dyDescent="0.3">
      <c r="A110803">
        <v>21120</v>
      </c>
      <c r="B110803" s="2" t="s">
        <v>43703</v>
      </c>
    </row>
    <row r="110804" spans="1:2" x14ac:dyDescent="0.3">
      <c r="A110804">
        <v>21120</v>
      </c>
      <c r="B110804" s="2" t="s">
        <v>43707</v>
      </c>
    </row>
    <row r="110805" spans="1:2" x14ac:dyDescent="0.3">
      <c r="A110805">
        <v>21120</v>
      </c>
      <c r="B110805" s="2" t="s">
        <v>36284</v>
      </c>
    </row>
    <row r="110806" spans="1:2" x14ac:dyDescent="0.3">
      <c r="A110806">
        <v>21121</v>
      </c>
      <c r="B110806" s="2" t="s">
        <v>43690</v>
      </c>
    </row>
    <row r="110807" spans="1:2" x14ac:dyDescent="0.3">
      <c r="A110807">
        <v>21121</v>
      </c>
      <c r="B110807" s="2" t="s">
        <v>43691</v>
      </c>
    </row>
    <row r="110808" spans="1:2" x14ac:dyDescent="0.3">
      <c r="A110808">
        <v>21121</v>
      </c>
      <c r="B110808" s="2" t="s">
        <v>43692</v>
      </c>
    </row>
    <row r="110809" spans="1:2" x14ac:dyDescent="0.3">
      <c r="A110809">
        <v>21121</v>
      </c>
      <c r="B110809" s="2" t="s">
        <v>43693</v>
      </c>
    </row>
    <row r="110810" spans="1:2" x14ac:dyDescent="0.3">
      <c r="A110810">
        <v>21121</v>
      </c>
      <c r="B110810" s="2" t="s">
        <v>43695</v>
      </c>
    </row>
    <row r="110811" spans="1:2" x14ac:dyDescent="0.3">
      <c r="A110811">
        <v>21121</v>
      </c>
      <c r="B110811" s="2" t="s">
        <v>43700</v>
      </c>
    </row>
    <row r="110812" spans="1:2" x14ac:dyDescent="0.3">
      <c r="A110812">
        <v>21121</v>
      </c>
      <c r="B110812" s="2" t="s">
        <v>43710</v>
      </c>
    </row>
    <row r="110813" spans="1:2" x14ac:dyDescent="0.3">
      <c r="A110813">
        <v>21122</v>
      </c>
      <c r="B110813" s="2" t="s">
        <v>43690</v>
      </c>
    </row>
    <row r="110814" spans="1:2" x14ac:dyDescent="0.3">
      <c r="A110814">
        <v>21122</v>
      </c>
      <c r="B110814" s="2" t="s">
        <v>43694</v>
      </c>
    </row>
    <row r="110815" spans="1:2" x14ac:dyDescent="0.3">
      <c r="A110815">
        <v>21122</v>
      </c>
      <c r="B110815" s="2" t="s">
        <v>43698</v>
      </c>
    </row>
    <row r="110816" spans="1:2" x14ac:dyDescent="0.3">
      <c r="A110816">
        <v>21122</v>
      </c>
      <c r="B110816" s="2" t="s">
        <v>22882</v>
      </c>
    </row>
    <row r="110817" spans="1:2" x14ac:dyDescent="0.3">
      <c r="A110817">
        <v>21122</v>
      </c>
      <c r="B110817" s="2" t="s">
        <v>4294</v>
      </c>
    </row>
    <row r="110818" spans="1:2" x14ac:dyDescent="0.3">
      <c r="A110818">
        <v>21122</v>
      </c>
      <c r="B110818" s="2" t="s">
        <v>43707</v>
      </c>
    </row>
    <row r="110819" spans="1:2" x14ac:dyDescent="0.3">
      <c r="A110819">
        <v>21122</v>
      </c>
      <c r="B110819" s="2" t="s">
        <v>43732</v>
      </c>
    </row>
    <row r="110820" spans="1:2" x14ac:dyDescent="0.3">
      <c r="A110820">
        <v>21123</v>
      </c>
      <c r="B110820" s="2" t="s">
        <v>43690</v>
      </c>
    </row>
    <row r="110821" spans="1:2" x14ac:dyDescent="0.3">
      <c r="A110821">
        <v>21123</v>
      </c>
      <c r="B110821" s="2" t="s">
        <v>43691</v>
      </c>
    </row>
    <row r="110822" spans="1:2" x14ac:dyDescent="0.3">
      <c r="A110822">
        <v>21123</v>
      </c>
      <c r="B110822" s="2" t="s">
        <v>43693</v>
      </c>
    </row>
    <row r="110823" spans="1:2" x14ac:dyDescent="0.3">
      <c r="A110823">
        <v>21123</v>
      </c>
      <c r="B110823" s="2" t="s">
        <v>43701</v>
      </c>
    </row>
    <row r="110824" spans="1:2" x14ac:dyDescent="0.3">
      <c r="A110824">
        <v>21124</v>
      </c>
      <c r="B110824" s="2" t="s">
        <v>43691</v>
      </c>
    </row>
    <row r="110825" spans="1:2" x14ac:dyDescent="0.3">
      <c r="A110825">
        <v>21124</v>
      </c>
      <c r="B110825" s="2" t="s">
        <v>43693</v>
      </c>
    </row>
    <row r="110826" spans="1:2" x14ac:dyDescent="0.3">
      <c r="A110826">
        <v>21124</v>
      </c>
      <c r="B110826" s="2" t="s">
        <v>43700</v>
      </c>
    </row>
    <row r="110827" spans="1:2" x14ac:dyDescent="0.3">
      <c r="A110827">
        <v>21125</v>
      </c>
      <c r="B110827" s="2" t="s">
        <v>43691</v>
      </c>
    </row>
    <row r="110828" spans="1:2" x14ac:dyDescent="0.3">
      <c r="A110828">
        <v>21125</v>
      </c>
      <c r="B110828" s="2" t="s">
        <v>43694</v>
      </c>
    </row>
    <row r="110829" spans="1:2" x14ac:dyDescent="0.3">
      <c r="A110829">
        <v>21125</v>
      </c>
      <c r="B110829" s="2" t="s">
        <v>43696</v>
      </c>
    </row>
    <row r="110830" spans="1:2" x14ac:dyDescent="0.3">
      <c r="A110830">
        <v>21125</v>
      </c>
      <c r="B110830" s="2" t="s">
        <v>43699</v>
      </c>
    </row>
    <row r="110831" spans="1:2" x14ac:dyDescent="0.3">
      <c r="A110831">
        <v>21125</v>
      </c>
      <c r="B110831" s="2" t="s">
        <v>22882</v>
      </c>
    </row>
    <row r="110832" spans="1:2" x14ac:dyDescent="0.3">
      <c r="A110832">
        <v>21125</v>
      </c>
      <c r="B110832" s="2" t="s">
        <v>43704</v>
      </c>
    </row>
    <row r="110833" spans="1:2" x14ac:dyDescent="0.3">
      <c r="A110833">
        <v>21125</v>
      </c>
      <c r="B110833" s="2" t="s">
        <v>43705</v>
      </c>
    </row>
    <row r="110834" spans="1:2" x14ac:dyDescent="0.3">
      <c r="A110834">
        <v>21125</v>
      </c>
      <c r="B110834" s="2" t="s">
        <v>43725</v>
      </c>
    </row>
    <row r="110835" spans="1:2" x14ac:dyDescent="0.3">
      <c r="A110835">
        <v>21125</v>
      </c>
      <c r="B110835" s="2" t="s">
        <v>43760</v>
      </c>
    </row>
    <row r="110836" spans="1:2" x14ac:dyDescent="0.3">
      <c r="A110836">
        <v>21125</v>
      </c>
      <c r="B110836" s="2" t="s">
        <v>43790</v>
      </c>
    </row>
    <row r="110837" spans="1:2" x14ac:dyDescent="0.3">
      <c r="A110837">
        <v>21126</v>
      </c>
      <c r="B110837" s="2" t="s">
        <v>43690</v>
      </c>
    </row>
    <row r="110838" spans="1:2" x14ac:dyDescent="0.3">
      <c r="A110838">
        <v>21126</v>
      </c>
      <c r="B110838" s="2" t="s">
        <v>43691</v>
      </c>
    </row>
    <row r="110839" spans="1:2" x14ac:dyDescent="0.3">
      <c r="A110839">
        <v>21126</v>
      </c>
      <c r="B110839" s="2" t="s">
        <v>43693</v>
      </c>
    </row>
    <row r="110840" spans="1:2" x14ac:dyDescent="0.3">
      <c r="A110840">
        <v>21126</v>
      </c>
      <c r="B110840" s="2" t="s">
        <v>43698</v>
      </c>
    </row>
    <row r="110841" spans="1:2" x14ac:dyDescent="0.3">
      <c r="A110841">
        <v>21126</v>
      </c>
      <c r="B110841" s="2" t="s">
        <v>43705</v>
      </c>
    </row>
    <row r="110842" spans="1:2" x14ac:dyDescent="0.3">
      <c r="A110842">
        <v>21126</v>
      </c>
      <c r="B110842" s="2" t="s">
        <v>43713</v>
      </c>
    </row>
    <row r="110843" spans="1:2" x14ac:dyDescent="0.3">
      <c r="A110843">
        <v>21126</v>
      </c>
      <c r="B110843" s="2" t="s">
        <v>43716</v>
      </c>
    </row>
    <row r="110844" spans="1:2" x14ac:dyDescent="0.3">
      <c r="A110844">
        <v>21126</v>
      </c>
      <c r="B110844" s="2" t="s">
        <v>43716</v>
      </c>
    </row>
    <row r="110845" spans="1:2" x14ac:dyDescent="0.3">
      <c r="A110845">
        <v>21126</v>
      </c>
      <c r="B110845" s="2" t="s">
        <v>43717</v>
      </c>
    </row>
    <row r="110846" spans="1:2" x14ac:dyDescent="0.3">
      <c r="A110846">
        <v>21126</v>
      </c>
      <c r="B110846" s="2" t="s">
        <v>43719</v>
      </c>
    </row>
    <row r="110847" spans="1:2" x14ac:dyDescent="0.3">
      <c r="A110847">
        <v>21126</v>
      </c>
      <c r="B110847" s="2" t="s">
        <v>43749</v>
      </c>
    </row>
    <row r="110848" spans="1:2" x14ac:dyDescent="0.3">
      <c r="A110848">
        <v>21126</v>
      </c>
      <c r="B110848" s="2" t="s">
        <v>43764</v>
      </c>
    </row>
    <row r="110849" spans="1:2" x14ac:dyDescent="0.3">
      <c r="A110849">
        <v>21126</v>
      </c>
      <c r="B110849" s="2" t="s">
        <v>43771</v>
      </c>
    </row>
    <row r="110850" spans="1:2" x14ac:dyDescent="0.3">
      <c r="A110850">
        <v>21126</v>
      </c>
      <c r="B110850" s="2" t="s">
        <v>43775</v>
      </c>
    </row>
    <row r="110851" spans="1:2" x14ac:dyDescent="0.3">
      <c r="A110851">
        <v>21127</v>
      </c>
      <c r="B110851" s="2" t="s">
        <v>43690</v>
      </c>
    </row>
    <row r="110852" spans="1:2" x14ac:dyDescent="0.3">
      <c r="A110852">
        <v>21127</v>
      </c>
      <c r="B110852" s="2" t="s">
        <v>43691</v>
      </c>
    </row>
    <row r="110853" spans="1:2" x14ac:dyDescent="0.3">
      <c r="A110853">
        <v>21127</v>
      </c>
      <c r="B110853" s="2" t="s">
        <v>43694</v>
      </c>
    </row>
    <row r="110854" spans="1:2" x14ac:dyDescent="0.3">
      <c r="A110854">
        <v>21127</v>
      </c>
      <c r="B110854" s="2" t="s">
        <v>43700</v>
      </c>
    </row>
    <row r="110855" spans="1:2" x14ac:dyDescent="0.3">
      <c r="A110855">
        <v>21127</v>
      </c>
      <c r="B110855" s="2" t="s">
        <v>43713</v>
      </c>
    </row>
    <row r="110856" spans="1:2" x14ac:dyDescent="0.3">
      <c r="A110856">
        <v>21127</v>
      </c>
      <c r="B110856" s="2" t="s">
        <v>43717</v>
      </c>
    </row>
    <row r="110857" spans="1:2" x14ac:dyDescent="0.3">
      <c r="A110857">
        <v>21127</v>
      </c>
      <c r="B110857" s="2" t="s">
        <v>43727</v>
      </c>
    </row>
    <row r="110858" spans="1:2" x14ac:dyDescent="0.3">
      <c r="A110858">
        <v>21127</v>
      </c>
      <c r="B110858" s="2" t="s">
        <v>43746</v>
      </c>
    </row>
    <row r="110859" spans="1:2" x14ac:dyDescent="0.3">
      <c r="A110859">
        <v>21127</v>
      </c>
      <c r="B110859" s="2" t="s">
        <v>43753</v>
      </c>
    </row>
    <row r="110860" spans="1:2" x14ac:dyDescent="0.3">
      <c r="A110860">
        <v>21128</v>
      </c>
      <c r="B110860" s="2" t="s">
        <v>43690</v>
      </c>
    </row>
    <row r="110861" spans="1:2" x14ac:dyDescent="0.3">
      <c r="A110861">
        <v>21128</v>
      </c>
      <c r="B110861" s="2" t="s">
        <v>43691</v>
      </c>
    </row>
    <row r="110862" spans="1:2" x14ac:dyDescent="0.3">
      <c r="A110862">
        <v>21128</v>
      </c>
      <c r="B110862" s="2" t="s">
        <v>43692</v>
      </c>
    </row>
    <row r="110863" spans="1:2" x14ac:dyDescent="0.3">
      <c r="A110863">
        <v>21128</v>
      </c>
      <c r="B110863" s="2" t="s">
        <v>43696</v>
      </c>
    </row>
    <row r="110864" spans="1:2" x14ac:dyDescent="0.3">
      <c r="A110864">
        <v>21128</v>
      </c>
      <c r="B110864" s="2" t="s">
        <v>43698</v>
      </c>
    </row>
    <row r="110865" spans="1:2" x14ac:dyDescent="0.3">
      <c r="A110865">
        <v>21128</v>
      </c>
      <c r="B110865" s="2" t="s">
        <v>43700</v>
      </c>
    </row>
    <row r="110866" spans="1:2" x14ac:dyDescent="0.3">
      <c r="A110866">
        <v>21128</v>
      </c>
      <c r="B110866" s="2" t="s">
        <v>43701</v>
      </c>
    </row>
    <row r="110867" spans="1:2" x14ac:dyDescent="0.3">
      <c r="A110867">
        <v>21128</v>
      </c>
      <c r="B110867" s="2" t="s">
        <v>43702</v>
      </c>
    </row>
    <row r="110868" spans="1:2" x14ac:dyDescent="0.3">
      <c r="A110868">
        <v>21128</v>
      </c>
      <c r="B110868" s="2" t="s">
        <v>4294</v>
      </c>
    </row>
    <row r="110869" spans="1:2" x14ac:dyDescent="0.3">
      <c r="A110869">
        <v>21128</v>
      </c>
      <c r="B110869" s="2" t="s">
        <v>43709</v>
      </c>
    </row>
    <row r="110870" spans="1:2" x14ac:dyDescent="0.3">
      <c r="A110870">
        <v>21128</v>
      </c>
      <c r="B110870" s="2" t="s">
        <v>43711</v>
      </c>
    </row>
    <row r="110871" spans="1:2" x14ac:dyDescent="0.3">
      <c r="A110871">
        <v>21128</v>
      </c>
      <c r="B110871" s="2" t="s">
        <v>43718</v>
      </c>
    </row>
    <row r="110872" spans="1:2" x14ac:dyDescent="0.3">
      <c r="A110872">
        <v>21128</v>
      </c>
      <c r="B110872" s="2" t="s">
        <v>43720</v>
      </c>
    </row>
    <row r="110873" spans="1:2" x14ac:dyDescent="0.3">
      <c r="A110873">
        <v>21128</v>
      </c>
      <c r="B110873" s="2" t="s">
        <v>43721</v>
      </c>
    </row>
    <row r="110874" spans="1:2" x14ac:dyDescent="0.3">
      <c r="A110874">
        <v>21128</v>
      </c>
      <c r="B110874" s="2" t="s">
        <v>9102</v>
      </c>
    </row>
    <row r="110875" spans="1:2" x14ac:dyDescent="0.3">
      <c r="A110875">
        <v>21129</v>
      </c>
      <c r="B110875" s="2" t="s">
        <v>43690</v>
      </c>
    </row>
    <row r="110876" spans="1:2" x14ac:dyDescent="0.3">
      <c r="A110876">
        <v>21130</v>
      </c>
      <c r="B110876" s="2" t="s">
        <v>43690</v>
      </c>
    </row>
    <row r="110877" spans="1:2" x14ac:dyDescent="0.3">
      <c r="A110877">
        <v>21130</v>
      </c>
      <c r="B110877" s="2" t="s">
        <v>43691</v>
      </c>
    </row>
    <row r="110878" spans="1:2" x14ac:dyDescent="0.3">
      <c r="A110878">
        <v>21130</v>
      </c>
      <c r="B110878" s="2" t="s">
        <v>43694</v>
      </c>
    </row>
    <row r="110879" spans="1:2" x14ac:dyDescent="0.3">
      <c r="A110879">
        <v>21130</v>
      </c>
      <c r="B110879" s="2" t="s">
        <v>43696</v>
      </c>
    </row>
    <row r="110880" spans="1:2" x14ac:dyDescent="0.3">
      <c r="A110880">
        <v>21130</v>
      </c>
      <c r="B110880" s="2" t="s">
        <v>43698</v>
      </c>
    </row>
    <row r="110881" spans="1:2" x14ac:dyDescent="0.3">
      <c r="A110881">
        <v>21130</v>
      </c>
      <c r="B110881" s="2" t="s">
        <v>43699</v>
      </c>
    </row>
    <row r="110882" spans="1:2" x14ac:dyDescent="0.3">
      <c r="A110882">
        <v>21130</v>
      </c>
      <c r="B110882" s="2" t="s">
        <v>22882</v>
      </c>
    </row>
    <row r="110883" spans="1:2" x14ac:dyDescent="0.3">
      <c r="A110883">
        <v>21130</v>
      </c>
      <c r="B110883" s="2" t="s">
        <v>43701</v>
      </c>
    </row>
    <row r="110884" spans="1:2" x14ac:dyDescent="0.3">
      <c r="A110884">
        <v>21130</v>
      </c>
      <c r="B110884" s="2" t="s">
        <v>43702</v>
      </c>
    </row>
    <row r="110885" spans="1:2" x14ac:dyDescent="0.3">
      <c r="A110885">
        <v>21130</v>
      </c>
      <c r="B110885" s="2" t="s">
        <v>43703</v>
      </c>
    </row>
    <row r="110886" spans="1:2" x14ac:dyDescent="0.3">
      <c r="A110886">
        <v>21130</v>
      </c>
      <c r="B110886" s="2" t="s">
        <v>4294</v>
      </c>
    </row>
    <row r="110887" spans="1:2" x14ac:dyDescent="0.3">
      <c r="A110887">
        <v>21130</v>
      </c>
      <c r="B110887" s="2" t="s">
        <v>43704</v>
      </c>
    </row>
    <row r="110888" spans="1:2" x14ac:dyDescent="0.3">
      <c r="A110888">
        <v>21130</v>
      </c>
      <c r="B110888" s="2" t="s">
        <v>43707</v>
      </c>
    </row>
    <row r="110889" spans="1:2" x14ac:dyDescent="0.3">
      <c r="A110889">
        <v>21130</v>
      </c>
      <c r="B110889" s="2" t="s">
        <v>43719</v>
      </c>
    </row>
    <row r="110890" spans="1:2" x14ac:dyDescent="0.3">
      <c r="A110890">
        <v>21130</v>
      </c>
      <c r="B110890" s="2" t="s">
        <v>36284</v>
      </c>
    </row>
    <row r="110891" spans="1:2" x14ac:dyDescent="0.3">
      <c r="A110891">
        <v>21130</v>
      </c>
      <c r="B110891" s="2" t="s">
        <v>43735</v>
      </c>
    </row>
    <row r="110892" spans="1:2" x14ac:dyDescent="0.3">
      <c r="A110892">
        <v>21130</v>
      </c>
      <c r="B110892" s="2" t="s">
        <v>43754</v>
      </c>
    </row>
    <row r="110893" spans="1:2" x14ac:dyDescent="0.3">
      <c r="A110893">
        <v>21130</v>
      </c>
      <c r="B110893" s="2" t="s">
        <v>43760</v>
      </c>
    </row>
    <row r="110894" spans="1:2" x14ac:dyDescent="0.3">
      <c r="A110894">
        <v>21131</v>
      </c>
      <c r="B110894" s="2" t="s">
        <v>43690</v>
      </c>
    </row>
    <row r="110895" spans="1:2" x14ac:dyDescent="0.3">
      <c r="A110895">
        <v>21131</v>
      </c>
      <c r="B110895" s="2" t="s">
        <v>43692</v>
      </c>
    </row>
    <row r="110896" spans="1:2" x14ac:dyDescent="0.3">
      <c r="A110896">
        <v>21131</v>
      </c>
      <c r="B110896" s="2" t="s">
        <v>43695</v>
      </c>
    </row>
    <row r="110897" spans="1:2" x14ac:dyDescent="0.3">
      <c r="A110897">
        <v>21131</v>
      </c>
      <c r="B110897" s="2" t="s">
        <v>43700</v>
      </c>
    </row>
    <row r="110898" spans="1:2" x14ac:dyDescent="0.3">
      <c r="A110898">
        <v>21131</v>
      </c>
      <c r="B110898" s="2" t="s">
        <v>43764</v>
      </c>
    </row>
    <row r="110899" spans="1:2" x14ac:dyDescent="0.3">
      <c r="A110899">
        <v>21131</v>
      </c>
      <c r="B110899" s="2" t="s">
        <v>43779</v>
      </c>
    </row>
    <row r="110900" spans="1:2" x14ac:dyDescent="0.3">
      <c r="A110900">
        <v>21132</v>
      </c>
      <c r="B110900" s="2" t="s">
        <v>43690</v>
      </c>
    </row>
    <row r="110901" spans="1:2" x14ac:dyDescent="0.3">
      <c r="A110901">
        <v>21132</v>
      </c>
      <c r="B110901" s="2" t="s">
        <v>43691</v>
      </c>
    </row>
    <row r="110902" spans="1:2" x14ac:dyDescent="0.3">
      <c r="A110902">
        <v>21132</v>
      </c>
      <c r="B110902" s="2" t="s">
        <v>43700</v>
      </c>
    </row>
    <row r="110903" spans="1:2" x14ac:dyDescent="0.3">
      <c r="A110903">
        <v>21133</v>
      </c>
      <c r="B110903" s="2" t="s">
        <v>43690</v>
      </c>
    </row>
    <row r="110904" spans="1:2" x14ac:dyDescent="0.3">
      <c r="A110904">
        <v>21133</v>
      </c>
      <c r="B110904" s="2" t="s">
        <v>43691</v>
      </c>
    </row>
    <row r="110905" spans="1:2" x14ac:dyDescent="0.3">
      <c r="A110905">
        <v>21133</v>
      </c>
      <c r="B110905" s="2" t="s">
        <v>43694</v>
      </c>
    </row>
    <row r="110906" spans="1:2" x14ac:dyDescent="0.3">
      <c r="A110906">
        <v>21133</v>
      </c>
      <c r="B110906" s="2" t="s">
        <v>43696</v>
      </c>
    </row>
    <row r="110907" spans="1:2" x14ac:dyDescent="0.3">
      <c r="A110907">
        <v>21133</v>
      </c>
      <c r="B110907" s="2" t="s">
        <v>43704</v>
      </c>
    </row>
    <row r="110908" spans="1:2" x14ac:dyDescent="0.3">
      <c r="A110908">
        <v>21133</v>
      </c>
      <c r="B110908" s="2" t="s">
        <v>43706</v>
      </c>
    </row>
    <row r="110909" spans="1:2" x14ac:dyDescent="0.3">
      <c r="A110909">
        <v>21133</v>
      </c>
      <c r="B110909" s="2" t="s">
        <v>43714</v>
      </c>
    </row>
    <row r="110910" spans="1:2" x14ac:dyDescent="0.3">
      <c r="A110910">
        <v>21133</v>
      </c>
      <c r="B110910" s="2" t="s">
        <v>43715</v>
      </c>
    </row>
    <row r="110911" spans="1:2" x14ac:dyDescent="0.3">
      <c r="A110911">
        <v>21133</v>
      </c>
      <c r="B110911" s="2" t="s">
        <v>43720</v>
      </c>
    </row>
    <row r="110912" spans="1:2" x14ac:dyDescent="0.3">
      <c r="A110912">
        <v>21133</v>
      </c>
      <c r="B110912" s="2" t="s">
        <v>31712</v>
      </c>
    </row>
    <row r="110913" spans="1:2" x14ac:dyDescent="0.3">
      <c r="A110913">
        <v>21134</v>
      </c>
      <c r="B110913" s="2" t="s">
        <v>43690</v>
      </c>
    </row>
    <row r="110914" spans="1:2" x14ac:dyDescent="0.3">
      <c r="A110914">
        <v>21134</v>
      </c>
      <c r="B110914" s="2" t="s">
        <v>43691</v>
      </c>
    </row>
    <row r="110915" spans="1:2" x14ac:dyDescent="0.3">
      <c r="A110915">
        <v>21134</v>
      </c>
      <c r="B110915" s="2" t="s">
        <v>43692</v>
      </c>
    </row>
    <row r="110916" spans="1:2" x14ac:dyDescent="0.3">
      <c r="A110916">
        <v>21134</v>
      </c>
      <c r="B110916" s="2" t="s">
        <v>43696</v>
      </c>
    </row>
    <row r="110917" spans="1:2" x14ac:dyDescent="0.3">
      <c r="A110917">
        <v>21134</v>
      </c>
      <c r="B110917" s="2" t="s">
        <v>43697</v>
      </c>
    </row>
    <row r="110918" spans="1:2" x14ac:dyDescent="0.3">
      <c r="A110918">
        <v>21134</v>
      </c>
      <c r="B110918" s="2" t="s">
        <v>43697</v>
      </c>
    </row>
    <row r="110919" spans="1:2" x14ac:dyDescent="0.3">
      <c r="A110919">
        <v>21134</v>
      </c>
      <c r="B110919" s="2" t="s">
        <v>43699</v>
      </c>
    </row>
    <row r="110920" spans="1:2" x14ac:dyDescent="0.3">
      <c r="A110920">
        <v>21134</v>
      </c>
      <c r="B110920" s="2" t="s">
        <v>43701</v>
      </c>
    </row>
    <row r="110921" spans="1:2" x14ac:dyDescent="0.3">
      <c r="A110921">
        <v>21134</v>
      </c>
      <c r="B110921" s="2" t="s">
        <v>43703</v>
      </c>
    </row>
    <row r="110922" spans="1:2" x14ac:dyDescent="0.3">
      <c r="A110922">
        <v>21134</v>
      </c>
      <c r="B110922" s="2" t="s">
        <v>43722</v>
      </c>
    </row>
    <row r="110923" spans="1:2" x14ac:dyDescent="0.3">
      <c r="A110923">
        <v>21134</v>
      </c>
      <c r="B110923" s="2" t="s">
        <v>36284</v>
      </c>
    </row>
    <row r="110924" spans="1:2" x14ac:dyDescent="0.3">
      <c r="A110924">
        <v>21134</v>
      </c>
      <c r="B110924" s="2" t="s">
        <v>43730</v>
      </c>
    </row>
    <row r="110925" spans="1:2" x14ac:dyDescent="0.3">
      <c r="A110925">
        <v>21134</v>
      </c>
      <c r="B110925" s="2" t="s">
        <v>43737</v>
      </c>
    </row>
    <row r="110926" spans="1:2" x14ac:dyDescent="0.3">
      <c r="A110926">
        <v>21134</v>
      </c>
      <c r="B110926" s="2" t="s">
        <v>43761</v>
      </c>
    </row>
    <row r="110927" spans="1:2" x14ac:dyDescent="0.3">
      <c r="A110927">
        <v>21135</v>
      </c>
      <c r="B110927" s="2" t="s">
        <v>43690</v>
      </c>
    </row>
    <row r="110928" spans="1:2" x14ac:dyDescent="0.3">
      <c r="A110928">
        <v>21135</v>
      </c>
      <c r="B110928" s="2" t="s">
        <v>43696</v>
      </c>
    </row>
    <row r="110929" spans="1:2" x14ac:dyDescent="0.3">
      <c r="A110929">
        <v>21135</v>
      </c>
      <c r="B110929" s="2" t="s">
        <v>43746</v>
      </c>
    </row>
    <row r="110930" spans="1:2" x14ac:dyDescent="0.3">
      <c r="A110930">
        <v>21136</v>
      </c>
      <c r="B110930" s="2" t="s">
        <v>43698</v>
      </c>
    </row>
    <row r="110931" spans="1:2" x14ac:dyDescent="0.3">
      <c r="A110931">
        <v>21137</v>
      </c>
      <c r="B110931" s="2" t="s">
        <v>43690</v>
      </c>
    </row>
    <row r="110932" spans="1:2" x14ac:dyDescent="0.3">
      <c r="A110932">
        <v>21137</v>
      </c>
      <c r="B110932" s="2" t="s">
        <v>43691</v>
      </c>
    </row>
    <row r="110933" spans="1:2" x14ac:dyDescent="0.3">
      <c r="A110933">
        <v>21137</v>
      </c>
      <c r="B110933" s="2" t="s">
        <v>43692</v>
      </c>
    </row>
    <row r="110934" spans="1:2" x14ac:dyDescent="0.3">
      <c r="A110934">
        <v>21137</v>
      </c>
      <c r="B110934" s="2" t="s">
        <v>43696</v>
      </c>
    </row>
    <row r="110935" spans="1:2" x14ac:dyDescent="0.3">
      <c r="A110935">
        <v>21137</v>
      </c>
      <c r="B110935" s="2" t="s">
        <v>43701</v>
      </c>
    </row>
    <row r="110936" spans="1:2" x14ac:dyDescent="0.3">
      <c r="A110936">
        <v>21137</v>
      </c>
      <c r="B110936" s="2" t="s">
        <v>43705</v>
      </c>
    </row>
    <row r="110937" spans="1:2" x14ac:dyDescent="0.3">
      <c r="A110937">
        <v>21137</v>
      </c>
      <c r="B110937" s="2" t="s">
        <v>43706</v>
      </c>
    </row>
    <row r="110938" spans="1:2" x14ac:dyDescent="0.3">
      <c r="A110938">
        <v>21138</v>
      </c>
      <c r="B110938" s="2" t="s">
        <v>43690</v>
      </c>
    </row>
    <row r="110939" spans="1:2" x14ac:dyDescent="0.3">
      <c r="A110939">
        <v>21138</v>
      </c>
      <c r="B110939" s="2" t="s">
        <v>43691</v>
      </c>
    </row>
    <row r="110940" spans="1:2" x14ac:dyDescent="0.3">
      <c r="A110940">
        <v>21138</v>
      </c>
      <c r="B110940" s="2" t="s">
        <v>43694</v>
      </c>
    </row>
    <row r="110941" spans="1:2" x14ac:dyDescent="0.3">
      <c r="A110941">
        <v>21138</v>
      </c>
      <c r="B110941" s="2" t="s">
        <v>43698</v>
      </c>
    </row>
    <row r="110942" spans="1:2" x14ac:dyDescent="0.3">
      <c r="A110942">
        <v>21138</v>
      </c>
      <c r="B110942" s="2" t="s">
        <v>43700</v>
      </c>
    </row>
    <row r="110943" spans="1:2" x14ac:dyDescent="0.3">
      <c r="A110943">
        <v>21138</v>
      </c>
      <c r="B110943" s="2" t="s">
        <v>22882</v>
      </c>
    </row>
    <row r="110944" spans="1:2" x14ac:dyDescent="0.3">
      <c r="A110944">
        <v>21138</v>
      </c>
      <c r="B110944" s="2" t="s">
        <v>43714</v>
      </c>
    </row>
    <row r="110945" spans="1:2" x14ac:dyDescent="0.3">
      <c r="A110945">
        <v>21139</v>
      </c>
      <c r="B110945" s="2" t="s">
        <v>43695</v>
      </c>
    </row>
    <row r="110946" spans="1:2" x14ac:dyDescent="0.3">
      <c r="A110946">
        <v>21139</v>
      </c>
      <c r="B110946" s="2" t="s">
        <v>43706</v>
      </c>
    </row>
    <row r="110947" spans="1:2" x14ac:dyDescent="0.3">
      <c r="A110947">
        <v>21139</v>
      </c>
      <c r="B110947" s="2" t="s">
        <v>43729</v>
      </c>
    </row>
    <row r="110948" spans="1:2" x14ac:dyDescent="0.3">
      <c r="A110948">
        <v>21139</v>
      </c>
      <c r="B110948" s="2" t="s">
        <v>43844</v>
      </c>
    </row>
    <row r="110949" spans="1:2" x14ac:dyDescent="0.3">
      <c r="A110949">
        <v>21140</v>
      </c>
      <c r="B110949" s="2" t="s">
        <v>43690</v>
      </c>
    </row>
    <row r="110950" spans="1:2" x14ac:dyDescent="0.3">
      <c r="A110950">
        <v>21140</v>
      </c>
      <c r="B110950" s="2" t="s">
        <v>43691</v>
      </c>
    </row>
    <row r="110951" spans="1:2" x14ac:dyDescent="0.3">
      <c r="A110951">
        <v>21140</v>
      </c>
      <c r="B110951" s="2" t="s">
        <v>43692</v>
      </c>
    </row>
    <row r="110952" spans="1:2" x14ac:dyDescent="0.3">
      <c r="A110952">
        <v>21141</v>
      </c>
      <c r="B110952" s="2" t="s">
        <v>43690</v>
      </c>
    </row>
    <row r="110953" spans="1:2" x14ac:dyDescent="0.3">
      <c r="A110953">
        <v>21141</v>
      </c>
      <c r="B110953" s="2" t="s">
        <v>43691</v>
      </c>
    </row>
    <row r="110954" spans="1:2" x14ac:dyDescent="0.3">
      <c r="A110954">
        <v>21141</v>
      </c>
      <c r="B110954" s="2" t="s">
        <v>43693</v>
      </c>
    </row>
    <row r="110955" spans="1:2" x14ac:dyDescent="0.3">
      <c r="A110955">
        <v>21141</v>
      </c>
      <c r="B110955" s="2" t="s">
        <v>43694</v>
      </c>
    </row>
    <row r="110956" spans="1:2" x14ac:dyDescent="0.3">
      <c r="A110956">
        <v>21141</v>
      </c>
      <c r="B110956" s="2" t="s">
        <v>43698</v>
      </c>
    </row>
    <row r="110957" spans="1:2" x14ac:dyDescent="0.3">
      <c r="A110957">
        <v>21141</v>
      </c>
      <c r="B110957" s="2" t="s">
        <v>43700</v>
      </c>
    </row>
    <row r="110958" spans="1:2" x14ac:dyDescent="0.3">
      <c r="A110958">
        <v>21141</v>
      </c>
      <c r="B110958" s="2" t="s">
        <v>43741</v>
      </c>
    </row>
    <row r="110959" spans="1:2" x14ac:dyDescent="0.3">
      <c r="A110959">
        <v>21142</v>
      </c>
      <c r="B110959" s="2" t="s">
        <v>43690</v>
      </c>
    </row>
    <row r="110960" spans="1:2" x14ac:dyDescent="0.3">
      <c r="A110960">
        <v>21142</v>
      </c>
      <c r="B110960" s="2" t="s">
        <v>43691</v>
      </c>
    </row>
    <row r="110961" spans="1:2" x14ac:dyDescent="0.3">
      <c r="A110961">
        <v>21142</v>
      </c>
      <c r="B110961" s="2" t="s">
        <v>43715</v>
      </c>
    </row>
    <row r="110962" spans="1:2" x14ac:dyDescent="0.3">
      <c r="A110962">
        <v>21142</v>
      </c>
      <c r="B110962" s="2" t="s">
        <v>43719</v>
      </c>
    </row>
    <row r="110963" spans="1:2" x14ac:dyDescent="0.3">
      <c r="A110963">
        <v>21142</v>
      </c>
      <c r="B110963" s="2" t="s">
        <v>43728</v>
      </c>
    </row>
    <row r="110964" spans="1:2" x14ac:dyDescent="0.3">
      <c r="A110964">
        <v>21142</v>
      </c>
      <c r="B110964" s="2" t="s">
        <v>43734</v>
      </c>
    </row>
    <row r="110965" spans="1:2" x14ac:dyDescent="0.3">
      <c r="A110965">
        <v>21142</v>
      </c>
      <c r="B110965" s="2" t="s">
        <v>43742</v>
      </c>
    </row>
    <row r="110966" spans="1:2" x14ac:dyDescent="0.3">
      <c r="A110966">
        <v>21142</v>
      </c>
      <c r="B110966" s="2" t="s">
        <v>43746</v>
      </c>
    </row>
    <row r="110967" spans="1:2" x14ac:dyDescent="0.3">
      <c r="A110967">
        <v>21143</v>
      </c>
      <c r="B110967" s="2" t="s">
        <v>43690</v>
      </c>
    </row>
    <row r="110968" spans="1:2" x14ac:dyDescent="0.3">
      <c r="A110968">
        <v>21143</v>
      </c>
      <c r="B110968" s="2" t="s">
        <v>43691</v>
      </c>
    </row>
    <row r="110969" spans="1:2" x14ac:dyDescent="0.3">
      <c r="A110969">
        <v>21143</v>
      </c>
      <c r="B110969" s="2" t="s">
        <v>43694</v>
      </c>
    </row>
    <row r="110970" spans="1:2" x14ac:dyDescent="0.3">
      <c r="A110970">
        <v>21143</v>
      </c>
      <c r="B110970" s="2" t="s">
        <v>43696</v>
      </c>
    </row>
    <row r="110971" spans="1:2" x14ac:dyDescent="0.3">
      <c r="A110971">
        <v>21143</v>
      </c>
      <c r="B110971" s="2" t="s">
        <v>43699</v>
      </c>
    </row>
    <row r="110972" spans="1:2" x14ac:dyDescent="0.3">
      <c r="A110972">
        <v>21143</v>
      </c>
      <c r="B110972" s="2" t="s">
        <v>43701</v>
      </c>
    </row>
    <row r="110973" spans="1:2" x14ac:dyDescent="0.3">
      <c r="A110973">
        <v>21143</v>
      </c>
      <c r="B110973" s="2" t="s">
        <v>43703</v>
      </c>
    </row>
    <row r="110974" spans="1:2" x14ac:dyDescent="0.3">
      <c r="A110974">
        <v>21143</v>
      </c>
      <c r="B110974" s="2" t="s">
        <v>43735</v>
      </c>
    </row>
    <row r="110975" spans="1:2" x14ac:dyDescent="0.3">
      <c r="A110975">
        <v>21143</v>
      </c>
      <c r="B110975" s="2" t="s">
        <v>43736</v>
      </c>
    </row>
    <row r="110976" spans="1:2" x14ac:dyDescent="0.3">
      <c r="A110976">
        <v>21143</v>
      </c>
      <c r="B110976" s="2" t="s">
        <v>43800</v>
      </c>
    </row>
    <row r="110977" spans="1:2" x14ac:dyDescent="0.3">
      <c r="A110977">
        <v>21144</v>
      </c>
      <c r="B110977" s="2" t="s">
        <v>43691</v>
      </c>
    </row>
    <row r="110978" spans="1:2" x14ac:dyDescent="0.3">
      <c r="A110978">
        <v>21144</v>
      </c>
      <c r="B110978" s="2" t="s">
        <v>43697</v>
      </c>
    </row>
    <row r="110979" spans="1:2" x14ac:dyDescent="0.3">
      <c r="A110979">
        <v>21144</v>
      </c>
      <c r="B110979" s="2" t="s">
        <v>43697</v>
      </c>
    </row>
    <row r="110980" spans="1:2" x14ac:dyDescent="0.3">
      <c r="A110980">
        <v>21144</v>
      </c>
      <c r="B110980" s="2" t="s">
        <v>3492</v>
      </c>
    </row>
    <row r="110981" spans="1:2" x14ac:dyDescent="0.3">
      <c r="A110981">
        <v>21144</v>
      </c>
      <c r="B110981" s="2" t="s">
        <v>43739</v>
      </c>
    </row>
    <row r="110982" spans="1:2" x14ac:dyDescent="0.3">
      <c r="A110982">
        <v>21144</v>
      </c>
      <c r="B110982" s="2" t="s">
        <v>9102</v>
      </c>
    </row>
    <row r="110983" spans="1:2" x14ac:dyDescent="0.3">
      <c r="A110983">
        <v>21146</v>
      </c>
      <c r="B110983" s="2" t="s">
        <v>43692</v>
      </c>
    </row>
    <row r="110984" spans="1:2" x14ac:dyDescent="0.3">
      <c r="A110984">
        <v>21146</v>
      </c>
      <c r="B110984" s="2" t="s">
        <v>43693</v>
      </c>
    </row>
    <row r="110985" spans="1:2" x14ac:dyDescent="0.3">
      <c r="A110985">
        <v>21147</v>
      </c>
      <c r="B110985" s="2" t="s">
        <v>43737</v>
      </c>
    </row>
    <row r="110986" spans="1:2" x14ac:dyDescent="0.3">
      <c r="A110986">
        <v>21148</v>
      </c>
      <c r="B110986" s="2" t="s">
        <v>43696</v>
      </c>
    </row>
    <row r="110987" spans="1:2" x14ac:dyDescent="0.3">
      <c r="A110987">
        <v>21148</v>
      </c>
      <c r="B110987" s="2" t="s">
        <v>43698</v>
      </c>
    </row>
    <row r="110988" spans="1:2" x14ac:dyDescent="0.3">
      <c r="A110988">
        <v>21148</v>
      </c>
      <c r="B110988" s="2" t="s">
        <v>43701</v>
      </c>
    </row>
    <row r="110989" spans="1:2" x14ac:dyDescent="0.3">
      <c r="A110989">
        <v>21148</v>
      </c>
      <c r="B110989" s="2" t="s">
        <v>43704</v>
      </c>
    </row>
    <row r="110990" spans="1:2" x14ac:dyDescent="0.3">
      <c r="A110990">
        <v>21149</v>
      </c>
      <c r="B110990" s="2" t="s">
        <v>43690</v>
      </c>
    </row>
    <row r="110991" spans="1:2" x14ac:dyDescent="0.3">
      <c r="A110991">
        <v>21150</v>
      </c>
      <c r="B110991" s="2" t="s">
        <v>43690</v>
      </c>
    </row>
    <row r="110992" spans="1:2" x14ac:dyDescent="0.3">
      <c r="A110992">
        <v>21150</v>
      </c>
      <c r="B110992" s="2" t="s">
        <v>43691</v>
      </c>
    </row>
    <row r="110993" spans="1:2" x14ac:dyDescent="0.3">
      <c r="A110993">
        <v>21150</v>
      </c>
      <c r="B110993" s="2" t="s">
        <v>43692</v>
      </c>
    </row>
    <row r="110994" spans="1:2" x14ac:dyDescent="0.3">
      <c r="A110994">
        <v>21150</v>
      </c>
      <c r="B110994" s="2" t="s">
        <v>43695</v>
      </c>
    </row>
    <row r="110995" spans="1:2" x14ac:dyDescent="0.3">
      <c r="A110995">
        <v>21150</v>
      </c>
      <c r="B110995" s="2" t="s">
        <v>43697</v>
      </c>
    </row>
    <row r="110996" spans="1:2" x14ac:dyDescent="0.3">
      <c r="A110996">
        <v>21150</v>
      </c>
      <c r="B110996" s="2" t="s">
        <v>43697</v>
      </c>
    </row>
    <row r="110997" spans="1:2" x14ac:dyDescent="0.3">
      <c r="A110997">
        <v>21150</v>
      </c>
      <c r="B110997" s="2" t="s">
        <v>3492</v>
      </c>
    </row>
    <row r="110998" spans="1:2" x14ac:dyDescent="0.3">
      <c r="A110998">
        <v>21150</v>
      </c>
      <c r="B110998" s="2" t="s">
        <v>43722</v>
      </c>
    </row>
    <row r="110999" spans="1:2" x14ac:dyDescent="0.3">
      <c r="A110999">
        <v>21150</v>
      </c>
      <c r="B110999" s="2" t="s">
        <v>43737</v>
      </c>
    </row>
    <row r="111000" spans="1:2" x14ac:dyDescent="0.3">
      <c r="A111000">
        <v>21150</v>
      </c>
      <c r="B111000" s="2" t="s">
        <v>43747</v>
      </c>
    </row>
    <row r="111001" spans="1:2" x14ac:dyDescent="0.3">
      <c r="A111001">
        <v>21150</v>
      </c>
      <c r="B111001" s="2" t="s">
        <v>43761</v>
      </c>
    </row>
    <row r="111002" spans="1:2" x14ac:dyDescent="0.3">
      <c r="A111002">
        <v>21151</v>
      </c>
      <c r="B111002" s="2" t="s">
        <v>43690</v>
      </c>
    </row>
    <row r="111003" spans="1:2" x14ac:dyDescent="0.3">
      <c r="A111003">
        <v>21151</v>
      </c>
      <c r="B111003" s="2" t="s">
        <v>43691</v>
      </c>
    </row>
    <row r="111004" spans="1:2" x14ac:dyDescent="0.3">
      <c r="A111004">
        <v>21151</v>
      </c>
      <c r="B111004" s="2" t="s">
        <v>43695</v>
      </c>
    </row>
    <row r="111005" spans="1:2" x14ac:dyDescent="0.3">
      <c r="A111005">
        <v>21151</v>
      </c>
      <c r="B111005" s="2" t="s">
        <v>22882</v>
      </c>
    </row>
    <row r="111006" spans="1:2" x14ac:dyDescent="0.3">
      <c r="A111006">
        <v>21152</v>
      </c>
      <c r="B111006" s="2" t="s">
        <v>43690</v>
      </c>
    </row>
    <row r="111007" spans="1:2" x14ac:dyDescent="0.3">
      <c r="A111007">
        <v>21152</v>
      </c>
      <c r="B111007" s="2" t="s">
        <v>43706</v>
      </c>
    </row>
    <row r="111008" spans="1:2" x14ac:dyDescent="0.3">
      <c r="A111008">
        <v>21152</v>
      </c>
      <c r="B111008" s="2" t="s">
        <v>43708</v>
      </c>
    </row>
    <row r="111009" spans="1:2" x14ac:dyDescent="0.3">
      <c r="A111009">
        <v>21152</v>
      </c>
      <c r="B111009" s="2" t="s">
        <v>43730</v>
      </c>
    </row>
    <row r="111010" spans="1:2" x14ac:dyDescent="0.3">
      <c r="A111010">
        <v>21153</v>
      </c>
      <c r="B111010" s="2" t="s">
        <v>43695</v>
      </c>
    </row>
    <row r="111011" spans="1:2" x14ac:dyDescent="0.3">
      <c r="A111011">
        <v>21153</v>
      </c>
      <c r="B111011" s="2" t="s">
        <v>43709</v>
      </c>
    </row>
    <row r="111012" spans="1:2" x14ac:dyDescent="0.3">
      <c r="A111012">
        <v>21153</v>
      </c>
      <c r="B111012" s="2" t="s">
        <v>43710</v>
      </c>
    </row>
    <row r="111013" spans="1:2" x14ac:dyDescent="0.3">
      <c r="A111013">
        <v>21153</v>
      </c>
      <c r="B111013" s="2" t="s">
        <v>43711</v>
      </c>
    </row>
    <row r="111014" spans="1:2" x14ac:dyDescent="0.3">
      <c r="A111014">
        <v>21153</v>
      </c>
      <c r="B111014" s="2" t="s">
        <v>43727</v>
      </c>
    </row>
    <row r="111015" spans="1:2" x14ac:dyDescent="0.3">
      <c r="A111015">
        <v>21153</v>
      </c>
      <c r="B111015" s="2" t="s">
        <v>43730</v>
      </c>
    </row>
    <row r="111016" spans="1:2" x14ac:dyDescent="0.3">
      <c r="A111016">
        <v>21153</v>
      </c>
      <c r="B111016" s="2" t="s">
        <v>43733</v>
      </c>
    </row>
    <row r="111017" spans="1:2" x14ac:dyDescent="0.3">
      <c r="A111017">
        <v>21153</v>
      </c>
      <c r="B111017" s="2" t="s">
        <v>43746</v>
      </c>
    </row>
    <row r="111018" spans="1:2" x14ac:dyDescent="0.3">
      <c r="A111018">
        <v>21154</v>
      </c>
      <c r="B111018" s="2" t="s">
        <v>43695</v>
      </c>
    </row>
    <row r="111019" spans="1:2" x14ac:dyDescent="0.3">
      <c r="A111019">
        <v>21155</v>
      </c>
      <c r="B111019" s="2" t="s">
        <v>43690</v>
      </c>
    </row>
    <row r="111020" spans="1:2" x14ac:dyDescent="0.3">
      <c r="A111020">
        <v>21155</v>
      </c>
      <c r="B111020" s="2" t="s">
        <v>43691</v>
      </c>
    </row>
    <row r="111021" spans="1:2" x14ac:dyDescent="0.3">
      <c r="A111021">
        <v>21155</v>
      </c>
      <c r="B111021" s="2" t="s">
        <v>43694</v>
      </c>
    </row>
    <row r="111022" spans="1:2" x14ac:dyDescent="0.3">
      <c r="A111022">
        <v>21155</v>
      </c>
      <c r="B111022" s="2" t="s">
        <v>43696</v>
      </c>
    </row>
    <row r="111023" spans="1:2" x14ac:dyDescent="0.3">
      <c r="A111023">
        <v>21155</v>
      </c>
      <c r="B111023" s="2" t="s">
        <v>22882</v>
      </c>
    </row>
    <row r="111024" spans="1:2" x14ac:dyDescent="0.3">
      <c r="A111024">
        <v>21155</v>
      </c>
      <c r="B111024" s="2" t="s">
        <v>4294</v>
      </c>
    </row>
    <row r="111025" spans="1:2" x14ac:dyDescent="0.3">
      <c r="A111025">
        <v>21155</v>
      </c>
      <c r="B111025" s="2" t="s">
        <v>43720</v>
      </c>
    </row>
    <row r="111026" spans="1:2" x14ac:dyDescent="0.3">
      <c r="A111026">
        <v>21156</v>
      </c>
      <c r="B111026" s="2" t="s">
        <v>43690</v>
      </c>
    </row>
    <row r="111027" spans="1:2" x14ac:dyDescent="0.3">
      <c r="A111027">
        <v>21156</v>
      </c>
      <c r="B111027" s="2" t="s">
        <v>43691</v>
      </c>
    </row>
    <row r="111028" spans="1:2" x14ac:dyDescent="0.3">
      <c r="A111028">
        <v>21158</v>
      </c>
      <c r="B111028" s="2" t="s">
        <v>43690</v>
      </c>
    </row>
    <row r="111029" spans="1:2" x14ac:dyDescent="0.3">
      <c r="A111029">
        <v>21158</v>
      </c>
      <c r="B111029" s="2" t="s">
        <v>43691</v>
      </c>
    </row>
    <row r="111030" spans="1:2" x14ac:dyDescent="0.3">
      <c r="A111030">
        <v>21158</v>
      </c>
      <c r="B111030" s="2" t="s">
        <v>43696</v>
      </c>
    </row>
    <row r="111031" spans="1:2" x14ac:dyDescent="0.3">
      <c r="A111031">
        <v>21158</v>
      </c>
      <c r="B111031" s="2" t="s">
        <v>43699</v>
      </c>
    </row>
    <row r="111032" spans="1:2" x14ac:dyDescent="0.3">
      <c r="A111032">
        <v>21158</v>
      </c>
      <c r="B111032" s="2" t="s">
        <v>43701</v>
      </c>
    </row>
    <row r="111033" spans="1:2" x14ac:dyDescent="0.3">
      <c r="A111033">
        <v>21158</v>
      </c>
      <c r="B111033" s="2" t="s">
        <v>43702</v>
      </c>
    </row>
    <row r="111034" spans="1:2" x14ac:dyDescent="0.3">
      <c r="A111034">
        <v>21158</v>
      </c>
      <c r="B111034" s="2" t="s">
        <v>43703</v>
      </c>
    </row>
    <row r="111035" spans="1:2" x14ac:dyDescent="0.3">
      <c r="A111035">
        <v>21158</v>
      </c>
      <c r="B111035" s="2" t="s">
        <v>43706</v>
      </c>
    </row>
    <row r="111036" spans="1:2" x14ac:dyDescent="0.3">
      <c r="A111036">
        <v>21158</v>
      </c>
      <c r="B111036" s="2" t="s">
        <v>43713</v>
      </c>
    </row>
    <row r="111037" spans="1:2" x14ac:dyDescent="0.3">
      <c r="A111037">
        <v>21158</v>
      </c>
      <c r="B111037" s="2" t="s">
        <v>43722</v>
      </c>
    </row>
    <row r="111038" spans="1:2" x14ac:dyDescent="0.3">
      <c r="A111038">
        <v>21158</v>
      </c>
      <c r="B111038" s="2" t="s">
        <v>43761</v>
      </c>
    </row>
    <row r="111039" spans="1:2" x14ac:dyDescent="0.3">
      <c r="A111039">
        <v>21158</v>
      </c>
      <c r="B111039" s="2" t="s">
        <v>43772</v>
      </c>
    </row>
    <row r="111040" spans="1:2" x14ac:dyDescent="0.3">
      <c r="A111040">
        <v>21158</v>
      </c>
      <c r="B111040" s="2" t="s">
        <v>43794</v>
      </c>
    </row>
    <row r="111041" spans="1:2" x14ac:dyDescent="0.3">
      <c r="A111041">
        <v>21159</v>
      </c>
      <c r="B111041" s="2" t="s">
        <v>43690</v>
      </c>
    </row>
    <row r="111042" spans="1:2" x14ac:dyDescent="0.3">
      <c r="A111042">
        <v>21159</v>
      </c>
      <c r="B111042" s="2" t="s">
        <v>3492</v>
      </c>
    </row>
    <row r="111043" spans="1:2" x14ac:dyDescent="0.3">
      <c r="A111043">
        <v>21159</v>
      </c>
      <c r="B111043" s="2" t="s">
        <v>43708</v>
      </c>
    </row>
    <row r="111044" spans="1:2" x14ac:dyDescent="0.3">
      <c r="A111044">
        <v>21159</v>
      </c>
      <c r="B111044" s="2" t="s">
        <v>43712</v>
      </c>
    </row>
    <row r="111045" spans="1:2" x14ac:dyDescent="0.3">
      <c r="A111045">
        <v>21159</v>
      </c>
      <c r="B111045" s="2" t="s">
        <v>43732</v>
      </c>
    </row>
    <row r="111046" spans="1:2" x14ac:dyDescent="0.3">
      <c r="A111046">
        <v>21160</v>
      </c>
      <c r="B111046" s="2" t="s">
        <v>43695</v>
      </c>
    </row>
    <row r="111047" spans="1:2" x14ac:dyDescent="0.3">
      <c r="A111047">
        <v>21160</v>
      </c>
      <c r="B111047" s="2" t="s">
        <v>43712</v>
      </c>
    </row>
    <row r="111048" spans="1:2" x14ac:dyDescent="0.3">
      <c r="A111048">
        <v>21161</v>
      </c>
      <c r="B111048" s="2" t="s">
        <v>43691</v>
      </c>
    </row>
    <row r="111049" spans="1:2" x14ac:dyDescent="0.3">
      <c r="A111049">
        <v>21161</v>
      </c>
      <c r="B111049" s="2" t="s">
        <v>43692</v>
      </c>
    </row>
    <row r="111050" spans="1:2" x14ac:dyDescent="0.3">
      <c r="A111050">
        <v>21161</v>
      </c>
      <c r="B111050" s="2" t="s">
        <v>43703</v>
      </c>
    </row>
    <row r="111051" spans="1:2" x14ac:dyDescent="0.3">
      <c r="A111051">
        <v>21161</v>
      </c>
      <c r="B111051" s="2" t="s">
        <v>43713</v>
      </c>
    </row>
    <row r="111052" spans="1:2" x14ac:dyDescent="0.3">
      <c r="A111052">
        <v>21161</v>
      </c>
      <c r="B111052" s="2" t="s">
        <v>43717</v>
      </c>
    </row>
    <row r="111053" spans="1:2" x14ac:dyDescent="0.3">
      <c r="A111053">
        <v>21162</v>
      </c>
      <c r="B111053" s="2" t="s">
        <v>43693</v>
      </c>
    </row>
    <row r="111054" spans="1:2" x14ac:dyDescent="0.3">
      <c r="A111054">
        <v>21162</v>
      </c>
      <c r="B111054" s="2" t="s">
        <v>43695</v>
      </c>
    </row>
    <row r="111055" spans="1:2" x14ac:dyDescent="0.3">
      <c r="A111055">
        <v>21162</v>
      </c>
      <c r="B111055" s="2" t="s">
        <v>43710</v>
      </c>
    </row>
    <row r="111056" spans="1:2" x14ac:dyDescent="0.3">
      <c r="A111056">
        <v>21164</v>
      </c>
      <c r="B111056" s="2" t="s">
        <v>43691</v>
      </c>
    </row>
    <row r="111057" spans="1:2" x14ac:dyDescent="0.3">
      <c r="A111057">
        <v>21164</v>
      </c>
      <c r="B111057" s="2" t="s">
        <v>43694</v>
      </c>
    </row>
    <row r="111058" spans="1:2" x14ac:dyDescent="0.3">
      <c r="A111058">
        <v>21165</v>
      </c>
      <c r="B111058" s="2" t="s">
        <v>43691</v>
      </c>
    </row>
    <row r="111059" spans="1:2" x14ac:dyDescent="0.3">
      <c r="A111059">
        <v>21165</v>
      </c>
      <c r="B111059" s="2" t="s">
        <v>43692</v>
      </c>
    </row>
    <row r="111060" spans="1:2" x14ac:dyDescent="0.3">
      <c r="A111060">
        <v>21165</v>
      </c>
      <c r="B111060" s="2" t="s">
        <v>43693</v>
      </c>
    </row>
    <row r="111061" spans="1:2" x14ac:dyDescent="0.3">
      <c r="A111061">
        <v>21165</v>
      </c>
      <c r="B111061" s="2" t="s">
        <v>43696</v>
      </c>
    </row>
    <row r="111062" spans="1:2" x14ac:dyDescent="0.3">
      <c r="A111062">
        <v>21165</v>
      </c>
      <c r="B111062" s="2" t="s">
        <v>43699</v>
      </c>
    </row>
    <row r="111063" spans="1:2" x14ac:dyDescent="0.3">
      <c r="A111063">
        <v>21165</v>
      </c>
      <c r="B111063" s="2" t="s">
        <v>43701</v>
      </c>
    </row>
    <row r="111064" spans="1:2" x14ac:dyDescent="0.3">
      <c r="A111064">
        <v>21165</v>
      </c>
      <c r="B111064" s="2" t="s">
        <v>43715</v>
      </c>
    </row>
    <row r="111065" spans="1:2" x14ac:dyDescent="0.3">
      <c r="A111065">
        <v>21165</v>
      </c>
      <c r="B111065" s="2" t="s">
        <v>43725</v>
      </c>
    </row>
    <row r="111066" spans="1:2" x14ac:dyDescent="0.3">
      <c r="A111066">
        <v>21165</v>
      </c>
      <c r="B111066" s="2" t="s">
        <v>10966</v>
      </c>
    </row>
    <row r="111067" spans="1:2" x14ac:dyDescent="0.3">
      <c r="A111067">
        <v>21166</v>
      </c>
      <c r="B111067" s="2" t="s">
        <v>43690</v>
      </c>
    </row>
    <row r="111068" spans="1:2" x14ac:dyDescent="0.3">
      <c r="A111068">
        <v>21166</v>
      </c>
      <c r="B111068" s="2" t="s">
        <v>43691</v>
      </c>
    </row>
    <row r="111069" spans="1:2" x14ac:dyDescent="0.3">
      <c r="A111069">
        <v>21166</v>
      </c>
      <c r="B111069" s="2" t="s">
        <v>43692</v>
      </c>
    </row>
    <row r="111070" spans="1:2" x14ac:dyDescent="0.3">
      <c r="A111070">
        <v>21166</v>
      </c>
      <c r="B111070" s="2" t="s">
        <v>43694</v>
      </c>
    </row>
    <row r="111071" spans="1:2" x14ac:dyDescent="0.3">
      <c r="A111071">
        <v>21166</v>
      </c>
      <c r="B111071" s="2" t="s">
        <v>43698</v>
      </c>
    </row>
    <row r="111072" spans="1:2" x14ac:dyDescent="0.3">
      <c r="A111072">
        <v>21166</v>
      </c>
      <c r="B111072" s="2" t="s">
        <v>43713</v>
      </c>
    </row>
    <row r="111073" spans="1:2" x14ac:dyDescent="0.3">
      <c r="A111073">
        <v>21166</v>
      </c>
      <c r="B111073" s="2" t="s">
        <v>43717</v>
      </c>
    </row>
    <row r="111074" spans="1:2" x14ac:dyDescent="0.3">
      <c r="A111074">
        <v>21166</v>
      </c>
      <c r="B111074" s="2" t="s">
        <v>43791</v>
      </c>
    </row>
    <row r="111075" spans="1:2" x14ac:dyDescent="0.3">
      <c r="A111075">
        <v>21167</v>
      </c>
      <c r="B111075" s="2" t="s">
        <v>43706</v>
      </c>
    </row>
    <row r="111076" spans="1:2" x14ac:dyDescent="0.3">
      <c r="A111076">
        <v>21167</v>
      </c>
      <c r="B111076" s="2" t="s">
        <v>43737</v>
      </c>
    </row>
    <row r="111077" spans="1:2" x14ac:dyDescent="0.3">
      <c r="A111077">
        <v>21168</v>
      </c>
      <c r="B111077" s="2" t="s">
        <v>43696</v>
      </c>
    </row>
    <row r="111078" spans="1:2" x14ac:dyDescent="0.3">
      <c r="A111078">
        <v>21168</v>
      </c>
      <c r="B111078" s="2" t="s">
        <v>43699</v>
      </c>
    </row>
    <row r="111079" spans="1:2" x14ac:dyDescent="0.3">
      <c r="A111079">
        <v>21168</v>
      </c>
      <c r="B111079" s="2" t="s">
        <v>22882</v>
      </c>
    </row>
    <row r="111080" spans="1:2" x14ac:dyDescent="0.3">
      <c r="A111080">
        <v>21168</v>
      </c>
      <c r="B111080" s="2" t="s">
        <v>43701</v>
      </c>
    </row>
    <row r="111081" spans="1:2" x14ac:dyDescent="0.3">
      <c r="A111081">
        <v>21168</v>
      </c>
      <c r="B111081" s="2" t="s">
        <v>43704</v>
      </c>
    </row>
    <row r="111082" spans="1:2" x14ac:dyDescent="0.3">
      <c r="A111082">
        <v>21168</v>
      </c>
      <c r="B111082" s="2" t="s">
        <v>43705</v>
      </c>
    </row>
    <row r="111083" spans="1:2" x14ac:dyDescent="0.3">
      <c r="A111083">
        <v>21168</v>
      </c>
      <c r="B111083" s="2" t="s">
        <v>30155</v>
      </c>
    </row>
    <row r="111084" spans="1:2" x14ac:dyDescent="0.3">
      <c r="A111084">
        <v>21168</v>
      </c>
      <c r="B111084" s="2" t="s">
        <v>43727</v>
      </c>
    </row>
    <row r="111085" spans="1:2" x14ac:dyDescent="0.3">
      <c r="A111085">
        <v>21168</v>
      </c>
      <c r="B111085" s="2" t="s">
        <v>43733</v>
      </c>
    </row>
    <row r="111086" spans="1:2" x14ac:dyDescent="0.3">
      <c r="A111086">
        <v>21168</v>
      </c>
      <c r="B111086" s="2" t="s">
        <v>43751</v>
      </c>
    </row>
    <row r="111087" spans="1:2" x14ac:dyDescent="0.3">
      <c r="A111087">
        <v>21168</v>
      </c>
      <c r="B111087" s="2" t="s">
        <v>43753</v>
      </c>
    </row>
    <row r="111088" spans="1:2" x14ac:dyDescent="0.3">
      <c r="A111088">
        <v>21169</v>
      </c>
      <c r="B111088" s="2" t="s">
        <v>43690</v>
      </c>
    </row>
    <row r="111089" spans="1:2" x14ac:dyDescent="0.3">
      <c r="A111089">
        <v>21169</v>
      </c>
      <c r="B111089" s="2" t="s">
        <v>43691</v>
      </c>
    </row>
    <row r="111090" spans="1:2" x14ac:dyDescent="0.3">
      <c r="A111090">
        <v>21169</v>
      </c>
      <c r="B111090" s="2" t="s">
        <v>43692</v>
      </c>
    </row>
    <row r="111091" spans="1:2" x14ac:dyDescent="0.3">
      <c r="A111091">
        <v>21169</v>
      </c>
      <c r="B111091" s="2" t="s">
        <v>43693</v>
      </c>
    </row>
    <row r="111092" spans="1:2" x14ac:dyDescent="0.3">
      <c r="A111092">
        <v>21169</v>
      </c>
      <c r="B111092" s="2" t="s">
        <v>43698</v>
      </c>
    </row>
    <row r="111093" spans="1:2" x14ac:dyDescent="0.3">
      <c r="A111093">
        <v>21169</v>
      </c>
      <c r="B111093" s="2" t="s">
        <v>43699</v>
      </c>
    </row>
    <row r="111094" spans="1:2" x14ac:dyDescent="0.3">
      <c r="A111094">
        <v>21169</v>
      </c>
      <c r="B111094" s="2" t="s">
        <v>22882</v>
      </c>
    </row>
    <row r="111095" spans="1:2" x14ac:dyDescent="0.3">
      <c r="A111095">
        <v>21169</v>
      </c>
      <c r="B111095" s="2" t="s">
        <v>3492</v>
      </c>
    </row>
    <row r="111096" spans="1:2" x14ac:dyDescent="0.3">
      <c r="A111096">
        <v>21169</v>
      </c>
      <c r="B111096" s="2" t="s">
        <v>43703</v>
      </c>
    </row>
    <row r="111097" spans="1:2" x14ac:dyDescent="0.3">
      <c r="A111097">
        <v>21169</v>
      </c>
      <c r="B111097" s="2" t="s">
        <v>43707</v>
      </c>
    </row>
    <row r="111098" spans="1:2" x14ac:dyDescent="0.3">
      <c r="A111098">
        <v>21169</v>
      </c>
      <c r="B111098" s="2" t="s">
        <v>43712</v>
      </c>
    </row>
    <row r="111099" spans="1:2" x14ac:dyDescent="0.3">
      <c r="A111099">
        <v>21169</v>
      </c>
      <c r="B111099" s="2" t="s">
        <v>43713</v>
      </c>
    </row>
    <row r="111100" spans="1:2" x14ac:dyDescent="0.3">
      <c r="A111100">
        <v>21169</v>
      </c>
      <c r="B111100" s="2" t="s">
        <v>43717</v>
      </c>
    </row>
    <row r="111101" spans="1:2" x14ac:dyDescent="0.3">
      <c r="A111101">
        <v>21169</v>
      </c>
      <c r="B111101" s="2" t="s">
        <v>43719</v>
      </c>
    </row>
    <row r="111102" spans="1:2" x14ac:dyDescent="0.3">
      <c r="A111102">
        <v>21169</v>
      </c>
      <c r="B111102" s="2" t="s">
        <v>43724</v>
      </c>
    </row>
    <row r="111103" spans="1:2" x14ac:dyDescent="0.3">
      <c r="A111103">
        <v>21169</v>
      </c>
      <c r="B111103" s="2" t="s">
        <v>43725</v>
      </c>
    </row>
    <row r="111104" spans="1:2" x14ac:dyDescent="0.3">
      <c r="A111104">
        <v>21169</v>
      </c>
      <c r="B111104" s="2" t="s">
        <v>43726</v>
      </c>
    </row>
    <row r="111105" spans="1:2" x14ac:dyDescent="0.3">
      <c r="A111105">
        <v>21169</v>
      </c>
      <c r="B111105" s="2" t="s">
        <v>43741</v>
      </c>
    </row>
    <row r="111106" spans="1:2" x14ac:dyDescent="0.3">
      <c r="A111106">
        <v>21169</v>
      </c>
      <c r="B111106" s="2" t="s">
        <v>43802</v>
      </c>
    </row>
    <row r="111107" spans="1:2" x14ac:dyDescent="0.3">
      <c r="A111107">
        <v>21170</v>
      </c>
      <c r="B111107" s="2" t="s">
        <v>43690</v>
      </c>
    </row>
    <row r="111108" spans="1:2" x14ac:dyDescent="0.3">
      <c r="A111108">
        <v>21170</v>
      </c>
      <c r="B111108" s="2" t="s">
        <v>43695</v>
      </c>
    </row>
    <row r="111109" spans="1:2" x14ac:dyDescent="0.3">
      <c r="A111109">
        <v>21170</v>
      </c>
      <c r="B111109" s="2" t="s">
        <v>43708</v>
      </c>
    </row>
    <row r="111110" spans="1:2" x14ac:dyDescent="0.3">
      <c r="A111110">
        <v>21170</v>
      </c>
      <c r="B111110" s="2" t="s">
        <v>43732</v>
      </c>
    </row>
    <row r="111111" spans="1:2" x14ac:dyDescent="0.3">
      <c r="A111111">
        <v>21171</v>
      </c>
      <c r="B111111" s="2" t="s">
        <v>43695</v>
      </c>
    </row>
    <row r="111112" spans="1:2" x14ac:dyDescent="0.3">
      <c r="A111112">
        <v>21171</v>
      </c>
      <c r="B111112" s="2" t="s">
        <v>43729</v>
      </c>
    </row>
    <row r="111113" spans="1:2" x14ac:dyDescent="0.3">
      <c r="A111113">
        <v>21172</v>
      </c>
      <c r="B111113" s="2" t="s">
        <v>43690</v>
      </c>
    </row>
    <row r="111114" spans="1:2" x14ac:dyDescent="0.3">
      <c r="A111114">
        <v>21172</v>
      </c>
      <c r="B111114" s="2" t="s">
        <v>43691</v>
      </c>
    </row>
    <row r="111115" spans="1:2" x14ac:dyDescent="0.3">
      <c r="A111115">
        <v>21172</v>
      </c>
      <c r="B111115" s="2" t="s">
        <v>43692</v>
      </c>
    </row>
    <row r="111116" spans="1:2" x14ac:dyDescent="0.3">
      <c r="A111116">
        <v>21172</v>
      </c>
      <c r="B111116" s="2" t="s">
        <v>43693</v>
      </c>
    </row>
    <row r="111117" spans="1:2" x14ac:dyDescent="0.3">
      <c r="A111117">
        <v>21172</v>
      </c>
      <c r="B111117" s="2" t="s">
        <v>43694</v>
      </c>
    </row>
    <row r="111118" spans="1:2" x14ac:dyDescent="0.3">
      <c r="A111118">
        <v>21172</v>
      </c>
      <c r="B111118" s="2" t="s">
        <v>43695</v>
      </c>
    </row>
    <row r="111119" spans="1:2" x14ac:dyDescent="0.3">
      <c r="A111119">
        <v>21172</v>
      </c>
      <c r="B111119" s="2" t="s">
        <v>43696</v>
      </c>
    </row>
    <row r="111120" spans="1:2" x14ac:dyDescent="0.3">
      <c r="A111120">
        <v>21172</v>
      </c>
      <c r="B111120" s="2" t="s">
        <v>43698</v>
      </c>
    </row>
    <row r="111121" spans="1:2" x14ac:dyDescent="0.3">
      <c r="A111121">
        <v>21172</v>
      </c>
      <c r="B111121" s="2" t="s">
        <v>43701</v>
      </c>
    </row>
    <row r="111122" spans="1:2" x14ac:dyDescent="0.3">
      <c r="A111122">
        <v>21172</v>
      </c>
      <c r="B111122" s="2" t="s">
        <v>43713</v>
      </c>
    </row>
    <row r="111123" spans="1:2" x14ac:dyDescent="0.3">
      <c r="A111123">
        <v>21172</v>
      </c>
      <c r="B111123" s="2" t="s">
        <v>43714</v>
      </c>
    </row>
    <row r="111124" spans="1:2" x14ac:dyDescent="0.3">
      <c r="A111124">
        <v>21172</v>
      </c>
      <c r="B111124" s="2" t="s">
        <v>43717</v>
      </c>
    </row>
    <row r="111125" spans="1:2" x14ac:dyDescent="0.3">
      <c r="A111125">
        <v>21172</v>
      </c>
      <c r="B111125" s="2" t="s">
        <v>43726</v>
      </c>
    </row>
    <row r="111126" spans="1:2" x14ac:dyDescent="0.3">
      <c r="A111126">
        <v>21172</v>
      </c>
      <c r="B111126" s="2" t="s">
        <v>43740</v>
      </c>
    </row>
    <row r="111127" spans="1:2" x14ac:dyDescent="0.3">
      <c r="A111127">
        <v>21172</v>
      </c>
      <c r="B111127" s="2" t="s">
        <v>43746</v>
      </c>
    </row>
    <row r="111128" spans="1:2" x14ac:dyDescent="0.3">
      <c r="A111128">
        <v>21172</v>
      </c>
      <c r="B111128" s="2" t="s">
        <v>43773</v>
      </c>
    </row>
    <row r="111129" spans="1:2" x14ac:dyDescent="0.3">
      <c r="A111129">
        <v>21173</v>
      </c>
      <c r="B111129" s="2" t="s">
        <v>43690</v>
      </c>
    </row>
    <row r="111130" spans="1:2" x14ac:dyDescent="0.3">
      <c r="A111130">
        <v>21173</v>
      </c>
      <c r="B111130" s="2" t="s">
        <v>43691</v>
      </c>
    </row>
    <row r="111131" spans="1:2" x14ac:dyDescent="0.3">
      <c r="A111131">
        <v>21173</v>
      </c>
      <c r="B111131" s="2" t="s">
        <v>43693</v>
      </c>
    </row>
    <row r="111132" spans="1:2" x14ac:dyDescent="0.3">
      <c r="A111132">
        <v>21173</v>
      </c>
      <c r="B111132" s="2" t="s">
        <v>43694</v>
      </c>
    </row>
    <row r="111133" spans="1:2" x14ac:dyDescent="0.3">
      <c r="A111133">
        <v>21173</v>
      </c>
      <c r="B111133" s="2" t="s">
        <v>43695</v>
      </c>
    </row>
    <row r="111134" spans="1:2" x14ac:dyDescent="0.3">
      <c r="A111134">
        <v>21173</v>
      </c>
      <c r="B111134" s="2" t="s">
        <v>43696</v>
      </c>
    </row>
    <row r="111135" spans="1:2" x14ac:dyDescent="0.3">
      <c r="A111135">
        <v>21173</v>
      </c>
      <c r="B111135" s="2" t="s">
        <v>43698</v>
      </c>
    </row>
    <row r="111136" spans="1:2" x14ac:dyDescent="0.3">
      <c r="A111136">
        <v>21173</v>
      </c>
      <c r="B111136" s="2" t="s">
        <v>43714</v>
      </c>
    </row>
    <row r="111137" spans="1:2" x14ac:dyDescent="0.3">
      <c r="A111137">
        <v>21174</v>
      </c>
      <c r="B111137" s="2" t="s">
        <v>43690</v>
      </c>
    </row>
    <row r="111138" spans="1:2" x14ac:dyDescent="0.3">
      <c r="A111138">
        <v>21174</v>
      </c>
      <c r="B111138" s="2" t="s">
        <v>22882</v>
      </c>
    </row>
    <row r="111139" spans="1:2" x14ac:dyDescent="0.3">
      <c r="A111139">
        <v>21174</v>
      </c>
      <c r="B111139" s="2" t="s">
        <v>30155</v>
      </c>
    </row>
    <row r="111140" spans="1:2" x14ac:dyDescent="0.3">
      <c r="A111140">
        <v>21174</v>
      </c>
      <c r="B111140" s="2" t="s">
        <v>43736</v>
      </c>
    </row>
    <row r="111141" spans="1:2" x14ac:dyDescent="0.3">
      <c r="A111141">
        <v>21175</v>
      </c>
      <c r="B111141" s="2" t="s">
        <v>43690</v>
      </c>
    </row>
    <row r="111142" spans="1:2" x14ac:dyDescent="0.3">
      <c r="A111142">
        <v>21175</v>
      </c>
      <c r="B111142" s="2" t="s">
        <v>43691</v>
      </c>
    </row>
    <row r="111143" spans="1:2" x14ac:dyDescent="0.3">
      <c r="A111143">
        <v>21175</v>
      </c>
      <c r="B111143" s="2" t="s">
        <v>43692</v>
      </c>
    </row>
    <row r="111144" spans="1:2" x14ac:dyDescent="0.3">
      <c r="A111144">
        <v>21175</v>
      </c>
      <c r="B111144" s="2" t="s">
        <v>43693</v>
      </c>
    </row>
    <row r="111145" spans="1:2" x14ac:dyDescent="0.3">
      <c r="A111145">
        <v>21175</v>
      </c>
      <c r="B111145" s="2" t="s">
        <v>43695</v>
      </c>
    </row>
    <row r="111146" spans="1:2" x14ac:dyDescent="0.3">
      <c r="A111146">
        <v>21175</v>
      </c>
      <c r="B111146" s="2" t="s">
        <v>43708</v>
      </c>
    </row>
    <row r="111147" spans="1:2" x14ac:dyDescent="0.3">
      <c r="A111147">
        <v>21175</v>
      </c>
      <c r="B111147" s="2" t="s">
        <v>43734</v>
      </c>
    </row>
    <row r="111148" spans="1:2" x14ac:dyDescent="0.3">
      <c r="A111148">
        <v>21175</v>
      </c>
      <c r="B111148" s="2" t="s">
        <v>17203</v>
      </c>
    </row>
    <row r="111149" spans="1:2" x14ac:dyDescent="0.3">
      <c r="A111149">
        <v>21176</v>
      </c>
      <c r="B111149" s="2" t="s">
        <v>43752</v>
      </c>
    </row>
    <row r="111150" spans="1:2" x14ac:dyDescent="0.3">
      <c r="A111150">
        <v>21177</v>
      </c>
      <c r="B111150" s="2" t="s">
        <v>43690</v>
      </c>
    </row>
    <row r="111151" spans="1:2" x14ac:dyDescent="0.3">
      <c r="A111151">
        <v>21177</v>
      </c>
      <c r="B111151" s="2" t="s">
        <v>43691</v>
      </c>
    </row>
    <row r="111152" spans="1:2" x14ac:dyDescent="0.3">
      <c r="A111152">
        <v>21177</v>
      </c>
      <c r="B111152" s="2" t="s">
        <v>43693</v>
      </c>
    </row>
    <row r="111153" spans="1:2" x14ac:dyDescent="0.3">
      <c r="A111153">
        <v>21177</v>
      </c>
      <c r="B111153" s="2" t="s">
        <v>43694</v>
      </c>
    </row>
    <row r="111154" spans="1:2" x14ac:dyDescent="0.3">
      <c r="A111154">
        <v>21177</v>
      </c>
      <c r="B111154" s="2" t="s">
        <v>43695</v>
      </c>
    </row>
    <row r="111155" spans="1:2" x14ac:dyDescent="0.3">
      <c r="A111155">
        <v>21177</v>
      </c>
      <c r="B111155" s="2" t="s">
        <v>43700</v>
      </c>
    </row>
    <row r="111156" spans="1:2" x14ac:dyDescent="0.3">
      <c r="A111156">
        <v>21177</v>
      </c>
      <c r="B111156" s="2" t="s">
        <v>43710</v>
      </c>
    </row>
    <row r="111157" spans="1:2" x14ac:dyDescent="0.3">
      <c r="A111157">
        <v>21178</v>
      </c>
      <c r="B111157" s="2" t="s">
        <v>43690</v>
      </c>
    </row>
    <row r="111158" spans="1:2" x14ac:dyDescent="0.3">
      <c r="A111158">
        <v>21178</v>
      </c>
      <c r="B111158" s="2" t="s">
        <v>43691</v>
      </c>
    </row>
    <row r="111159" spans="1:2" x14ac:dyDescent="0.3">
      <c r="A111159">
        <v>21178</v>
      </c>
      <c r="B111159" s="2" t="s">
        <v>43692</v>
      </c>
    </row>
    <row r="111160" spans="1:2" x14ac:dyDescent="0.3">
      <c r="A111160">
        <v>21178</v>
      </c>
      <c r="B111160" s="2" t="s">
        <v>43693</v>
      </c>
    </row>
    <row r="111161" spans="1:2" x14ac:dyDescent="0.3">
      <c r="A111161">
        <v>21178</v>
      </c>
      <c r="B111161" s="2" t="s">
        <v>43694</v>
      </c>
    </row>
    <row r="111162" spans="1:2" x14ac:dyDescent="0.3">
      <c r="A111162">
        <v>21178</v>
      </c>
      <c r="B111162" s="2" t="s">
        <v>43695</v>
      </c>
    </row>
    <row r="111163" spans="1:2" x14ac:dyDescent="0.3">
      <c r="A111163">
        <v>21178</v>
      </c>
      <c r="B111163" s="2" t="s">
        <v>43700</v>
      </c>
    </row>
    <row r="111164" spans="1:2" x14ac:dyDescent="0.3">
      <c r="A111164">
        <v>21178</v>
      </c>
      <c r="B111164" s="2" t="s">
        <v>22882</v>
      </c>
    </row>
    <row r="111165" spans="1:2" x14ac:dyDescent="0.3">
      <c r="A111165">
        <v>21178</v>
      </c>
      <c r="B111165" s="2" t="s">
        <v>3492</v>
      </c>
    </row>
    <row r="111166" spans="1:2" x14ac:dyDescent="0.3">
      <c r="A111166">
        <v>21178</v>
      </c>
      <c r="B111166" s="2" t="s">
        <v>43708</v>
      </c>
    </row>
    <row r="111167" spans="1:2" x14ac:dyDescent="0.3">
      <c r="A111167">
        <v>21178</v>
      </c>
      <c r="B111167" s="2" t="s">
        <v>43710</v>
      </c>
    </row>
    <row r="111168" spans="1:2" x14ac:dyDescent="0.3">
      <c r="A111168">
        <v>21178</v>
      </c>
      <c r="B111168" s="2" t="s">
        <v>43740</v>
      </c>
    </row>
    <row r="111169" spans="1:2" x14ac:dyDescent="0.3">
      <c r="A111169">
        <v>21178</v>
      </c>
      <c r="B111169" s="2" t="s">
        <v>43741</v>
      </c>
    </row>
    <row r="111170" spans="1:2" x14ac:dyDescent="0.3">
      <c r="A111170">
        <v>21179</v>
      </c>
      <c r="B111170" s="2" t="s">
        <v>43690</v>
      </c>
    </row>
    <row r="111171" spans="1:2" x14ac:dyDescent="0.3">
      <c r="A111171">
        <v>21179</v>
      </c>
      <c r="B111171" s="2" t="s">
        <v>43691</v>
      </c>
    </row>
    <row r="111172" spans="1:2" x14ac:dyDescent="0.3">
      <c r="A111172">
        <v>21179</v>
      </c>
      <c r="B111172" s="2" t="s">
        <v>43693</v>
      </c>
    </row>
    <row r="111173" spans="1:2" x14ac:dyDescent="0.3">
      <c r="A111173">
        <v>21179</v>
      </c>
      <c r="B111173" s="2" t="s">
        <v>43694</v>
      </c>
    </row>
    <row r="111174" spans="1:2" x14ac:dyDescent="0.3">
      <c r="A111174">
        <v>21179</v>
      </c>
      <c r="B111174" s="2" t="s">
        <v>43696</v>
      </c>
    </row>
    <row r="111175" spans="1:2" x14ac:dyDescent="0.3">
      <c r="A111175">
        <v>21179</v>
      </c>
      <c r="B111175" s="2" t="s">
        <v>43698</v>
      </c>
    </row>
    <row r="111176" spans="1:2" x14ac:dyDescent="0.3">
      <c r="A111176">
        <v>21179</v>
      </c>
      <c r="B111176" s="2" t="s">
        <v>43700</v>
      </c>
    </row>
    <row r="111177" spans="1:2" x14ac:dyDescent="0.3">
      <c r="A111177">
        <v>21179</v>
      </c>
      <c r="B111177" s="2" t="s">
        <v>22882</v>
      </c>
    </row>
    <row r="111178" spans="1:2" x14ac:dyDescent="0.3">
      <c r="A111178">
        <v>21179</v>
      </c>
      <c r="B111178" s="2" t="s">
        <v>43704</v>
      </c>
    </row>
    <row r="111179" spans="1:2" x14ac:dyDescent="0.3">
      <c r="A111179">
        <v>21179</v>
      </c>
      <c r="B111179" s="2" t="s">
        <v>43721</v>
      </c>
    </row>
    <row r="111180" spans="1:2" x14ac:dyDescent="0.3">
      <c r="A111180">
        <v>21179</v>
      </c>
      <c r="B111180" s="2" t="s">
        <v>30155</v>
      </c>
    </row>
    <row r="111181" spans="1:2" x14ac:dyDescent="0.3">
      <c r="A111181">
        <v>21179</v>
      </c>
      <c r="B111181" s="2" t="s">
        <v>43727</v>
      </c>
    </row>
    <row r="111182" spans="1:2" x14ac:dyDescent="0.3">
      <c r="A111182">
        <v>21179</v>
      </c>
      <c r="B111182" s="2" t="s">
        <v>43765</v>
      </c>
    </row>
    <row r="111183" spans="1:2" x14ac:dyDescent="0.3">
      <c r="A111183">
        <v>21181</v>
      </c>
      <c r="B111183" s="2" t="s">
        <v>43690</v>
      </c>
    </row>
    <row r="111184" spans="1:2" x14ac:dyDescent="0.3">
      <c r="A111184">
        <v>21181</v>
      </c>
      <c r="B111184" s="2" t="s">
        <v>43691</v>
      </c>
    </row>
    <row r="111185" spans="1:2" x14ac:dyDescent="0.3">
      <c r="A111185">
        <v>21181</v>
      </c>
      <c r="B111185" s="2" t="s">
        <v>43692</v>
      </c>
    </row>
    <row r="111186" spans="1:2" x14ac:dyDescent="0.3">
      <c r="A111186">
        <v>21181</v>
      </c>
      <c r="B111186" s="2" t="s">
        <v>43701</v>
      </c>
    </row>
    <row r="111187" spans="1:2" x14ac:dyDescent="0.3">
      <c r="A111187">
        <v>21181</v>
      </c>
      <c r="B111187" s="2" t="s">
        <v>43712</v>
      </c>
    </row>
    <row r="111188" spans="1:2" x14ac:dyDescent="0.3">
      <c r="A111188">
        <v>21182</v>
      </c>
      <c r="B111188" s="2" t="s">
        <v>43690</v>
      </c>
    </row>
    <row r="111189" spans="1:2" x14ac:dyDescent="0.3">
      <c r="A111189">
        <v>21182</v>
      </c>
      <c r="B111189" s="2" t="s">
        <v>43692</v>
      </c>
    </row>
    <row r="111190" spans="1:2" x14ac:dyDescent="0.3">
      <c r="A111190">
        <v>21182</v>
      </c>
      <c r="B111190" s="2" t="s">
        <v>43693</v>
      </c>
    </row>
    <row r="111191" spans="1:2" x14ac:dyDescent="0.3">
      <c r="A111191">
        <v>21182</v>
      </c>
      <c r="B111191" s="2" t="s">
        <v>43695</v>
      </c>
    </row>
    <row r="111192" spans="1:2" x14ac:dyDescent="0.3">
      <c r="A111192">
        <v>21182</v>
      </c>
      <c r="B111192" s="2" t="s">
        <v>43739</v>
      </c>
    </row>
    <row r="111193" spans="1:2" x14ac:dyDescent="0.3">
      <c r="A111193">
        <v>21182</v>
      </c>
      <c r="B111193" s="2" t="s">
        <v>43789</v>
      </c>
    </row>
    <row r="111194" spans="1:2" x14ac:dyDescent="0.3">
      <c r="A111194">
        <v>21184</v>
      </c>
      <c r="B111194" s="2" t="s">
        <v>43690</v>
      </c>
    </row>
    <row r="111195" spans="1:2" x14ac:dyDescent="0.3">
      <c r="A111195">
        <v>21184</v>
      </c>
      <c r="B111195" s="2" t="s">
        <v>43693</v>
      </c>
    </row>
    <row r="111196" spans="1:2" x14ac:dyDescent="0.3">
      <c r="A111196">
        <v>21184</v>
      </c>
      <c r="B111196" s="2" t="s">
        <v>22882</v>
      </c>
    </row>
    <row r="111197" spans="1:2" x14ac:dyDescent="0.3">
      <c r="A111197">
        <v>21184</v>
      </c>
      <c r="B111197" s="2" t="s">
        <v>3492</v>
      </c>
    </row>
    <row r="111198" spans="1:2" x14ac:dyDescent="0.3">
      <c r="A111198">
        <v>21184</v>
      </c>
      <c r="B111198" s="2" t="s">
        <v>43706</v>
      </c>
    </row>
    <row r="111199" spans="1:2" x14ac:dyDescent="0.3">
      <c r="A111199">
        <v>21186</v>
      </c>
      <c r="B111199" s="2" t="s">
        <v>43690</v>
      </c>
    </row>
    <row r="111200" spans="1:2" x14ac:dyDescent="0.3">
      <c r="A111200">
        <v>21186</v>
      </c>
      <c r="B111200" s="2" t="s">
        <v>43693</v>
      </c>
    </row>
    <row r="111201" spans="1:2" x14ac:dyDescent="0.3">
      <c r="A111201">
        <v>21186</v>
      </c>
      <c r="B111201" s="2" t="s">
        <v>43695</v>
      </c>
    </row>
    <row r="111202" spans="1:2" x14ac:dyDescent="0.3">
      <c r="A111202">
        <v>21186</v>
      </c>
      <c r="B111202" s="2" t="s">
        <v>43700</v>
      </c>
    </row>
    <row r="111203" spans="1:2" x14ac:dyDescent="0.3">
      <c r="A111203">
        <v>21186</v>
      </c>
      <c r="B111203" s="2" t="s">
        <v>43723</v>
      </c>
    </row>
    <row r="111204" spans="1:2" x14ac:dyDescent="0.3">
      <c r="A111204">
        <v>21187</v>
      </c>
      <c r="B111204" s="2" t="s">
        <v>43690</v>
      </c>
    </row>
    <row r="111205" spans="1:2" x14ac:dyDescent="0.3">
      <c r="A111205">
        <v>21187</v>
      </c>
      <c r="B111205" s="2" t="s">
        <v>43691</v>
      </c>
    </row>
    <row r="111206" spans="1:2" x14ac:dyDescent="0.3">
      <c r="A111206">
        <v>21187</v>
      </c>
      <c r="B111206" s="2" t="s">
        <v>43693</v>
      </c>
    </row>
    <row r="111207" spans="1:2" x14ac:dyDescent="0.3">
      <c r="A111207">
        <v>21187</v>
      </c>
      <c r="B111207" s="2" t="s">
        <v>43696</v>
      </c>
    </row>
    <row r="111208" spans="1:2" x14ac:dyDescent="0.3">
      <c r="A111208">
        <v>21187</v>
      </c>
      <c r="B111208" s="2" t="s">
        <v>43699</v>
      </c>
    </row>
    <row r="111209" spans="1:2" x14ac:dyDescent="0.3">
      <c r="A111209">
        <v>21187</v>
      </c>
      <c r="B111209" s="2" t="s">
        <v>43701</v>
      </c>
    </row>
    <row r="111210" spans="1:2" x14ac:dyDescent="0.3">
      <c r="A111210">
        <v>21187</v>
      </c>
      <c r="B111210" s="2" t="s">
        <v>43725</v>
      </c>
    </row>
    <row r="111211" spans="1:2" x14ac:dyDescent="0.3">
      <c r="A111211">
        <v>21187</v>
      </c>
      <c r="B111211" s="2" t="s">
        <v>43735</v>
      </c>
    </row>
    <row r="111212" spans="1:2" x14ac:dyDescent="0.3">
      <c r="A111212">
        <v>21188</v>
      </c>
      <c r="B111212" s="2" t="s">
        <v>43691</v>
      </c>
    </row>
    <row r="111213" spans="1:2" x14ac:dyDescent="0.3">
      <c r="A111213">
        <v>21188</v>
      </c>
      <c r="B111213" s="2" t="s">
        <v>43694</v>
      </c>
    </row>
    <row r="111214" spans="1:2" x14ac:dyDescent="0.3">
      <c r="A111214">
        <v>21188</v>
      </c>
      <c r="B111214" s="2" t="s">
        <v>43696</v>
      </c>
    </row>
    <row r="111215" spans="1:2" x14ac:dyDescent="0.3">
      <c r="A111215">
        <v>21188</v>
      </c>
      <c r="B111215" s="2" t="s">
        <v>43698</v>
      </c>
    </row>
    <row r="111216" spans="1:2" x14ac:dyDescent="0.3">
      <c r="A111216">
        <v>21188</v>
      </c>
      <c r="B111216" s="2" t="s">
        <v>43699</v>
      </c>
    </row>
    <row r="111217" spans="1:2" x14ac:dyDescent="0.3">
      <c r="A111217">
        <v>21188</v>
      </c>
      <c r="B111217" s="2" t="s">
        <v>43705</v>
      </c>
    </row>
    <row r="111218" spans="1:2" x14ac:dyDescent="0.3">
      <c r="A111218">
        <v>21188</v>
      </c>
      <c r="B111218" s="2" t="s">
        <v>43715</v>
      </c>
    </row>
    <row r="111219" spans="1:2" x14ac:dyDescent="0.3">
      <c r="A111219">
        <v>21188</v>
      </c>
      <c r="B111219" s="2" t="s">
        <v>43716</v>
      </c>
    </row>
    <row r="111220" spans="1:2" x14ac:dyDescent="0.3">
      <c r="A111220">
        <v>21188</v>
      </c>
      <c r="B111220" s="2" t="s">
        <v>43716</v>
      </c>
    </row>
    <row r="111221" spans="1:2" x14ac:dyDescent="0.3">
      <c r="A111221">
        <v>21188</v>
      </c>
      <c r="B111221" s="2" t="s">
        <v>43719</v>
      </c>
    </row>
    <row r="111222" spans="1:2" x14ac:dyDescent="0.3">
      <c r="A111222">
        <v>21188</v>
      </c>
      <c r="B111222" s="2" t="s">
        <v>43778</v>
      </c>
    </row>
    <row r="111223" spans="1:2" x14ac:dyDescent="0.3">
      <c r="A111223">
        <v>21189</v>
      </c>
      <c r="B111223" s="2" t="s">
        <v>43690</v>
      </c>
    </row>
    <row r="111224" spans="1:2" x14ac:dyDescent="0.3">
      <c r="A111224">
        <v>21189</v>
      </c>
      <c r="B111224" s="2" t="s">
        <v>43691</v>
      </c>
    </row>
    <row r="111225" spans="1:2" x14ac:dyDescent="0.3">
      <c r="A111225">
        <v>21189</v>
      </c>
      <c r="B111225" s="2" t="s">
        <v>43692</v>
      </c>
    </row>
    <row r="111226" spans="1:2" x14ac:dyDescent="0.3">
      <c r="A111226">
        <v>21189</v>
      </c>
      <c r="B111226" s="2" t="s">
        <v>43693</v>
      </c>
    </row>
    <row r="111227" spans="1:2" x14ac:dyDescent="0.3">
      <c r="A111227">
        <v>21189</v>
      </c>
      <c r="B111227" s="2" t="s">
        <v>43695</v>
      </c>
    </row>
    <row r="111228" spans="1:2" x14ac:dyDescent="0.3">
      <c r="A111228">
        <v>21189</v>
      </c>
      <c r="B111228" s="2" t="s">
        <v>43697</v>
      </c>
    </row>
    <row r="111229" spans="1:2" x14ac:dyDescent="0.3">
      <c r="A111229">
        <v>21189</v>
      </c>
      <c r="B111229" s="2" t="s">
        <v>43697</v>
      </c>
    </row>
    <row r="111230" spans="1:2" x14ac:dyDescent="0.3">
      <c r="A111230">
        <v>21189</v>
      </c>
      <c r="B111230" s="2" t="s">
        <v>43698</v>
      </c>
    </row>
    <row r="111231" spans="1:2" x14ac:dyDescent="0.3">
      <c r="A111231">
        <v>21189</v>
      </c>
      <c r="B111231" s="2" t="s">
        <v>43711</v>
      </c>
    </row>
    <row r="111232" spans="1:2" x14ac:dyDescent="0.3">
      <c r="A111232">
        <v>21189</v>
      </c>
      <c r="B111232" s="2" t="s">
        <v>43732</v>
      </c>
    </row>
    <row r="111233" spans="1:2" x14ac:dyDescent="0.3">
      <c r="A111233">
        <v>21189</v>
      </c>
      <c r="B111233" s="2" t="s">
        <v>43750</v>
      </c>
    </row>
    <row r="111234" spans="1:2" x14ac:dyDescent="0.3">
      <c r="A111234">
        <v>21189</v>
      </c>
      <c r="B111234" s="2" t="s">
        <v>43768</v>
      </c>
    </row>
    <row r="111235" spans="1:2" x14ac:dyDescent="0.3">
      <c r="A111235">
        <v>21190</v>
      </c>
      <c r="B111235" s="2" t="s">
        <v>43690</v>
      </c>
    </row>
    <row r="111236" spans="1:2" x14ac:dyDescent="0.3">
      <c r="A111236">
        <v>21190</v>
      </c>
      <c r="B111236" s="2" t="s">
        <v>43691</v>
      </c>
    </row>
    <row r="111237" spans="1:2" x14ac:dyDescent="0.3">
      <c r="A111237">
        <v>21190</v>
      </c>
      <c r="B111237" s="2" t="s">
        <v>43698</v>
      </c>
    </row>
    <row r="111238" spans="1:2" x14ac:dyDescent="0.3">
      <c r="A111238">
        <v>21190</v>
      </c>
      <c r="B111238" s="2" t="s">
        <v>43700</v>
      </c>
    </row>
    <row r="111239" spans="1:2" x14ac:dyDescent="0.3">
      <c r="A111239">
        <v>21190</v>
      </c>
      <c r="B111239" s="2" t="s">
        <v>43708</v>
      </c>
    </row>
    <row r="111240" spans="1:2" x14ac:dyDescent="0.3">
      <c r="A111240">
        <v>21191</v>
      </c>
      <c r="B111240" s="2" t="s">
        <v>43690</v>
      </c>
    </row>
    <row r="111241" spans="1:2" x14ac:dyDescent="0.3">
      <c r="A111241">
        <v>21191</v>
      </c>
      <c r="B111241" s="2" t="s">
        <v>43691</v>
      </c>
    </row>
    <row r="111242" spans="1:2" x14ac:dyDescent="0.3">
      <c r="A111242">
        <v>21192</v>
      </c>
      <c r="B111242" s="2" t="s">
        <v>43691</v>
      </c>
    </row>
    <row r="111243" spans="1:2" x14ac:dyDescent="0.3">
      <c r="A111243">
        <v>21192</v>
      </c>
      <c r="B111243" s="2" t="s">
        <v>43694</v>
      </c>
    </row>
    <row r="111244" spans="1:2" x14ac:dyDescent="0.3">
      <c r="A111244">
        <v>21193</v>
      </c>
      <c r="B111244" s="2" t="s">
        <v>43695</v>
      </c>
    </row>
    <row r="111245" spans="1:2" x14ac:dyDescent="0.3">
      <c r="A111245">
        <v>21194</v>
      </c>
      <c r="B111245" s="2" t="s">
        <v>43695</v>
      </c>
    </row>
    <row r="111246" spans="1:2" x14ac:dyDescent="0.3">
      <c r="A111246">
        <v>21194</v>
      </c>
      <c r="B111246" s="2" t="s">
        <v>43777</v>
      </c>
    </row>
    <row r="111247" spans="1:2" x14ac:dyDescent="0.3">
      <c r="A111247">
        <v>21195</v>
      </c>
      <c r="B111247" s="2" t="s">
        <v>43690</v>
      </c>
    </row>
    <row r="111248" spans="1:2" x14ac:dyDescent="0.3">
      <c r="A111248">
        <v>21195</v>
      </c>
      <c r="B111248" s="2" t="s">
        <v>43695</v>
      </c>
    </row>
    <row r="111249" spans="1:2" x14ac:dyDescent="0.3">
      <c r="A111249">
        <v>21195</v>
      </c>
      <c r="B111249" s="2" t="s">
        <v>43700</v>
      </c>
    </row>
    <row r="111250" spans="1:2" x14ac:dyDescent="0.3">
      <c r="A111250">
        <v>21196</v>
      </c>
      <c r="B111250" s="2" t="s">
        <v>43691</v>
      </c>
    </row>
    <row r="111251" spans="1:2" x14ac:dyDescent="0.3">
      <c r="A111251">
        <v>21196</v>
      </c>
      <c r="B111251" s="2" t="s">
        <v>43692</v>
      </c>
    </row>
    <row r="111252" spans="1:2" x14ac:dyDescent="0.3">
      <c r="A111252">
        <v>21196</v>
      </c>
      <c r="B111252" s="2" t="s">
        <v>43699</v>
      </c>
    </row>
    <row r="111253" spans="1:2" x14ac:dyDescent="0.3">
      <c r="A111253">
        <v>21197</v>
      </c>
      <c r="B111253" s="2" t="s">
        <v>43694</v>
      </c>
    </row>
    <row r="111254" spans="1:2" x14ac:dyDescent="0.3">
      <c r="A111254">
        <v>21197</v>
      </c>
      <c r="B111254" s="2" t="s">
        <v>22882</v>
      </c>
    </row>
    <row r="111255" spans="1:2" x14ac:dyDescent="0.3">
      <c r="A111255">
        <v>21198</v>
      </c>
      <c r="B111255" s="2" t="s">
        <v>43691</v>
      </c>
    </row>
    <row r="111256" spans="1:2" x14ac:dyDescent="0.3">
      <c r="A111256">
        <v>21198</v>
      </c>
      <c r="B111256" s="2" t="s">
        <v>43694</v>
      </c>
    </row>
    <row r="111257" spans="1:2" x14ac:dyDescent="0.3">
      <c r="A111257">
        <v>21198</v>
      </c>
      <c r="B111257" s="2" t="s">
        <v>43696</v>
      </c>
    </row>
    <row r="111258" spans="1:2" x14ac:dyDescent="0.3">
      <c r="A111258">
        <v>21198</v>
      </c>
      <c r="B111258" s="2" t="s">
        <v>43699</v>
      </c>
    </row>
    <row r="111259" spans="1:2" x14ac:dyDescent="0.3">
      <c r="A111259">
        <v>21198</v>
      </c>
      <c r="B111259" s="2" t="s">
        <v>22882</v>
      </c>
    </row>
    <row r="111260" spans="1:2" x14ac:dyDescent="0.3">
      <c r="A111260">
        <v>21198</v>
      </c>
      <c r="B111260" s="2" t="s">
        <v>43703</v>
      </c>
    </row>
    <row r="111261" spans="1:2" x14ac:dyDescent="0.3">
      <c r="A111261">
        <v>21198</v>
      </c>
      <c r="B111261" s="2" t="s">
        <v>43704</v>
      </c>
    </row>
    <row r="111262" spans="1:2" x14ac:dyDescent="0.3">
      <c r="A111262">
        <v>21198</v>
      </c>
      <c r="B111262" s="2" t="s">
        <v>43733</v>
      </c>
    </row>
    <row r="111263" spans="1:2" x14ac:dyDescent="0.3">
      <c r="A111263">
        <v>21199</v>
      </c>
      <c r="B111263" s="2" t="s">
        <v>43690</v>
      </c>
    </row>
    <row r="111264" spans="1:2" x14ac:dyDescent="0.3">
      <c r="A111264">
        <v>21199</v>
      </c>
      <c r="B111264" s="2" t="s">
        <v>43691</v>
      </c>
    </row>
    <row r="111265" spans="1:2" x14ac:dyDescent="0.3">
      <c r="A111265">
        <v>21200</v>
      </c>
      <c r="B111265" s="2" t="s">
        <v>43690</v>
      </c>
    </row>
    <row r="111266" spans="1:2" x14ac:dyDescent="0.3">
      <c r="A111266">
        <v>21200</v>
      </c>
      <c r="B111266" s="2" t="s">
        <v>43696</v>
      </c>
    </row>
    <row r="111267" spans="1:2" x14ac:dyDescent="0.3">
      <c r="A111267">
        <v>21200</v>
      </c>
      <c r="B111267" s="2" t="s">
        <v>43704</v>
      </c>
    </row>
    <row r="111268" spans="1:2" x14ac:dyDescent="0.3">
      <c r="A111268">
        <v>21200</v>
      </c>
      <c r="B111268" s="2" t="s">
        <v>43721</v>
      </c>
    </row>
    <row r="111269" spans="1:2" x14ac:dyDescent="0.3">
      <c r="A111269">
        <v>21200</v>
      </c>
      <c r="B111269" s="2" t="s">
        <v>43733</v>
      </c>
    </row>
    <row r="111270" spans="1:2" x14ac:dyDescent="0.3">
      <c r="A111270">
        <v>21200</v>
      </c>
      <c r="B111270" s="2" t="s">
        <v>10966</v>
      </c>
    </row>
    <row r="111271" spans="1:2" x14ac:dyDescent="0.3">
      <c r="A111271">
        <v>21201</v>
      </c>
      <c r="B111271" s="2" t="s">
        <v>43690</v>
      </c>
    </row>
    <row r="111272" spans="1:2" x14ac:dyDescent="0.3">
      <c r="A111272">
        <v>21201</v>
      </c>
      <c r="B111272" s="2" t="s">
        <v>43691</v>
      </c>
    </row>
    <row r="111273" spans="1:2" x14ac:dyDescent="0.3">
      <c r="A111273">
        <v>21201</v>
      </c>
      <c r="B111273" s="2" t="s">
        <v>43696</v>
      </c>
    </row>
    <row r="111274" spans="1:2" x14ac:dyDescent="0.3">
      <c r="A111274">
        <v>21201</v>
      </c>
      <c r="B111274" s="2" t="s">
        <v>43705</v>
      </c>
    </row>
    <row r="111275" spans="1:2" x14ac:dyDescent="0.3">
      <c r="A111275">
        <v>21201</v>
      </c>
      <c r="B111275" s="2" t="s">
        <v>43713</v>
      </c>
    </row>
    <row r="111276" spans="1:2" x14ac:dyDescent="0.3">
      <c r="A111276">
        <v>21201</v>
      </c>
      <c r="B111276" s="2" t="s">
        <v>43726</v>
      </c>
    </row>
    <row r="111277" spans="1:2" x14ac:dyDescent="0.3">
      <c r="A111277">
        <v>21203</v>
      </c>
      <c r="B111277" s="2" t="s">
        <v>43696</v>
      </c>
    </row>
    <row r="111278" spans="1:2" x14ac:dyDescent="0.3">
      <c r="A111278">
        <v>21203</v>
      </c>
      <c r="B111278" s="2" t="s">
        <v>43720</v>
      </c>
    </row>
    <row r="111279" spans="1:2" x14ac:dyDescent="0.3">
      <c r="A111279">
        <v>21204</v>
      </c>
      <c r="B111279" s="2" t="s">
        <v>43690</v>
      </c>
    </row>
    <row r="111280" spans="1:2" x14ac:dyDescent="0.3">
      <c r="A111280">
        <v>21204</v>
      </c>
      <c r="B111280" s="2" t="s">
        <v>43691</v>
      </c>
    </row>
    <row r="111281" spans="1:2" x14ac:dyDescent="0.3">
      <c r="A111281">
        <v>21204</v>
      </c>
      <c r="B111281" s="2" t="s">
        <v>43692</v>
      </c>
    </row>
    <row r="111282" spans="1:2" x14ac:dyDescent="0.3">
      <c r="A111282">
        <v>21204</v>
      </c>
      <c r="B111282" s="2" t="s">
        <v>43693</v>
      </c>
    </row>
    <row r="111283" spans="1:2" x14ac:dyDescent="0.3">
      <c r="A111283">
        <v>21204</v>
      </c>
      <c r="B111283" s="2" t="s">
        <v>43694</v>
      </c>
    </row>
    <row r="111284" spans="1:2" x14ac:dyDescent="0.3">
      <c r="A111284">
        <v>21204</v>
      </c>
      <c r="B111284" s="2" t="s">
        <v>43740</v>
      </c>
    </row>
    <row r="111285" spans="1:2" x14ac:dyDescent="0.3">
      <c r="A111285">
        <v>21205</v>
      </c>
      <c r="B111285" s="2" t="s">
        <v>43695</v>
      </c>
    </row>
    <row r="111286" spans="1:2" x14ac:dyDescent="0.3">
      <c r="A111286">
        <v>21206</v>
      </c>
      <c r="B111286" s="2" t="s">
        <v>43698</v>
      </c>
    </row>
    <row r="111287" spans="1:2" x14ac:dyDescent="0.3">
      <c r="A111287">
        <v>21206</v>
      </c>
      <c r="B111287" s="2" t="s">
        <v>43712</v>
      </c>
    </row>
    <row r="111288" spans="1:2" x14ac:dyDescent="0.3">
      <c r="A111288">
        <v>21206</v>
      </c>
      <c r="B111288" s="2" t="s">
        <v>43727</v>
      </c>
    </row>
    <row r="111289" spans="1:2" x14ac:dyDescent="0.3">
      <c r="A111289">
        <v>21207</v>
      </c>
      <c r="B111289" s="2" t="s">
        <v>43691</v>
      </c>
    </row>
    <row r="111290" spans="1:2" x14ac:dyDescent="0.3">
      <c r="A111290">
        <v>21207</v>
      </c>
      <c r="B111290" s="2" t="s">
        <v>43692</v>
      </c>
    </row>
    <row r="111291" spans="1:2" x14ac:dyDescent="0.3">
      <c r="A111291">
        <v>21207</v>
      </c>
      <c r="B111291" s="2" t="s">
        <v>43693</v>
      </c>
    </row>
    <row r="111292" spans="1:2" x14ac:dyDescent="0.3">
      <c r="A111292">
        <v>21207</v>
      </c>
      <c r="B111292" s="2" t="s">
        <v>43696</v>
      </c>
    </row>
    <row r="111293" spans="1:2" x14ac:dyDescent="0.3">
      <c r="A111293">
        <v>21207</v>
      </c>
      <c r="B111293" s="2" t="s">
        <v>43699</v>
      </c>
    </row>
    <row r="111294" spans="1:2" x14ac:dyDescent="0.3">
      <c r="A111294">
        <v>21207</v>
      </c>
      <c r="B111294" s="2" t="s">
        <v>43700</v>
      </c>
    </row>
    <row r="111295" spans="1:2" x14ac:dyDescent="0.3">
      <c r="A111295">
        <v>21207</v>
      </c>
      <c r="B111295" s="2" t="s">
        <v>22882</v>
      </c>
    </row>
    <row r="111296" spans="1:2" x14ac:dyDescent="0.3">
      <c r="A111296">
        <v>21207</v>
      </c>
      <c r="B111296" s="2" t="s">
        <v>43701</v>
      </c>
    </row>
    <row r="111297" spans="1:2" x14ac:dyDescent="0.3">
      <c r="A111297">
        <v>21207</v>
      </c>
      <c r="B111297" s="2" t="s">
        <v>4294</v>
      </c>
    </row>
    <row r="111298" spans="1:2" x14ac:dyDescent="0.3">
      <c r="A111298">
        <v>21207</v>
      </c>
      <c r="B111298" s="2" t="s">
        <v>43709</v>
      </c>
    </row>
    <row r="111299" spans="1:2" x14ac:dyDescent="0.3">
      <c r="A111299">
        <v>21207</v>
      </c>
      <c r="B111299" s="2" t="s">
        <v>43718</v>
      </c>
    </row>
    <row r="111300" spans="1:2" x14ac:dyDescent="0.3">
      <c r="A111300">
        <v>21207</v>
      </c>
      <c r="B111300" s="2" t="s">
        <v>43725</v>
      </c>
    </row>
    <row r="111301" spans="1:2" x14ac:dyDescent="0.3">
      <c r="A111301">
        <v>21207</v>
      </c>
      <c r="B111301" s="2" t="s">
        <v>43731</v>
      </c>
    </row>
    <row r="111302" spans="1:2" x14ac:dyDescent="0.3">
      <c r="A111302">
        <v>21207</v>
      </c>
      <c r="B111302" s="2" t="s">
        <v>43800</v>
      </c>
    </row>
    <row r="111303" spans="1:2" x14ac:dyDescent="0.3">
      <c r="A111303">
        <v>21208</v>
      </c>
      <c r="B111303" s="2" t="s">
        <v>43690</v>
      </c>
    </row>
    <row r="111304" spans="1:2" x14ac:dyDescent="0.3">
      <c r="A111304">
        <v>21208</v>
      </c>
      <c r="B111304" s="2" t="s">
        <v>43691</v>
      </c>
    </row>
    <row r="111305" spans="1:2" x14ac:dyDescent="0.3">
      <c r="A111305">
        <v>21208</v>
      </c>
      <c r="B111305" s="2" t="s">
        <v>43692</v>
      </c>
    </row>
    <row r="111306" spans="1:2" x14ac:dyDescent="0.3">
      <c r="A111306">
        <v>21208</v>
      </c>
      <c r="B111306" s="2" t="s">
        <v>43758</v>
      </c>
    </row>
    <row r="111307" spans="1:2" x14ac:dyDescent="0.3">
      <c r="A111307">
        <v>21209</v>
      </c>
      <c r="B111307" s="2" t="s">
        <v>43693</v>
      </c>
    </row>
    <row r="111308" spans="1:2" x14ac:dyDescent="0.3">
      <c r="A111308">
        <v>21209</v>
      </c>
      <c r="B111308" s="2" t="s">
        <v>43695</v>
      </c>
    </row>
    <row r="111309" spans="1:2" x14ac:dyDescent="0.3">
      <c r="A111309">
        <v>21209</v>
      </c>
      <c r="B111309" s="2" t="s">
        <v>43697</v>
      </c>
    </row>
    <row r="111310" spans="1:2" x14ac:dyDescent="0.3">
      <c r="A111310">
        <v>21209</v>
      </c>
      <c r="B111310" s="2" t="s">
        <v>43697</v>
      </c>
    </row>
    <row r="111311" spans="1:2" x14ac:dyDescent="0.3">
      <c r="A111311">
        <v>21209</v>
      </c>
      <c r="B111311" s="2" t="s">
        <v>43700</v>
      </c>
    </row>
    <row r="111312" spans="1:2" x14ac:dyDescent="0.3">
      <c r="A111312">
        <v>21209</v>
      </c>
      <c r="B111312" s="2" t="s">
        <v>43706</v>
      </c>
    </row>
    <row r="111313" spans="1:2" x14ac:dyDescent="0.3">
      <c r="A111313">
        <v>21209</v>
      </c>
      <c r="B111313" s="2" t="s">
        <v>43710</v>
      </c>
    </row>
    <row r="111314" spans="1:2" x14ac:dyDescent="0.3">
      <c r="A111314">
        <v>21209</v>
      </c>
      <c r="B111314" s="2" t="s">
        <v>43729</v>
      </c>
    </row>
    <row r="111315" spans="1:2" x14ac:dyDescent="0.3">
      <c r="A111315">
        <v>21209</v>
      </c>
      <c r="B111315" s="2" t="s">
        <v>43762</v>
      </c>
    </row>
    <row r="111316" spans="1:2" x14ac:dyDescent="0.3">
      <c r="A111316">
        <v>21210</v>
      </c>
      <c r="B111316" s="2" t="s">
        <v>43773</v>
      </c>
    </row>
    <row r="111317" spans="1:2" x14ac:dyDescent="0.3">
      <c r="A111317">
        <v>21211</v>
      </c>
      <c r="B111317" s="2" t="s">
        <v>43691</v>
      </c>
    </row>
    <row r="111318" spans="1:2" x14ac:dyDescent="0.3">
      <c r="A111318">
        <v>21211</v>
      </c>
      <c r="B111318" s="2" t="s">
        <v>43700</v>
      </c>
    </row>
    <row r="111319" spans="1:2" x14ac:dyDescent="0.3">
      <c r="A111319">
        <v>21211</v>
      </c>
      <c r="B111319" s="2" t="s">
        <v>43764</v>
      </c>
    </row>
    <row r="111320" spans="1:2" x14ac:dyDescent="0.3">
      <c r="A111320">
        <v>21212</v>
      </c>
      <c r="B111320" s="2" t="s">
        <v>43694</v>
      </c>
    </row>
    <row r="111321" spans="1:2" x14ac:dyDescent="0.3">
      <c r="A111321">
        <v>21212</v>
      </c>
      <c r="B111321" s="2" t="s">
        <v>43699</v>
      </c>
    </row>
    <row r="111322" spans="1:2" x14ac:dyDescent="0.3">
      <c r="A111322">
        <v>21212</v>
      </c>
      <c r="B111322" s="2" t="s">
        <v>22882</v>
      </c>
    </row>
    <row r="111323" spans="1:2" x14ac:dyDescent="0.3">
      <c r="A111323">
        <v>21212</v>
      </c>
      <c r="B111323" s="2" t="s">
        <v>43702</v>
      </c>
    </row>
    <row r="111324" spans="1:2" x14ac:dyDescent="0.3">
      <c r="A111324">
        <v>21212</v>
      </c>
      <c r="B111324" s="2" t="s">
        <v>3492</v>
      </c>
    </row>
    <row r="111325" spans="1:2" x14ac:dyDescent="0.3">
      <c r="A111325">
        <v>21212</v>
      </c>
      <c r="B111325" s="2" t="s">
        <v>43760</v>
      </c>
    </row>
    <row r="111326" spans="1:2" x14ac:dyDescent="0.3">
      <c r="A111326">
        <v>21213</v>
      </c>
      <c r="B111326" s="2" t="s">
        <v>43690</v>
      </c>
    </row>
    <row r="111327" spans="1:2" x14ac:dyDescent="0.3">
      <c r="A111327">
        <v>21213</v>
      </c>
      <c r="B111327" s="2" t="s">
        <v>43691</v>
      </c>
    </row>
    <row r="111328" spans="1:2" x14ac:dyDescent="0.3">
      <c r="A111328">
        <v>21213</v>
      </c>
      <c r="B111328" s="2" t="s">
        <v>43692</v>
      </c>
    </row>
    <row r="111329" spans="1:2" x14ac:dyDescent="0.3">
      <c r="A111329">
        <v>21213</v>
      </c>
      <c r="B111329" s="2" t="s">
        <v>43694</v>
      </c>
    </row>
    <row r="111330" spans="1:2" x14ac:dyDescent="0.3">
      <c r="A111330">
        <v>21213</v>
      </c>
      <c r="B111330" s="2" t="s">
        <v>43696</v>
      </c>
    </row>
    <row r="111331" spans="1:2" x14ac:dyDescent="0.3">
      <c r="A111331">
        <v>21213</v>
      </c>
      <c r="B111331" s="2" t="s">
        <v>43698</v>
      </c>
    </row>
    <row r="111332" spans="1:2" x14ac:dyDescent="0.3">
      <c r="A111332">
        <v>21213</v>
      </c>
      <c r="B111332" s="2" t="s">
        <v>43701</v>
      </c>
    </row>
    <row r="111333" spans="1:2" x14ac:dyDescent="0.3">
      <c r="A111333">
        <v>21213</v>
      </c>
      <c r="B111333" s="2" t="s">
        <v>43713</v>
      </c>
    </row>
    <row r="111334" spans="1:2" x14ac:dyDescent="0.3">
      <c r="A111334">
        <v>21213</v>
      </c>
      <c r="B111334" s="2" t="s">
        <v>43714</v>
      </c>
    </row>
    <row r="111335" spans="1:2" x14ac:dyDescent="0.3">
      <c r="A111335">
        <v>21213</v>
      </c>
      <c r="B111335" s="2" t="s">
        <v>43717</v>
      </c>
    </row>
    <row r="111336" spans="1:2" x14ac:dyDescent="0.3">
      <c r="A111336">
        <v>21213</v>
      </c>
      <c r="B111336" s="2" t="s">
        <v>43718</v>
      </c>
    </row>
    <row r="111337" spans="1:2" x14ac:dyDescent="0.3">
      <c r="A111337">
        <v>21213</v>
      </c>
      <c r="B111337" s="2" t="s">
        <v>43726</v>
      </c>
    </row>
    <row r="111338" spans="1:2" x14ac:dyDescent="0.3">
      <c r="A111338">
        <v>21213</v>
      </c>
      <c r="B111338" s="2" t="s">
        <v>43731</v>
      </c>
    </row>
    <row r="111339" spans="1:2" x14ac:dyDescent="0.3">
      <c r="A111339">
        <v>21213</v>
      </c>
      <c r="B111339" s="2" t="s">
        <v>43746</v>
      </c>
    </row>
    <row r="111340" spans="1:2" x14ac:dyDescent="0.3">
      <c r="A111340">
        <v>21214</v>
      </c>
      <c r="B111340" s="2" t="s">
        <v>43691</v>
      </c>
    </row>
    <row r="111341" spans="1:2" x14ac:dyDescent="0.3">
      <c r="A111341">
        <v>21214</v>
      </c>
      <c r="B111341" s="2" t="s">
        <v>43692</v>
      </c>
    </row>
    <row r="111342" spans="1:2" x14ac:dyDescent="0.3">
      <c r="A111342">
        <v>21214</v>
      </c>
      <c r="B111342" s="2" t="s">
        <v>43694</v>
      </c>
    </row>
    <row r="111343" spans="1:2" x14ac:dyDescent="0.3">
      <c r="A111343">
        <v>21214</v>
      </c>
      <c r="B111343" s="2" t="s">
        <v>43696</v>
      </c>
    </row>
    <row r="111344" spans="1:2" x14ac:dyDescent="0.3">
      <c r="A111344">
        <v>21214</v>
      </c>
      <c r="B111344" s="2" t="s">
        <v>43701</v>
      </c>
    </row>
    <row r="111345" spans="1:2" x14ac:dyDescent="0.3">
      <c r="A111345">
        <v>21214</v>
      </c>
      <c r="B111345" s="2" t="s">
        <v>43713</v>
      </c>
    </row>
    <row r="111346" spans="1:2" x14ac:dyDescent="0.3">
      <c r="A111346">
        <v>21214</v>
      </c>
      <c r="B111346" s="2" t="s">
        <v>43717</v>
      </c>
    </row>
    <row r="111347" spans="1:2" x14ac:dyDescent="0.3">
      <c r="A111347">
        <v>21214</v>
      </c>
      <c r="B111347" s="2" t="s">
        <v>43718</v>
      </c>
    </row>
    <row r="111348" spans="1:2" x14ac:dyDescent="0.3">
      <c r="A111348">
        <v>21214</v>
      </c>
      <c r="B111348" s="2" t="s">
        <v>43726</v>
      </c>
    </row>
    <row r="111349" spans="1:2" x14ac:dyDescent="0.3">
      <c r="A111349">
        <v>21214</v>
      </c>
      <c r="B111349" s="2" t="s">
        <v>43731</v>
      </c>
    </row>
    <row r="111350" spans="1:2" x14ac:dyDescent="0.3">
      <c r="A111350">
        <v>21215</v>
      </c>
      <c r="B111350" s="2" t="s">
        <v>43690</v>
      </c>
    </row>
    <row r="111351" spans="1:2" x14ac:dyDescent="0.3">
      <c r="A111351">
        <v>21215</v>
      </c>
      <c r="B111351" s="2" t="s">
        <v>43691</v>
      </c>
    </row>
    <row r="111352" spans="1:2" x14ac:dyDescent="0.3">
      <c r="A111352">
        <v>21215</v>
      </c>
      <c r="B111352" s="2" t="s">
        <v>43694</v>
      </c>
    </row>
    <row r="111353" spans="1:2" x14ac:dyDescent="0.3">
      <c r="A111353">
        <v>21215</v>
      </c>
      <c r="B111353" s="2" t="s">
        <v>43696</v>
      </c>
    </row>
    <row r="111354" spans="1:2" x14ac:dyDescent="0.3">
      <c r="A111354">
        <v>21215</v>
      </c>
      <c r="B111354" s="2" t="s">
        <v>43698</v>
      </c>
    </row>
    <row r="111355" spans="1:2" x14ac:dyDescent="0.3">
      <c r="A111355">
        <v>21215</v>
      </c>
      <c r="B111355" s="2" t="s">
        <v>43699</v>
      </c>
    </row>
    <row r="111356" spans="1:2" x14ac:dyDescent="0.3">
      <c r="A111356">
        <v>21215</v>
      </c>
      <c r="B111356" s="2" t="s">
        <v>22882</v>
      </c>
    </row>
    <row r="111357" spans="1:2" x14ac:dyDescent="0.3">
      <c r="A111357">
        <v>21215</v>
      </c>
      <c r="B111357" s="2" t="s">
        <v>43701</v>
      </c>
    </row>
    <row r="111358" spans="1:2" x14ac:dyDescent="0.3">
      <c r="A111358">
        <v>21215</v>
      </c>
      <c r="B111358" s="2" t="s">
        <v>43702</v>
      </c>
    </row>
    <row r="111359" spans="1:2" x14ac:dyDescent="0.3">
      <c r="A111359">
        <v>21215</v>
      </c>
      <c r="B111359" s="2" t="s">
        <v>43703</v>
      </c>
    </row>
    <row r="111360" spans="1:2" x14ac:dyDescent="0.3">
      <c r="A111360">
        <v>21215</v>
      </c>
      <c r="B111360" s="2" t="s">
        <v>43704</v>
      </c>
    </row>
    <row r="111361" spans="1:2" x14ac:dyDescent="0.3">
      <c r="A111361">
        <v>21215</v>
      </c>
      <c r="B111361" s="2" t="s">
        <v>43707</v>
      </c>
    </row>
    <row r="111362" spans="1:2" x14ac:dyDescent="0.3">
      <c r="A111362">
        <v>21215</v>
      </c>
      <c r="B111362" s="2" t="s">
        <v>43719</v>
      </c>
    </row>
    <row r="111363" spans="1:2" x14ac:dyDescent="0.3">
      <c r="A111363">
        <v>21215</v>
      </c>
      <c r="B111363" s="2" t="s">
        <v>36284</v>
      </c>
    </row>
    <row r="111364" spans="1:2" x14ac:dyDescent="0.3">
      <c r="A111364">
        <v>21215</v>
      </c>
      <c r="B111364" s="2" t="s">
        <v>43735</v>
      </c>
    </row>
    <row r="111365" spans="1:2" x14ac:dyDescent="0.3">
      <c r="A111365">
        <v>21215</v>
      </c>
      <c r="B111365" s="2" t="s">
        <v>43754</v>
      </c>
    </row>
    <row r="111366" spans="1:2" x14ac:dyDescent="0.3">
      <c r="A111366">
        <v>21216</v>
      </c>
      <c r="B111366" s="2" t="s">
        <v>43690</v>
      </c>
    </row>
    <row r="111367" spans="1:2" x14ac:dyDescent="0.3">
      <c r="A111367">
        <v>21216</v>
      </c>
      <c r="B111367" s="2" t="s">
        <v>43691</v>
      </c>
    </row>
    <row r="111368" spans="1:2" x14ac:dyDescent="0.3">
      <c r="A111368">
        <v>21216</v>
      </c>
      <c r="B111368" s="2" t="s">
        <v>43692</v>
      </c>
    </row>
    <row r="111369" spans="1:2" x14ac:dyDescent="0.3">
      <c r="A111369">
        <v>21216</v>
      </c>
      <c r="B111369" s="2" t="s">
        <v>43700</v>
      </c>
    </row>
    <row r="111370" spans="1:2" x14ac:dyDescent="0.3">
      <c r="A111370">
        <v>21216</v>
      </c>
      <c r="B111370" s="2" t="s">
        <v>43755</v>
      </c>
    </row>
    <row r="111371" spans="1:2" x14ac:dyDescent="0.3">
      <c r="A111371">
        <v>21218</v>
      </c>
      <c r="B111371" s="2" t="s">
        <v>43690</v>
      </c>
    </row>
    <row r="111372" spans="1:2" x14ac:dyDescent="0.3">
      <c r="A111372">
        <v>21218</v>
      </c>
      <c r="B111372" s="2" t="s">
        <v>43694</v>
      </c>
    </row>
    <row r="111373" spans="1:2" x14ac:dyDescent="0.3">
      <c r="A111373">
        <v>21218</v>
      </c>
      <c r="B111373" s="2" t="s">
        <v>43698</v>
      </c>
    </row>
    <row r="111374" spans="1:2" x14ac:dyDescent="0.3">
      <c r="A111374">
        <v>21218</v>
      </c>
      <c r="B111374" s="2" t="s">
        <v>22882</v>
      </c>
    </row>
    <row r="111375" spans="1:2" x14ac:dyDescent="0.3">
      <c r="A111375">
        <v>21218</v>
      </c>
      <c r="B111375" s="2" t="s">
        <v>43705</v>
      </c>
    </row>
    <row r="111376" spans="1:2" x14ac:dyDescent="0.3">
      <c r="A111376">
        <v>21218</v>
      </c>
      <c r="B111376" s="2" t="s">
        <v>43708</v>
      </c>
    </row>
    <row r="111377" spans="1:2" x14ac:dyDescent="0.3">
      <c r="A111377">
        <v>21219</v>
      </c>
      <c r="B111377" s="2" t="s">
        <v>43695</v>
      </c>
    </row>
    <row r="111378" spans="1:2" x14ac:dyDescent="0.3">
      <c r="A111378">
        <v>21219</v>
      </c>
      <c r="B111378" s="2" t="s">
        <v>43711</v>
      </c>
    </row>
    <row r="111379" spans="1:2" x14ac:dyDescent="0.3">
      <c r="A111379">
        <v>21219</v>
      </c>
      <c r="B111379" s="2" t="s">
        <v>43745</v>
      </c>
    </row>
    <row r="111380" spans="1:2" x14ac:dyDescent="0.3">
      <c r="A111380">
        <v>21220</v>
      </c>
      <c r="B111380" s="2" t="s">
        <v>43690</v>
      </c>
    </row>
    <row r="111381" spans="1:2" x14ac:dyDescent="0.3">
      <c r="A111381">
        <v>21220</v>
      </c>
      <c r="B111381" s="2" t="s">
        <v>43691</v>
      </c>
    </row>
    <row r="111382" spans="1:2" x14ac:dyDescent="0.3">
      <c r="A111382">
        <v>21220</v>
      </c>
      <c r="B111382" s="2" t="s">
        <v>43706</v>
      </c>
    </row>
    <row r="111383" spans="1:2" x14ac:dyDescent="0.3">
      <c r="A111383">
        <v>21220</v>
      </c>
      <c r="B111383" s="2" t="s">
        <v>43727</v>
      </c>
    </row>
    <row r="111384" spans="1:2" x14ac:dyDescent="0.3">
      <c r="A111384">
        <v>21221</v>
      </c>
      <c r="B111384" s="2" t="s">
        <v>43690</v>
      </c>
    </row>
    <row r="111385" spans="1:2" x14ac:dyDescent="0.3">
      <c r="A111385">
        <v>21221</v>
      </c>
      <c r="B111385" s="2" t="s">
        <v>43691</v>
      </c>
    </row>
    <row r="111386" spans="1:2" x14ac:dyDescent="0.3">
      <c r="A111386">
        <v>21221</v>
      </c>
      <c r="B111386" s="2" t="s">
        <v>43692</v>
      </c>
    </row>
    <row r="111387" spans="1:2" x14ac:dyDescent="0.3">
      <c r="A111387">
        <v>21221</v>
      </c>
      <c r="B111387" s="2" t="s">
        <v>43694</v>
      </c>
    </row>
    <row r="111388" spans="1:2" x14ac:dyDescent="0.3">
      <c r="A111388">
        <v>21221</v>
      </c>
      <c r="B111388" s="2" t="s">
        <v>43698</v>
      </c>
    </row>
    <row r="111389" spans="1:2" x14ac:dyDescent="0.3">
      <c r="A111389">
        <v>21221</v>
      </c>
      <c r="B111389" s="2" t="s">
        <v>43707</v>
      </c>
    </row>
    <row r="111390" spans="1:2" x14ac:dyDescent="0.3">
      <c r="A111390">
        <v>21221</v>
      </c>
      <c r="B111390" s="2" t="s">
        <v>43718</v>
      </c>
    </row>
    <row r="111391" spans="1:2" x14ac:dyDescent="0.3">
      <c r="A111391">
        <v>21221</v>
      </c>
      <c r="B111391" s="2" t="s">
        <v>43737</v>
      </c>
    </row>
    <row r="111392" spans="1:2" x14ac:dyDescent="0.3">
      <c r="A111392">
        <v>21222</v>
      </c>
      <c r="B111392" s="2" t="s">
        <v>43691</v>
      </c>
    </row>
    <row r="111393" spans="1:2" x14ac:dyDescent="0.3">
      <c r="A111393">
        <v>21222</v>
      </c>
      <c r="B111393" s="2" t="s">
        <v>43713</v>
      </c>
    </row>
    <row r="111394" spans="1:2" x14ac:dyDescent="0.3">
      <c r="A111394">
        <v>21222</v>
      </c>
      <c r="B111394" s="2" t="s">
        <v>43717</v>
      </c>
    </row>
    <row r="111395" spans="1:2" x14ac:dyDescent="0.3">
      <c r="A111395">
        <v>21223</v>
      </c>
      <c r="B111395" s="2" t="s">
        <v>43690</v>
      </c>
    </row>
    <row r="111396" spans="1:2" x14ac:dyDescent="0.3">
      <c r="A111396">
        <v>21223</v>
      </c>
      <c r="B111396" s="2" t="s">
        <v>43691</v>
      </c>
    </row>
    <row r="111397" spans="1:2" x14ac:dyDescent="0.3">
      <c r="A111397">
        <v>21223</v>
      </c>
      <c r="B111397" s="2" t="s">
        <v>43693</v>
      </c>
    </row>
    <row r="111398" spans="1:2" x14ac:dyDescent="0.3">
      <c r="A111398">
        <v>21223</v>
      </c>
      <c r="B111398" s="2" t="s">
        <v>43694</v>
      </c>
    </row>
    <row r="111399" spans="1:2" x14ac:dyDescent="0.3">
      <c r="A111399">
        <v>21223</v>
      </c>
      <c r="B111399" s="2" t="s">
        <v>22882</v>
      </c>
    </row>
    <row r="111400" spans="1:2" x14ac:dyDescent="0.3">
      <c r="A111400">
        <v>21223</v>
      </c>
      <c r="B111400" s="2" t="s">
        <v>43715</v>
      </c>
    </row>
    <row r="111401" spans="1:2" x14ac:dyDescent="0.3">
      <c r="A111401">
        <v>21223</v>
      </c>
      <c r="B111401" s="2" t="s">
        <v>30155</v>
      </c>
    </row>
    <row r="111402" spans="1:2" x14ac:dyDescent="0.3">
      <c r="A111402">
        <v>21223</v>
      </c>
      <c r="B111402" s="2" t="s">
        <v>43727</v>
      </c>
    </row>
    <row r="111403" spans="1:2" x14ac:dyDescent="0.3">
      <c r="A111403">
        <v>21224</v>
      </c>
      <c r="B111403" s="2" t="s">
        <v>43690</v>
      </c>
    </row>
    <row r="111404" spans="1:2" x14ac:dyDescent="0.3">
      <c r="A111404">
        <v>21224</v>
      </c>
      <c r="B111404" s="2" t="s">
        <v>43700</v>
      </c>
    </row>
    <row r="111405" spans="1:2" x14ac:dyDescent="0.3">
      <c r="A111405">
        <v>21224</v>
      </c>
      <c r="B111405" s="2" t="s">
        <v>3492</v>
      </c>
    </row>
    <row r="111406" spans="1:2" x14ac:dyDescent="0.3">
      <c r="A111406">
        <v>21225</v>
      </c>
      <c r="B111406" s="2" t="s">
        <v>43690</v>
      </c>
    </row>
    <row r="111407" spans="1:2" x14ac:dyDescent="0.3">
      <c r="A111407">
        <v>21225</v>
      </c>
      <c r="B111407" s="2" t="s">
        <v>43691</v>
      </c>
    </row>
    <row r="111408" spans="1:2" x14ac:dyDescent="0.3">
      <c r="A111408">
        <v>21225</v>
      </c>
      <c r="B111408" s="2" t="s">
        <v>43692</v>
      </c>
    </row>
    <row r="111409" spans="1:2" x14ac:dyDescent="0.3">
      <c r="A111409">
        <v>21225</v>
      </c>
      <c r="B111409" s="2" t="s">
        <v>43693</v>
      </c>
    </row>
    <row r="111410" spans="1:2" x14ac:dyDescent="0.3">
      <c r="A111410">
        <v>21225</v>
      </c>
      <c r="B111410" s="2" t="s">
        <v>43695</v>
      </c>
    </row>
    <row r="111411" spans="1:2" x14ac:dyDescent="0.3">
      <c r="A111411">
        <v>21225</v>
      </c>
      <c r="B111411" s="2" t="s">
        <v>43696</v>
      </c>
    </row>
    <row r="111412" spans="1:2" x14ac:dyDescent="0.3">
      <c r="A111412">
        <v>21225</v>
      </c>
      <c r="B111412" s="2" t="s">
        <v>43701</v>
      </c>
    </row>
    <row r="111413" spans="1:2" x14ac:dyDescent="0.3">
      <c r="A111413">
        <v>21225</v>
      </c>
      <c r="B111413" s="2" t="s">
        <v>43702</v>
      </c>
    </row>
    <row r="111414" spans="1:2" x14ac:dyDescent="0.3">
      <c r="A111414">
        <v>21225</v>
      </c>
      <c r="B111414" s="2" t="s">
        <v>43722</v>
      </c>
    </row>
    <row r="111415" spans="1:2" x14ac:dyDescent="0.3">
      <c r="A111415">
        <v>21225</v>
      </c>
      <c r="B111415" s="2" t="s">
        <v>36284</v>
      </c>
    </row>
    <row r="111416" spans="1:2" x14ac:dyDescent="0.3">
      <c r="A111416">
        <v>21225</v>
      </c>
      <c r="B111416" s="2" t="s">
        <v>43728</v>
      </c>
    </row>
    <row r="111417" spans="1:2" x14ac:dyDescent="0.3">
      <c r="A111417">
        <v>21225</v>
      </c>
      <c r="B111417" s="2" t="s">
        <v>43742</v>
      </c>
    </row>
    <row r="111418" spans="1:2" x14ac:dyDescent="0.3">
      <c r="A111418">
        <v>21225</v>
      </c>
      <c r="B111418" s="2" t="s">
        <v>43841</v>
      </c>
    </row>
    <row r="111419" spans="1:2" x14ac:dyDescent="0.3">
      <c r="A111419">
        <v>21226</v>
      </c>
      <c r="B111419" s="2" t="s">
        <v>43691</v>
      </c>
    </row>
    <row r="111420" spans="1:2" x14ac:dyDescent="0.3">
      <c r="A111420">
        <v>21226</v>
      </c>
      <c r="B111420" s="2" t="s">
        <v>43694</v>
      </c>
    </row>
    <row r="111421" spans="1:2" x14ac:dyDescent="0.3">
      <c r="A111421">
        <v>21226</v>
      </c>
      <c r="B111421" s="2" t="s">
        <v>43696</v>
      </c>
    </row>
    <row r="111422" spans="1:2" x14ac:dyDescent="0.3">
      <c r="A111422">
        <v>21226</v>
      </c>
      <c r="B111422" s="2" t="s">
        <v>43715</v>
      </c>
    </row>
    <row r="111423" spans="1:2" x14ac:dyDescent="0.3">
      <c r="A111423">
        <v>21226</v>
      </c>
      <c r="B111423" s="2" t="s">
        <v>43733</v>
      </c>
    </row>
    <row r="111424" spans="1:2" x14ac:dyDescent="0.3">
      <c r="A111424">
        <v>21227</v>
      </c>
      <c r="B111424" s="2" t="s">
        <v>43696</v>
      </c>
    </row>
    <row r="111425" spans="1:2" x14ac:dyDescent="0.3">
      <c r="A111425">
        <v>21227</v>
      </c>
      <c r="B111425" s="2" t="s">
        <v>43699</v>
      </c>
    </row>
    <row r="111426" spans="1:2" x14ac:dyDescent="0.3">
      <c r="A111426">
        <v>21227</v>
      </c>
      <c r="B111426" s="2" t="s">
        <v>43703</v>
      </c>
    </row>
    <row r="111427" spans="1:2" x14ac:dyDescent="0.3">
      <c r="A111427">
        <v>21227</v>
      </c>
      <c r="B111427" s="2" t="s">
        <v>43713</v>
      </c>
    </row>
    <row r="111428" spans="1:2" x14ac:dyDescent="0.3">
      <c r="A111428">
        <v>21227</v>
      </c>
      <c r="B111428" s="2" t="s">
        <v>43717</v>
      </c>
    </row>
    <row r="111429" spans="1:2" x14ac:dyDescent="0.3">
      <c r="A111429">
        <v>21227</v>
      </c>
      <c r="B111429" s="2" t="s">
        <v>43721</v>
      </c>
    </row>
    <row r="111430" spans="1:2" x14ac:dyDescent="0.3">
      <c r="A111430">
        <v>21228</v>
      </c>
      <c r="B111430" s="2" t="s">
        <v>43691</v>
      </c>
    </row>
    <row r="111431" spans="1:2" x14ac:dyDescent="0.3">
      <c r="A111431">
        <v>21228</v>
      </c>
      <c r="B111431" s="2" t="s">
        <v>43692</v>
      </c>
    </row>
    <row r="111432" spans="1:2" x14ac:dyDescent="0.3">
      <c r="A111432">
        <v>21228</v>
      </c>
      <c r="B111432" s="2" t="s">
        <v>43696</v>
      </c>
    </row>
    <row r="111433" spans="1:2" x14ac:dyDescent="0.3">
      <c r="A111433">
        <v>21228</v>
      </c>
      <c r="B111433" s="2" t="s">
        <v>43701</v>
      </c>
    </row>
    <row r="111434" spans="1:2" x14ac:dyDescent="0.3">
      <c r="A111434">
        <v>21228</v>
      </c>
      <c r="B111434" s="2" t="s">
        <v>43706</v>
      </c>
    </row>
    <row r="111435" spans="1:2" x14ac:dyDescent="0.3">
      <c r="A111435">
        <v>21231</v>
      </c>
      <c r="B111435" s="2" t="s">
        <v>43690</v>
      </c>
    </row>
    <row r="111436" spans="1:2" x14ac:dyDescent="0.3">
      <c r="A111436">
        <v>21231</v>
      </c>
      <c r="B111436" s="2" t="s">
        <v>43691</v>
      </c>
    </row>
    <row r="111437" spans="1:2" x14ac:dyDescent="0.3">
      <c r="A111437">
        <v>21231</v>
      </c>
      <c r="B111437" s="2" t="s">
        <v>43693</v>
      </c>
    </row>
    <row r="111438" spans="1:2" x14ac:dyDescent="0.3">
      <c r="A111438">
        <v>21231</v>
      </c>
      <c r="B111438" s="2" t="s">
        <v>43694</v>
      </c>
    </row>
    <row r="111439" spans="1:2" x14ac:dyDescent="0.3">
      <c r="A111439">
        <v>21231</v>
      </c>
      <c r="B111439" s="2" t="s">
        <v>43696</v>
      </c>
    </row>
    <row r="111440" spans="1:2" x14ac:dyDescent="0.3">
      <c r="A111440">
        <v>21231</v>
      </c>
      <c r="B111440" s="2" t="s">
        <v>43698</v>
      </c>
    </row>
    <row r="111441" spans="1:2" x14ac:dyDescent="0.3">
      <c r="A111441">
        <v>21231</v>
      </c>
      <c r="B111441" s="2" t="s">
        <v>22882</v>
      </c>
    </row>
    <row r="111442" spans="1:2" x14ac:dyDescent="0.3">
      <c r="A111442">
        <v>21231</v>
      </c>
      <c r="B111442" s="2" t="s">
        <v>43701</v>
      </c>
    </row>
    <row r="111443" spans="1:2" x14ac:dyDescent="0.3">
      <c r="A111443">
        <v>21231</v>
      </c>
      <c r="B111443" s="2" t="s">
        <v>43703</v>
      </c>
    </row>
    <row r="111444" spans="1:2" x14ac:dyDescent="0.3">
      <c r="A111444">
        <v>21231</v>
      </c>
      <c r="B111444" s="2" t="s">
        <v>43706</v>
      </c>
    </row>
    <row r="111445" spans="1:2" x14ac:dyDescent="0.3">
      <c r="A111445">
        <v>21231</v>
      </c>
      <c r="B111445" s="2" t="s">
        <v>43707</v>
      </c>
    </row>
    <row r="111446" spans="1:2" x14ac:dyDescent="0.3">
      <c r="A111446">
        <v>21231</v>
      </c>
      <c r="B111446" s="2" t="s">
        <v>43708</v>
      </c>
    </row>
    <row r="111447" spans="1:2" x14ac:dyDescent="0.3">
      <c r="A111447">
        <v>21231</v>
      </c>
      <c r="B111447" s="2" t="s">
        <v>43709</v>
      </c>
    </row>
    <row r="111448" spans="1:2" x14ac:dyDescent="0.3">
      <c r="A111448">
        <v>21231</v>
      </c>
      <c r="B111448" s="2" t="s">
        <v>43714</v>
      </c>
    </row>
    <row r="111449" spans="1:2" x14ac:dyDescent="0.3">
      <c r="A111449">
        <v>21231</v>
      </c>
      <c r="B111449" s="2" t="s">
        <v>43715</v>
      </c>
    </row>
    <row r="111450" spans="1:2" x14ac:dyDescent="0.3">
      <c r="A111450">
        <v>21231</v>
      </c>
      <c r="B111450" s="2" t="s">
        <v>43721</v>
      </c>
    </row>
    <row r="111451" spans="1:2" x14ac:dyDescent="0.3">
      <c r="A111451">
        <v>21231</v>
      </c>
      <c r="B111451" s="2" t="s">
        <v>43724</v>
      </c>
    </row>
    <row r="111452" spans="1:2" x14ac:dyDescent="0.3">
      <c r="A111452">
        <v>21231</v>
      </c>
      <c r="B111452" s="2" t="s">
        <v>43740</v>
      </c>
    </row>
    <row r="111453" spans="1:2" x14ac:dyDescent="0.3">
      <c r="A111453">
        <v>21233</v>
      </c>
      <c r="B111453" s="2" t="s">
        <v>43691</v>
      </c>
    </row>
    <row r="111454" spans="1:2" x14ac:dyDescent="0.3">
      <c r="A111454">
        <v>21233</v>
      </c>
      <c r="B111454" s="2" t="s">
        <v>43694</v>
      </c>
    </row>
    <row r="111455" spans="1:2" x14ac:dyDescent="0.3">
      <c r="A111455">
        <v>21233</v>
      </c>
      <c r="B111455" s="2" t="s">
        <v>43699</v>
      </c>
    </row>
    <row r="111456" spans="1:2" x14ac:dyDescent="0.3">
      <c r="A111456">
        <v>21233</v>
      </c>
      <c r="B111456" s="2" t="s">
        <v>43702</v>
      </c>
    </row>
    <row r="111457" spans="1:2" x14ac:dyDescent="0.3">
      <c r="A111457">
        <v>21233</v>
      </c>
      <c r="B111457" s="2" t="s">
        <v>43704</v>
      </c>
    </row>
    <row r="111458" spans="1:2" x14ac:dyDescent="0.3">
      <c r="A111458">
        <v>21233</v>
      </c>
      <c r="B111458" s="2" t="s">
        <v>43712</v>
      </c>
    </row>
    <row r="111459" spans="1:2" x14ac:dyDescent="0.3">
      <c r="A111459">
        <v>21233</v>
      </c>
      <c r="B111459" s="2" t="s">
        <v>31712</v>
      </c>
    </row>
    <row r="111460" spans="1:2" x14ac:dyDescent="0.3">
      <c r="A111460">
        <v>21234</v>
      </c>
      <c r="B111460" s="2" t="s">
        <v>43693</v>
      </c>
    </row>
    <row r="111461" spans="1:2" x14ac:dyDescent="0.3">
      <c r="A111461">
        <v>21234</v>
      </c>
      <c r="B111461" s="2" t="s">
        <v>43700</v>
      </c>
    </row>
    <row r="111462" spans="1:2" x14ac:dyDescent="0.3">
      <c r="A111462">
        <v>21234</v>
      </c>
      <c r="B111462" s="2" t="s">
        <v>43740</v>
      </c>
    </row>
    <row r="111463" spans="1:2" x14ac:dyDescent="0.3">
      <c r="A111463">
        <v>21235</v>
      </c>
      <c r="B111463" s="2" t="s">
        <v>43698</v>
      </c>
    </row>
    <row r="111464" spans="1:2" x14ac:dyDescent="0.3">
      <c r="A111464">
        <v>21235</v>
      </c>
      <c r="B111464" s="2" t="s">
        <v>22882</v>
      </c>
    </row>
    <row r="111465" spans="1:2" x14ac:dyDescent="0.3">
      <c r="A111465">
        <v>21235</v>
      </c>
      <c r="B111465" s="2" t="s">
        <v>43701</v>
      </c>
    </row>
    <row r="111466" spans="1:2" x14ac:dyDescent="0.3">
      <c r="A111466">
        <v>21235</v>
      </c>
      <c r="B111466" s="2" t="s">
        <v>43702</v>
      </c>
    </row>
    <row r="111467" spans="1:2" x14ac:dyDescent="0.3">
      <c r="A111467">
        <v>21235</v>
      </c>
      <c r="B111467" s="2" t="s">
        <v>4294</v>
      </c>
    </row>
    <row r="111468" spans="1:2" x14ac:dyDescent="0.3">
      <c r="A111468">
        <v>21235</v>
      </c>
      <c r="B111468" s="2" t="s">
        <v>43706</v>
      </c>
    </row>
    <row r="111469" spans="1:2" x14ac:dyDescent="0.3">
      <c r="A111469">
        <v>21236</v>
      </c>
      <c r="B111469" s="2" t="s">
        <v>43690</v>
      </c>
    </row>
    <row r="111470" spans="1:2" x14ac:dyDescent="0.3">
      <c r="A111470">
        <v>21236</v>
      </c>
      <c r="B111470" s="2" t="s">
        <v>43691</v>
      </c>
    </row>
    <row r="111471" spans="1:2" x14ac:dyDescent="0.3">
      <c r="A111471">
        <v>21236</v>
      </c>
      <c r="B111471" s="2" t="s">
        <v>43692</v>
      </c>
    </row>
    <row r="111472" spans="1:2" x14ac:dyDescent="0.3">
      <c r="A111472">
        <v>21236</v>
      </c>
      <c r="B111472" s="2" t="s">
        <v>43693</v>
      </c>
    </row>
    <row r="111473" spans="1:2" x14ac:dyDescent="0.3">
      <c r="A111473">
        <v>21237</v>
      </c>
      <c r="B111473" s="2" t="s">
        <v>43690</v>
      </c>
    </row>
    <row r="111474" spans="1:2" x14ac:dyDescent="0.3">
      <c r="A111474">
        <v>21237</v>
      </c>
      <c r="B111474" s="2" t="s">
        <v>43691</v>
      </c>
    </row>
    <row r="111475" spans="1:2" x14ac:dyDescent="0.3">
      <c r="A111475">
        <v>21237</v>
      </c>
      <c r="B111475" s="2" t="s">
        <v>43692</v>
      </c>
    </row>
    <row r="111476" spans="1:2" x14ac:dyDescent="0.3">
      <c r="A111476">
        <v>21237</v>
      </c>
      <c r="B111476" s="2" t="s">
        <v>43693</v>
      </c>
    </row>
    <row r="111477" spans="1:2" x14ac:dyDescent="0.3">
      <c r="A111477">
        <v>21237</v>
      </c>
      <c r="B111477" s="2" t="s">
        <v>43747</v>
      </c>
    </row>
    <row r="111478" spans="1:2" x14ac:dyDescent="0.3">
      <c r="A111478">
        <v>21239</v>
      </c>
      <c r="B111478" s="2" t="s">
        <v>43690</v>
      </c>
    </row>
    <row r="111479" spans="1:2" x14ac:dyDescent="0.3">
      <c r="A111479">
        <v>21239</v>
      </c>
      <c r="B111479" s="2" t="s">
        <v>43693</v>
      </c>
    </row>
    <row r="111480" spans="1:2" x14ac:dyDescent="0.3">
      <c r="A111480">
        <v>21239</v>
      </c>
      <c r="B111480" s="2" t="s">
        <v>43700</v>
      </c>
    </row>
    <row r="111481" spans="1:2" x14ac:dyDescent="0.3">
      <c r="A111481">
        <v>21240</v>
      </c>
      <c r="B111481" s="2" t="s">
        <v>43690</v>
      </c>
    </row>
    <row r="111482" spans="1:2" x14ac:dyDescent="0.3">
      <c r="A111482">
        <v>21240</v>
      </c>
      <c r="B111482" s="2" t="s">
        <v>43695</v>
      </c>
    </row>
    <row r="111483" spans="1:2" x14ac:dyDescent="0.3">
      <c r="A111483">
        <v>21240</v>
      </c>
      <c r="B111483" s="2" t="s">
        <v>43697</v>
      </c>
    </row>
    <row r="111484" spans="1:2" x14ac:dyDescent="0.3">
      <c r="A111484">
        <v>21240</v>
      </c>
      <c r="B111484" s="2" t="s">
        <v>43697</v>
      </c>
    </row>
    <row r="111485" spans="1:2" x14ac:dyDescent="0.3">
      <c r="A111485">
        <v>21240</v>
      </c>
      <c r="B111485" s="2" t="s">
        <v>43708</v>
      </c>
    </row>
    <row r="111486" spans="1:2" x14ac:dyDescent="0.3">
      <c r="A111486">
        <v>21241</v>
      </c>
      <c r="B111486" s="2" t="s">
        <v>43690</v>
      </c>
    </row>
    <row r="111487" spans="1:2" x14ac:dyDescent="0.3">
      <c r="A111487">
        <v>21241</v>
      </c>
      <c r="B111487" s="2" t="s">
        <v>43691</v>
      </c>
    </row>
    <row r="111488" spans="1:2" x14ac:dyDescent="0.3">
      <c r="A111488">
        <v>21241</v>
      </c>
      <c r="B111488" s="2" t="s">
        <v>43692</v>
      </c>
    </row>
    <row r="111489" spans="1:2" x14ac:dyDescent="0.3">
      <c r="A111489">
        <v>21241</v>
      </c>
      <c r="B111489" s="2" t="s">
        <v>43695</v>
      </c>
    </row>
    <row r="111490" spans="1:2" x14ac:dyDescent="0.3">
      <c r="A111490">
        <v>21242</v>
      </c>
      <c r="B111490" s="2" t="s">
        <v>43690</v>
      </c>
    </row>
    <row r="111491" spans="1:2" x14ac:dyDescent="0.3">
      <c r="A111491">
        <v>21242</v>
      </c>
      <c r="B111491" s="2" t="s">
        <v>43691</v>
      </c>
    </row>
    <row r="111492" spans="1:2" x14ac:dyDescent="0.3">
      <c r="A111492">
        <v>21242</v>
      </c>
      <c r="B111492" s="2" t="s">
        <v>43698</v>
      </c>
    </row>
    <row r="111493" spans="1:2" x14ac:dyDescent="0.3">
      <c r="A111493">
        <v>21242</v>
      </c>
      <c r="B111493" s="2" t="s">
        <v>22882</v>
      </c>
    </row>
    <row r="111494" spans="1:2" x14ac:dyDescent="0.3">
      <c r="A111494">
        <v>21242</v>
      </c>
      <c r="B111494" s="2" t="s">
        <v>43705</v>
      </c>
    </row>
    <row r="111495" spans="1:2" x14ac:dyDescent="0.3">
      <c r="A111495">
        <v>21242</v>
      </c>
      <c r="B111495" s="2" t="s">
        <v>43707</v>
      </c>
    </row>
    <row r="111496" spans="1:2" x14ac:dyDescent="0.3">
      <c r="A111496">
        <v>21242</v>
      </c>
      <c r="B111496" s="2" t="s">
        <v>43713</v>
      </c>
    </row>
    <row r="111497" spans="1:2" x14ac:dyDescent="0.3">
      <c r="A111497">
        <v>21242</v>
      </c>
      <c r="B111497" s="2" t="s">
        <v>43714</v>
      </c>
    </row>
    <row r="111498" spans="1:2" x14ac:dyDescent="0.3">
      <c r="A111498">
        <v>21242</v>
      </c>
      <c r="B111498" s="2" t="s">
        <v>43718</v>
      </c>
    </row>
    <row r="111499" spans="1:2" x14ac:dyDescent="0.3">
      <c r="A111499">
        <v>21242</v>
      </c>
      <c r="B111499" s="2" t="s">
        <v>43724</v>
      </c>
    </row>
    <row r="111500" spans="1:2" x14ac:dyDescent="0.3">
      <c r="A111500">
        <v>21242</v>
      </c>
      <c r="B111500" s="2" t="s">
        <v>43731</v>
      </c>
    </row>
    <row r="111501" spans="1:2" x14ac:dyDescent="0.3">
      <c r="A111501">
        <v>21242</v>
      </c>
      <c r="B111501" s="2" t="s">
        <v>43744</v>
      </c>
    </row>
    <row r="111502" spans="1:2" x14ac:dyDescent="0.3">
      <c r="A111502">
        <v>21242</v>
      </c>
      <c r="B111502" s="2" t="s">
        <v>43749</v>
      </c>
    </row>
    <row r="111503" spans="1:2" x14ac:dyDescent="0.3">
      <c r="A111503">
        <v>21243</v>
      </c>
      <c r="B111503" s="2" t="s">
        <v>43691</v>
      </c>
    </row>
    <row r="111504" spans="1:2" x14ac:dyDescent="0.3">
      <c r="A111504">
        <v>21243</v>
      </c>
      <c r="B111504" s="2" t="s">
        <v>43692</v>
      </c>
    </row>
    <row r="111505" spans="1:2" x14ac:dyDescent="0.3">
      <c r="A111505">
        <v>21243</v>
      </c>
      <c r="B111505" s="2" t="s">
        <v>43746</v>
      </c>
    </row>
    <row r="111506" spans="1:2" x14ac:dyDescent="0.3">
      <c r="A111506">
        <v>21245</v>
      </c>
      <c r="B111506" s="2" t="s">
        <v>43690</v>
      </c>
    </row>
    <row r="111507" spans="1:2" x14ac:dyDescent="0.3">
      <c r="A111507">
        <v>21245</v>
      </c>
      <c r="B111507" s="2" t="s">
        <v>43691</v>
      </c>
    </row>
    <row r="111508" spans="1:2" x14ac:dyDescent="0.3">
      <c r="A111508">
        <v>21245</v>
      </c>
      <c r="B111508" s="2" t="s">
        <v>43692</v>
      </c>
    </row>
    <row r="111509" spans="1:2" x14ac:dyDescent="0.3">
      <c r="A111509">
        <v>21245</v>
      </c>
      <c r="B111509" s="2" t="s">
        <v>43695</v>
      </c>
    </row>
    <row r="111510" spans="1:2" x14ac:dyDescent="0.3">
      <c r="A111510">
        <v>21245</v>
      </c>
      <c r="B111510" s="2" t="s">
        <v>43697</v>
      </c>
    </row>
    <row r="111511" spans="1:2" x14ac:dyDescent="0.3">
      <c r="A111511">
        <v>21245</v>
      </c>
      <c r="B111511" s="2" t="s">
        <v>43697</v>
      </c>
    </row>
    <row r="111512" spans="1:2" x14ac:dyDescent="0.3">
      <c r="A111512">
        <v>21245</v>
      </c>
      <c r="B111512" s="2" t="s">
        <v>43722</v>
      </c>
    </row>
    <row r="111513" spans="1:2" x14ac:dyDescent="0.3">
      <c r="A111513">
        <v>21245</v>
      </c>
      <c r="B111513" s="2" t="s">
        <v>43725</v>
      </c>
    </row>
    <row r="111514" spans="1:2" x14ac:dyDescent="0.3">
      <c r="A111514">
        <v>21245</v>
      </c>
      <c r="B111514" s="2" t="s">
        <v>43737</v>
      </c>
    </row>
    <row r="111515" spans="1:2" x14ac:dyDescent="0.3">
      <c r="A111515">
        <v>21245</v>
      </c>
      <c r="B111515" s="2" t="s">
        <v>43739</v>
      </c>
    </row>
    <row r="111516" spans="1:2" x14ac:dyDescent="0.3">
      <c r="A111516">
        <v>21245</v>
      </c>
      <c r="B111516" s="2" t="s">
        <v>43779</v>
      </c>
    </row>
    <row r="111517" spans="1:2" x14ac:dyDescent="0.3">
      <c r="A111517">
        <v>21246</v>
      </c>
      <c r="B111517" s="2" t="s">
        <v>43696</v>
      </c>
    </row>
    <row r="111518" spans="1:2" x14ac:dyDescent="0.3">
      <c r="A111518">
        <v>21246</v>
      </c>
      <c r="B111518" s="2" t="s">
        <v>43729</v>
      </c>
    </row>
    <row r="111519" spans="1:2" x14ac:dyDescent="0.3">
      <c r="A111519">
        <v>21247</v>
      </c>
      <c r="B111519" s="2" t="s">
        <v>43690</v>
      </c>
    </row>
    <row r="111520" spans="1:2" x14ac:dyDescent="0.3">
      <c r="A111520">
        <v>21247</v>
      </c>
      <c r="B111520" s="2" t="s">
        <v>43691</v>
      </c>
    </row>
    <row r="111521" spans="1:2" x14ac:dyDescent="0.3">
      <c r="A111521">
        <v>21247</v>
      </c>
      <c r="B111521" s="2" t="s">
        <v>43694</v>
      </c>
    </row>
    <row r="111522" spans="1:2" x14ac:dyDescent="0.3">
      <c r="A111522">
        <v>21247</v>
      </c>
      <c r="B111522" s="2" t="s">
        <v>43702</v>
      </c>
    </row>
    <row r="111523" spans="1:2" x14ac:dyDescent="0.3">
      <c r="A111523">
        <v>21247</v>
      </c>
      <c r="B111523" s="2" t="s">
        <v>43704</v>
      </c>
    </row>
    <row r="111524" spans="1:2" x14ac:dyDescent="0.3">
      <c r="A111524">
        <v>21247</v>
      </c>
      <c r="B111524" s="2" t="s">
        <v>43709</v>
      </c>
    </row>
    <row r="111525" spans="1:2" x14ac:dyDescent="0.3">
      <c r="A111525">
        <v>21247</v>
      </c>
      <c r="B111525" s="2" t="s">
        <v>43715</v>
      </c>
    </row>
    <row r="111526" spans="1:2" x14ac:dyDescent="0.3">
      <c r="A111526">
        <v>21247</v>
      </c>
      <c r="B111526" s="2" t="s">
        <v>43716</v>
      </c>
    </row>
    <row r="111527" spans="1:2" x14ac:dyDescent="0.3">
      <c r="A111527">
        <v>21247</v>
      </c>
      <c r="B111527" s="2" t="s">
        <v>43716</v>
      </c>
    </row>
    <row r="111528" spans="1:2" x14ac:dyDescent="0.3">
      <c r="A111528">
        <v>21247</v>
      </c>
      <c r="B111528" s="2" t="s">
        <v>43719</v>
      </c>
    </row>
    <row r="111529" spans="1:2" x14ac:dyDescent="0.3">
      <c r="A111529">
        <v>21247</v>
      </c>
      <c r="B111529" s="2" t="s">
        <v>30155</v>
      </c>
    </row>
    <row r="111530" spans="1:2" x14ac:dyDescent="0.3">
      <c r="A111530">
        <v>21247</v>
      </c>
      <c r="B111530" s="2" t="s">
        <v>43765</v>
      </c>
    </row>
    <row r="111531" spans="1:2" x14ac:dyDescent="0.3">
      <c r="A111531">
        <v>21247</v>
      </c>
      <c r="B111531" s="2" t="s">
        <v>43781</v>
      </c>
    </row>
    <row r="111532" spans="1:2" x14ac:dyDescent="0.3">
      <c r="A111532">
        <v>21247</v>
      </c>
      <c r="B111532" s="2" t="s">
        <v>43785</v>
      </c>
    </row>
    <row r="111533" spans="1:2" x14ac:dyDescent="0.3">
      <c r="A111533">
        <v>21248</v>
      </c>
      <c r="B111533" s="2" t="s">
        <v>43690</v>
      </c>
    </row>
    <row r="111534" spans="1:2" x14ac:dyDescent="0.3">
      <c r="A111534">
        <v>21248</v>
      </c>
      <c r="B111534" s="2" t="s">
        <v>43691</v>
      </c>
    </row>
    <row r="111535" spans="1:2" x14ac:dyDescent="0.3">
      <c r="A111535">
        <v>21248</v>
      </c>
      <c r="B111535" s="2" t="s">
        <v>22882</v>
      </c>
    </row>
    <row r="111536" spans="1:2" x14ac:dyDescent="0.3">
      <c r="A111536">
        <v>21248</v>
      </c>
      <c r="B111536" s="2" t="s">
        <v>43707</v>
      </c>
    </row>
    <row r="111537" spans="1:2" x14ac:dyDescent="0.3">
      <c r="A111537">
        <v>21248</v>
      </c>
      <c r="B111537" s="2" t="s">
        <v>43718</v>
      </c>
    </row>
    <row r="111538" spans="1:2" x14ac:dyDescent="0.3">
      <c r="A111538">
        <v>21248</v>
      </c>
      <c r="B111538" s="2" t="s">
        <v>43741</v>
      </c>
    </row>
    <row r="111539" spans="1:2" x14ac:dyDescent="0.3">
      <c r="A111539">
        <v>21248</v>
      </c>
      <c r="B111539" s="2" t="s">
        <v>43749</v>
      </c>
    </row>
    <row r="111540" spans="1:2" x14ac:dyDescent="0.3">
      <c r="A111540">
        <v>21249</v>
      </c>
      <c r="B111540" s="2" t="s">
        <v>43691</v>
      </c>
    </row>
    <row r="111541" spans="1:2" x14ac:dyDescent="0.3">
      <c r="A111541">
        <v>21249</v>
      </c>
      <c r="B111541" s="2" t="s">
        <v>43692</v>
      </c>
    </row>
    <row r="111542" spans="1:2" x14ac:dyDescent="0.3">
      <c r="A111542">
        <v>21249</v>
      </c>
      <c r="B111542" s="2" t="s">
        <v>43693</v>
      </c>
    </row>
    <row r="111543" spans="1:2" x14ac:dyDescent="0.3">
      <c r="A111543">
        <v>21249</v>
      </c>
      <c r="B111543" s="2" t="s">
        <v>43700</v>
      </c>
    </row>
    <row r="111544" spans="1:2" x14ac:dyDescent="0.3">
      <c r="A111544">
        <v>21249</v>
      </c>
      <c r="B111544" s="2" t="s">
        <v>43702</v>
      </c>
    </row>
    <row r="111545" spans="1:2" x14ac:dyDescent="0.3">
      <c r="A111545">
        <v>21249</v>
      </c>
      <c r="B111545" s="2" t="s">
        <v>43706</v>
      </c>
    </row>
    <row r="111546" spans="1:2" x14ac:dyDescent="0.3">
      <c r="A111546">
        <v>21249</v>
      </c>
      <c r="B111546" s="2" t="s">
        <v>43719</v>
      </c>
    </row>
    <row r="111547" spans="1:2" x14ac:dyDescent="0.3">
      <c r="A111547">
        <v>21250</v>
      </c>
      <c r="B111547" s="2" t="s">
        <v>43690</v>
      </c>
    </row>
    <row r="111548" spans="1:2" x14ac:dyDescent="0.3">
      <c r="A111548">
        <v>21250</v>
      </c>
      <c r="B111548" s="2" t="s">
        <v>43691</v>
      </c>
    </row>
    <row r="111549" spans="1:2" x14ac:dyDescent="0.3">
      <c r="A111549">
        <v>21250</v>
      </c>
      <c r="B111549" s="2" t="s">
        <v>43699</v>
      </c>
    </row>
    <row r="111550" spans="1:2" x14ac:dyDescent="0.3">
      <c r="A111550">
        <v>21250</v>
      </c>
      <c r="B111550" s="2" t="s">
        <v>43701</v>
      </c>
    </row>
    <row r="111551" spans="1:2" x14ac:dyDescent="0.3">
      <c r="A111551">
        <v>21250</v>
      </c>
      <c r="B111551" s="2" t="s">
        <v>43702</v>
      </c>
    </row>
    <row r="111552" spans="1:2" x14ac:dyDescent="0.3">
      <c r="A111552">
        <v>21250</v>
      </c>
      <c r="B111552" s="2" t="s">
        <v>43719</v>
      </c>
    </row>
    <row r="111553" spans="1:2" x14ac:dyDescent="0.3">
      <c r="A111553">
        <v>21250</v>
      </c>
      <c r="B111553" s="2" t="s">
        <v>36284</v>
      </c>
    </row>
    <row r="111554" spans="1:2" x14ac:dyDescent="0.3">
      <c r="A111554">
        <v>21250</v>
      </c>
      <c r="B111554" s="2" t="s">
        <v>43728</v>
      </c>
    </row>
    <row r="111555" spans="1:2" x14ac:dyDescent="0.3">
      <c r="A111555">
        <v>21250</v>
      </c>
      <c r="B111555" s="2" t="s">
        <v>43735</v>
      </c>
    </row>
    <row r="111556" spans="1:2" x14ac:dyDescent="0.3">
      <c r="A111556">
        <v>21250</v>
      </c>
      <c r="B111556" s="2" t="s">
        <v>43742</v>
      </c>
    </row>
    <row r="111557" spans="1:2" x14ac:dyDescent="0.3">
      <c r="A111557">
        <v>21250</v>
      </c>
      <c r="B111557" s="2" t="s">
        <v>43758</v>
      </c>
    </row>
    <row r="111558" spans="1:2" x14ac:dyDescent="0.3">
      <c r="A111558">
        <v>21250</v>
      </c>
      <c r="B111558" s="2" t="s">
        <v>43810</v>
      </c>
    </row>
    <row r="111559" spans="1:2" x14ac:dyDescent="0.3">
      <c r="A111559">
        <v>21251</v>
      </c>
      <c r="B111559" s="2" t="s">
        <v>43690</v>
      </c>
    </row>
    <row r="111560" spans="1:2" x14ac:dyDescent="0.3">
      <c r="A111560">
        <v>21251</v>
      </c>
      <c r="B111560" s="2" t="s">
        <v>43691</v>
      </c>
    </row>
    <row r="111561" spans="1:2" x14ac:dyDescent="0.3">
      <c r="A111561">
        <v>21251</v>
      </c>
      <c r="B111561" s="2" t="s">
        <v>43692</v>
      </c>
    </row>
    <row r="111562" spans="1:2" x14ac:dyDescent="0.3">
      <c r="A111562">
        <v>21251</v>
      </c>
      <c r="B111562" s="2" t="s">
        <v>43693</v>
      </c>
    </row>
    <row r="111563" spans="1:2" x14ac:dyDescent="0.3">
      <c r="A111563">
        <v>21251</v>
      </c>
      <c r="B111563" s="2" t="s">
        <v>43723</v>
      </c>
    </row>
    <row r="111564" spans="1:2" x14ac:dyDescent="0.3">
      <c r="A111564">
        <v>21251</v>
      </c>
      <c r="B111564" s="2" t="s">
        <v>43749</v>
      </c>
    </row>
    <row r="111565" spans="1:2" x14ac:dyDescent="0.3">
      <c r="A111565">
        <v>21251</v>
      </c>
      <c r="B111565" s="2" t="s">
        <v>43775</v>
      </c>
    </row>
    <row r="111566" spans="1:2" x14ac:dyDescent="0.3">
      <c r="A111566">
        <v>21252</v>
      </c>
      <c r="B111566" s="2" t="s">
        <v>43691</v>
      </c>
    </row>
    <row r="111567" spans="1:2" x14ac:dyDescent="0.3">
      <c r="A111567">
        <v>21252</v>
      </c>
      <c r="B111567" s="2" t="s">
        <v>43692</v>
      </c>
    </row>
    <row r="111568" spans="1:2" x14ac:dyDescent="0.3">
      <c r="A111568">
        <v>21252</v>
      </c>
      <c r="B111568" s="2" t="s">
        <v>43693</v>
      </c>
    </row>
    <row r="111569" spans="1:2" x14ac:dyDescent="0.3">
      <c r="A111569">
        <v>21252</v>
      </c>
      <c r="B111569" s="2" t="s">
        <v>43697</v>
      </c>
    </row>
    <row r="111570" spans="1:2" x14ac:dyDescent="0.3">
      <c r="A111570">
        <v>21252</v>
      </c>
      <c r="B111570" s="2" t="s">
        <v>43697</v>
      </c>
    </row>
    <row r="111571" spans="1:2" x14ac:dyDescent="0.3">
      <c r="A111571">
        <v>21252</v>
      </c>
      <c r="B111571" s="2" t="s">
        <v>43730</v>
      </c>
    </row>
    <row r="111572" spans="1:2" x14ac:dyDescent="0.3">
      <c r="A111572">
        <v>21252</v>
      </c>
      <c r="B111572" s="2" t="s">
        <v>43737</v>
      </c>
    </row>
    <row r="111573" spans="1:2" x14ac:dyDescent="0.3">
      <c r="A111573">
        <v>21252</v>
      </c>
      <c r="B111573" s="2" t="s">
        <v>43742</v>
      </c>
    </row>
    <row r="111574" spans="1:2" x14ac:dyDescent="0.3">
      <c r="A111574">
        <v>21253</v>
      </c>
      <c r="B111574" s="2" t="s">
        <v>43690</v>
      </c>
    </row>
    <row r="111575" spans="1:2" x14ac:dyDescent="0.3">
      <c r="A111575">
        <v>21253</v>
      </c>
      <c r="B111575" s="2" t="s">
        <v>43691</v>
      </c>
    </row>
    <row r="111576" spans="1:2" x14ac:dyDescent="0.3">
      <c r="A111576">
        <v>21253</v>
      </c>
      <c r="B111576" s="2" t="s">
        <v>43693</v>
      </c>
    </row>
    <row r="111577" spans="1:2" x14ac:dyDescent="0.3">
      <c r="A111577">
        <v>21253</v>
      </c>
      <c r="B111577" s="2" t="s">
        <v>43694</v>
      </c>
    </row>
    <row r="111578" spans="1:2" x14ac:dyDescent="0.3">
      <c r="A111578">
        <v>21253</v>
      </c>
      <c r="B111578" s="2" t="s">
        <v>43698</v>
      </c>
    </row>
    <row r="111579" spans="1:2" x14ac:dyDescent="0.3">
      <c r="A111579">
        <v>21253</v>
      </c>
      <c r="B111579" s="2" t="s">
        <v>43700</v>
      </c>
    </row>
    <row r="111580" spans="1:2" x14ac:dyDescent="0.3">
      <c r="A111580">
        <v>21253</v>
      </c>
      <c r="B111580" s="2" t="s">
        <v>43741</v>
      </c>
    </row>
    <row r="111581" spans="1:2" x14ac:dyDescent="0.3">
      <c r="A111581">
        <v>21254</v>
      </c>
      <c r="B111581" s="2" t="s">
        <v>43690</v>
      </c>
    </row>
    <row r="111582" spans="1:2" x14ac:dyDescent="0.3">
      <c r="A111582">
        <v>21254</v>
      </c>
      <c r="B111582" s="2" t="s">
        <v>43753</v>
      </c>
    </row>
    <row r="111583" spans="1:2" x14ac:dyDescent="0.3">
      <c r="A111583">
        <v>21254</v>
      </c>
      <c r="B111583" s="2" t="s">
        <v>43762</v>
      </c>
    </row>
    <row r="111584" spans="1:2" x14ac:dyDescent="0.3">
      <c r="A111584">
        <v>21255</v>
      </c>
      <c r="B111584" s="2" t="s">
        <v>43690</v>
      </c>
    </row>
    <row r="111585" spans="1:2" x14ac:dyDescent="0.3">
      <c r="A111585">
        <v>21255</v>
      </c>
      <c r="B111585" s="2" t="s">
        <v>43691</v>
      </c>
    </row>
    <row r="111586" spans="1:2" x14ac:dyDescent="0.3">
      <c r="A111586">
        <v>21255</v>
      </c>
      <c r="B111586" s="2" t="s">
        <v>43692</v>
      </c>
    </row>
    <row r="111587" spans="1:2" x14ac:dyDescent="0.3">
      <c r="A111587">
        <v>21255</v>
      </c>
      <c r="B111587" s="2" t="s">
        <v>43696</v>
      </c>
    </row>
    <row r="111588" spans="1:2" x14ac:dyDescent="0.3">
      <c r="A111588">
        <v>21255</v>
      </c>
      <c r="B111588" s="2" t="s">
        <v>43721</v>
      </c>
    </row>
    <row r="111589" spans="1:2" x14ac:dyDescent="0.3">
      <c r="A111589">
        <v>21257</v>
      </c>
      <c r="B111589" s="2" t="s">
        <v>43690</v>
      </c>
    </row>
    <row r="111590" spans="1:2" x14ac:dyDescent="0.3">
      <c r="A111590">
        <v>21257</v>
      </c>
      <c r="B111590" s="2" t="s">
        <v>43691</v>
      </c>
    </row>
    <row r="111591" spans="1:2" x14ac:dyDescent="0.3">
      <c r="A111591">
        <v>21257</v>
      </c>
      <c r="B111591" s="2" t="s">
        <v>43694</v>
      </c>
    </row>
    <row r="111592" spans="1:2" x14ac:dyDescent="0.3">
      <c r="A111592">
        <v>21257</v>
      </c>
      <c r="B111592" s="2" t="s">
        <v>43705</v>
      </c>
    </row>
    <row r="111593" spans="1:2" x14ac:dyDescent="0.3">
      <c r="A111593">
        <v>21258</v>
      </c>
      <c r="B111593" s="2" t="s">
        <v>43695</v>
      </c>
    </row>
    <row r="111594" spans="1:2" x14ac:dyDescent="0.3">
      <c r="A111594">
        <v>21258</v>
      </c>
      <c r="B111594" s="2" t="s">
        <v>43698</v>
      </c>
    </row>
    <row r="111595" spans="1:2" x14ac:dyDescent="0.3">
      <c r="A111595">
        <v>21258</v>
      </c>
      <c r="B111595" s="2" t="s">
        <v>43748</v>
      </c>
    </row>
    <row r="111596" spans="1:2" x14ac:dyDescent="0.3">
      <c r="A111596">
        <v>21258</v>
      </c>
      <c r="B111596" s="2" t="s">
        <v>43761</v>
      </c>
    </row>
    <row r="111597" spans="1:2" x14ac:dyDescent="0.3">
      <c r="A111597">
        <v>21258</v>
      </c>
      <c r="B111597" s="2" t="s">
        <v>43772</v>
      </c>
    </row>
    <row r="111598" spans="1:2" x14ac:dyDescent="0.3">
      <c r="A111598">
        <v>21259</v>
      </c>
      <c r="B111598" s="2" t="s">
        <v>43690</v>
      </c>
    </row>
    <row r="111599" spans="1:2" x14ac:dyDescent="0.3">
      <c r="A111599">
        <v>21259</v>
      </c>
      <c r="B111599" s="2" t="s">
        <v>43691</v>
      </c>
    </row>
    <row r="111600" spans="1:2" x14ac:dyDescent="0.3">
      <c r="A111600">
        <v>21259</v>
      </c>
      <c r="B111600" s="2" t="s">
        <v>43692</v>
      </c>
    </row>
    <row r="111601" spans="1:2" x14ac:dyDescent="0.3">
      <c r="A111601">
        <v>21259</v>
      </c>
      <c r="B111601" s="2" t="s">
        <v>43697</v>
      </c>
    </row>
    <row r="111602" spans="1:2" x14ac:dyDescent="0.3">
      <c r="A111602">
        <v>21259</v>
      </c>
      <c r="B111602" s="2" t="s">
        <v>43697</v>
      </c>
    </row>
    <row r="111603" spans="1:2" x14ac:dyDescent="0.3">
      <c r="A111603">
        <v>21259</v>
      </c>
      <c r="B111603" s="2" t="s">
        <v>43713</v>
      </c>
    </row>
    <row r="111604" spans="1:2" x14ac:dyDescent="0.3">
      <c r="A111604">
        <v>21259</v>
      </c>
      <c r="B111604" s="2" t="s">
        <v>43717</v>
      </c>
    </row>
    <row r="111605" spans="1:2" x14ac:dyDescent="0.3">
      <c r="A111605">
        <v>21259</v>
      </c>
      <c r="B111605" s="2" t="s">
        <v>43744</v>
      </c>
    </row>
    <row r="111606" spans="1:2" x14ac:dyDescent="0.3">
      <c r="A111606">
        <v>21260</v>
      </c>
      <c r="B111606" s="2" t="s">
        <v>43690</v>
      </c>
    </row>
    <row r="111607" spans="1:2" x14ac:dyDescent="0.3">
      <c r="A111607">
        <v>21260</v>
      </c>
      <c r="B111607" s="2" t="s">
        <v>43691</v>
      </c>
    </row>
    <row r="111608" spans="1:2" x14ac:dyDescent="0.3">
      <c r="A111608">
        <v>21260</v>
      </c>
      <c r="B111608" s="2" t="s">
        <v>43692</v>
      </c>
    </row>
    <row r="111609" spans="1:2" x14ac:dyDescent="0.3">
      <c r="A111609">
        <v>21260</v>
      </c>
      <c r="B111609" s="2" t="s">
        <v>43693</v>
      </c>
    </row>
    <row r="111610" spans="1:2" x14ac:dyDescent="0.3">
      <c r="A111610">
        <v>21260</v>
      </c>
      <c r="B111610" s="2" t="s">
        <v>43700</v>
      </c>
    </row>
    <row r="111611" spans="1:2" x14ac:dyDescent="0.3">
      <c r="A111611">
        <v>21260</v>
      </c>
      <c r="B111611" s="2" t="s">
        <v>43705</v>
      </c>
    </row>
    <row r="111612" spans="1:2" x14ac:dyDescent="0.3">
      <c r="A111612">
        <v>21261</v>
      </c>
      <c r="B111612" s="2" t="s">
        <v>43695</v>
      </c>
    </row>
    <row r="111613" spans="1:2" x14ac:dyDescent="0.3">
      <c r="A111613">
        <v>21261</v>
      </c>
      <c r="B111613" s="2" t="s">
        <v>3492</v>
      </c>
    </row>
    <row r="111614" spans="1:2" x14ac:dyDescent="0.3">
      <c r="A111614">
        <v>21261</v>
      </c>
      <c r="B111614" s="2" t="s">
        <v>43730</v>
      </c>
    </row>
    <row r="111615" spans="1:2" x14ac:dyDescent="0.3">
      <c r="A111615">
        <v>21262</v>
      </c>
      <c r="B111615" s="2" t="s">
        <v>43690</v>
      </c>
    </row>
    <row r="111616" spans="1:2" x14ac:dyDescent="0.3">
      <c r="A111616">
        <v>21262</v>
      </c>
      <c r="B111616" s="2" t="s">
        <v>43691</v>
      </c>
    </row>
    <row r="111617" spans="1:2" x14ac:dyDescent="0.3">
      <c r="A111617">
        <v>21262</v>
      </c>
      <c r="B111617" s="2" t="s">
        <v>43700</v>
      </c>
    </row>
    <row r="111618" spans="1:2" x14ac:dyDescent="0.3">
      <c r="A111618">
        <v>21262</v>
      </c>
      <c r="B111618" s="2" t="s">
        <v>43732</v>
      </c>
    </row>
    <row r="111619" spans="1:2" x14ac:dyDescent="0.3">
      <c r="A111619">
        <v>21262</v>
      </c>
      <c r="B111619" s="2" t="s">
        <v>43738</v>
      </c>
    </row>
    <row r="111620" spans="1:2" x14ac:dyDescent="0.3">
      <c r="A111620">
        <v>21263</v>
      </c>
      <c r="B111620" s="2" t="s">
        <v>43690</v>
      </c>
    </row>
    <row r="111621" spans="1:2" x14ac:dyDescent="0.3">
      <c r="A111621">
        <v>21263</v>
      </c>
      <c r="B111621" s="2" t="s">
        <v>43693</v>
      </c>
    </row>
    <row r="111622" spans="1:2" x14ac:dyDescent="0.3">
      <c r="A111622">
        <v>21263</v>
      </c>
      <c r="B111622" s="2" t="s">
        <v>43695</v>
      </c>
    </row>
    <row r="111623" spans="1:2" x14ac:dyDescent="0.3">
      <c r="A111623">
        <v>21263</v>
      </c>
      <c r="B111623" s="2" t="s">
        <v>22882</v>
      </c>
    </row>
    <row r="111624" spans="1:2" x14ac:dyDescent="0.3">
      <c r="A111624">
        <v>21263</v>
      </c>
      <c r="B111624" s="2" t="s">
        <v>3492</v>
      </c>
    </row>
    <row r="111625" spans="1:2" x14ac:dyDescent="0.3">
      <c r="A111625">
        <v>21263</v>
      </c>
      <c r="B111625" s="2" t="s">
        <v>43708</v>
      </c>
    </row>
    <row r="111626" spans="1:2" x14ac:dyDescent="0.3">
      <c r="A111626">
        <v>21263</v>
      </c>
      <c r="B111626" s="2" t="s">
        <v>43710</v>
      </c>
    </row>
    <row r="111627" spans="1:2" x14ac:dyDescent="0.3">
      <c r="A111627">
        <v>21263</v>
      </c>
      <c r="B111627" s="2" t="s">
        <v>43711</v>
      </c>
    </row>
    <row r="111628" spans="1:2" x14ac:dyDescent="0.3">
      <c r="A111628">
        <v>21263</v>
      </c>
      <c r="B111628" s="2" t="s">
        <v>43712</v>
      </c>
    </row>
    <row r="111629" spans="1:2" x14ac:dyDescent="0.3">
      <c r="A111629">
        <v>21263</v>
      </c>
      <c r="B111629" s="2" t="s">
        <v>43741</v>
      </c>
    </row>
    <row r="111630" spans="1:2" x14ac:dyDescent="0.3">
      <c r="A111630">
        <v>21263</v>
      </c>
      <c r="B111630" s="2" t="s">
        <v>43745</v>
      </c>
    </row>
    <row r="111631" spans="1:2" x14ac:dyDescent="0.3">
      <c r="A111631">
        <v>21263</v>
      </c>
      <c r="B111631" s="2" t="s">
        <v>43768</v>
      </c>
    </row>
    <row r="111632" spans="1:2" x14ac:dyDescent="0.3">
      <c r="A111632">
        <v>21263</v>
      </c>
      <c r="B111632" s="2" t="s">
        <v>43774</v>
      </c>
    </row>
    <row r="111633" spans="1:2" x14ac:dyDescent="0.3">
      <c r="A111633">
        <v>21263</v>
      </c>
      <c r="B111633" s="2" t="s">
        <v>43777</v>
      </c>
    </row>
    <row r="111634" spans="1:2" x14ac:dyDescent="0.3">
      <c r="A111634">
        <v>21263</v>
      </c>
      <c r="B111634" s="2" t="s">
        <v>43779</v>
      </c>
    </row>
    <row r="111635" spans="1:2" x14ac:dyDescent="0.3">
      <c r="A111635">
        <v>21264</v>
      </c>
      <c r="B111635" s="2" t="s">
        <v>43690</v>
      </c>
    </row>
    <row r="111636" spans="1:2" x14ac:dyDescent="0.3">
      <c r="A111636">
        <v>21264</v>
      </c>
      <c r="B111636" s="2" t="s">
        <v>43694</v>
      </c>
    </row>
    <row r="111637" spans="1:2" x14ac:dyDescent="0.3">
      <c r="A111637">
        <v>21264</v>
      </c>
      <c r="B111637" s="2" t="s">
        <v>43698</v>
      </c>
    </row>
    <row r="111638" spans="1:2" x14ac:dyDescent="0.3">
      <c r="A111638">
        <v>21264</v>
      </c>
      <c r="B111638" s="2" t="s">
        <v>43707</v>
      </c>
    </row>
    <row r="111639" spans="1:2" x14ac:dyDescent="0.3">
      <c r="A111639">
        <v>21264</v>
      </c>
      <c r="B111639" s="2" t="s">
        <v>43708</v>
      </c>
    </row>
    <row r="111640" spans="1:2" x14ac:dyDescent="0.3">
      <c r="A111640">
        <v>21264</v>
      </c>
      <c r="B111640" s="2" t="s">
        <v>43734</v>
      </c>
    </row>
    <row r="111641" spans="1:2" x14ac:dyDescent="0.3">
      <c r="A111641">
        <v>21264</v>
      </c>
      <c r="B111641" s="2" t="s">
        <v>43760</v>
      </c>
    </row>
    <row r="111642" spans="1:2" x14ac:dyDescent="0.3">
      <c r="A111642">
        <v>21265</v>
      </c>
      <c r="B111642" s="2" t="s">
        <v>43696</v>
      </c>
    </row>
    <row r="111643" spans="1:2" x14ac:dyDescent="0.3">
      <c r="A111643">
        <v>21265</v>
      </c>
      <c r="B111643" s="2" t="s">
        <v>43698</v>
      </c>
    </row>
    <row r="111644" spans="1:2" x14ac:dyDescent="0.3">
      <c r="A111644">
        <v>21265</v>
      </c>
      <c r="B111644" s="2" t="s">
        <v>43699</v>
      </c>
    </row>
    <row r="111645" spans="1:2" x14ac:dyDescent="0.3">
      <c r="A111645">
        <v>21265</v>
      </c>
      <c r="B111645" s="2" t="s">
        <v>4294</v>
      </c>
    </row>
    <row r="111646" spans="1:2" x14ac:dyDescent="0.3">
      <c r="A111646">
        <v>21265</v>
      </c>
      <c r="B111646" s="2" t="s">
        <v>43705</v>
      </c>
    </row>
    <row r="111647" spans="1:2" x14ac:dyDescent="0.3">
      <c r="A111647">
        <v>21265</v>
      </c>
      <c r="B111647" s="2" t="s">
        <v>43785</v>
      </c>
    </row>
    <row r="111648" spans="1:2" x14ac:dyDescent="0.3">
      <c r="A111648">
        <v>21265</v>
      </c>
      <c r="B111648" s="2" t="s">
        <v>43814</v>
      </c>
    </row>
    <row r="111649" spans="1:2" x14ac:dyDescent="0.3">
      <c r="A111649">
        <v>21266</v>
      </c>
      <c r="B111649" s="2" t="s">
        <v>43690</v>
      </c>
    </row>
    <row r="111650" spans="1:2" x14ac:dyDescent="0.3">
      <c r="A111650">
        <v>21266</v>
      </c>
      <c r="B111650" s="2" t="s">
        <v>43696</v>
      </c>
    </row>
    <row r="111651" spans="1:2" x14ac:dyDescent="0.3">
      <c r="A111651">
        <v>21266</v>
      </c>
      <c r="B111651" s="2" t="s">
        <v>43698</v>
      </c>
    </row>
    <row r="111652" spans="1:2" x14ac:dyDescent="0.3">
      <c r="A111652">
        <v>21266</v>
      </c>
      <c r="B111652" s="2" t="s">
        <v>43700</v>
      </c>
    </row>
    <row r="111653" spans="1:2" x14ac:dyDescent="0.3">
      <c r="A111653">
        <v>21266</v>
      </c>
      <c r="B111653" s="2" t="s">
        <v>4294</v>
      </c>
    </row>
    <row r="111654" spans="1:2" x14ac:dyDescent="0.3">
      <c r="A111654">
        <v>21266</v>
      </c>
      <c r="B111654" s="2" t="s">
        <v>43708</v>
      </c>
    </row>
    <row r="111655" spans="1:2" x14ac:dyDescent="0.3">
      <c r="A111655">
        <v>21266</v>
      </c>
      <c r="B111655" s="2" t="s">
        <v>43729</v>
      </c>
    </row>
    <row r="111656" spans="1:2" x14ac:dyDescent="0.3">
      <c r="A111656">
        <v>21266</v>
      </c>
      <c r="B111656" s="2" t="s">
        <v>43732</v>
      </c>
    </row>
    <row r="111657" spans="1:2" x14ac:dyDescent="0.3">
      <c r="A111657">
        <v>21267</v>
      </c>
      <c r="B111657" s="2" t="s">
        <v>43690</v>
      </c>
    </row>
    <row r="111658" spans="1:2" x14ac:dyDescent="0.3">
      <c r="A111658">
        <v>21267</v>
      </c>
      <c r="B111658" s="2" t="s">
        <v>43691</v>
      </c>
    </row>
    <row r="111659" spans="1:2" x14ac:dyDescent="0.3">
      <c r="A111659">
        <v>21267</v>
      </c>
      <c r="B111659" s="2" t="s">
        <v>43692</v>
      </c>
    </row>
    <row r="111660" spans="1:2" x14ac:dyDescent="0.3">
      <c r="A111660">
        <v>21267</v>
      </c>
      <c r="B111660" s="2" t="s">
        <v>43696</v>
      </c>
    </row>
    <row r="111661" spans="1:2" x14ac:dyDescent="0.3">
      <c r="A111661">
        <v>21267</v>
      </c>
      <c r="B111661" s="2" t="s">
        <v>43718</v>
      </c>
    </row>
    <row r="111662" spans="1:2" x14ac:dyDescent="0.3">
      <c r="A111662">
        <v>21267</v>
      </c>
      <c r="B111662" s="2" t="s">
        <v>43726</v>
      </c>
    </row>
    <row r="111663" spans="1:2" x14ac:dyDescent="0.3">
      <c r="A111663">
        <v>21267</v>
      </c>
      <c r="B111663" s="2" t="s">
        <v>43746</v>
      </c>
    </row>
    <row r="111664" spans="1:2" x14ac:dyDescent="0.3">
      <c r="A111664">
        <v>21268</v>
      </c>
      <c r="B111664" s="2" t="s">
        <v>43713</v>
      </c>
    </row>
    <row r="111665" spans="1:2" x14ac:dyDescent="0.3">
      <c r="A111665">
        <v>21268</v>
      </c>
      <c r="B111665" s="2" t="s">
        <v>43718</v>
      </c>
    </row>
    <row r="111666" spans="1:2" x14ac:dyDescent="0.3">
      <c r="A111666">
        <v>21268</v>
      </c>
      <c r="B111666" s="2" t="s">
        <v>43729</v>
      </c>
    </row>
    <row r="111667" spans="1:2" x14ac:dyDescent="0.3">
      <c r="A111667">
        <v>21268</v>
      </c>
      <c r="B111667" s="2" t="s">
        <v>43731</v>
      </c>
    </row>
    <row r="111668" spans="1:2" x14ac:dyDescent="0.3">
      <c r="A111668">
        <v>21268</v>
      </c>
      <c r="B111668" s="2" t="s">
        <v>43744</v>
      </c>
    </row>
    <row r="111669" spans="1:2" x14ac:dyDescent="0.3">
      <c r="A111669">
        <v>21269</v>
      </c>
      <c r="B111669" s="2" t="s">
        <v>43691</v>
      </c>
    </row>
    <row r="111670" spans="1:2" x14ac:dyDescent="0.3">
      <c r="A111670">
        <v>21269</v>
      </c>
      <c r="B111670" s="2" t="s">
        <v>43692</v>
      </c>
    </row>
    <row r="111671" spans="1:2" x14ac:dyDescent="0.3">
      <c r="A111671">
        <v>21269</v>
      </c>
      <c r="B111671" s="2" t="s">
        <v>43700</v>
      </c>
    </row>
    <row r="111672" spans="1:2" x14ac:dyDescent="0.3">
      <c r="A111672">
        <v>21269</v>
      </c>
      <c r="B111672" s="2" t="s">
        <v>43717</v>
      </c>
    </row>
    <row r="111673" spans="1:2" x14ac:dyDescent="0.3">
      <c r="A111673">
        <v>21269</v>
      </c>
      <c r="B111673" s="2" t="s">
        <v>43726</v>
      </c>
    </row>
    <row r="111674" spans="1:2" x14ac:dyDescent="0.3">
      <c r="A111674">
        <v>21269</v>
      </c>
      <c r="B111674" s="2" t="s">
        <v>43737</v>
      </c>
    </row>
    <row r="111675" spans="1:2" x14ac:dyDescent="0.3">
      <c r="A111675">
        <v>21269</v>
      </c>
      <c r="B111675" s="2" t="s">
        <v>43749</v>
      </c>
    </row>
    <row r="111676" spans="1:2" x14ac:dyDescent="0.3">
      <c r="A111676">
        <v>21269</v>
      </c>
      <c r="B111676" s="2" t="s">
        <v>43775</v>
      </c>
    </row>
    <row r="111677" spans="1:2" x14ac:dyDescent="0.3">
      <c r="A111677">
        <v>21269</v>
      </c>
      <c r="B111677" s="2" t="s">
        <v>43793</v>
      </c>
    </row>
    <row r="111678" spans="1:2" x14ac:dyDescent="0.3">
      <c r="A111678">
        <v>21270</v>
      </c>
      <c r="B111678" s="2" t="s">
        <v>43690</v>
      </c>
    </row>
    <row r="111679" spans="1:2" x14ac:dyDescent="0.3">
      <c r="A111679">
        <v>21270</v>
      </c>
      <c r="B111679" s="2" t="s">
        <v>43691</v>
      </c>
    </row>
    <row r="111680" spans="1:2" x14ac:dyDescent="0.3">
      <c r="A111680">
        <v>21270</v>
      </c>
      <c r="B111680" s="2" t="s">
        <v>43692</v>
      </c>
    </row>
    <row r="111681" spans="1:2" x14ac:dyDescent="0.3">
      <c r="A111681">
        <v>21270</v>
      </c>
      <c r="B111681" s="2" t="s">
        <v>43712</v>
      </c>
    </row>
    <row r="111682" spans="1:2" x14ac:dyDescent="0.3">
      <c r="A111682">
        <v>21271</v>
      </c>
      <c r="B111682" s="2" t="s">
        <v>43690</v>
      </c>
    </row>
    <row r="111683" spans="1:2" x14ac:dyDescent="0.3">
      <c r="A111683">
        <v>21271</v>
      </c>
      <c r="B111683" s="2" t="s">
        <v>43691</v>
      </c>
    </row>
    <row r="111684" spans="1:2" x14ac:dyDescent="0.3">
      <c r="A111684">
        <v>21271</v>
      </c>
      <c r="B111684" s="2" t="s">
        <v>43698</v>
      </c>
    </row>
    <row r="111685" spans="1:2" x14ac:dyDescent="0.3">
      <c r="A111685">
        <v>21271</v>
      </c>
      <c r="B111685" s="2" t="s">
        <v>43713</v>
      </c>
    </row>
    <row r="111686" spans="1:2" x14ac:dyDescent="0.3">
      <c r="A111686">
        <v>21271</v>
      </c>
      <c r="B111686" s="2" t="s">
        <v>43717</v>
      </c>
    </row>
    <row r="111687" spans="1:2" x14ac:dyDescent="0.3">
      <c r="A111687">
        <v>21271</v>
      </c>
      <c r="B111687" s="2" t="s">
        <v>43805</v>
      </c>
    </row>
    <row r="111688" spans="1:2" x14ac:dyDescent="0.3">
      <c r="A111688">
        <v>21272</v>
      </c>
      <c r="B111688" s="2" t="s">
        <v>43690</v>
      </c>
    </row>
    <row r="111689" spans="1:2" x14ac:dyDescent="0.3">
      <c r="A111689">
        <v>21272</v>
      </c>
      <c r="B111689" s="2" t="s">
        <v>43691</v>
      </c>
    </row>
    <row r="111690" spans="1:2" x14ac:dyDescent="0.3">
      <c r="A111690">
        <v>21272</v>
      </c>
      <c r="B111690" s="2" t="s">
        <v>43698</v>
      </c>
    </row>
    <row r="111691" spans="1:2" x14ac:dyDescent="0.3">
      <c r="A111691">
        <v>21272</v>
      </c>
      <c r="B111691" s="2" t="s">
        <v>4294</v>
      </c>
    </row>
    <row r="111692" spans="1:2" x14ac:dyDescent="0.3">
      <c r="A111692">
        <v>21274</v>
      </c>
      <c r="B111692" s="2" t="s">
        <v>43691</v>
      </c>
    </row>
    <row r="111693" spans="1:2" x14ac:dyDescent="0.3">
      <c r="A111693">
        <v>21274</v>
      </c>
      <c r="B111693" s="2" t="s">
        <v>43692</v>
      </c>
    </row>
    <row r="111694" spans="1:2" x14ac:dyDescent="0.3">
      <c r="A111694">
        <v>21274</v>
      </c>
      <c r="B111694" s="2" t="s">
        <v>43720</v>
      </c>
    </row>
    <row r="111695" spans="1:2" x14ac:dyDescent="0.3">
      <c r="A111695">
        <v>21275</v>
      </c>
      <c r="B111695" s="2" t="s">
        <v>43694</v>
      </c>
    </row>
    <row r="111696" spans="1:2" x14ac:dyDescent="0.3">
      <c r="A111696">
        <v>21275</v>
      </c>
      <c r="B111696" s="2" t="s">
        <v>43701</v>
      </c>
    </row>
    <row r="111697" spans="1:2" x14ac:dyDescent="0.3">
      <c r="A111697">
        <v>21275</v>
      </c>
      <c r="B111697" s="2" t="s">
        <v>4294</v>
      </c>
    </row>
    <row r="111698" spans="1:2" x14ac:dyDescent="0.3">
      <c r="A111698">
        <v>21275</v>
      </c>
      <c r="B111698" s="2" t="s">
        <v>43725</v>
      </c>
    </row>
    <row r="111699" spans="1:2" x14ac:dyDescent="0.3">
      <c r="A111699">
        <v>21275</v>
      </c>
      <c r="B111699" s="2" t="s">
        <v>43738</v>
      </c>
    </row>
    <row r="111700" spans="1:2" x14ac:dyDescent="0.3">
      <c r="A111700">
        <v>21275</v>
      </c>
      <c r="B111700" s="2" t="s">
        <v>43748</v>
      </c>
    </row>
    <row r="111701" spans="1:2" x14ac:dyDescent="0.3">
      <c r="A111701">
        <v>21276</v>
      </c>
      <c r="B111701" s="2" t="s">
        <v>43690</v>
      </c>
    </row>
    <row r="111702" spans="1:2" x14ac:dyDescent="0.3">
      <c r="A111702">
        <v>21276</v>
      </c>
      <c r="B111702" s="2" t="s">
        <v>43691</v>
      </c>
    </row>
    <row r="111703" spans="1:2" x14ac:dyDescent="0.3">
      <c r="A111703">
        <v>21276</v>
      </c>
      <c r="B111703" s="2" t="s">
        <v>43696</v>
      </c>
    </row>
    <row r="111704" spans="1:2" x14ac:dyDescent="0.3">
      <c r="A111704">
        <v>21276</v>
      </c>
      <c r="B111704" s="2" t="s">
        <v>43698</v>
      </c>
    </row>
    <row r="111705" spans="1:2" x14ac:dyDescent="0.3">
      <c r="A111705">
        <v>21276</v>
      </c>
      <c r="B111705" s="2" t="s">
        <v>43699</v>
      </c>
    </row>
    <row r="111706" spans="1:2" x14ac:dyDescent="0.3">
      <c r="A111706">
        <v>21276</v>
      </c>
      <c r="B111706" s="2" t="s">
        <v>43702</v>
      </c>
    </row>
    <row r="111707" spans="1:2" x14ac:dyDescent="0.3">
      <c r="A111707">
        <v>21276</v>
      </c>
      <c r="B111707" s="2" t="s">
        <v>43704</v>
      </c>
    </row>
    <row r="111708" spans="1:2" x14ac:dyDescent="0.3">
      <c r="A111708">
        <v>21276</v>
      </c>
      <c r="B111708" s="2" t="s">
        <v>43728</v>
      </c>
    </row>
    <row r="111709" spans="1:2" x14ac:dyDescent="0.3">
      <c r="A111709">
        <v>21276</v>
      </c>
      <c r="B111709" s="2" t="s">
        <v>43758</v>
      </c>
    </row>
    <row r="111710" spans="1:2" x14ac:dyDescent="0.3">
      <c r="A111710">
        <v>21277</v>
      </c>
      <c r="B111710" s="2" t="s">
        <v>43690</v>
      </c>
    </row>
    <row r="111711" spans="1:2" x14ac:dyDescent="0.3">
      <c r="A111711">
        <v>21277</v>
      </c>
      <c r="B111711" s="2" t="s">
        <v>43708</v>
      </c>
    </row>
    <row r="111712" spans="1:2" x14ac:dyDescent="0.3">
      <c r="A111712">
        <v>21277</v>
      </c>
      <c r="B111712" s="2" t="s">
        <v>43763</v>
      </c>
    </row>
    <row r="111713" spans="1:2" x14ac:dyDescent="0.3">
      <c r="A111713">
        <v>21278</v>
      </c>
      <c r="B111713" s="2" t="s">
        <v>43691</v>
      </c>
    </row>
    <row r="111714" spans="1:2" x14ac:dyDescent="0.3">
      <c r="A111714">
        <v>21278</v>
      </c>
      <c r="B111714" s="2" t="s">
        <v>43694</v>
      </c>
    </row>
    <row r="111715" spans="1:2" x14ac:dyDescent="0.3">
      <c r="A111715">
        <v>21278</v>
      </c>
      <c r="B111715" s="2" t="s">
        <v>43696</v>
      </c>
    </row>
    <row r="111716" spans="1:2" x14ac:dyDescent="0.3">
      <c r="A111716">
        <v>21278</v>
      </c>
      <c r="B111716" s="2" t="s">
        <v>43701</v>
      </c>
    </row>
    <row r="111717" spans="1:2" x14ac:dyDescent="0.3">
      <c r="A111717">
        <v>21278</v>
      </c>
      <c r="B111717" s="2" t="s">
        <v>43703</v>
      </c>
    </row>
    <row r="111718" spans="1:2" x14ac:dyDescent="0.3">
      <c r="A111718">
        <v>21278</v>
      </c>
      <c r="B111718" s="2" t="s">
        <v>43705</v>
      </c>
    </row>
    <row r="111719" spans="1:2" x14ac:dyDescent="0.3">
      <c r="A111719">
        <v>21278</v>
      </c>
      <c r="B111719" s="2" t="s">
        <v>43707</v>
      </c>
    </row>
    <row r="111720" spans="1:2" x14ac:dyDescent="0.3">
      <c r="A111720">
        <v>21278</v>
      </c>
      <c r="B111720" s="2" t="s">
        <v>43709</v>
      </c>
    </row>
    <row r="111721" spans="1:2" x14ac:dyDescent="0.3">
      <c r="A111721">
        <v>21278</v>
      </c>
      <c r="B111721" s="2" t="s">
        <v>30155</v>
      </c>
    </row>
    <row r="111722" spans="1:2" x14ac:dyDescent="0.3">
      <c r="A111722">
        <v>21278</v>
      </c>
      <c r="B111722" s="2" t="s">
        <v>43733</v>
      </c>
    </row>
    <row r="111723" spans="1:2" x14ac:dyDescent="0.3">
      <c r="A111723">
        <v>21278</v>
      </c>
      <c r="B111723" s="2" t="s">
        <v>43753</v>
      </c>
    </row>
    <row r="111724" spans="1:2" x14ac:dyDescent="0.3">
      <c r="A111724">
        <v>21279</v>
      </c>
      <c r="B111724" s="2" t="s">
        <v>4294</v>
      </c>
    </row>
    <row r="111725" spans="1:2" x14ac:dyDescent="0.3">
      <c r="A111725">
        <v>21280</v>
      </c>
      <c r="B111725" s="2" t="s">
        <v>43690</v>
      </c>
    </row>
    <row r="111726" spans="1:2" x14ac:dyDescent="0.3">
      <c r="A111726">
        <v>21280</v>
      </c>
      <c r="B111726" s="2" t="s">
        <v>43691</v>
      </c>
    </row>
    <row r="111727" spans="1:2" x14ac:dyDescent="0.3">
      <c r="A111727">
        <v>21281</v>
      </c>
      <c r="B111727" s="2" t="s">
        <v>43690</v>
      </c>
    </row>
    <row r="111728" spans="1:2" x14ac:dyDescent="0.3">
      <c r="A111728">
        <v>21281</v>
      </c>
      <c r="B111728" s="2" t="s">
        <v>43691</v>
      </c>
    </row>
    <row r="111729" spans="1:2" x14ac:dyDescent="0.3">
      <c r="A111729">
        <v>21282</v>
      </c>
      <c r="B111729" s="2" t="s">
        <v>43690</v>
      </c>
    </row>
    <row r="111730" spans="1:2" x14ac:dyDescent="0.3">
      <c r="A111730">
        <v>21282</v>
      </c>
      <c r="B111730" s="2" t="s">
        <v>43693</v>
      </c>
    </row>
    <row r="111731" spans="1:2" x14ac:dyDescent="0.3">
      <c r="A111731">
        <v>21282</v>
      </c>
      <c r="B111731" s="2" t="s">
        <v>43700</v>
      </c>
    </row>
    <row r="111732" spans="1:2" x14ac:dyDescent="0.3">
      <c r="A111732">
        <v>21283</v>
      </c>
      <c r="B111732" s="2" t="s">
        <v>43690</v>
      </c>
    </row>
    <row r="111733" spans="1:2" x14ac:dyDescent="0.3">
      <c r="A111733">
        <v>21283</v>
      </c>
      <c r="B111733" s="2" t="s">
        <v>43691</v>
      </c>
    </row>
    <row r="111734" spans="1:2" x14ac:dyDescent="0.3">
      <c r="A111734">
        <v>21283</v>
      </c>
      <c r="B111734" s="2" t="s">
        <v>43692</v>
      </c>
    </row>
    <row r="111735" spans="1:2" x14ac:dyDescent="0.3">
      <c r="A111735">
        <v>21283</v>
      </c>
      <c r="B111735" s="2" t="s">
        <v>43695</v>
      </c>
    </row>
    <row r="111736" spans="1:2" x14ac:dyDescent="0.3">
      <c r="A111736">
        <v>21283</v>
      </c>
      <c r="B111736" s="2" t="s">
        <v>43713</v>
      </c>
    </row>
    <row r="111737" spans="1:2" x14ac:dyDescent="0.3">
      <c r="A111737">
        <v>21283</v>
      </c>
      <c r="B111737" s="2" t="s">
        <v>43726</v>
      </c>
    </row>
    <row r="111738" spans="1:2" x14ac:dyDescent="0.3">
      <c r="A111738">
        <v>21283</v>
      </c>
      <c r="B111738" s="2" t="s">
        <v>43744</v>
      </c>
    </row>
    <row r="111739" spans="1:2" x14ac:dyDescent="0.3">
      <c r="A111739">
        <v>21284</v>
      </c>
      <c r="B111739" s="2" t="s">
        <v>43690</v>
      </c>
    </row>
    <row r="111740" spans="1:2" x14ac:dyDescent="0.3">
      <c r="A111740">
        <v>21284</v>
      </c>
      <c r="B111740" s="2" t="s">
        <v>43691</v>
      </c>
    </row>
    <row r="111741" spans="1:2" x14ac:dyDescent="0.3">
      <c r="A111741">
        <v>21285</v>
      </c>
      <c r="B111741" s="2" t="s">
        <v>43690</v>
      </c>
    </row>
    <row r="111742" spans="1:2" x14ac:dyDescent="0.3">
      <c r="A111742">
        <v>21285</v>
      </c>
      <c r="B111742" s="2" t="s">
        <v>43691</v>
      </c>
    </row>
    <row r="111743" spans="1:2" x14ac:dyDescent="0.3">
      <c r="A111743">
        <v>21285</v>
      </c>
      <c r="B111743" s="2" t="s">
        <v>43692</v>
      </c>
    </row>
    <row r="111744" spans="1:2" x14ac:dyDescent="0.3">
      <c r="A111744">
        <v>21285</v>
      </c>
      <c r="B111744" s="2" t="s">
        <v>43713</v>
      </c>
    </row>
    <row r="111745" spans="1:2" x14ac:dyDescent="0.3">
      <c r="A111745">
        <v>21285</v>
      </c>
      <c r="B111745" s="2" t="s">
        <v>43717</v>
      </c>
    </row>
    <row r="111746" spans="1:2" x14ac:dyDescent="0.3">
      <c r="A111746">
        <v>21285</v>
      </c>
      <c r="B111746" s="2" t="s">
        <v>43744</v>
      </c>
    </row>
    <row r="111747" spans="1:2" x14ac:dyDescent="0.3">
      <c r="A111747">
        <v>21286</v>
      </c>
      <c r="B111747" s="2" t="s">
        <v>43690</v>
      </c>
    </row>
    <row r="111748" spans="1:2" x14ac:dyDescent="0.3">
      <c r="A111748">
        <v>21286</v>
      </c>
      <c r="B111748" s="2" t="s">
        <v>43691</v>
      </c>
    </row>
    <row r="111749" spans="1:2" x14ac:dyDescent="0.3">
      <c r="A111749">
        <v>21286</v>
      </c>
      <c r="B111749" s="2" t="s">
        <v>43698</v>
      </c>
    </row>
    <row r="111750" spans="1:2" x14ac:dyDescent="0.3">
      <c r="A111750">
        <v>21286</v>
      </c>
      <c r="B111750" s="2" t="s">
        <v>43700</v>
      </c>
    </row>
    <row r="111751" spans="1:2" x14ac:dyDescent="0.3">
      <c r="A111751">
        <v>21286</v>
      </c>
      <c r="B111751" s="2" t="s">
        <v>22882</v>
      </c>
    </row>
    <row r="111752" spans="1:2" x14ac:dyDescent="0.3">
      <c r="A111752">
        <v>21286</v>
      </c>
      <c r="B111752" s="2" t="s">
        <v>43709</v>
      </c>
    </row>
    <row r="111753" spans="1:2" x14ac:dyDescent="0.3">
      <c r="A111753">
        <v>21286</v>
      </c>
      <c r="B111753" s="2" t="s">
        <v>43729</v>
      </c>
    </row>
    <row r="111754" spans="1:2" x14ac:dyDescent="0.3">
      <c r="A111754">
        <v>21286</v>
      </c>
      <c r="B111754" s="2" t="s">
        <v>43773</v>
      </c>
    </row>
    <row r="111755" spans="1:2" x14ac:dyDescent="0.3">
      <c r="A111755">
        <v>21287</v>
      </c>
      <c r="B111755" s="2" t="s">
        <v>43690</v>
      </c>
    </row>
    <row r="111756" spans="1:2" x14ac:dyDescent="0.3">
      <c r="A111756">
        <v>21287</v>
      </c>
      <c r="B111756" s="2" t="s">
        <v>43691</v>
      </c>
    </row>
    <row r="111757" spans="1:2" x14ac:dyDescent="0.3">
      <c r="A111757">
        <v>21287</v>
      </c>
      <c r="B111757" s="2" t="s">
        <v>43692</v>
      </c>
    </row>
    <row r="111758" spans="1:2" x14ac:dyDescent="0.3">
      <c r="A111758">
        <v>21287</v>
      </c>
      <c r="B111758" s="2" t="s">
        <v>43697</v>
      </c>
    </row>
    <row r="111759" spans="1:2" x14ac:dyDescent="0.3">
      <c r="A111759">
        <v>21287</v>
      </c>
      <c r="B111759" s="2" t="s">
        <v>43697</v>
      </c>
    </row>
    <row r="111760" spans="1:2" x14ac:dyDescent="0.3">
      <c r="A111760">
        <v>21288</v>
      </c>
      <c r="B111760" s="2" t="s">
        <v>43690</v>
      </c>
    </row>
    <row r="111761" spans="1:2" x14ac:dyDescent="0.3">
      <c r="A111761">
        <v>21288</v>
      </c>
      <c r="B111761" s="2" t="s">
        <v>43691</v>
      </c>
    </row>
    <row r="111762" spans="1:2" x14ac:dyDescent="0.3">
      <c r="A111762">
        <v>21288</v>
      </c>
      <c r="B111762" s="2" t="s">
        <v>43692</v>
      </c>
    </row>
    <row r="111763" spans="1:2" x14ac:dyDescent="0.3">
      <c r="A111763">
        <v>21288</v>
      </c>
      <c r="B111763" s="2" t="s">
        <v>43693</v>
      </c>
    </row>
    <row r="111764" spans="1:2" x14ac:dyDescent="0.3">
      <c r="A111764">
        <v>21288</v>
      </c>
      <c r="B111764" s="2" t="s">
        <v>43697</v>
      </c>
    </row>
    <row r="111765" spans="1:2" x14ac:dyDescent="0.3">
      <c r="A111765">
        <v>21288</v>
      </c>
      <c r="B111765" s="2" t="s">
        <v>43697</v>
      </c>
    </row>
    <row r="111766" spans="1:2" x14ac:dyDescent="0.3">
      <c r="A111766">
        <v>21288</v>
      </c>
      <c r="B111766" s="2" t="s">
        <v>43739</v>
      </c>
    </row>
    <row r="111767" spans="1:2" x14ac:dyDescent="0.3">
      <c r="A111767">
        <v>21289</v>
      </c>
      <c r="B111767" s="2" t="s">
        <v>43693</v>
      </c>
    </row>
    <row r="111768" spans="1:2" x14ac:dyDescent="0.3">
      <c r="A111768">
        <v>21289</v>
      </c>
      <c r="B111768" s="2" t="s">
        <v>43709</v>
      </c>
    </row>
    <row r="111769" spans="1:2" x14ac:dyDescent="0.3">
      <c r="A111769">
        <v>21289</v>
      </c>
      <c r="B111769" s="2" t="s">
        <v>43712</v>
      </c>
    </row>
    <row r="111770" spans="1:2" x14ac:dyDescent="0.3">
      <c r="A111770">
        <v>21289</v>
      </c>
      <c r="B111770" s="2" t="s">
        <v>43717</v>
      </c>
    </row>
    <row r="111771" spans="1:2" x14ac:dyDescent="0.3">
      <c r="A111771">
        <v>21289</v>
      </c>
      <c r="B111771" s="2" t="s">
        <v>43734</v>
      </c>
    </row>
    <row r="111772" spans="1:2" x14ac:dyDescent="0.3">
      <c r="A111772">
        <v>21289</v>
      </c>
      <c r="B111772" s="2" t="s">
        <v>43749</v>
      </c>
    </row>
    <row r="111773" spans="1:2" x14ac:dyDescent="0.3">
      <c r="A111773">
        <v>21289</v>
      </c>
      <c r="B111773" s="2" t="s">
        <v>43775</v>
      </c>
    </row>
    <row r="111774" spans="1:2" x14ac:dyDescent="0.3">
      <c r="A111774">
        <v>21290</v>
      </c>
      <c r="B111774" s="2" t="s">
        <v>43690</v>
      </c>
    </row>
    <row r="111775" spans="1:2" x14ac:dyDescent="0.3">
      <c r="A111775">
        <v>21290</v>
      </c>
      <c r="B111775" s="2" t="s">
        <v>43693</v>
      </c>
    </row>
    <row r="111776" spans="1:2" x14ac:dyDescent="0.3">
      <c r="A111776">
        <v>21290</v>
      </c>
      <c r="B111776" s="2" t="s">
        <v>43694</v>
      </c>
    </row>
    <row r="111777" spans="1:2" x14ac:dyDescent="0.3">
      <c r="A111777">
        <v>21290</v>
      </c>
      <c r="B111777" s="2" t="s">
        <v>43704</v>
      </c>
    </row>
    <row r="111778" spans="1:2" x14ac:dyDescent="0.3">
      <c r="A111778">
        <v>21290</v>
      </c>
      <c r="B111778" s="2" t="s">
        <v>43723</v>
      </c>
    </row>
    <row r="111779" spans="1:2" x14ac:dyDescent="0.3">
      <c r="A111779">
        <v>21290</v>
      </c>
      <c r="B111779" s="2" t="s">
        <v>43729</v>
      </c>
    </row>
    <row r="111780" spans="1:2" x14ac:dyDescent="0.3">
      <c r="A111780">
        <v>21291</v>
      </c>
      <c r="B111780" s="2" t="s">
        <v>43690</v>
      </c>
    </row>
    <row r="111781" spans="1:2" x14ac:dyDescent="0.3">
      <c r="A111781">
        <v>21291</v>
      </c>
      <c r="B111781" s="2" t="s">
        <v>43691</v>
      </c>
    </row>
    <row r="111782" spans="1:2" x14ac:dyDescent="0.3">
      <c r="A111782">
        <v>21291</v>
      </c>
      <c r="B111782" s="2" t="s">
        <v>43693</v>
      </c>
    </row>
    <row r="111783" spans="1:2" x14ac:dyDescent="0.3">
      <c r="A111783">
        <v>21291</v>
      </c>
      <c r="B111783" s="2" t="s">
        <v>43698</v>
      </c>
    </row>
    <row r="111784" spans="1:2" x14ac:dyDescent="0.3">
      <c r="A111784">
        <v>21291</v>
      </c>
      <c r="B111784" s="2" t="s">
        <v>22882</v>
      </c>
    </row>
    <row r="111785" spans="1:2" x14ac:dyDescent="0.3">
      <c r="A111785">
        <v>21292</v>
      </c>
      <c r="B111785" s="2" t="s">
        <v>43691</v>
      </c>
    </row>
    <row r="111786" spans="1:2" x14ac:dyDescent="0.3">
      <c r="A111786">
        <v>21292</v>
      </c>
      <c r="B111786" s="2" t="s">
        <v>43694</v>
      </c>
    </row>
    <row r="111787" spans="1:2" x14ac:dyDescent="0.3">
      <c r="A111787">
        <v>21292</v>
      </c>
      <c r="B111787" s="2" t="s">
        <v>43714</v>
      </c>
    </row>
    <row r="111788" spans="1:2" x14ac:dyDescent="0.3">
      <c r="A111788">
        <v>21292</v>
      </c>
      <c r="B111788" s="2" t="s">
        <v>43715</v>
      </c>
    </row>
    <row r="111789" spans="1:2" x14ac:dyDescent="0.3">
      <c r="A111789">
        <v>21293</v>
      </c>
      <c r="B111789" s="2" t="s">
        <v>43695</v>
      </c>
    </row>
    <row r="111790" spans="1:2" x14ac:dyDescent="0.3">
      <c r="A111790">
        <v>21293</v>
      </c>
      <c r="B111790" s="2" t="s">
        <v>43706</v>
      </c>
    </row>
    <row r="111791" spans="1:2" x14ac:dyDescent="0.3">
      <c r="A111791">
        <v>21293</v>
      </c>
      <c r="B111791" s="2" t="s">
        <v>43884</v>
      </c>
    </row>
    <row r="111792" spans="1:2" x14ac:dyDescent="0.3">
      <c r="A111792">
        <v>21294</v>
      </c>
      <c r="B111792" s="2" t="s">
        <v>43690</v>
      </c>
    </row>
    <row r="111793" spans="1:2" x14ac:dyDescent="0.3">
      <c r="A111793">
        <v>21294</v>
      </c>
      <c r="B111793" s="2" t="s">
        <v>43691</v>
      </c>
    </row>
    <row r="111794" spans="1:2" x14ac:dyDescent="0.3">
      <c r="A111794">
        <v>21294</v>
      </c>
      <c r="B111794" s="2" t="s">
        <v>43694</v>
      </c>
    </row>
    <row r="111795" spans="1:2" x14ac:dyDescent="0.3">
      <c r="A111795">
        <v>21294</v>
      </c>
      <c r="B111795" s="2" t="s">
        <v>43707</v>
      </c>
    </row>
    <row r="111796" spans="1:2" x14ac:dyDescent="0.3">
      <c r="A111796">
        <v>21294</v>
      </c>
      <c r="B111796" s="2" t="s">
        <v>43777</v>
      </c>
    </row>
    <row r="111797" spans="1:2" x14ac:dyDescent="0.3">
      <c r="A111797">
        <v>21295</v>
      </c>
      <c r="B111797" s="2" t="s">
        <v>43690</v>
      </c>
    </row>
    <row r="111798" spans="1:2" x14ac:dyDescent="0.3">
      <c r="A111798">
        <v>21295</v>
      </c>
      <c r="B111798" s="2" t="s">
        <v>43693</v>
      </c>
    </row>
    <row r="111799" spans="1:2" x14ac:dyDescent="0.3">
      <c r="A111799">
        <v>21295</v>
      </c>
      <c r="B111799" s="2" t="s">
        <v>43700</v>
      </c>
    </row>
    <row r="111800" spans="1:2" x14ac:dyDescent="0.3">
      <c r="A111800">
        <v>21295</v>
      </c>
      <c r="B111800" s="2" t="s">
        <v>43723</v>
      </c>
    </row>
    <row r="111801" spans="1:2" x14ac:dyDescent="0.3">
      <c r="A111801">
        <v>21295</v>
      </c>
      <c r="B111801" s="2" t="s">
        <v>43755</v>
      </c>
    </row>
    <row r="111802" spans="1:2" x14ac:dyDescent="0.3">
      <c r="A111802">
        <v>21296</v>
      </c>
      <c r="B111802" s="2" t="s">
        <v>43691</v>
      </c>
    </row>
    <row r="111803" spans="1:2" x14ac:dyDescent="0.3">
      <c r="A111803">
        <v>21296</v>
      </c>
      <c r="B111803" s="2" t="s">
        <v>43692</v>
      </c>
    </row>
    <row r="111804" spans="1:2" x14ac:dyDescent="0.3">
      <c r="A111804">
        <v>21296</v>
      </c>
      <c r="B111804" s="2" t="s">
        <v>43696</v>
      </c>
    </row>
    <row r="111805" spans="1:2" x14ac:dyDescent="0.3">
      <c r="A111805">
        <v>21296</v>
      </c>
      <c r="B111805" s="2" t="s">
        <v>43703</v>
      </c>
    </row>
    <row r="111806" spans="1:2" x14ac:dyDescent="0.3">
      <c r="A111806">
        <v>21296</v>
      </c>
      <c r="B111806" s="2" t="s">
        <v>43713</v>
      </c>
    </row>
    <row r="111807" spans="1:2" x14ac:dyDescent="0.3">
      <c r="A111807">
        <v>21296</v>
      </c>
      <c r="B111807" s="2" t="s">
        <v>43717</v>
      </c>
    </row>
    <row r="111808" spans="1:2" x14ac:dyDescent="0.3">
      <c r="A111808">
        <v>21296</v>
      </c>
      <c r="B111808" s="2" t="s">
        <v>43778</v>
      </c>
    </row>
    <row r="111809" spans="1:2" x14ac:dyDescent="0.3">
      <c r="A111809">
        <v>21297</v>
      </c>
      <c r="B111809" s="2" t="s">
        <v>43690</v>
      </c>
    </row>
    <row r="111810" spans="1:2" x14ac:dyDescent="0.3">
      <c r="A111810">
        <v>21297</v>
      </c>
      <c r="B111810" s="2" t="s">
        <v>43756</v>
      </c>
    </row>
    <row r="111811" spans="1:2" x14ac:dyDescent="0.3">
      <c r="A111811">
        <v>21298</v>
      </c>
      <c r="B111811" s="2" t="s">
        <v>43691</v>
      </c>
    </row>
    <row r="111812" spans="1:2" x14ac:dyDescent="0.3">
      <c r="A111812">
        <v>21298</v>
      </c>
      <c r="B111812" s="2" t="s">
        <v>43699</v>
      </c>
    </row>
    <row r="111813" spans="1:2" x14ac:dyDescent="0.3">
      <c r="A111813">
        <v>21298</v>
      </c>
      <c r="B111813" s="2" t="s">
        <v>43722</v>
      </c>
    </row>
    <row r="111814" spans="1:2" x14ac:dyDescent="0.3">
      <c r="A111814">
        <v>21298</v>
      </c>
      <c r="B111814" s="2" t="s">
        <v>43728</v>
      </c>
    </row>
    <row r="111815" spans="1:2" x14ac:dyDescent="0.3">
      <c r="A111815">
        <v>21299</v>
      </c>
      <c r="B111815" s="2" t="s">
        <v>43690</v>
      </c>
    </row>
    <row r="111816" spans="1:2" x14ac:dyDescent="0.3">
      <c r="A111816">
        <v>21299</v>
      </c>
      <c r="B111816" s="2" t="s">
        <v>43698</v>
      </c>
    </row>
    <row r="111817" spans="1:2" x14ac:dyDescent="0.3">
      <c r="A111817">
        <v>21299</v>
      </c>
      <c r="B111817" s="2" t="s">
        <v>43706</v>
      </c>
    </row>
    <row r="111818" spans="1:2" x14ac:dyDescent="0.3">
      <c r="A111818">
        <v>21299</v>
      </c>
      <c r="B111818" s="2" t="s">
        <v>43708</v>
      </c>
    </row>
    <row r="111819" spans="1:2" x14ac:dyDescent="0.3">
      <c r="A111819">
        <v>21299</v>
      </c>
      <c r="B111819" s="2" t="s">
        <v>43732</v>
      </c>
    </row>
    <row r="111820" spans="1:2" x14ac:dyDescent="0.3">
      <c r="A111820">
        <v>21301</v>
      </c>
      <c r="B111820" s="2" t="s">
        <v>43691</v>
      </c>
    </row>
    <row r="111821" spans="1:2" x14ac:dyDescent="0.3">
      <c r="A111821">
        <v>21301</v>
      </c>
      <c r="B111821" s="2" t="s">
        <v>43713</v>
      </c>
    </row>
    <row r="111822" spans="1:2" x14ac:dyDescent="0.3">
      <c r="A111822">
        <v>21301</v>
      </c>
      <c r="B111822" s="2" t="s">
        <v>43717</v>
      </c>
    </row>
    <row r="111823" spans="1:2" x14ac:dyDescent="0.3">
      <c r="A111823">
        <v>21301</v>
      </c>
      <c r="B111823" s="2" t="s">
        <v>43744</v>
      </c>
    </row>
    <row r="111824" spans="1:2" x14ac:dyDescent="0.3">
      <c r="A111824">
        <v>21302</v>
      </c>
      <c r="B111824" s="2" t="s">
        <v>43690</v>
      </c>
    </row>
    <row r="111825" spans="1:2" x14ac:dyDescent="0.3">
      <c r="A111825">
        <v>21302</v>
      </c>
      <c r="B111825" s="2" t="s">
        <v>43691</v>
      </c>
    </row>
    <row r="111826" spans="1:2" x14ac:dyDescent="0.3">
      <c r="A111826">
        <v>21302</v>
      </c>
      <c r="B111826" s="2" t="s">
        <v>43693</v>
      </c>
    </row>
    <row r="111827" spans="1:2" x14ac:dyDescent="0.3">
      <c r="A111827">
        <v>21302</v>
      </c>
      <c r="B111827" s="2" t="s">
        <v>43700</v>
      </c>
    </row>
    <row r="111828" spans="1:2" x14ac:dyDescent="0.3">
      <c r="A111828">
        <v>21302</v>
      </c>
      <c r="B111828" s="2" t="s">
        <v>22882</v>
      </c>
    </row>
    <row r="111829" spans="1:2" x14ac:dyDescent="0.3">
      <c r="A111829">
        <v>21302</v>
      </c>
      <c r="B111829" s="2" t="s">
        <v>3492</v>
      </c>
    </row>
    <row r="111830" spans="1:2" x14ac:dyDescent="0.3">
      <c r="A111830">
        <v>21302</v>
      </c>
      <c r="B111830" s="2" t="s">
        <v>43707</v>
      </c>
    </row>
    <row r="111831" spans="1:2" x14ac:dyDescent="0.3">
      <c r="A111831">
        <v>21302</v>
      </c>
      <c r="B111831" s="2" t="s">
        <v>43708</v>
      </c>
    </row>
    <row r="111832" spans="1:2" x14ac:dyDescent="0.3">
      <c r="A111832">
        <v>21302</v>
      </c>
      <c r="B111832" s="2" t="s">
        <v>43717</v>
      </c>
    </row>
    <row r="111833" spans="1:2" x14ac:dyDescent="0.3">
      <c r="A111833">
        <v>21302</v>
      </c>
      <c r="B111833" s="2" t="s">
        <v>43719</v>
      </c>
    </row>
    <row r="111834" spans="1:2" x14ac:dyDescent="0.3">
      <c r="A111834">
        <v>21302</v>
      </c>
      <c r="B111834" s="2" t="s">
        <v>43749</v>
      </c>
    </row>
    <row r="111835" spans="1:2" x14ac:dyDescent="0.3">
      <c r="A111835">
        <v>21303</v>
      </c>
      <c r="B111835" s="2" t="s">
        <v>43690</v>
      </c>
    </row>
    <row r="111836" spans="1:2" x14ac:dyDescent="0.3">
      <c r="A111836">
        <v>21303</v>
      </c>
      <c r="B111836" s="2" t="s">
        <v>43691</v>
      </c>
    </row>
    <row r="111837" spans="1:2" x14ac:dyDescent="0.3">
      <c r="A111837">
        <v>21303</v>
      </c>
      <c r="B111837" s="2" t="s">
        <v>43692</v>
      </c>
    </row>
    <row r="111838" spans="1:2" x14ac:dyDescent="0.3">
      <c r="A111838">
        <v>21304</v>
      </c>
      <c r="B111838" s="2" t="s">
        <v>43690</v>
      </c>
    </row>
    <row r="111839" spans="1:2" x14ac:dyDescent="0.3">
      <c r="A111839">
        <v>21304</v>
      </c>
      <c r="B111839" s="2" t="s">
        <v>43691</v>
      </c>
    </row>
    <row r="111840" spans="1:2" x14ac:dyDescent="0.3">
      <c r="A111840">
        <v>21304</v>
      </c>
      <c r="B111840" s="2" t="s">
        <v>43692</v>
      </c>
    </row>
    <row r="111841" spans="1:2" x14ac:dyDescent="0.3">
      <c r="A111841">
        <v>21304</v>
      </c>
      <c r="B111841" s="2" t="s">
        <v>43694</v>
      </c>
    </row>
    <row r="111842" spans="1:2" x14ac:dyDescent="0.3">
      <c r="A111842">
        <v>21304</v>
      </c>
      <c r="B111842" s="2" t="s">
        <v>43705</v>
      </c>
    </row>
    <row r="111843" spans="1:2" x14ac:dyDescent="0.3">
      <c r="A111843">
        <v>21304</v>
      </c>
      <c r="B111843" s="2" t="s">
        <v>43709</v>
      </c>
    </row>
    <row r="111844" spans="1:2" x14ac:dyDescent="0.3">
      <c r="A111844">
        <v>21304</v>
      </c>
      <c r="B111844" s="2" t="s">
        <v>43715</v>
      </c>
    </row>
    <row r="111845" spans="1:2" x14ac:dyDescent="0.3">
      <c r="A111845">
        <v>21304</v>
      </c>
      <c r="B111845" s="2" t="s">
        <v>43721</v>
      </c>
    </row>
    <row r="111846" spans="1:2" x14ac:dyDescent="0.3">
      <c r="A111846">
        <v>21304</v>
      </c>
      <c r="B111846" s="2" t="s">
        <v>30155</v>
      </c>
    </row>
    <row r="111847" spans="1:2" x14ac:dyDescent="0.3">
      <c r="A111847">
        <v>21304</v>
      </c>
      <c r="B111847" s="2" t="s">
        <v>43742</v>
      </c>
    </row>
    <row r="111848" spans="1:2" x14ac:dyDescent="0.3">
      <c r="A111848">
        <v>21305</v>
      </c>
      <c r="B111848" s="2" t="s">
        <v>43693</v>
      </c>
    </row>
    <row r="111849" spans="1:2" x14ac:dyDescent="0.3">
      <c r="A111849">
        <v>21305</v>
      </c>
      <c r="B111849" s="2" t="s">
        <v>43695</v>
      </c>
    </row>
    <row r="111850" spans="1:2" x14ac:dyDescent="0.3">
      <c r="A111850">
        <v>21305</v>
      </c>
      <c r="B111850" s="2" t="s">
        <v>43710</v>
      </c>
    </row>
    <row r="111851" spans="1:2" x14ac:dyDescent="0.3">
      <c r="A111851">
        <v>21305</v>
      </c>
      <c r="B111851" s="2" t="s">
        <v>43711</v>
      </c>
    </row>
    <row r="111852" spans="1:2" x14ac:dyDescent="0.3">
      <c r="A111852">
        <v>21305</v>
      </c>
      <c r="B111852" s="2" t="s">
        <v>43745</v>
      </c>
    </row>
    <row r="111853" spans="1:2" x14ac:dyDescent="0.3">
      <c r="A111853">
        <v>21306</v>
      </c>
      <c r="B111853" s="2" t="s">
        <v>43691</v>
      </c>
    </row>
    <row r="111854" spans="1:2" x14ac:dyDescent="0.3">
      <c r="A111854">
        <v>21306</v>
      </c>
      <c r="B111854" s="2" t="s">
        <v>43703</v>
      </c>
    </row>
    <row r="111855" spans="1:2" x14ac:dyDescent="0.3">
      <c r="A111855">
        <v>21306</v>
      </c>
      <c r="B111855" s="2" t="s">
        <v>43786</v>
      </c>
    </row>
    <row r="111856" spans="1:2" x14ac:dyDescent="0.3">
      <c r="A111856">
        <v>21307</v>
      </c>
      <c r="B111856" s="2" t="s">
        <v>43690</v>
      </c>
    </row>
    <row r="111857" spans="1:2" x14ac:dyDescent="0.3">
      <c r="A111857">
        <v>21307</v>
      </c>
      <c r="B111857" s="2" t="s">
        <v>43691</v>
      </c>
    </row>
    <row r="111858" spans="1:2" x14ac:dyDescent="0.3">
      <c r="A111858">
        <v>21307</v>
      </c>
      <c r="B111858" s="2" t="s">
        <v>43692</v>
      </c>
    </row>
    <row r="111859" spans="1:2" x14ac:dyDescent="0.3">
      <c r="A111859">
        <v>21307</v>
      </c>
      <c r="B111859" s="2" t="s">
        <v>43694</v>
      </c>
    </row>
    <row r="111860" spans="1:2" x14ac:dyDescent="0.3">
      <c r="A111860">
        <v>21307</v>
      </c>
      <c r="B111860" s="2" t="s">
        <v>43700</v>
      </c>
    </row>
    <row r="111861" spans="1:2" x14ac:dyDescent="0.3">
      <c r="A111861">
        <v>21307</v>
      </c>
      <c r="B111861" s="2" t="s">
        <v>22882</v>
      </c>
    </row>
    <row r="111862" spans="1:2" x14ac:dyDescent="0.3">
      <c r="A111862">
        <v>21307</v>
      </c>
      <c r="B111862" s="2" t="s">
        <v>3492</v>
      </c>
    </row>
    <row r="111863" spans="1:2" x14ac:dyDescent="0.3">
      <c r="A111863">
        <v>21307</v>
      </c>
      <c r="B111863" s="2" t="s">
        <v>43703</v>
      </c>
    </row>
    <row r="111864" spans="1:2" x14ac:dyDescent="0.3">
      <c r="A111864">
        <v>21307</v>
      </c>
      <c r="B111864" s="2" t="s">
        <v>43706</v>
      </c>
    </row>
    <row r="111865" spans="1:2" x14ac:dyDescent="0.3">
      <c r="A111865">
        <v>21307</v>
      </c>
      <c r="B111865" s="2" t="s">
        <v>43707</v>
      </c>
    </row>
    <row r="111866" spans="1:2" x14ac:dyDescent="0.3">
      <c r="A111866">
        <v>21307</v>
      </c>
      <c r="B111866" s="2" t="s">
        <v>43708</v>
      </c>
    </row>
    <row r="111867" spans="1:2" x14ac:dyDescent="0.3">
      <c r="A111867">
        <v>21307</v>
      </c>
      <c r="B111867" s="2" t="s">
        <v>36284</v>
      </c>
    </row>
    <row r="111868" spans="1:2" x14ac:dyDescent="0.3">
      <c r="A111868">
        <v>21307</v>
      </c>
      <c r="B111868" s="2" t="s">
        <v>43728</v>
      </c>
    </row>
    <row r="111869" spans="1:2" x14ac:dyDescent="0.3">
      <c r="A111869">
        <v>21307</v>
      </c>
      <c r="B111869" s="2" t="s">
        <v>43729</v>
      </c>
    </row>
    <row r="111870" spans="1:2" x14ac:dyDescent="0.3">
      <c r="A111870">
        <v>21307</v>
      </c>
      <c r="B111870" s="2" t="s">
        <v>43732</v>
      </c>
    </row>
    <row r="111871" spans="1:2" x14ac:dyDescent="0.3">
      <c r="A111871">
        <v>21307</v>
      </c>
      <c r="B111871" s="2" t="s">
        <v>43740</v>
      </c>
    </row>
    <row r="111872" spans="1:2" x14ac:dyDescent="0.3">
      <c r="A111872">
        <v>21307</v>
      </c>
      <c r="B111872" s="2" t="s">
        <v>43748</v>
      </c>
    </row>
    <row r="111873" spans="1:2" x14ac:dyDescent="0.3">
      <c r="A111873">
        <v>21307</v>
      </c>
      <c r="B111873" s="2" t="s">
        <v>43755</v>
      </c>
    </row>
    <row r="111874" spans="1:2" x14ac:dyDescent="0.3">
      <c r="A111874">
        <v>21307</v>
      </c>
      <c r="B111874" s="2" t="s">
        <v>43763</v>
      </c>
    </row>
    <row r="111875" spans="1:2" x14ac:dyDescent="0.3">
      <c r="A111875">
        <v>21308</v>
      </c>
      <c r="B111875" s="2" t="s">
        <v>43690</v>
      </c>
    </row>
    <row r="111876" spans="1:2" x14ac:dyDescent="0.3">
      <c r="A111876">
        <v>21308</v>
      </c>
      <c r="B111876" s="2" t="s">
        <v>43724</v>
      </c>
    </row>
    <row r="111877" spans="1:2" x14ac:dyDescent="0.3">
      <c r="A111877">
        <v>21309</v>
      </c>
      <c r="B111877" s="2" t="s">
        <v>43696</v>
      </c>
    </row>
    <row r="111878" spans="1:2" x14ac:dyDescent="0.3">
      <c r="A111878">
        <v>21309</v>
      </c>
      <c r="B111878" s="2" t="s">
        <v>43699</v>
      </c>
    </row>
    <row r="111879" spans="1:2" x14ac:dyDescent="0.3">
      <c r="A111879">
        <v>21309</v>
      </c>
      <c r="B111879" s="2" t="s">
        <v>43701</v>
      </c>
    </row>
    <row r="111880" spans="1:2" x14ac:dyDescent="0.3">
      <c r="A111880">
        <v>21309</v>
      </c>
      <c r="B111880" s="2" t="s">
        <v>43704</v>
      </c>
    </row>
    <row r="111881" spans="1:2" x14ac:dyDescent="0.3">
      <c r="A111881">
        <v>21309</v>
      </c>
      <c r="B111881" s="2" t="s">
        <v>30155</v>
      </c>
    </row>
    <row r="111882" spans="1:2" x14ac:dyDescent="0.3">
      <c r="A111882">
        <v>21309</v>
      </c>
      <c r="B111882" s="2" t="s">
        <v>43733</v>
      </c>
    </row>
    <row r="111883" spans="1:2" x14ac:dyDescent="0.3">
      <c r="A111883">
        <v>21309</v>
      </c>
      <c r="B111883" s="2" t="s">
        <v>43751</v>
      </c>
    </row>
    <row r="111884" spans="1:2" x14ac:dyDescent="0.3">
      <c r="A111884">
        <v>21309</v>
      </c>
      <c r="B111884" s="2" t="s">
        <v>43753</v>
      </c>
    </row>
    <row r="111885" spans="1:2" x14ac:dyDescent="0.3">
      <c r="A111885">
        <v>21310</v>
      </c>
      <c r="B111885" s="2" t="s">
        <v>43695</v>
      </c>
    </row>
    <row r="111886" spans="1:2" x14ac:dyDescent="0.3">
      <c r="A111886">
        <v>21310</v>
      </c>
      <c r="B111886" s="2" t="s">
        <v>43710</v>
      </c>
    </row>
    <row r="111887" spans="1:2" x14ac:dyDescent="0.3">
      <c r="A111887">
        <v>21310</v>
      </c>
      <c r="B111887" s="2" t="s">
        <v>43711</v>
      </c>
    </row>
    <row r="111888" spans="1:2" x14ac:dyDescent="0.3">
      <c r="A111888">
        <v>21311</v>
      </c>
      <c r="B111888" s="2" t="s">
        <v>43690</v>
      </c>
    </row>
    <row r="111889" spans="1:2" x14ac:dyDescent="0.3">
      <c r="A111889">
        <v>21311</v>
      </c>
      <c r="B111889" s="2" t="s">
        <v>43691</v>
      </c>
    </row>
    <row r="111890" spans="1:2" x14ac:dyDescent="0.3">
      <c r="A111890">
        <v>21311</v>
      </c>
      <c r="B111890" s="2" t="s">
        <v>43692</v>
      </c>
    </row>
    <row r="111891" spans="1:2" x14ac:dyDescent="0.3">
      <c r="A111891">
        <v>21311</v>
      </c>
      <c r="B111891" s="2" t="s">
        <v>43694</v>
      </c>
    </row>
    <row r="111892" spans="1:2" x14ac:dyDescent="0.3">
      <c r="A111892">
        <v>21311</v>
      </c>
      <c r="B111892" s="2" t="s">
        <v>43698</v>
      </c>
    </row>
    <row r="111893" spans="1:2" x14ac:dyDescent="0.3">
      <c r="A111893">
        <v>21311</v>
      </c>
      <c r="B111893" s="2" t="s">
        <v>43707</v>
      </c>
    </row>
    <row r="111894" spans="1:2" x14ac:dyDescent="0.3">
      <c r="A111894">
        <v>21311</v>
      </c>
      <c r="B111894" s="2" t="s">
        <v>43714</v>
      </c>
    </row>
    <row r="111895" spans="1:2" x14ac:dyDescent="0.3">
      <c r="A111895">
        <v>21311</v>
      </c>
      <c r="B111895" s="2" t="s">
        <v>30155</v>
      </c>
    </row>
    <row r="111896" spans="1:2" x14ac:dyDescent="0.3">
      <c r="A111896">
        <v>21311</v>
      </c>
      <c r="B111896" s="2" t="s">
        <v>43736</v>
      </c>
    </row>
    <row r="111897" spans="1:2" x14ac:dyDescent="0.3">
      <c r="A111897">
        <v>21311</v>
      </c>
      <c r="B111897" s="2" t="s">
        <v>43758</v>
      </c>
    </row>
    <row r="111898" spans="1:2" x14ac:dyDescent="0.3">
      <c r="A111898">
        <v>21311</v>
      </c>
      <c r="B111898" s="2" t="s">
        <v>43765</v>
      </c>
    </row>
    <row r="111899" spans="1:2" x14ac:dyDescent="0.3">
      <c r="A111899">
        <v>21311</v>
      </c>
      <c r="B111899" s="2" t="s">
        <v>43782</v>
      </c>
    </row>
    <row r="111900" spans="1:2" x14ac:dyDescent="0.3">
      <c r="A111900">
        <v>21311</v>
      </c>
      <c r="B111900" s="2" t="s">
        <v>17203</v>
      </c>
    </row>
    <row r="111901" spans="1:2" x14ac:dyDescent="0.3">
      <c r="A111901">
        <v>21312</v>
      </c>
      <c r="B111901" s="2" t="s">
        <v>43690</v>
      </c>
    </row>
    <row r="111902" spans="1:2" x14ac:dyDescent="0.3">
      <c r="A111902">
        <v>21312</v>
      </c>
      <c r="B111902" s="2" t="s">
        <v>43691</v>
      </c>
    </row>
    <row r="111903" spans="1:2" x14ac:dyDescent="0.3">
      <c r="A111903">
        <v>21312</v>
      </c>
      <c r="B111903" s="2" t="s">
        <v>43692</v>
      </c>
    </row>
    <row r="111904" spans="1:2" x14ac:dyDescent="0.3">
      <c r="A111904">
        <v>21312</v>
      </c>
      <c r="B111904" s="2" t="s">
        <v>43693</v>
      </c>
    </row>
    <row r="111905" spans="1:2" x14ac:dyDescent="0.3">
      <c r="A111905">
        <v>21312</v>
      </c>
      <c r="B111905" s="2" t="s">
        <v>43695</v>
      </c>
    </row>
    <row r="111906" spans="1:2" x14ac:dyDescent="0.3">
      <c r="A111906">
        <v>21312</v>
      </c>
      <c r="B111906" s="2" t="s">
        <v>43699</v>
      </c>
    </row>
    <row r="111907" spans="1:2" x14ac:dyDescent="0.3">
      <c r="A111907">
        <v>21312</v>
      </c>
      <c r="B111907" s="2" t="s">
        <v>43747</v>
      </c>
    </row>
    <row r="111908" spans="1:2" x14ac:dyDescent="0.3">
      <c r="A111908">
        <v>21313</v>
      </c>
      <c r="B111908" s="2" t="s">
        <v>43690</v>
      </c>
    </row>
    <row r="111909" spans="1:2" x14ac:dyDescent="0.3">
      <c r="A111909">
        <v>21313</v>
      </c>
      <c r="B111909" s="2" t="s">
        <v>43691</v>
      </c>
    </row>
    <row r="111910" spans="1:2" x14ac:dyDescent="0.3">
      <c r="A111910">
        <v>21313</v>
      </c>
      <c r="B111910" s="2" t="s">
        <v>43694</v>
      </c>
    </row>
    <row r="111911" spans="1:2" x14ac:dyDescent="0.3">
      <c r="A111911">
        <v>21313</v>
      </c>
      <c r="B111911" s="2" t="s">
        <v>43696</v>
      </c>
    </row>
    <row r="111912" spans="1:2" x14ac:dyDescent="0.3">
      <c r="A111912">
        <v>21313</v>
      </c>
      <c r="B111912" s="2" t="s">
        <v>43698</v>
      </c>
    </row>
    <row r="111913" spans="1:2" x14ac:dyDescent="0.3">
      <c r="A111913">
        <v>21313</v>
      </c>
      <c r="B111913" s="2" t="s">
        <v>43699</v>
      </c>
    </row>
    <row r="111914" spans="1:2" x14ac:dyDescent="0.3">
      <c r="A111914">
        <v>21313</v>
      </c>
      <c r="B111914" s="2" t="s">
        <v>22882</v>
      </c>
    </row>
    <row r="111915" spans="1:2" x14ac:dyDescent="0.3">
      <c r="A111915">
        <v>21313</v>
      </c>
      <c r="B111915" s="2" t="s">
        <v>43701</v>
      </c>
    </row>
    <row r="111916" spans="1:2" x14ac:dyDescent="0.3">
      <c r="A111916">
        <v>21313</v>
      </c>
      <c r="B111916" s="2" t="s">
        <v>4294</v>
      </c>
    </row>
    <row r="111917" spans="1:2" x14ac:dyDescent="0.3">
      <c r="A111917">
        <v>21313</v>
      </c>
      <c r="B111917" s="2" t="s">
        <v>43705</v>
      </c>
    </row>
    <row r="111918" spans="1:2" x14ac:dyDescent="0.3">
      <c r="A111918">
        <v>21313</v>
      </c>
      <c r="B111918" s="2" t="s">
        <v>43706</v>
      </c>
    </row>
    <row r="111919" spans="1:2" x14ac:dyDescent="0.3">
      <c r="A111919">
        <v>21313</v>
      </c>
      <c r="B111919" s="2" t="s">
        <v>43709</v>
      </c>
    </row>
    <row r="111920" spans="1:2" x14ac:dyDescent="0.3">
      <c r="A111920">
        <v>21313</v>
      </c>
      <c r="B111920" s="2" t="s">
        <v>43712</v>
      </c>
    </row>
    <row r="111921" spans="1:2" x14ac:dyDescent="0.3">
      <c r="A111921">
        <v>21313</v>
      </c>
      <c r="B111921" s="2" t="s">
        <v>43714</v>
      </c>
    </row>
    <row r="111922" spans="1:2" x14ac:dyDescent="0.3">
      <c r="A111922">
        <v>21313</v>
      </c>
      <c r="B111922" s="2" t="s">
        <v>43715</v>
      </c>
    </row>
    <row r="111923" spans="1:2" x14ac:dyDescent="0.3">
      <c r="A111923">
        <v>21313</v>
      </c>
      <c r="B111923" s="2" t="s">
        <v>43724</v>
      </c>
    </row>
    <row r="111924" spans="1:2" x14ac:dyDescent="0.3">
      <c r="A111924">
        <v>21313</v>
      </c>
      <c r="B111924" s="2" t="s">
        <v>43730</v>
      </c>
    </row>
    <row r="111925" spans="1:2" x14ac:dyDescent="0.3">
      <c r="A111925">
        <v>21314</v>
      </c>
      <c r="B111925" s="2" t="s">
        <v>43700</v>
      </c>
    </row>
    <row r="111926" spans="1:2" x14ac:dyDescent="0.3">
      <c r="A111926">
        <v>21315</v>
      </c>
      <c r="B111926" s="2" t="s">
        <v>43691</v>
      </c>
    </row>
    <row r="111927" spans="1:2" x14ac:dyDescent="0.3">
      <c r="A111927">
        <v>21315</v>
      </c>
      <c r="B111927" s="2" t="s">
        <v>43713</v>
      </c>
    </row>
    <row r="111928" spans="1:2" x14ac:dyDescent="0.3">
      <c r="A111928">
        <v>21315</v>
      </c>
      <c r="B111928" s="2" t="s">
        <v>43717</v>
      </c>
    </row>
    <row r="111929" spans="1:2" x14ac:dyDescent="0.3">
      <c r="A111929">
        <v>21315</v>
      </c>
      <c r="B111929" s="2" t="s">
        <v>43744</v>
      </c>
    </row>
    <row r="111930" spans="1:2" x14ac:dyDescent="0.3">
      <c r="A111930">
        <v>21316</v>
      </c>
      <c r="B111930" s="2" t="s">
        <v>43691</v>
      </c>
    </row>
    <row r="111931" spans="1:2" x14ac:dyDescent="0.3">
      <c r="A111931">
        <v>21316</v>
      </c>
      <c r="B111931" s="2" t="s">
        <v>43699</v>
      </c>
    </row>
    <row r="111932" spans="1:2" x14ac:dyDescent="0.3">
      <c r="A111932">
        <v>21316</v>
      </c>
      <c r="B111932" s="2" t="s">
        <v>43706</v>
      </c>
    </row>
    <row r="111933" spans="1:2" x14ac:dyDescent="0.3">
      <c r="A111933">
        <v>21316</v>
      </c>
      <c r="B111933" s="2" t="s">
        <v>43713</v>
      </c>
    </row>
    <row r="111934" spans="1:2" x14ac:dyDescent="0.3">
      <c r="A111934">
        <v>21316</v>
      </c>
      <c r="B111934" s="2" t="s">
        <v>43717</v>
      </c>
    </row>
    <row r="111935" spans="1:2" x14ac:dyDescent="0.3">
      <c r="A111935">
        <v>21316</v>
      </c>
      <c r="B111935" s="2" t="s">
        <v>43718</v>
      </c>
    </row>
    <row r="111936" spans="1:2" x14ac:dyDescent="0.3">
      <c r="A111936">
        <v>21316</v>
      </c>
      <c r="B111936" s="2" t="s">
        <v>43722</v>
      </c>
    </row>
    <row r="111937" spans="1:2" x14ac:dyDescent="0.3">
      <c r="A111937">
        <v>21316</v>
      </c>
      <c r="B111937" s="2" t="s">
        <v>43726</v>
      </c>
    </row>
    <row r="111938" spans="1:2" x14ac:dyDescent="0.3">
      <c r="A111938">
        <v>21316</v>
      </c>
      <c r="B111938" s="2" t="s">
        <v>43731</v>
      </c>
    </row>
    <row r="111939" spans="1:2" x14ac:dyDescent="0.3">
      <c r="A111939">
        <v>21316</v>
      </c>
      <c r="B111939" s="2" t="s">
        <v>43884</v>
      </c>
    </row>
    <row r="111940" spans="1:2" x14ac:dyDescent="0.3">
      <c r="A111940">
        <v>21316</v>
      </c>
      <c r="B111940" s="2" t="s">
        <v>43814</v>
      </c>
    </row>
    <row r="111941" spans="1:2" x14ac:dyDescent="0.3">
      <c r="A111941">
        <v>21317</v>
      </c>
      <c r="B111941" s="2" t="s">
        <v>43690</v>
      </c>
    </row>
    <row r="111942" spans="1:2" x14ac:dyDescent="0.3">
      <c r="A111942">
        <v>21317</v>
      </c>
      <c r="B111942" s="2" t="s">
        <v>43696</v>
      </c>
    </row>
    <row r="111943" spans="1:2" x14ac:dyDescent="0.3">
      <c r="A111943">
        <v>21317</v>
      </c>
      <c r="B111943" s="2" t="s">
        <v>43698</v>
      </c>
    </row>
    <row r="111944" spans="1:2" x14ac:dyDescent="0.3">
      <c r="A111944">
        <v>21317</v>
      </c>
      <c r="B111944" s="2" t="s">
        <v>43712</v>
      </c>
    </row>
    <row r="111945" spans="1:2" x14ac:dyDescent="0.3">
      <c r="A111945">
        <v>21317</v>
      </c>
      <c r="B111945" s="2" t="s">
        <v>43729</v>
      </c>
    </row>
    <row r="111946" spans="1:2" x14ac:dyDescent="0.3">
      <c r="A111946">
        <v>21318</v>
      </c>
      <c r="B111946" s="2" t="s">
        <v>43691</v>
      </c>
    </row>
    <row r="111947" spans="1:2" x14ac:dyDescent="0.3">
      <c r="A111947">
        <v>21318</v>
      </c>
      <c r="B111947" s="2" t="s">
        <v>43692</v>
      </c>
    </row>
    <row r="111948" spans="1:2" x14ac:dyDescent="0.3">
      <c r="A111948">
        <v>21318</v>
      </c>
      <c r="B111948" s="2" t="s">
        <v>43709</v>
      </c>
    </row>
    <row r="111949" spans="1:2" x14ac:dyDescent="0.3">
      <c r="A111949">
        <v>21318</v>
      </c>
      <c r="B111949" s="2" t="s">
        <v>43712</v>
      </c>
    </row>
    <row r="111950" spans="1:2" x14ac:dyDescent="0.3">
      <c r="A111950">
        <v>21318</v>
      </c>
      <c r="B111950" s="2" t="s">
        <v>43769</v>
      </c>
    </row>
    <row r="111951" spans="1:2" x14ac:dyDescent="0.3">
      <c r="A111951">
        <v>21318</v>
      </c>
      <c r="B111951" s="2" t="s">
        <v>43781</v>
      </c>
    </row>
    <row r="111952" spans="1:2" x14ac:dyDescent="0.3">
      <c r="A111952">
        <v>21319</v>
      </c>
      <c r="B111952" s="2" t="s">
        <v>43691</v>
      </c>
    </row>
    <row r="111953" spans="1:2" x14ac:dyDescent="0.3">
      <c r="A111953">
        <v>21319</v>
      </c>
      <c r="B111953" s="2" t="s">
        <v>43699</v>
      </c>
    </row>
    <row r="111954" spans="1:2" x14ac:dyDescent="0.3">
      <c r="A111954">
        <v>21319</v>
      </c>
      <c r="B111954" s="2" t="s">
        <v>43715</v>
      </c>
    </row>
    <row r="111955" spans="1:2" x14ac:dyDescent="0.3">
      <c r="A111955">
        <v>21319</v>
      </c>
      <c r="B111955" s="2" t="s">
        <v>43721</v>
      </c>
    </row>
    <row r="111956" spans="1:2" x14ac:dyDescent="0.3">
      <c r="A111956">
        <v>21319</v>
      </c>
      <c r="B111956" s="2" t="s">
        <v>43728</v>
      </c>
    </row>
    <row r="111957" spans="1:2" x14ac:dyDescent="0.3">
      <c r="A111957">
        <v>21319</v>
      </c>
      <c r="B111957" s="2" t="s">
        <v>43751</v>
      </c>
    </row>
    <row r="111958" spans="1:2" x14ac:dyDescent="0.3">
      <c r="A111958">
        <v>21319</v>
      </c>
      <c r="B111958" s="2" t="s">
        <v>43780</v>
      </c>
    </row>
    <row r="111959" spans="1:2" x14ac:dyDescent="0.3">
      <c r="A111959">
        <v>21320</v>
      </c>
      <c r="B111959" s="2" t="s">
        <v>43690</v>
      </c>
    </row>
    <row r="111960" spans="1:2" x14ac:dyDescent="0.3">
      <c r="A111960">
        <v>21320</v>
      </c>
      <c r="B111960" s="2" t="s">
        <v>43691</v>
      </c>
    </row>
    <row r="111961" spans="1:2" x14ac:dyDescent="0.3">
      <c r="A111961">
        <v>21321</v>
      </c>
      <c r="B111961" s="2" t="s">
        <v>43691</v>
      </c>
    </row>
    <row r="111962" spans="1:2" x14ac:dyDescent="0.3">
      <c r="A111962">
        <v>21321</v>
      </c>
      <c r="B111962" s="2" t="s">
        <v>43693</v>
      </c>
    </row>
    <row r="111963" spans="1:2" x14ac:dyDescent="0.3">
      <c r="A111963">
        <v>21321</v>
      </c>
      <c r="B111963" s="2" t="s">
        <v>43695</v>
      </c>
    </row>
    <row r="111964" spans="1:2" x14ac:dyDescent="0.3">
      <c r="A111964">
        <v>21321</v>
      </c>
      <c r="B111964" s="2" t="s">
        <v>43696</v>
      </c>
    </row>
    <row r="111965" spans="1:2" x14ac:dyDescent="0.3">
      <c r="A111965">
        <v>21321</v>
      </c>
      <c r="B111965" s="2" t="s">
        <v>43701</v>
      </c>
    </row>
    <row r="111966" spans="1:2" x14ac:dyDescent="0.3">
      <c r="A111966">
        <v>21321</v>
      </c>
      <c r="B111966" s="2" t="s">
        <v>43710</v>
      </c>
    </row>
    <row r="111967" spans="1:2" x14ac:dyDescent="0.3">
      <c r="A111967">
        <v>21321</v>
      </c>
      <c r="B111967" s="2" t="s">
        <v>43711</v>
      </c>
    </row>
    <row r="111968" spans="1:2" x14ac:dyDescent="0.3">
      <c r="A111968">
        <v>21321</v>
      </c>
      <c r="B111968" s="2" t="s">
        <v>43728</v>
      </c>
    </row>
    <row r="111969" spans="1:2" x14ac:dyDescent="0.3">
      <c r="A111969">
        <v>21321</v>
      </c>
      <c r="B111969" s="2" t="s">
        <v>43762</v>
      </c>
    </row>
    <row r="111970" spans="1:2" x14ac:dyDescent="0.3">
      <c r="A111970">
        <v>21321</v>
      </c>
      <c r="B111970" s="2" t="s">
        <v>10966</v>
      </c>
    </row>
    <row r="111971" spans="1:2" x14ac:dyDescent="0.3">
      <c r="A111971">
        <v>21322</v>
      </c>
      <c r="B111971" s="2" t="s">
        <v>43690</v>
      </c>
    </row>
    <row r="111972" spans="1:2" x14ac:dyDescent="0.3">
      <c r="A111972">
        <v>21323</v>
      </c>
      <c r="B111972" s="2" t="s">
        <v>43706</v>
      </c>
    </row>
    <row r="111973" spans="1:2" x14ac:dyDescent="0.3">
      <c r="A111973">
        <v>21323</v>
      </c>
      <c r="B111973" s="2" t="s">
        <v>43729</v>
      </c>
    </row>
    <row r="111974" spans="1:2" x14ac:dyDescent="0.3">
      <c r="A111974">
        <v>21324</v>
      </c>
      <c r="B111974" s="2" t="s">
        <v>43690</v>
      </c>
    </row>
    <row r="111975" spans="1:2" x14ac:dyDescent="0.3">
      <c r="A111975">
        <v>21324</v>
      </c>
      <c r="B111975" s="2" t="s">
        <v>43691</v>
      </c>
    </row>
    <row r="111976" spans="1:2" x14ac:dyDescent="0.3">
      <c r="A111976">
        <v>21324</v>
      </c>
      <c r="B111976" s="2" t="s">
        <v>43693</v>
      </c>
    </row>
    <row r="111977" spans="1:2" x14ac:dyDescent="0.3">
      <c r="A111977">
        <v>21324</v>
      </c>
      <c r="B111977" s="2" t="s">
        <v>43695</v>
      </c>
    </row>
    <row r="111978" spans="1:2" x14ac:dyDescent="0.3">
      <c r="A111978">
        <v>21324</v>
      </c>
      <c r="B111978" s="2" t="s">
        <v>43710</v>
      </c>
    </row>
    <row r="111979" spans="1:2" x14ac:dyDescent="0.3">
      <c r="A111979">
        <v>21324</v>
      </c>
      <c r="B111979" s="2" t="s">
        <v>43740</v>
      </c>
    </row>
    <row r="111980" spans="1:2" x14ac:dyDescent="0.3">
      <c r="A111980">
        <v>21325</v>
      </c>
      <c r="B111980" s="2" t="s">
        <v>43696</v>
      </c>
    </row>
    <row r="111981" spans="1:2" x14ac:dyDescent="0.3">
      <c r="A111981">
        <v>21325</v>
      </c>
      <c r="B111981" s="2" t="s">
        <v>43701</v>
      </c>
    </row>
    <row r="111982" spans="1:2" x14ac:dyDescent="0.3">
      <c r="A111982">
        <v>21325</v>
      </c>
      <c r="B111982" s="2" t="s">
        <v>43704</v>
      </c>
    </row>
    <row r="111983" spans="1:2" x14ac:dyDescent="0.3">
      <c r="A111983">
        <v>21325</v>
      </c>
      <c r="B111983" s="2" t="s">
        <v>43705</v>
      </c>
    </row>
    <row r="111984" spans="1:2" x14ac:dyDescent="0.3">
      <c r="A111984">
        <v>21325</v>
      </c>
      <c r="B111984" s="2" t="s">
        <v>30155</v>
      </c>
    </row>
    <row r="111985" spans="1:2" x14ac:dyDescent="0.3">
      <c r="A111985">
        <v>21325</v>
      </c>
      <c r="B111985" s="2" t="s">
        <v>43733</v>
      </c>
    </row>
    <row r="111986" spans="1:2" x14ac:dyDescent="0.3">
      <c r="A111986">
        <v>21325</v>
      </c>
      <c r="B111986" s="2" t="s">
        <v>43753</v>
      </c>
    </row>
    <row r="111987" spans="1:2" x14ac:dyDescent="0.3">
      <c r="A111987">
        <v>21326</v>
      </c>
      <c r="B111987" s="2" t="s">
        <v>43691</v>
      </c>
    </row>
    <row r="111988" spans="1:2" x14ac:dyDescent="0.3">
      <c r="A111988">
        <v>21326</v>
      </c>
      <c r="B111988" s="2" t="s">
        <v>43694</v>
      </c>
    </row>
    <row r="111989" spans="1:2" x14ac:dyDescent="0.3">
      <c r="A111989">
        <v>21326</v>
      </c>
      <c r="B111989" s="2" t="s">
        <v>43707</v>
      </c>
    </row>
    <row r="111990" spans="1:2" x14ac:dyDescent="0.3">
      <c r="A111990">
        <v>21326</v>
      </c>
      <c r="B111990" s="2" t="s">
        <v>43712</v>
      </c>
    </row>
    <row r="111991" spans="1:2" x14ac:dyDescent="0.3">
      <c r="A111991">
        <v>21326</v>
      </c>
      <c r="B111991" s="2" t="s">
        <v>43736</v>
      </c>
    </row>
    <row r="111992" spans="1:2" x14ac:dyDescent="0.3">
      <c r="A111992">
        <v>21326</v>
      </c>
      <c r="B111992" s="2" t="s">
        <v>43782</v>
      </c>
    </row>
    <row r="111993" spans="1:2" x14ac:dyDescent="0.3">
      <c r="A111993">
        <v>21326</v>
      </c>
      <c r="B111993" s="2" t="s">
        <v>43817</v>
      </c>
    </row>
    <row r="111994" spans="1:2" x14ac:dyDescent="0.3">
      <c r="A111994">
        <v>21327</v>
      </c>
      <c r="B111994" s="2" t="s">
        <v>43691</v>
      </c>
    </row>
    <row r="111995" spans="1:2" x14ac:dyDescent="0.3">
      <c r="A111995">
        <v>21327</v>
      </c>
      <c r="B111995" s="2" t="s">
        <v>43694</v>
      </c>
    </row>
    <row r="111996" spans="1:2" x14ac:dyDescent="0.3">
      <c r="A111996">
        <v>21327</v>
      </c>
      <c r="B111996" s="2" t="s">
        <v>43696</v>
      </c>
    </row>
    <row r="111997" spans="1:2" x14ac:dyDescent="0.3">
      <c r="A111997">
        <v>21327</v>
      </c>
      <c r="B111997" s="2" t="s">
        <v>4294</v>
      </c>
    </row>
    <row r="111998" spans="1:2" x14ac:dyDescent="0.3">
      <c r="A111998">
        <v>21327</v>
      </c>
      <c r="B111998" s="2" t="s">
        <v>43705</v>
      </c>
    </row>
    <row r="111999" spans="1:2" x14ac:dyDescent="0.3">
      <c r="A111999">
        <v>21327</v>
      </c>
      <c r="B111999" s="2" t="s">
        <v>43736</v>
      </c>
    </row>
    <row r="112000" spans="1:2" x14ac:dyDescent="0.3">
      <c r="A112000">
        <v>21328</v>
      </c>
      <c r="B112000" s="2" t="s">
        <v>43690</v>
      </c>
    </row>
    <row r="112001" spans="1:2" x14ac:dyDescent="0.3">
      <c r="A112001">
        <v>21328</v>
      </c>
      <c r="B112001" s="2" t="s">
        <v>43691</v>
      </c>
    </row>
    <row r="112002" spans="1:2" x14ac:dyDescent="0.3">
      <c r="A112002">
        <v>21328</v>
      </c>
      <c r="B112002" s="2" t="s">
        <v>43694</v>
      </c>
    </row>
    <row r="112003" spans="1:2" x14ac:dyDescent="0.3">
      <c r="A112003">
        <v>21328</v>
      </c>
      <c r="B112003" s="2" t="s">
        <v>43696</v>
      </c>
    </row>
    <row r="112004" spans="1:2" x14ac:dyDescent="0.3">
      <c r="A112004">
        <v>21328</v>
      </c>
      <c r="B112004" s="2" t="s">
        <v>43698</v>
      </c>
    </row>
    <row r="112005" spans="1:2" x14ac:dyDescent="0.3">
      <c r="A112005">
        <v>21328</v>
      </c>
      <c r="B112005" s="2" t="s">
        <v>43699</v>
      </c>
    </row>
    <row r="112006" spans="1:2" x14ac:dyDescent="0.3">
      <c r="A112006">
        <v>21328</v>
      </c>
      <c r="B112006" s="2" t="s">
        <v>22882</v>
      </c>
    </row>
    <row r="112007" spans="1:2" x14ac:dyDescent="0.3">
      <c r="A112007">
        <v>21328</v>
      </c>
      <c r="B112007" s="2" t="s">
        <v>43701</v>
      </c>
    </row>
    <row r="112008" spans="1:2" x14ac:dyDescent="0.3">
      <c r="A112008">
        <v>21328</v>
      </c>
      <c r="B112008" s="2" t="s">
        <v>43702</v>
      </c>
    </row>
    <row r="112009" spans="1:2" x14ac:dyDescent="0.3">
      <c r="A112009">
        <v>21328</v>
      </c>
      <c r="B112009" s="2" t="s">
        <v>43703</v>
      </c>
    </row>
    <row r="112010" spans="1:2" x14ac:dyDescent="0.3">
      <c r="A112010">
        <v>21328</v>
      </c>
      <c r="B112010" s="2" t="s">
        <v>43704</v>
      </c>
    </row>
    <row r="112011" spans="1:2" x14ac:dyDescent="0.3">
      <c r="A112011">
        <v>21328</v>
      </c>
      <c r="B112011" s="2" t="s">
        <v>43707</v>
      </c>
    </row>
    <row r="112012" spans="1:2" x14ac:dyDescent="0.3">
      <c r="A112012">
        <v>21328</v>
      </c>
      <c r="B112012" s="2" t="s">
        <v>43719</v>
      </c>
    </row>
    <row r="112013" spans="1:2" x14ac:dyDescent="0.3">
      <c r="A112013">
        <v>21328</v>
      </c>
      <c r="B112013" s="2" t="s">
        <v>36284</v>
      </c>
    </row>
    <row r="112014" spans="1:2" x14ac:dyDescent="0.3">
      <c r="A112014">
        <v>21328</v>
      </c>
      <c r="B112014" s="2" t="s">
        <v>43735</v>
      </c>
    </row>
    <row r="112015" spans="1:2" x14ac:dyDescent="0.3">
      <c r="A112015">
        <v>21328</v>
      </c>
      <c r="B112015" s="2" t="s">
        <v>43754</v>
      </c>
    </row>
    <row r="112016" spans="1:2" x14ac:dyDescent="0.3">
      <c r="A112016">
        <v>21329</v>
      </c>
      <c r="B112016" s="2" t="s">
        <v>4294</v>
      </c>
    </row>
    <row r="112017" spans="1:2" x14ac:dyDescent="0.3">
      <c r="A112017">
        <v>21330</v>
      </c>
      <c r="B112017" s="2" t="s">
        <v>43690</v>
      </c>
    </row>
    <row r="112018" spans="1:2" x14ac:dyDescent="0.3">
      <c r="A112018">
        <v>21330</v>
      </c>
      <c r="B112018" s="2" t="s">
        <v>43691</v>
      </c>
    </row>
    <row r="112019" spans="1:2" x14ac:dyDescent="0.3">
      <c r="A112019">
        <v>21330</v>
      </c>
      <c r="B112019" s="2" t="s">
        <v>43693</v>
      </c>
    </row>
    <row r="112020" spans="1:2" x14ac:dyDescent="0.3">
      <c r="A112020">
        <v>21331</v>
      </c>
      <c r="B112020" s="2" t="s">
        <v>43691</v>
      </c>
    </row>
    <row r="112021" spans="1:2" x14ac:dyDescent="0.3">
      <c r="A112021">
        <v>21331</v>
      </c>
      <c r="B112021" s="2" t="s">
        <v>43713</v>
      </c>
    </row>
    <row r="112022" spans="1:2" x14ac:dyDescent="0.3">
      <c r="A112022">
        <v>21331</v>
      </c>
      <c r="B112022" s="2" t="s">
        <v>43717</v>
      </c>
    </row>
    <row r="112023" spans="1:2" x14ac:dyDescent="0.3">
      <c r="A112023">
        <v>21332</v>
      </c>
      <c r="B112023" s="2" t="s">
        <v>43692</v>
      </c>
    </row>
    <row r="112024" spans="1:2" x14ac:dyDescent="0.3">
      <c r="A112024">
        <v>21333</v>
      </c>
      <c r="B112024" s="2" t="s">
        <v>43690</v>
      </c>
    </row>
    <row r="112025" spans="1:2" x14ac:dyDescent="0.3">
      <c r="A112025">
        <v>21333</v>
      </c>
      <c r="B112025" s="2" t="s">
        <v>43695</v>
      </c>
    </row>
    <row r="112026" spans="1:2" x14ac:dyDescent="0.3">
      <c r="A112026">
        <v>21333</v>
      </c>
      <c r="B112026" s="2" t="s">
        <v>43706</v>
      </c>
    </row>
    <row r="112027" spans="1:2" x14ac:dyDescent="0.3">
      <c r="A112027">
        <v>21333</v>
      </c>
      <c r="B112027" s="2" t="s">
        <v>43711</v>
      </c>
    </row>
    <row r="112028" spans="1:2" x14ac:dyDescent="0.3">
      <c r="A112028">
        <v>21333</v>
      </c>
      <c r="B112028" s="2" t="s">
        <v>43762</v>
      </c>
    </row>
    <row r="112029" spans="1:2" x14ac:dyDescent="0.3">
      <c r="A112029">
        <v>21334</v>
      </c>
      <c r="B112029" s="2" t="s">
        <v>43691</v>
      </c>
    </row>
    <row r="112030" spans="1:2" x14ac:dyDescent="0.3">
      <c r="A112030">
        <v>21334</v>
      </c>
      <c r="B112030" s="2" t="s">
        <v>43692</v>
      </c>
    </row>
    <row r="112031" spans="1:2" x14ac:dyDescent="0.3">
      <c r="A112031">
        <v>21334</v>
      </c>
      <c r="B112031" s="2" t="s">
        <v>43696</v>
      </c>
    </row>
    <row r="112032" spans="1:2" x14ac:dyDescent="0.3">
      <c r="A112032">
        <v>21334</v>
      </c>
      <c r="B112032" s="2" t="s">
        <v>43701</v>
      </c>
    </row>
    <row r="112033" spans="1:2" x14ac:dyDescent="0.3">
      <c r="A112033">
        <v>21336</v>
      </c>
      <c r="B112033" s="2" t="s">
        <v>43690</v>
      </c>
    </row>
    <row r="112034" spans="1:2" x14ac:dyDescent="0.3">
      <c r="A112034">
        <v>21336</v>
      </c>
      <c r="B112034" s="2" t="s">
        <v>43691</v>
      </c>
    </row>
    <row r="112035" spans="1:2" x14ac:dyDescent="0.3">
      <c r="A112035">
        <v>21336</v>
      </c>
      <c r="B112035" s="2" t="s">
        <v>43696</v>
      </c>
    </row>
    <row r="112036" spans="1:2" x14ac:dyDescent="0.3">
      <c r="A112036">
        <v>21336</v>
      </c>
      <c r="B112036" s="2" t="s">
        <v>43701</v>
      </c>
    </row>
    <row r="112037" spans="1:2" x14ac:dyDescent="0.3">
      <c r="A112037">
        <v>21336</v>
      </c>
      <c r="B112037" s="2" t="s">
        <v>3492</v>
      </c>
    </row>
    <row r="112038" spans="1:2" x14ac:dyDescent="0.3">
      <c r="A112038">
        <v>21336</v>
      </c>
      <c r="B112038" s="2" t="s">
        <v>43708</v>
      </c>
    </row>
    <row r="112039" spans="1:2" x14ac:dyDescent="0.3">
      <c r="A112039">
        <v>21336</v>
      </c>
      <c r="B112039" s="2" t="s">
        <v>43727</v>
      </c>
    </row>
    <row r="112040" spans="1:2" x14ac:dyDescent="0.3">
      <c r="A112040">
        <v>21336</v>
      </c>
      <c r="B112040" s="2" t="s">
        <v>43729</v>
      </c>
    </row>
    <row r="112041" spans="1:2" x14ac:dyDescent="0.3">
      <c r="A112041">
        <v>21336</v>
      </c>
      <c r="B112041" s="2" t="s">
        <v>43732</v>
      </c>
    </row>
    <row r="112042" spans="1:2" x14ac:dyDescent="0.3">
      <c r="A112042">
        <v>21336</v>
      </c>
      <c r="B112042" s="2" t="s">
        <v>43734</v>
      </c>
    </row>
    <row r="112043" spans="1:2" x14ac:dyDescent="0.3">
      <c r="A112043">
        <v>21336</v>
      </c>
      <c r="B112043" s="2" t="s">
        <v>43740</v>
      </c>
    </row>
    <row r="112044" spans="1:2" x14ac:dyDescent="0.3">
      <c r="A112044">
        <v>21336</v>
      </c>
      <c r="B112044" s="2" t="s">
        <v>43747</v>
      </c>
    </row>
    <row r="112045" spans="1:2" x14ac:dyDescent="0.3">
      <c r="A112045">
        <v>21336</v>
      </c>
      <c r="B112045" s="2" t="s">
        <v>43755</v>
      </c>
    </row>
    <row r="112046" spans="1:2" x14ac:dyDescent="0.3">
      <c r="A112046">
        <v>21336</v>
      </c>
      <c r="B112046" s="2" t="s">
        <v>43761</v>
      </c>
    </row>
    <row r="112047" spans="1:2" x14ac:dyDescent="0.3">
      <c r="A112047">
        <v>21337</v>
      </c>
      <c r="B112047" s="2" t="s">
        <v>43712</v>
      </c>
    </row>
    <row r="112048" spans="1:2" x14ac:dyDescent="0.3">
      <c r="A112048">
        <v>21338</v>
      </c>
      <c r="B112048" s="2" t="s">
        <v>43690</v>
      </c>
    </row>
    <row r="112049" spans="1:2" x14ac:dyDescent="0.3">
      <c r="A112049">
        <v>21338</v>
      </c>
      <c r="B112049" s="2" t="s">
        <v>43691</v>
      </c>
    </row>
    <row r="112050" spans="1:2" x14ac:dyDescent="0.3">
      <c r="A112050">
        <v>21338</v>
      </c>
      <c r="B112050" s="2" t="s">
        <v>43694</v>
      </c>
    </row>
    <row r="112051" spans="1:2" x14ac:dyDescent="0.3">
      <c r="A112051">
        <v>21338</v>
      </c>
      <c r="B112051" s="2" t="s">
        <v>43695</v>
      </c>
    </row>
    <row r="112052" spans="1:2" x14ac:dyDescent="0.3">
      <c r="A112052">
        <v>21338</v>
      </c>
      <c r="B112052" s="2" t="s">
        <v>43696</v>
      </c>
    </row>
    <row r="112053" spans="1:2" x14ac:dyDescent="0.3">
      <c r="A112053">
        <v>21338</v>
      </c>
      <c r="B112053" s="2" t="s">
        <v>43699</v>
      </c>
    </row>
    <row r="112054" spans="1:2" x14ac:dyDescent="0.3">
      <c r="A112054">
        <v>21338</v>
      </c>
      <c r="B112054" s="2" t="s">
        <v>22882</v>
      </c>
    </row>
    <row r="112055" spans="1:2" x14ac:dyDescent="0.3">
      <c r="A112055">
        <v>21338</v>
      </c>
      <c r="B112055" s="2" t="s">
        <v>43703</v>
      </c>
    </row>
    <row r="112056" spans="1:2" x14ac:dyDescent="0.3">
      <c r="A112056">
        <v>21338</v>
      </c>
      <c r="B112056" s="2" t="s">
        <v>4294</v>
      </c>
    </row>
    <row r="112057" spans="1:2" x14ac:dyDescent="0.3">
      <c r="A112057">
        <v>21338</v>
      </c>
      <c r="B112057" s="2" t="s">
        <v>43710</v>
      </c>
    </row>
    <row r="112058" spans="1:2" x14ac:dyDescent="0.3">
      <c r="A112058">
        <v>21338</v>
      </c>
      <c r="B112058" s="2" t="s">
        <v>43711</v>
      </c>
    </row>
    <row r="112059" spans="1:2" x14ac:dyDescent="0.3">
      <c r="A112059">
        <v>21338</v>
      </c>
      <c r="B112059" s="2" t="s">
        <v>36284</v>
      </c>
    </row>
    <row r="112060" spans="1:2" x14ac:dyDescent="0.3">
      <c r="A112060">
        <v>21338</v>
      </c>
      <c r="B112060" s="2" t="s">
        <v>43728</v>
      </c>
    </row>
    <row r="112061" spans="1:2" x14ac:dyDescent="0.3">
      <c r="A112061">
        <v>21338</v>
      </c>
      <c r="B112061" s="2" t="s">
        <v>43742</v>
      </c>
    </row>
    <row r="112062" spans="1:2" x14ac:dyDescent="0.3">
      <c r="A112062">
        <v>21338</v>
      </c>
      <c r="B112062" s="2" t="s">
        <v>43748</v>
      </c>
    </row>
    <row r="112063" spans="1:2" x14ac:dyDescent="0.3">
      <c r="A112063">
        <v>21338</v>
      </c>
      <c r="B112063" s="2" t="s">
        <v>43762</v>
      </c>
    </row>
    <row r="112064" spans="1:2" x14ac:dyDescent="0.3">
      <c r="A112064">
        <v>21339</v>
      </c>
      <c r="B112064" s="2" t="s">
        <v>43691</v>
      </c>
    </row>
    <row r="112065" spans="1:2" x14ac:dyDescent="0.3">
      <c r="A112065">
        <v>21339</v>
      </c>
      <c r="B112065" s="2" t="s">
        <v>43692</v>
      </c>
    </row>
    <row r="112066" spans="1:2" x14ac:dyDescent="0.3">
      <c r="A112066">
        <v>21339</v>
      </c>
      <c r="B112066" s="2" t="s">
        <v>43709</v>
      </c>
    </row>
    <row r="112067" spans="1:2" x14ac:dyDescent="0.3">
      <c r="A112067">
        <v>21339</v>
      </c>
      <c r="B112067" s="2" t="s">
        <v>43712</v>
      </c>
    </row>
    <row r="112068" spans="1:2" x14ac:dyDescent="0.3">
      <c r="A112068">
        <v>21339</v>
      </c>
      <c r="B112068" s="2" t="s">
        <v>43769</v>
      </c>
    </row>
    <row r="112069" spans="1:2" x14ac:dyDescent="0.3">
      <c r="A112069">
        <v>21339</v>
      </c>
      <c r="B112069" s="2" t="s">
        <v>43781</v>
      </c>
    </row>
    <row r="112070" spans="1:2" x14ac:dyDescent="0.3">
      <c r="A112070">
        <v>21340</v>
      </c>
      <c r="B112070" s="2" t="s">
        <v>43696</v>
      </c>
    </row>
    <row r="112071" spans="1:2" x14ac:dyDescent="0.3">
      <c r="A112071">
        <v>21340</v>
      </c>
      <c r="B112071" s="2" t="s">
        <v>43701</v>
      </c>
    </row>
    <row r="112072" spans="1:2" x14ac:dyDescent="0.3">
      <c r="A112072">
        <v>21340</v>
      </c>
      <c r="B112072" s="2" t="s">
        <v>43713</v>
      </c>
    </row>
    <row r="112073" spans="1:2" x14ac:dyDescent="0.3">
      <c r="A112073">
        <v>21340</v>
      </c>
      <c r="B112073" s="2" t="s">
        <v>43717</v>
      </c>
    </row>
    <row r="112074" spans="1:2" x14ac:dyDescent="0.3">
      <c r="A112074">
        <v>21340</v>
      </c>
      <c r="B112074" s="2" t="s">
        <v>43726</v>
      </c>
    </row>
    <row r="112075" spans="1:2" x14ac:dyDescent="0.3">
      <c r="A112075">
        <v>21341</v>
      </c>
      <c r="B112075" s="2" t="s">
        <v>43711</v>
      </c>
    </row>
    <row r="112076" spans="1:2" x14ac:dyDescent="0.3">
      <c r="A112076">
        <v>21341</v>
      </c>
      <c r="B112076" s="2" t="s">
        <v>43757</v>
      </c>
    </row>
    <row r="112077" spans="1:2" x14ac:dyDescent="0.3">
      <c r="A112077">
        <v>21342</v>
      </c>
      <c r="B112077" s="2" t="s">
        <v>43690</v>
      </c>
    </row>
    <row r="112078" spans="1:2" x14ac:dyDescent="0.3">
      <c r="A112078">
        <v>21342</v>
      </c>
      <c r="B112078" s="2" t="s">
        <v>43691</v>
      </c>
    </row>
    <row r="112079" spans="1:2" x14ac:dyDescent="0.3">
      <c r="A112079">
        <v>21342</v>
      </c>
      <c r="B112079" s="2" t="s">
        <v>43696</v>
      </c>
    </row>
    <row r="112080" spans="1:2" x14ac:dyDescent="0.3">
      <c r="A112080">
        <v>21342</v>
      </c>
      <c r="B112080" s="2" t="s">
        <v>43699</v>
      </c>
    </row>
    <row r="112081" spans="1:2" x14ac:dyDescent="0.3">
      <c r="A112081">
        <v>21342</v>
      </c>
      <c r="B112081" s="2" t="s">
        <v>43701</v>
      </c>
    </row>
    <row r="112082" spans="1:2" x14ac:dyDescent="0.3">
      <c r="A112082">
        <v>21342</v>
      </c>
      <c r="B112082" s="2" t="s">
        <v>43706</v>
      </c>
    </row>
    <row r="112083" spans="1:2" x14ac:dyDescent="0.3">
      <c r="A112083">
        <v>21342</v>
      </c>
      <c r="B112083" s="2" t="s">
        <v>43725</v>
      </c>
    </row>
    <row r="112084" spans="1:2" x14ac:dyDescent="0.3">
      <c r="A112084">
        <v>21342</v>
      </c>
      <c r="B112084" s="2" t="s">
        <v>43805</v>
      </c>
    </row>
    <row r="112085" spans="1:2" x14ac:dyDescent="0.3">
      <c r="A112085">
        <v>21343</v>
      </c>
      <c r="B112085" s="2" t="s">
        <v>43691</v>
      </c>
    </row>
    <row r="112086" spans="1:2" x14ac:dyDescent="0.3">
      <c r="A112086">
        <v>21343</v>
      </c>
      <c r="B112086" s="2" t="s">
        <v>43692</v>
      </c>
    </row>
    <row r="112087" spans="1:2" x14ac:dyDescent="0.3">
      <c r="A112087">
        <v>21343</v>
      </c>
      <c r="B112087" s="2" t="s">
        <v>43697</v>
      </c>
    </row>
    <row r="112088" spans="1:2" x14ac:dyDescent="0.3">
      <c r="A112088">
        <v>21343</v>
      </c>
      <c r="B112088" s="2" t="s">
        <v>43697</v>
      </c>
    </row>
    <row r="112089" spans="1:2" x14ac:dyDescent="0.3">
      <c r="A112089">
        <v>21343</v>
      </c>
      <c r="B112089" s="2" t="s">
        <v>43711</v>
      </c>
    </row>
    <row r="112090" spans="1:2" x14ac:dyDescent="0.3">
      <c r="A112090">
        <v>21343</v>
      </c>
      <c r="B112090" s="2" t="s">
        <v>43714</v>
      </c>
    </row>
    <row r="112091" spans="1:2" x14ac:dyDescent="0.3">
      <c r="A112091">
        <v>21343</v>
      </c>
      <c r="B112091" s="2" t="s">
        <v>43813</v>
      </c>
    </row>
    <row r="112092" spans="1:2" x14ac:dyDescent="0.3">
      <c r="A112092">
        <v>21344</v>
      </c>
      <c r="B112092" s="2" t="s">
        <v>43690</v>
      </c>
    </row>
    <row r="112093" spans="1:2" x14ac:dyDescent="0.3">
      <c r="A112093">
        <v>21344</v>
      </c>
      <c r="B112093" s="2" t="s">
        <v>43691</v>
      </c>
    </row>
    <row r="112094" spans="1:2" x14ac:dyDescent="0.3">
      <c r="A112094">
        <v>21344</v>
      </c>
      <c r="B112094" s="2" t="s">
        <v>43692</v>
      </c>
    </row>
    <row r="112095" spans="1:2" x14ac:dyDescent="0.3">
      <c r="A112095">
        <v>21344</v>
      </c>
      <c r="B112095" s="2" t="s">
        <v>43694</v>
      </c>
    </row>
    <row r="112096" spans="1:2" x14ac:dyDescent="0.3">
      <c r="A112096">
        <v>21344</v>
      </c>
      <c r="B112096" s="2" t="s">
        <v>43703</v>
      </c>
    </row>
    <row r="112097" spans="1:2" x14ac:dyDescent="0.3">
      <c r="A112097">
        <v>21345</v>
      </c>
      <c r="B112097" s="2" t="s">
        <v>43690</v>
      </c>
    </row>
    <row r="112098" spans="1:2" x14ac:dyDescent="0.3">
      <c r="A112098">
        <v>21345</v>
      </c>
      <c r="B112098" s="2" t="s">
        <v>43691</v>
      </c>
    </row>
    <row r="112099" spans="1:2" x14ac:dyDescent="0.3">
      <c r="A112099">
        <v>21345</v>
      </c>
      <c r="B112099" s="2" t="s">
        <v>43692</v>
      </c>
    </row>
    <row r="112100" spans="1:2" x14ac:dyDescent="0.3">
      <c r="A112100">
        <v>21345</v>
      </c>
      <c r="B112100" s="2" t="s">
        <v>43728</v>
      </c>
    </row>
    <row r="112101" spans="1:2" x14ac:dyDescent="0.3">
      <c r="A112101">
        <v>21345</v>
      </c>
      <c r="B112101" s="2" t="s">
        <v>43748</v>
      </c>
    </row>
    <row r="112102" spans="1:2" x14ac:dyDescent="0.3">
      <c r="A112102">
        <v>21346</v>
      </c>
      <c r="B112102" s="2" t="s">
        <v>43690</v>
      </c>
    </row>
    <row r="112103" spans="1:2" x14ac:dyDescent="0.3">
      <c r="A112103">
        <v>21346</v>
      </c>
      <c r="B112103" s="2" t="s">
        <v>43708</v>
      </c>
    </row>
    <row r="112104" spans="1:2" x14ac:dyDescent="0.3">
      <c r="A112104">
        <v>21346</v>
      </c>
      <c r="B112104" s="2" t="s">
        <v>43729</v>
      </c>
    </row>
    <row r="112105" spans="1:2" x14ac:dyDescent="0.3">
      <c r="A112105">
        <v>21346</v>
      </c>
      <c r="B112105" s="2" t="s">
        <v>43763</v>
      </c>
    </row>
    <row r="112106" spans="1:2" x14ac:dyDescent="0.3">
      <c r="A112106">
        <v>21347</v>
      </c>
      <c r="B112106" s="2" t="s">
        <v>43694</v>
      </c>
    </row>
    <row r="112107" spans="1:2" x14ac:dyDescent="0.3">
      <c r="A112107">
        <v>21347</v>
      </c>
      <c r="B112107" s="2" t="s">
        <v>22882</v>
      </c>
    </row>
    <row r="112108" spans="1:2" x14ac:dyDescent="0.3">
      <c r="A112108">
        <v>21347</v>
      </c>
      <c r="B112108" s="2" t="s">
        <v>43741</v>
      </c>
    </row>
    <row r="112109" spans="1:2" x14ac:dyDescent="0.3">
      <c r="A112109">
        <v>21347</v>
      </c>
      <c r="B112109" s="2" t="s">
        <v>43770</v>
      </c>
    </row>
    <row r="112110" spans="1:2" x14ac:dyDescent="0.3">
      <c r="A112110">
        <v>21348</v>
      </c>
      <c r="B112110" s="2" t="s">
        <v>43690</v>
      </c>
    </row>
    <row r="112111" spans="1:2" x14ac:dyDescent="0.3">
      <c r="A112111">
        <v>21348</v>
      </c>
      <c r="B112111" s="2" t="s">
        <v>43696</v>
      </c>
    </row>
    <row r="112112" spans="1:2" x14ac:dyDescent="0.3">
      <c r="A112112">
        <v>21348</v>
      </c>
      <c r="B112112" s="2" t="s">
        <v>43698</v>
      </c>
    </row>
    <row r="112113" spans="1:2" x14ac:dyDescent="0.3">
      <c r="A112113">
        <v>21348</v>
      </c>
      <c r="B112113" s="2" t="s">
        <v>4294</v>
      </c>
    </row>
    <row r="112114" spans="1:2" x14ac:dyDescent="0.3">
      <c r="A112114">
        <v>21349</v>
      </c>
      <c r="B112114" s="2" t="s">
        <v>43690</v>
      </c>
    </row>
    <row r="112115" spans="1:2" x14ac:dyDescent="0.3">
      <c r="A112115">
        <v>21349</v>
      </c>
      <c r="B112115" s="2" t="s">
        <v>43691</v>
      </c>
    </row>
    <row r="112116" spans="1:2" x14ac:dyDescent="0.3">
      <c r="A112116">
        <v>21349</v>
      </c>
      <c r="B112116" s="2" t="s">
        <v>43692</v>
      </c>
    </row>
    <row r="112117" spans="1:2" x14ac:dyDescent="0.3">
      <c r="A112117">
        <v>21349</v>
      </c>
      <c r="B112117" s="2" t="s">
        <v>43693</v>
      </c>
    </row>
    <row r="112118" spans="1:2" x14ac:dyDescent="0.3">
      <c r="A112118">
        <v>21349</v>
      </c>
      <c r="B112118" s="2" t="s">
        <v>43698</v>
      </c>
    </row>
    <row r="112119" spans="1:2" x14ac:dyDescent="0.3">
      <c r="A112119">
        <v>21349</v>
      </c>
      <c r="B112119" s="2" t="s">
        <v>22882</v>
      </c>
    </row>
    <row r="112120" spans="1:2" x14ac:dyDescent="0.3">
      <c r="A112120">
        <v>21349</v>
      </c>
      <c r="B112120" s="2" t="s">
        <v>3492</v>
      </c>
    </row>
    <row r="112121" spans="1:2" x14ac:dyDescent="0.3">
      <c r="A112121">
        <v>21349</v>
      </c>
      <c r="B112121" s="2" t="s">
        <v>43708</v>
      </c>
    </row>
    <row r="112122" spans="1:2" x14ac:dyDescent="0.3">
      <c r="A112122">
        <v>21349</v>
      </c>
      <c r="B112122" s="2" t="s">
        <v>43709</v>
      </c>
    </row>
    <row r="112123" spans="1:2" x14ac:dyDescent="0.3">
      <c r="A112123">
        <v>21349</v>
      </c>
      <c r="B112123" s="2" t="s">
        <v>30155</v>
      </c>
    </row>
    <row r="112124" spans="1:2" x14ac:dyDescent="0.3">
      <c r="A112124">
        <v>21349</v>
      </c>
      <c r="B112124" s="2" t="s">
        <v>43733</v>
      </c>
    </row>
    <row r="112125" spans="1:2" x14ac:dyDescent="0.3">
      <c r="A112125">
        <v>21349</v>
      </c>
      <c r="B112125" s="2" t="s">
        <v>43740</v>
      </c>
    </row>
    <row r="112126" spans="1:2" x14ac:dyDescent="0.3">
      <c r="A112126">
        <v>21349</v>
      </c>
      <c r="B112126" s="2" t="s">
        <v>43741</v>
      </c>
    </row>
    <row r="112127" spans="1:2" x14ac:dyDescent="0.3">
      <c r="A112127">
        <v>21349</v>
      </c>
      <c r="B112127" s="2" t="s">
        <v>43781</v>
      </c>
    </row>
    <row r="112128" spans="1:2" x14ac:dyDescent="0.3">
      <c r="A112128">
        <v>21350</v>
      </c>
      <c r="B112128" s="2" t="s">
        <v>43690</v>
      </c>
    </row>
    <row r="112129" spans="1:2" x14ac:dyDescent="0.3">
      <c r="A112129">
        <v>21350</v>
      </c>
      <c r="B112129" s="2" t="s">
        <v>43691</v>
      </c>
    </row>
    <row r="112130" spans="1:2" x14ac:dyDescent="0.3">
      <c r="A112130">
        <v>21350</v>
      </c>
      <c r="B112130" s="2" t="s">
        <v>43699</v>
      </c>
    </row>
    <row r="112131" spans="1:2" x14ac:dyDescent="0.3">
      <c r="A112131">
        <v>21350</v>
      </c>
      <c r="B112131" s="2" t="s">
        <v>43703</v>
      </c>
    </row>
    <row r="112132" spans="1:2" x14ac:dyDescent="0.3">
      <c r="A112132">
        <v>21350</v>
      </c>
      <c r="B112132" s="2" t="s">
        <v>43752</v>
      </c>
    </row>
    <row r="112133" spans="1:2" x14ac:dyDescent="0.3">
      <c r="A112133">
        <v>21351</v>
      </c>
      <c r="B112133" s="2" t="s">
        <v>43690</v>
      </c>
    </row>
    <row r="112134" spans="1:2" x14ac:dyDescent="0.3">
      <c r="A112134">
        <v>21351</v>
      </c>
      <c r="B112134" s="2" t="s">
        <v>43691</v>
      </c>
    </row>
    <row r="112135" spans="1:2" x14ac:dyDescent="0.3">
      <c r="A112135">
        <v>21351</v>
      </c>
      <c r="B112135" s="2" t="s">
        <v>43692</v>
      </c>
    </row>
    <row r="112136" spans="1:2" x14ac:dyDescent="0.3">
      <c r="A112136">
        <v>21351</v>
      </c>
      <c r="B112136" s="2" t="s">
        <v>43697</v>
      </c>
    </row>
    <row r="112137" spans="1:2" x14ac:dyDescent="0.3">
      <c r="A112137">
        <v>21351</v>
      </c>
      <c r="B112137" s="2" t="s">
        <v>43697</v>
      </c>
    </row>
    <row r="112138" spans="1:2" x14ac:dyDescent="0.3">
      <c r="A112138">
        <v>21351</v>
      </c>
      <c r="B112138" s="2" t="s">
        <v>43699</v>
      </c>
    </row>
    <row r="112139" spans="1:2" x14ac:dyDescent="0.3">
      <c r="A112139">
        <v>21351</v>
      </c>
      <c r="B112139" s="2" t="s">
        <v>3492</v>
      </c>
    </row>
    <row r="112140" spans="1:2" x14ac:dyDescent="0.3">
      <c r="A112140">
        <v>21353</v>
      </c>
      <c r="B112140" s="2" t="s">
        <v>43690</v>
      </c>
    </row>
    <row r="112141" spans="1:2" x14ac:dyDescent="0.3">
      <c r="A112141">
        <v>21353</v>
      </c>
      <c r="B112141" s="2" t="s">
        <v>43691</v>
      </c>
    </row>
    <row r="112142" spans="1:2" x14ac:dyDescent="0.3">
      <c r="A112142">
        <v>21353</v>
      </c>
      <c r="B112142" s="2" t="s">
        <v>43692</v>
      </c>
    </row>
    <row r="112143" spans="1:2" x14ac:dyDescent="0.3">
      <c r="A112143">
        <v>21353</v>
      </c>
      <c r="B112143" s="2" t="s">
        <v>43696</v>
      </c>
    </row>
    <row r="112144" spans="1:2" x14ac:dyDescent="0.3">
      <c r="A112144">
        <v>21353</v>
      </c>
      <c r="B112144" s="2" t="s">
        <v>43697</v>
      </c>
    </row>
    <row r="112145" spans="1:2" x14ac:dyDescent="0.3">
      <c r="A112145">
        <v>21353</v>
      </c>
      <c r="B112145" s="2" t="s">
        <v>43697</v>
      </c>
    </row>
    <row r="112146" spans="1:2" x14ac:dyDescent="0.3">
      <c r="A112146">
        <v>21353</v>
      </c>
      <c r="B112146" s="2" t="s">
        <v>43713</v>
      </c>
    </row>
    <row r="112147" spans="1:2" x14ac:dyDescent="0.3">
      <c r="A112147">
        <v>21353</v>
      </c>
      <c r="B112147" s="2" t="s">
        <v>43717</v>
      </c>
    </row>
    <row r="112148" spans="1:2" x14ac:dyDescent="0.3">
      <c r="A112148">
        <v>21353</v>
      </c>
      <c r="B112148" s="2" t="s">
        <v>43739</v>
      </c>
    </row>
    <row r="112149" spans="1:2" x14ac:dyDescent="0.3">
      <c r="A112149">
        <v>21353</v>
      </c>
      <c r="B112149" s="2" t="s">
        <v>43744</v>
      </c>
    </row>
    <row r="112150" spans="1:2" x14ac:dyDescent="0.3">
      <c r="A112150">
        <v>21354</v>
      </c>
      <c r="B112150" s="2" t="s">
        <v>43691</v>
      </c>
    </row>
    <row r="112151" spans="1:2" x14ac:dyDescent="0.3">
      <c r="A112151">
        <v>21354</v>
      </c>
      <c r="B112151" s="2" t="s">
        <v>43692</v>
      </c>
    </row>
    <row r="112152" spans="1:2" x14ac:dyDescent="0.3">
      <c r="A112152">
        <v>21354</v>
      </c>
      <c r="B112152" s="2" t="s">
        <v>43751</v>
      </c>
    </row>
    <row r="112153" spans="1:2" x14ac:dyDescent="0.3">
      <c r="A112153">
        <v>21355</v>
      </c>
      <c r="B112153" s="2" t="s">
        <v>43696</v>
      </c>
    </row>
    <row r="112154" spans="1:2" x14ac:dyDescent="0.3">
      <c r="A112154">
        <v>21355</v>
      </c>
      <c r="B112154" s="2" t="s">
        <v>43701</v>
      </c>
    </row>
    <row r="112155" spans="1:2" x14ac:dyDescent="0.3">
      <c r="A112155">
        <v>21355</v>
      </c>
      <c r="B112155" s="2" t="s">
        <v>43709</v>
      </c>
    </row>
    <row r="112156" spans="1:2" x14ac:dyDescent="0.3">
      <c r="A112156">
        <v>21356</v>
      </c>
      <c r="B112156" s="2" t="s">
        <v>43690</v>
      </c>
    </row>
    <row r="112157" spans="1:2" x14ac:dyDescent="0.3">
      <c r="A112157">
        <v>21356</v>
      </c>
      <c r="B112157" s="2" t="s">
        <v>43691</v>
      </c>
    </row>
    <row r="112158" spans="1:2" x14ac:dyDescent="0.3">
      <c r="A112158">
        <v>21356</v>
      </c>
      <c r="B112158" s="2" t="s">
        <v>43692</v>
      </c>
    </row>
    <row r="112159" spans="1:2" x14ac:dyDescent="0.3">
      <c r="A112159">
        <v>21356</v>
      </c>
      <c r="B112159" s="2" t="s">
        <v>43693</v>
      </c>
    </row>
    <row r="112160" spans="1:2" x14ac:dyDescent="0.3">
      <c r="A112160">
        <v>21356</v>
      </c>
      <c r="B112160" s="2" t="s">
        <v>43694</v>
      </c>
    </row>
    <row r="112161" spans="1:2" x14ac:dyDescent="0.3">
      <c r="A112161">
        <v>21356</v>
      </c>
      <c r="B112161" s="2" t="s">
        <v>43698</v>
      </c>
    </row>
    <row r="112162" spans="1:2" x14ac:dyDescent="0.3">
      <c r="A112162">
        <v>21356</v>
      </c>
      <c r="B112162" s="2" t="s">
        <v>22882</v>
      </c>
    </row>
    <row r="112163" spans="1:2" x14ac:dyDescent="0.3">
      <c r="A112163">
        <v>21356</v>
      </c>
      <c r="B112163" s="2" t="s">
        <v>43702</v>
      </c>
    </row>
    <row r="112164" spans="1:2" x14ac:dyDescent="0.3">
      <c r="A112164">
        <v>21356</v>
      </c>
      <c r="B112164" s="2" t="s">
        <v>43709</v>
      </c>
    </row>
    <row r="112165" spans="1:2" x14ac:dyDescent="0.3">
      <c r="A112165">
        <v>21356</v>
      </c>
      <c r="B112165" s="2" t="s">
        <v>43723</v>
      </c>
    </row>
    <row r="112166" spans="1:2" x14ac:dyDescent="0.3">
      <c r="A112166">
        <v>21357</v>
      </c>
      <c r="B112166" s="2" t="s">
        <v>43712</v>
      </c>
    </row>
    <row r="112167" spans="1:2" x14ac:dyDescent="0.3">
      <c r="A112167">
        <v>21358</v>
      </c>
      <c r="B112167" s="2" t="s">
        <v>43690</v>
      </c>
    </row>
    <row r="112168" spans="1:2" x14ac:dyDescent="0.3">
      <c r="A112168">
        <v>21358</v>
      </c>
      <c r="B112168" s="2" t="s">
        <v>43691</v>
      </c>
    </row>
    <row r="112169" spans="1:2" x14ac:dyDescent="0.3">
      <c r="A112169">
        <v>21358</v>
      </c>
      <c r="B112169" s="2" t="s">
        <v>43693</v>
      </c>
    </row>
    <row r="112170" spans="1:2" x14ac:dyDescent="0.3">
      <c r="A112170">
        <v>21358</v>
      </c>
      <c r="B112170" s="2" t="s">
        <v>43694</v>
      </c>
    </row>
    <row r="112171" spans="1:2" x14ac:dyDescent="0.3">
      <c r="A112171">
        <v>21358</v>
      </c>
      <c r="B112171" s="2" t="s">
        <v>43696</v>
      </c>
    </row>
    <row r="112172" spans="1:2" x14ac:dyDescent="0.3">
      <c r="A112172">
        <v>21358</v>
      </c>
      <c r="B112172" s="2" t="s">
        <v>43698</v>
      </c>
    </row>
    <row r="112173" spans="1:2" x14ac:dyDescent="0.3">
      <c r="A112173">
        <v>21358</v>
      </c>
      <c r="B112173" s="2" t="s">
        <v>43699</v>
      </c>
    </row>
    <row r="112174" spans="1:2" x14ac:dyDescent="0.3">
      <c r="A112174">
        <v>21358</v>
      </c>
      <c r="B112174" s="2" t="s">
        <v>22882</v>
      </c>
    </row>
    <row r="112175" spans="1:2" x14ac:dyDescent="0.3">
      <c r="A112175">
        <v>21358</v>
      </c>
      <c r="B112175" s="2" t="s">
        <v>43701</v>
      </c>
    </row>
    <row r="112176" spans="1:2" x14ac:dyDescent="0.3">
      <c r="A112176">
        <v>21358</v>
      </c>
      <c r="B112176" s="2" t="s">
        <v>43702</v>
      </c>
    </row>
    <row r="112177" spans="1:2" x14ac:dyDescent="0.3">
      <c r="A112177">
        <v>21358</v>
      </c>
      <c r="B112177" s="2" t="s">
        <v>43703</v>
      </c>
    </row>
    <row r="112178" spans="1:2" x14ac:dyDescent="0.3">
      <c r="A112178">
        <v>21358</v>
      </c>
      <c r="B112178" s="2" t="s">
        <v>4294</v>
      </c>
    </row>
    <row r="112179" spans="1:2" x14ac:dyDescent="0.3">
      <c r="A112179">
        <v>21358</v>
      </c>
      <c r="B112179" s="2" t="s">
        <v>43704</v>
      </c>
    </row>
    <row r="112180" spans="1:2" x14ac:dyDescent="0.3">
      <c r="A112180">
        <v>21358</v>
      </c>
      <c r="B112180" s="2" t="s">
        <v>43707</v>
      </c>
    </row>
    <row r="112181" spans="1:2" x14ac:dyDescent="0.3">
      <c r="A112181">
        <v>21358</v>
      </c>
      <c r="B112181" s="2" t="s">
        <v>43716</v>
      </c>
    </row>
    <row r="112182" spans="1:2" x14ac:dyDescent="0.3">
      <c r="A112182">
        <v>21358</v>
      </c>
      <c r="B112182" s="2" t="s">
        <v>43716</v>
      </c>
    </row>
    <row r="112183" spans="1:2" x14ac:dyDescent="0.3">
      <c r="A112183">
        <v>21358</v>
      </c>
      <c r="B112183" s="2" t="s">
        <v>43719</v>
      </c>
    </row>
    <row r="112184" spans="1:2" x14ac:dyDescent="0.3">
      <c r="A112184">
        <v>21358</v>
      </c>
      <c r="B112184" s="2" t="s">
        <v>36284</v>
      </c>
    </row>
    <row r="112185" spans="1:2" x14ac:dyDescent="0.3">
      <c r="A112185">
        <v>21358</v>
      </c>
      <c r="B112185" s="2" t="s">
        <v>43728</v>
      </c>
    </row>
    <row r="112186" spans="1:2" x14ac:dyDescent="0.3">
      <c r="A112186">
        <v>21358</v>
      </c>
      <c r="B112186" s="2" t="s">
        <v>43735</v>
      </c>
    </row>
    <row r="112187" spans="1:2" x14ac:dyDescent="0.3">
      <c r="A112187">
        <v>21358</v>
      </c>
      <c r="B112187" s="2" t="s">
        <v>43742</v>
      </c>
    </row>
    <row r="112188" spans="1:2" x14ac:dyDescent="0.3">
      <c r="A112188">
        <v>21359</v>
      </c>
      <c r="B112188" s="2" t="s">
        <v>43695</v>
      </c>
    </row>
    <row r="112189" spans="1:2" x14ac:dyDescent="0.3">
      <c r="A112189">
        <v>21359</v>
      </c>
      <c r="B112189" s="2" t="s">
        <v>43697</v>
      </c>
    </row>
    <row r="112190" spans="1:2" x14ac:dyDescent="0.3">
      <c r="A112190">
        <v>21359</v>
      </c>
      <c r="B112190" s="2" t="s">
        <v>43697</v>
      </c>
    </row>
    <row r="112191" spans="1:2" x14ac:dyDescent="0.3">
      <c r="A112191">
        <v>21360</v>
      </c>
      <c r="B112191" s="2" t="s">
        <v>43691</v>
      </c>
    </row>
    <row r="112192" spans="1:2" x14ac:dyDescent="0.3">
      <c r="A112192">
        <v>21360</v>
      </c>
      <c r="B112192" s="2" t="s">
        <v>43692</v>
      </c>
    </row>
    <row r="112193" spans="1:2" x14ac:dyDescent="0.3">
      <c r="A112193">
        <v>21360</v>
      </c>
      <c r="B112193" s="2" t="s">
        <v>43699</v>
      </c>
    </row>
    <row r="112194" spans="1:2" x14ac:dyDescent="0.3">
      <c r="A112194">
        <v>21361</v>
      </c>
      <c r="B112194" s="2" t="s">
        <v>43691</v>
      </c>
    </row>
    <row r="112195" spans="1:2" x14ac:dyDescent="0.3">
      <c r="A112195">
        <v>21362</v>
      </c>
      <c r="B112195" s="2" t="s">
        <v>43691</v>
      </c>
    </row>
    <row r="112196" spans="1:2" x14ac:dyDescent="0.3">
      <c r="A112196">
        <v>21362</v>
      </c>
      <c r="B112196" s="2" t="s">
        <v>43692</v>
      </c>
    </row>
    <row r="112197" spans="1:2" x14ac:dyDescent="0.3">
      <c r="A112197">
        <v>21362</v>
      </c>
      <c r="B112197" s="2" t="s">
        <v>43697</v>
      </c>
    </row>
    <row r="112198" spans="1:2" x14ac:dyDescent="0.3">
      <c r="A112198">
        <v>21362</v>
      </c>
      <c r="B112198" s="2" t="s">
        <v>43697</v>
      </c>
    </row>
    <row r="112199" spans="1:2" x14ac:dyDescent="0.3">
      <c r="A112199">
        <v>21363</v>
      </c>
      <c r="B112199" s="2" t="s">
        <v>43693</v>
      </c>
    </row>
    <row r="112200" spans="1:2" x14ac:dyDescent="0.3">
      <c r="A112200">
        <v>21364</v>
      </c>
      <c r="B112200" s="2" t="s">
        <v>43691</v>
      </c>
    </row>
    <row r="112201" spans="1:2" x14ac:dyDescent="0.3">
      <c r="A112201">
        <v>21364</v>
      </c>
      <c r="B112201" s="2" t="s">
        <v>43694</v>
      </c>
    </row>
    <row r="112202" spans="1:2" x14ac:dyDescent="0.3">
      <c r="A112202">
        <v>21364</v>
      </c>
      <c r="B112202" s="2" t="s">
        <v>43698</v>
      </c>
    </row>
    <row r="112203" spans="1:2" x14ac:dyDescent="0.3">
      <c r="A112203">
        <v>21364</v>
      </c>
      <c r="B112203" s="2" t="s">
        <v>43699</v>
      </c>
    </row>
    <row r="112204" spans="1:2" x14ac:dyDescent="0.3">
      <c r="A112204">
        <v>21364</v>
      </c>
      <c r="B112204" s="2" t="s">
        <v>43778</v>
      </c>
    </row>
    <row r="112205" spans="1:2" x14ac:dyDescent="0.3">
      <c r="A112205">
        <v>21364</v>
      </c>
      <c r="B112205" s="2" t="s">
        <v>43805</v>
      </c>
    </row>
    <row r="112206" spans="1:2" x14ac:dyDescent="0.3">
      <c r="A112206">
        <v>21365</v>
      </c>
      <c r="B112206" s="2" t="s">
        <v>43717</v>
      </c>
    </row>
    <row r="112207" spans="1:2" x14ac:dyDescent="0.3">
      <c r="A112207">
        <v>21365</v>
      </c>
      <c r="B112207" s="2" t="s">
        <v>43718</v>
      </c>
    </row>
    <row r="112208" spans="1:2" x14ac:dyDescent="0.3">
      <c r="A112208">
        <v>21365</v>
      </c>
      <c r="B112208" s="2" t="s">
        <v>43731</v>
      </c>
    </row>
    <row r="112209" spans="1:2" x14ac:dyDescent="0.3">
      <c r="A112209">
        <v>21365</v>
      </c>
      <c r="B112209" s="2" t="s">
        <v>43734</v>
      </c>
    </row>
    <row r="112210" spans="1:2" x14ac:dyDescent="0.3">
      <c r="A112210">
        <v>21365</v>
      </c>
      <c r="B112210" s="2" t="s">
        <v>43760</v>
      </c>
    </row>
    <row r="112211" spans="1:2" x14ac:dyDescent="0.3">
      <c r="A112211">
        <v>21365</v>
      </c>
      <c r="B112211" s="2" t="s">
        <v>43771</v>
      </c>
    </row>
    <row r="112212" spans="1:2" x14ac:dyDescent="0.3">
      <c r="A112212">
        <v>21367</v>
      </c>
      <c r="B112212" s="2" t="s">
        <v>43690</v>
      </c>
    </row>
    <row r="112213" spans="1:2" x14ac:dyDescent="0.3">
      <c r="A112213">
        <v>21367</v>
      </c>
      <c r="B112213" s="2" t="s">
        <v>43691</v>
      </c>
    </row>
    <row r="112214" spans="1:2" x14ac:dyDescent="0.3">
      <c r="A112214">
        <v>21367</v>
      </c>
      <c r="B112214" s="2" t="s">
        <v>43700</v>
      </c>
    </row>
    <row r="112215" spans="1:2" x14ac:dyDescent="0.3">
      <c r="A112215">
        <v>21368</v>
      </c>
      <c r="B112215" s="2" t="s">
        <v>43690</v>
      </c>
    </row>
    <row r="112216" spans="1:2" x14ac:dyDescent="0.3">
      <c r="A112216">
        <v>21368</v>
      </c>
      <c r="B112216" s="2" t="s">
        <v>43697</v>
      </c>
    </row>
    <row r="112217" spans="1:2" x14ac:dyDescent="0.3">
      <c r="A112217">
        <v>21368</v>
      </c>
      <c r="B112217" s="2" t="s">
        <v>43697</v>
      </c>
    </row>
    <row r="112218" spans="1:2" x14ac:dyDescent="0.3">
      <c r="A112218">
        <v>21369</v>
      </c>
      <c r="B112218" s="2" t="s">
        <v>43690</v>
      </c>
    </row>
    <row r="112219" spans="1:2" x14ac:dyDescent="0.3">
      <c r="A112219">
        <v>21369</v>
      </c>
      <c r="B112219" s="2" t="s">
        <v>43695</v>
      </c>
    </row>
    <row r="112220" spans="1:2" x14ac:dyDescent="0.3">
      <c r="A112220">
        <v>21369</v>
      </c>
      <c r="B112220" s="2" t="s">
        <v>43757</v>
      </c>
    </row>
    <row r="112221" spans="1:2" x14ac:dyDescent="0.3">
      <c r="A112221">
        <v>21370</v>
      </c>
      <c r="B112221" s="2" t="s">
        <v>43691</v>
      </c>
    </row>
    <row r="112222" spans="1:2" x14ac:dyDescent="0.3">
      <c r="A112222">
        <v>21370</v>
      </c>
      <c r="B112222" s="2" t="s">
        <v>43692</v>
      </c>
    </row>
    <row r="112223" spans="1:2" x14ac:dyDescent="0.3">
      <c r="A112223">
        <v>21370</v>
      </c>
      <c r="B112223" s="2" t="s">
        <v>43696</v>
      </c>
    </row>
    <row r="112224" spans="1:2" x14ac:dyDescent="0.3">
      <c r="A112224">
        <v>21370</v>
      </c>
      <c r="B112224" s="2" t="s">
        <v>43707</v>
      </c>
    </row>
    <row r="112225" spans="1:2" x14ac:dyDescent="0.3">
      <c r="A112225">
        <v>21371</v>
      </c>
      <c r="B112225" s="2" t="s">
        <v>43690</v>
      </c>
    </row>
    <row r="112226" spans="1:2" x14ac:dyDescent="0.3">
      <c r="A112226">
        <v>21371</v>
      </c>
      <c r="B112226" s="2" t="s">
        <v>43691</v>
      </c>
    </row>
    <row r="112227" spans="1:2" x14ac:dyDescent="0.3">
      <c r="A112227">
        <v>21371</v>
      </c>
      <c r="B112227" s="2" t="s">
        <v>43694</v>
      </c>
    </row>
    <row r="112228" spans="1:2" x14ac:dyDescent="0.3">
      <c r="A112228">
        <v>21371</v>
      </c>
      <c r="B112228" s="2" t="s">
        <v>43698</v>
      </c>
    </row>
    <row r="112229" spans="1:2" x14ac:dyDescent="0.3">
      <c r="A112229">
        <v>21371</v>
      </c>
      <c r="B112229" s="2" t="s">
        <v>22882</v>
      </c>
    </row>
    <row r="112230" spans="1:2" x14ac:dyDescent="0.3">
      <c r="A112230">
        <v>21371</v>
      </c>
      <c r="B112230" s="2" t="s">
        <v>43702</v>
      </c>
    </row>
    <row r="112231" spans="1:2" x14ac:dyDescent="0.3">
      <c r="A112231">
        <v>21371</v>
      </c>
      <c r="B112231" s="2" t="s">
        <v>43714</v>
      </c>
    </row>
    <row r="112232" spans="1:2" x14ac:dyDescent="0.3">
      <c r="A112232">
        <v>21371</v>
      </c>
      <c r="B112232" s="2" t="s">
        <v>43742</v>
      </c>
    </row>
    <row r="112233" spans="1:2" x14ac:dyDescent="0.3">
      <c r="A112233">
        <v>21372</v>
      </c>
      <c r="B112233" s="2" t="s">
        <v>43690</v>
      </c>
    </row>
    <row r="112234" spans="1:2" x14ac:dyDescent="0.3">
      <c r="A112234">
        <v>21372</v>
      </c>
      <c r="B112234" s="2" t="s">
        <v>43691</v>
      </c>
    </row>
    <row r="112235" spans="1:2" x14ac:dyDescent="0.3">
      <c r="A112235">
        <v>21372</v>
      </c>
      <c r="B112235" s="2" t="s">
        <v>43692</v>
      </c>
    </row>
    <row r="112236" spans="1:2" x14ac:dyDescent="0.3">
      <c r="A112236">
        <v>21373</v>
      </c>
      <c r="B112236" s="2" t="s">
        <v>43706</v>
      </c>
    </row>
    <row r="112237" spans="1:2" x14ac:dyDescent="0.3">
      <c r="A112237">
        <v>21373</v>
      </c>
      <c r="B112237" s="2" t="s">
        <v>43821</v>
      </c>
    </row>
    <row r="112238" spans="1:2" x14ac:dyDescent="0.3">
      <c r="A112238">
        <v>21374</v>
      </c>
      <c r="B112238" s="2" t="s">
        <v>43690</v>
      </c>
    </row>
    <row r="112239" spans="1:2" x14ac:dyDescent="0.3">
      <c r="A112239">
        <v>21374</v>
      </c>
      <c r="B112239" s="2" t="s">
        <v>43691</v>
      </c>
    </row>
    <row r="112240" spans="1:2" x14ac:dyDescent="0.3">
      <c r="A112240">
        <v>21374</v>
      </c>
      <c r="B112240" s="2" t="s">
        <v>43692</v>
      </c>
    </row>
    <row r="112241" spans="1:2" x14ac:dyDescent="0.3">
      <c r="A112241">
        <v>21374</v>
      </c>
      <c r="B112241" s="2" t="s">
        <v>43697</v>
      </c>
    </row>
    <row r="112242" spans="1:2" x14ac:dyDescent="0.3">
      <c r="A112242">
        <v>21374</v>
      </c>
      <c r="B112242" s="2" t="s">
        <v>43697</v>
      </c>
    </row>
    <row r="112243" spans="1:2" x14ac:dyDescent="0.3">
      <c r="A112243">
        <v>21374</v>
      </c>
      <c r="B112243" s="2" t="s">
        <v>43739</v>
      </c>
    </row>
    <row r="112244" spans="1:2" x14ac:dyDescent="0.3">
      <c r="A112244">
        <v>21374</v>
      </c>
      <c r="B112244" s="2" t="s">
        <v>43747</v>
      </c>
    </row>
    <row r="112245" spans="1:2" x14ac:dyDescent="0.3">
      <c r="A112245">
        <v>21375</v>
      </c>
      <c r="B112245" s="2" t="s">
        <v>43695</v>
      </c>
    </row>
    <row r="112246" spans="1:2" x14ac:dyDescent="0.3">
      <c r="A112246">
        <v>21375</v>
      </c>
      <c r="B112246" s="2" t="s">
        <v>43706</v>
      </c>
    </row>
    <row r="112247" spans="1:2" x14ac:dyDescent="0.3">
      <c r="A112247">
        <v>21375</v>
      </c>
      <c r="B112247" s="2" t="s">
        <v>43757</v>
      </c>
    </row>
    <row r="112248" spans="1:2" x14ac:dyDescent="0.3">
      <c r="A112248">
        <v>21376</v>
      </c>
      <c r="B112248" s="2" t="s">
        <v>43690</v>
      </c>
    </row>
    <row r="112249" spans="1:2" x14ac:dyDescent="0.3">
      <c r="A112249">
        <v>21376</v>
      </c>
      <c r="B112249" s="2" t="s">
        <v>43691</v>
      </c>
    </row>
    <row r="112250" spans="1:2" x14ac:dyDescent="0.3">
      <c r="A112250">
        <v>21376</v>
      </c>
      <c r="B112250" s="2" t="s">
        <v>43692</v>
      </c>
    </row>
    <row r="112251" spans="1:2" x14ac:dyDescent="0.3">
      <c r="A112251">
        <v>21376</v>
      </c>
      <c r="B112251" s="2" t="s">
        <v>43693</v>
      </c>
    </row>
    <row r="112252" spans="1:2" x14ac:dyDescent="0.3">
      <c r="A112252">
        <v>21376</v>
      </c>
      <c r="B112252" s="2" t="s">
        <v>43698</v>
      </c>
    </row>
    <row r="112253" spans="1:2" x14ac:dyDescent="0.3">
      <c r="A112253">
        <v>21376</v>
      </c>
      <c r="B112253" s="2" t="s">
        <v>43700</v>
      </c>
    </row>
    <row r="112254" spans="1:2" x14ac:dyDescent="0.3">
      <c r="A112254">
        <v>21377</v>
      </c>
      <c r="B112254" s="2" t="s">
        <v>43693</v>
      </c>
    </row>
    <row r="112255" spans="1:2" x14ac:dyDescent="0.3">
      <c r="A112255">
        <v>21377</v>
      </c>
      <c r="B112255" s="2" t="s">
        <v>43730</v>
      </c>
    </row>
    <row r="112256" spans="1:2" x14ac:dyDescent="0.3">
      <c r="A112256">
        <v>21377</v>
      </c>
      <c r="B112256" s="2" t="s">
        <v>43762</v>
      </c>
    </row>
    <row r="112257" spans="1:2" x14ac:dyDescent="0.3">
      <c r="A112257">
        <v>21377</v>
      </c>
      <c r="B112257" s="2" t="s">
        <v>15488</v>
      </c>
    </row>
    <row r="112258" spans="1:2" x14ac:dyDescent="0.3">
      <c r="A112258">
        <v>21377</v>
      </c>
      <c r="B112258" s="2" t="s">
        <v>43811</v>
      </c>
    </row>
    <row r="112259" spans="1:2" x14ac:dyDescent="0.3">
      <c r="A112259">
        <v>21378</v>
      </c>
      <c r="B112259" s="2" t="s">
        <v>43690</v>
      </c>
    </row>
    <row r="112260" spans="1:2" x14ac:dyDescent="0.3">
      <c r="A112260">
        <v>21378</v>
      </c>
      <c r="B112260" s="2" t="s">
        <v>43691</v>
      </c>
    </row>
    <row r="112261" spans="1:2" x14ac:dyDescent="0.3">
      <c r="A112261">
        <v>21378</v>
      </c>
      <c r="B112261" s="2" t="s">
        <v>43692</v>
      </c>
    </row>
    <row r="112262" spans="1:2" x14ac:dyDescent="0.3">
      <c r="A112262">
        <v>21378</v>
      </c>
      <c r="B112262" s="2" t="s">
        <v>43693</v>
      </c>
    </row>
    <row r="112263" spans="1:2" x14ac:dyDescent="0.3">
      <c r="A112263">
        <v>21378</v>
      </c>
      <c r="B112263" s="2" t="s">
        <v>43696</v>
      </c>
    </row>
    <row r="112264" spans="1:2" x14ac:dyDescent="0.3">
      <c r="A112264">
        <v>21378</v>
      </c>
      <c r="B112264" s="2" t="s">
        <v>43700</v>
      </c>
    </row>
    <row r="112265" spans="1:2" x14ac:dyDescent="0.3">
      <c r="A112265">
        <v>21378</v>
      </c>
      <c r="B112265" s="2" t="s">
        <v>43703</v>
      </c>
    </row>
    <row r="112266" spans="1:2" x14ac:dyDescent="0.3">
      <c r="A112266">
        <v>21379</v>
      </c>
      <c r="B112266" s="2" t="s">
        <v>43690</v>
      </c>
    </row>
    <row r="112267" spans="1:2" x14ac:dyDescent="0.3">
      <c r="A112267">
        <v>21379</v>
      </c>
      <c r="B112267" s="2" t="s">
        <v>43700</v>
      </c>
    </row>
    <row r="112268" spans="1:2" x14ac:dyDescent="0.3">
      <c r="A112268">
        <v>21379</v>
      </c>
      <c r="B112268" s="2" t="s">
        <v>43706</v>
      </c>
    </row>
    <row r="112269" spans="1:2" x14ac:dyDescent="0.3">
      <c r="A112269">
        <v>21380</v>
      </c>
      <c r="B112269" s="2" t="s">
        <v>43692</v>
      </c>
    </row>
    <row r="112270" spans="1:2" x14ac:dyDescent="0.3">
      <c r="A112270">
        <v>21380</v>
      </c>
      <c r="B112270" s="2" t="s">
        <v>43696</v>
      </c>
    </row>
    <row r="112271" spans="1:2" x14ac:dyDescent="0.3">
      <c r="A112271">
        <v>21380</v>
      </c>
      <c r="B112271" s="2" t="s">
        <v>43701</v>
      </c>
    </row>
    <row r="112272" spans="1:2" x14ac:dyDescent="0.3">
      <c r="A112272">
        <v>21380</v>
      </c>
      <c r="B112272" s="2" t="s">
        <v>43719</v>
      </c>
    </row>
    <row r="112273" spans="1:2" x14ac:dyDescent="0.3">
      <c r="A112273">
        <v>21380</v>
      </c>
      <c r="B112273" s="2" t="s">
        <v>43864</v>
      </c>
    </row>
    <row r="112274" spans="1:2" x14ac:dyDescent="0.3">
      <c r="A112274">
        <v>21381</v>
      </c>
      <c r="B112274" s="2" t="s">
        <v>43690</v>
      </c>
    </row>
    <row r="112275" spans="1:2" x14ac:dyDescent="0.3">
      <c r="A112275">
        <v>21382</v>
      </c>
      <c r="B112275" s="2" t="s">
        <v>43690</v>
      </c>
    </row>
    <row r="112276" spans="1:2" x14ac:dyDescent="0.3">
      <c r="A112276">
        <v>21382</v>
      </c>
      <c r="B112276" s="2" t="s">
        <v>43691</v>
      </c>
    </row>
    <row r="112277" spans="1:2" x14ac:dyDescent="0.3">
      <c r="A112277">
        <v>21382</v>
      </c>
      <c r="B112277" s="2" t="s">
        <v>22882</v>
      </c>
    </row>
    <row r="112278" spans="1:2" x14ac:dyDescent="0.3">
      <c r="A112278">
        <v>21382</v>
      </c>
      <c r="B112278" s="2" t="s">
        <v>43707</v>
      </c>
    </row>
    <row r="112279" spans="1:2" x14ac:dyDescent="0.3">
      <c r="A112279">
        <v>21382</v>
      </c>
      <c r="B112279" s="2" t="s">
        <v>43723</v>
      </c>
    </row>
    <row r="112280" spans="1:2" x14ac:dyDescent="0.3">
      <c r="A112280">
        <v>21382</v>
      </c>
      <c r="B112280" s="2" t="s">
        <v>43724</v>
      </c>
    </row>
    <row r="112281" spans="1:2" x14ac:dyDescent="0.3">
      <c r="A112281">
        <v>21383</v>
      </c>
      <c r="B112281" s="2" t="s">
        <v>43691</v>
      </c>
    </row>
    <row r="112282" spans="1:2" x14ac:dyDescent="0.3">
      <c r="A112282">
        <v>21383</v>
      </c>
      <c r="B112282" s="2" t="s">
        <v>43692</v>
      </c>
    </row>
    <row r="112283" spans="1:2" x14ac:dyDescent="0.3">
      <c r="A112283">
        <v>21383</v>
      </c>
      <c r="B112283" s="2" t="s">
        <v>43697</v>
      </c>
    </row>
    <row r="112284" spans="1:2" x14ac:dyDescent="0.3">
      <c r="A112284">
        <v>21383</v>
      </c>
      <c r="B112284" s="2" t="s">
        <v>43697</v>
      </c>
    </row>
    <row r="112285" spans="1:2" x14ac:dyDescent="0.3">
      <c r="A112285">
        <v>21384</v>
      </c>
      <c r="B112285" s="2" t="s">
        <v>43690</v>
      </c>
    </row>
    <row r="112286" spans="1:2" x14ac:dyDescent="0.3">
      <c r="A112286">
        <v>21384</v>
      </c>
      <c r="B112286" s="2" t="s">
        <v>43691</v>
      </c>
    </row>
    <row r="112287" spans="1:2" x14ac:dyDescent="0.3">
      <c r="A112287">
        <v>21384</v>
      </c>
      <c r="B112287" s="2" t="s">
        <v>43696</v>
      </c>
    </row>
    <row r="112288" spans="1:2" x14ac:dyDescent="0.3">
      <c r="A112288">
        <v>21384</v>
      </c>
      <c r="B112288" s="2" t="s">
        <v>43699</v>
      </c>
    </row>
    <row r="112289" spans="1:2" x14ac:dyDescent="0.3">
      <c r="A112289">
        <v>21385</v>
      </c>
      <c r="B112289" s="2" t="s">
        <v>43690</v>
      </c>
    </row>
    <row r="112290" spans="1:2" x14ac:dyDescent="0.3">
      <c r="A112290">
        <v>21385</v>
      </c>
      <c r="B112290" s="2" t="s">
        <v>43694</v>
      </c>
    </row>
    <row r="112291" spans="1:2" x14ac:dyDescent="0.3">
      <c r="A112291">
        <v>21385</v>
      </c>
      <c r="B112291" s="2" t="s">
        <v>43702</v>
      </c>
    </row>
    <row r="112292" spans="1:2" x14ac:dyDescent="0.3">
      <c r="A112292">
        <v>21385</v>
      </c>
      <c r="B112292" s="2" t="s">
        <v>3492</v>
      </c>
    </row>
    <row r="112293" spans="1:2" x14ac:dyDescent="0.3">
      <c r="A112293">
        <v>21385</v>
      </c>
      <c r="B112293" s="2" t="s">
        <v>43708</v>
      </c>
    </row>
    <row r="112294" spans="1:2" x14ac:dyDescent="0.3">
      <c r="A112294">
        <v>21385</v>
      </c>
      <c r="B112294" s="2" t="s">
        <v>43727</v>
      </c>
    </row>
    <row r="112295" spans="1:2" x14ac:dyDescent="0.3">
      <c r="A112295">
        <v>21385</v>
      </c>
      <c r="B112295" s="2" t="s">
        <v>43733</v>
      </c>
    </row>
    <row r="112296" spans="1:2" x14ac:dyDescent="0.3">
      <c r="A112296">
        <v>21385</v>
      </c>
      <c r="B112296" s="2" t="s">
        <v>43736</v>
      </c>
    </row>
    <row r="112297" spans="1:2" x14ac:dyDescent="0.3">
      <c r="A112297">
        <v>21385</v>
      </c>
      <c r="B112297" s="2" t="s">
        <v>43765</v>
      </c>
    </row>
    <row r="112298" spans="1:2" x14ac:dyDescent="0.3">
      <c r="A112298">
        <v>21385</v>
      </c>
      <c r="B112298" s="2" t="s">
        <v>43782</v>
      </c>
    </row>
    <row r="112299" spans="1:2" x14ac:dyDescent="0.3">
      <c r="A112299">
        <v>21385</v>
      </c>
      <c r="B112299" s="2" t="s">
        <v>43817</v>
      </c>
    </row>
    <row r="112300" spans="1:2" x14ac:dyDescent="0.3">
      <c r="A112300">
        <v>21386</v>
      </c>
      <c r="B112300" s="2" t="s">
        <v>43690</v>
      </c>
    </row>
    <row r="112301" spans="1:2" x14ac:dyDescent="0.3">
      <c r="A112301">
        <v>21386</v>
      </c>
      <c r="B112301" s="2" t="s">
        <v>43691</v>
      </c>
    </row>
    <row r="112302" spans="1:2" x14ac:dyDescent="0.3">
      <c r="A112302">
        <v>21386</v>
      </c>
      <c r="B112302" s="2" t="s">
        <v>43692</v>
      </c>
    </row>
    <row r="112303" spans="1:2" x14ac:dyDescent="0.3">
      <c r="A112303">
        <v>21386</v>
      </c>
      <c r="B112303" s="2" t="s">
        <v>43695</v>
      </c>
    </row>
    <row r="112304" spans="1:2" x14ac:dyDescent="0.3">
      <c r="A112304">
        <v>21387</v>
      </c>
      <c r="B112304" s="2" t="s">
        <v>43691</v>
      </c>
    </row>
    <row r="112305" spans="1:2" x14ac:dyDescent="0.3">
      <c r="A112305">
        <v>21387</v>
      </c>
      <c r="B112305" s="2" t="s">
        <v>43692</v>
      </c>
    </row>
    <row r="112306" spans="1:2" x14ac:dyDescent="0.3">
      <c r="A112306">
        <v>21388</v>
      </c>
      <c r="B112306" s="2" t="s">
        <v>43706</v>
      </c>
    </row>
    <row r="112307" spans="1:2" x14ac:dyDescent="0.3">
      <c r="A112307">
        <v>21389</v>
      </c>
      <c r="B112307" s="2" t="s">
        <v>43690</v>
      </c>
    </row>
    <row r="112308" spans="1:2" x14ac:dyDescent="0.3">
      <c r="A112308">
        <v>21389</v>
      </c>
      <c r="B112308" s="2" t="s">
        <v>43691</v>
      </c>
    </row>
    <row r="112309" spans="1:2" x14ac:dyDescent="0.3">
      <c r="A112309">
        <v>21389</v>
      </c>
      <c r="B112309" s="2" t="s">
        <v>43693</v>
      </c>
    </row>
    <row r="112310" spans="1:2" x14ac:dyDescent="0.3">
      <c r="A112310">
        <v>21389</v>
      </c>
      <c r="B112310" s="2" t="s">
        <v>43695</v>
      </c>
    </row>
    <row r="112311" spans="1:2" x14ac:dyDescent="0.3">
      <c r="A112311">
        <v>21390</v>
      </c>
      <c r="B112311" s="2" t="s">
        <v>43691</v>
      </c>
    </row>
    <row r="112312" spans="1:2" x14ac:dyDescent="0.3">
      <c r="A112312">
        <v>21390</v>
      </c>
      <c r="B112312" s="2" t="s">
        <v>43724</v>
      </c>
    </row>
    <row r="112313" spans="1:2" x14ac:dyDescent="0.3">
      <c r="A112313">
        <v>21391</v>
      </c>
      <c r="B112313" s="2" t="s">
        <v>43690</v>
      </c>
    </row>
    <row r="112314" spans="1:2" x14ac:dyDescent="0.3">
      <c r="A112314">
        <v>21391</v>
      </c>
      <c r="B112314" s="2" t="s">
        <v>43693</v>
      </c>
    </row>
    <row r="112315" spans="1:2" x14ac:dyDescent="0.3">
      <c r="A112315">
        <v>21392</v>
      </c>
      <c r="B112315" s="2" t="s">
        <v>43690</v>
      </c>
    </row>
    <row r="112316" spans="1:2" x14ac:dyDescent="0.3">
      <c r="A112316">
        <v>21392</v>
      </c>
      <c r="B112316" s="2" t="s">
        <v>43691</v>
      </c>
    </row>
    <row r="112317" spans="1:2" x14ac:dyDescent="0.3">
      <c r="A112317">
        <v>21392</v>
      </c>
      <c r="B112317" s="2" t="s">
        <v>43693</v>
      </c>
    </row>
    <row r="112318" spans="1:2" x14ac:dyDescent="0.3">
      <c r="A112318">
        <v>21392</v>
      </c>
      <c r="B112318" s="2" t="s">
        <v>43694</v>
      </c>
    </row>
    <row r="112319" spans="1:2" x14ac:dyDescent="0.3">
      <c r="A112319">
        <v>21392</v>
      </c>
      <c r="B112319" s="2" t="s">
        <v>43698</v>
      </c>
    </row>
    <row r="112320" spans="1:2" x14ac:dyDescent="0.3">
      <c r="A112320">
        <v>21392</v>
      </c>
      <c r="B112320" s="2" t="s">
        <v>43714</v>
      </c>
    </row>
    <row r="112321" spans="1:2" x14ac:dyDescent="0.3">
      <c r="A112321">
        <v>21392</v>
      </c>
      <c r="B112321" s="2" t="s">
        <v>43723</v>
      </c>
    </row>
    <row r="112322" spans="1:2" x14ac:dyDescent="0.3">
      <c r="A112322">
        <v>21393</v>
      </c>
      <c r="B112322" s="2" t="s">
        <v>43690</v>
      </c>
    </row>
    <row r="112323" spans="1:2" x14ac:dyDescent="0.3">
      <c r="A112323">
        <v>21393</v>
      </c>
      <c r="B112323" s="2" t="s">
        <v>43691</v>
      </c>
    </row>
    <row r="112324" spans="1:2" x14ac:dyDescent="0.3">
      <c r="A112324">
        <v>21393</v>
      </c>
      <c r="B112324" s="2" t="s">
        <v>43694</v>
      </c>
    </row>
    <row r="112325" spans="1:2" x14ac:dyDescent="0.3">
      <c r="A112325">
        <v>21393</v>
      </c>
      <c r="B112325" s="2" t="s">
        <v>22882</v>
      </c>
    </row>
    <row r="112326" spans="1:2" x14ac:dyDescent="0.3">
      <c r="A112326">
        <v>21393</v>
      </c>
      <c r="B112326" s="2" t="s">
        <v>4294</v>
      </c>
    </row>
    <row r="112327" spans="1:2" x14ac:dyDescent="0.3">
      <c r="A112327">
        <v>21393</v>
      </c>
      <c r="B112327" s="2" t="s">
        <v>43704</v>
      </c>
    </row>
    <row r="112328" spans="1:2" x14ac:dyDescent="0.3">
      <c r="A112328">
        <v>21393</v>
      </c>
      <c r="B112328" s="2" t="s">
        <v>43705</v>
      </c>
    </row>
    <row r="112329" spans="1:2" x14ac:dyDescent="0.3">
      <c r="A112329">
        <v>21393</v>
      </c>
      <c r="B112329" s="2" t="s">
        <v>43722</v>
      </c>
    </row>
    <row r="112330" spans="1:2" x14ac:dyDescent="0.3">
      <c r="A112330">
        <v>21393</v>
      </c>
      <c r="B112330" s="2" t="s">
        <v>30155</v>
      </c>
    </row>
    <row r="112331" spans="1:2" x14ac:dyDescent="0.3">
      <c r="A112331">
        <v>21393</v>
      </c>
      <c r="B112331" s="2" t="s">
        <v>43733</v>
      </c>
    </row>
    <row r="112332" spans="1:2" x14ac:dyDescent="0.3">
      <c r="A112332">
        <v>21393</v>
      </c>
      <c r="B112332" s="2" t="s">
        <v>43736</v>
      </c>
    </row>
    <row r="112333" spans="1:2" x14ac:dyDescent="0.3">
      <c r="A112333">
        <v>21393</v>
      </c>
      <c r="B112333" s="2" t="s">
        <v>31712</v>
      </c>
    </row>
    <row r="112334" spans="1:2" x14ac:dyDescent="0.3">
      <c r="A112334">
        <v>21393</v>
      </c>
      <c r="B112334" s="2" t="s">
        <v>43760</v>
      </c>
    </row>
    <row r="112335" spans="1:2" x14ac:dyDescent="0.3">
      <c r="A112335">
        <v>21394</v>
      </c>
      <c r="B112335" s="2" t="s">
        <v>43690</v>
      </c>
    </row>
    <row r="112336" spans="1:2" x14ac:dyDescent="0.3">
      <c r="A112336">
        <v>21394</v>
      </c>
      <c r="B112336" s="2" t="s">
        <v>43695</v>
      </c>
    </row>
    <row r="112337" spans="1:2" x14ac:dyDescent="0.3">
      <c r="A112337">
        <v>21394</v>
      </c>
      <c r="B112337" s="2" t="s">
        <v>43698</v>
      </c>
    </row>
    <row r="112338" spans="1:2" x14ac:dyDescent="0.3">
      <c r="A112338">
        <v>21394</v>
      </c>
      <c r="B112338" s="2" t="s">
        <v>43700</v>
      </c>
    </row>
    <row r="112339" spans="1:2" x14ac:dyDescent="0.3">
      <c r="A112339">
        <v>21395</v>
      </c>
      <c r="B112339" s="2" t="s">
        <v>43690</v>
      </c>
    </row>
    <row r="112340" spans="1:2" x14ac:dyDescent="0.3">
      <c r="A112340">
        <v>21395</v>
      </c>
      <c r="B112340" s="2" t="s">
        <v>43691</v>
      </c>
    </row>
    <row r="112341" spans="1:2" x14ac:dyDescent="0.3">
      <c r="A112341">
        <v>21395</v>
      </c>
      <c r="B112341" s="2" t="s">
        <v>22882</v>
      </c>
    </row>
    <row r="112342" spans="1:2" x14ac:dyDescent="0.3">
      <c r="A112342">
        <v>21395</v>
      </c>
      <c r="B112342" s="2" t="s">
        <v>4294</v>
      </c>
    </row>
    <row r="112343" spans="1:2" x14ac:dyDescent="0.3">
      <c r="A112343">
        <v>21395</v>
      </c>
      <c r="B112343" s="2" t="s">
        <v>43706</v>
      </c>
    </row>
    <row r="112344" spans="1:2" x14ac:dyDescent="0.3">
      <c r="A112344">
        <v>21395</v>
      </c>
      <c r="B112344" s="2" t="s">
        <v>43712</v>
      </c>
    </row>
    <row r="112345" spans="1:2" x14ac:dyDescent="0.3">
      <c r="A112345">
        <v>21395</v>
      </c>
      <c r="B112345" s="2" t="s">
        <v>43730</v>
      </c>
    </row>
    <row r="112346" spans="1:2" x14ac:dyDescent="0.3">
      <c r="A112346">
        <v>21397</v>
      </c>
      <c r="B112346" s="2" t="s">
        <v>43690</v>
      </c>
    </row>
    <row r="112347" spans="1:2" x14ac:dyDescent="0.3">
      <c r="A112347">
        <v>21397</v>
      </c>
      <c r="B112347" s="2" t="s">
        <v>43693</v>
      </c>
    </row>
    <row r="112348" spans="1:2" x14ac:dyDescent="0.3">
      <c r="A112348">
        <v>21397</v>
      </c>
      <c r="B112348" s="2" t="s">
        <v>43695</v>
      </c>
    </row>
    <row r="112349" spans="1:2" x14ac:dyDescent="0.3">
      <c r="A112349">
        <v>21397</v>
      </c>
      <c r="B112349" s="2" t="s">
        <v>43697</v>
      </c>
    </row>
    <row r="112350" spans="1:2" x14ac:dyDescent="0.3">
      <c r="A112350">
        <v>21397</v>
      </c>
      <c r="B112350" s="2" t="s">
        <v>43697</v>
      </c>
    </row>
    <row r="112351" spans="1:2" x14ac:dyDescent="0.3">
      <c r="A112351">
        <v>21397</v>
      </c>
      <c r="B112351" s="2" t="s">
        <v>22882</v>
      </c>
    </row>
    <row r="112352" spans="1:2" x14ac:dyDescent="0.3">
      <c r="A112352">
        <v>21397</v>
      </c>
      <c r="B112352" s="2" t="s">
        <v>3492</v>
      </c>
    </row>
    <row r="112353" spans="1:2" x14ac:dyDescent="0.3">
      <c r="A112353">
        <v>21397</v>
      </c>
      <c r="B112353" s="2" t="s">
        <v>43708</v>
      </c>
    </row>
    <row r="112354" spans="1:2" x14ac:dyDescent="0.3">
      <c r="A112354">
        <v>21397</v>
      </c>
      <c r="B112354" s="2" t="s">
        <v>43722</v>
      </c>
    </row>
    <row r="112355" spans="1:2" x14ac:dyDescent="0.3">
      <c r="A112355">
        <v>21397</v>
      </c>
      <c r="B112355" s="2" t="s">
        <v>43727</v>
      </c>
    </row>
    <row r="112356" spans="1:2" x14ac:dyDescent="0.3">
      <c r="A112356">
        <v>21397</v>
      </c>
      <c r="B112356" s="2" t="s">
        <v>43728</v>
      </c>
    </row>
    <row r="112357" spans="1:2" x14ac:dyDescent="0.3">
      <c r="A112357">
        <v>21397</v>
      </c>
      <c r="B112357" s="2" t="s">
        <v>43761</v>
      </c>
    </row>
    <row r="112358" spans="1:2" x14ac:dyDescent="0.3">
      <c r="A112358">
        <v>21397</v>
      </c>
      <c r="B112358" s="2" t="s">
        <v>43762</v>
      </c>
    </row>
    <row r="112359" spans="1:2" x14ac:dyDescent="0.3">
      <c r="A112359">
        <v>21397</v>
      </c>
      <c r="B112359" s="2" t="s">
        <v>43772</v>
      </c>
    </row>
    <row r="112360" spans="1:2" x14ac:dyDescent="0.3">
      <c r="A112360">
        <v>21397</v>
      </c>
      <c r="B112360" s="2" t="s">
        <v>43818</v>
      </c>
    </row>
    <row r="112361" spans="1:2" x14ac:dyDescent="0.3">
      <c r="A112361">
        <v>21398</v>
      </c>
      <c r="B112361" s="2" t="s">
        <v>43695</v>
      </c>
    </row>
    <row r="112362" spans="1:2" x14ac:dyDescent="0.3">
      <c r="A112362">
        <v>21399</v>
      </c>
      <c r="B112362" s="2" t="s">
        <v>43690</v>
      </c>
    </row>
    <row r="112363" spans="1:2" x14ac:dyDescent="0.3">
      <c r="A112363">
        <v>21399</v>
      </c>
      <c r="B112363" s="2" t="s">
        <v>43698</v>
      </c>
    </row>
    <row r="112364" spans="1:2" x14ac:dyDescent="0.3">
      <c r="A112364">
        <v>21399</v>
      </c>
      <c r="B112364" s="2" t="s">
        <v>3492</v>
      </c>
    </row>
    <row r="112365" spans="1:2" x14ac:dyDescent="0.3">
      <c r="A112365">
        <v>21399</v>
      </c>
      <c r="B112365" s="2" t="s">
        <v>43708</v>
      </c>
    </row>
    <row r="112366" spans="1:2" x14ac:dyDescent="0.3">
      <c r="A112366">
        <v>21399</v>
      </c>
      <c r="B112366" s="2" t="s">
        <v>43732</v>
      </c>
    </row>
    <row r="112367" spans="1:2" x14ac:dyDescent="0.3">
      <c r="A112367">
        <v>21399</v>
      </c>
      <c r="B112367" s="2" t="s">
        <v>43763</v>
      </c>
    </row>
    <row r="112368" spans="1:2" x14ac:dyDescent="0.3">
      <c r="A112368">
        <v>21399</v>
      </c>
      <c r="B112368" s="2" t="s">
        <v>43779</v>
      </c>
    </row>
    <row r="112369" spans="1:2" x14ac:dyDescent="0.3">
      <c r="A112369">
        <v>21400</v>
      </c>
      <c r="B112369" s="2" t="s">
        <v>43690</v>
      </c>
    </row>
    <row r="112370" spans="1:2" x14ac:dyDescent="0.3">
      <c r="A112370">
        <v>21400</v>
      </c>
      <c r="B112370" s="2" t="s">
        <v>43691</v>
      </c>
    </row>
    <row r="112371" spans="1:2" x14ac:dyDescent="0.3">
      <c r="A112371">
        <v>21400</v>
      </c>
      <c r="B112371" s="2" t="s">
        <v>43694</v>
      </c>
    </row>
    <row r="112372" spans="1:2" x14ac:dyDescent="0.3">
      <c r="A112372">
        <v>21400</v>
      </c>
      <c r="B112372" s="2" t="s">
        <v>43701</v>
      </c>
    </row>
    <row r="112373" spans="1:2" x14ac:dyDescent="0.3">
      <c r="A112373">
        <v>21400</v>
      </c>
      <c r="B112373" s="2" t="s">
        <v>43707</v>
      </c>
    </row>
    <row r="112374" spans="1:2" x14ac:dyDescent="0.3">
      <c r="A112374">
        <v>21400</v>
      </c>
      <c r="B112374" s="2" t="s">
        <v>43709</v>
      </c>
    </row>
    <row r="112375" spans="1:2" x14ac:dyDescent="0.3">
      <c r="A112375">
        <v>21400</v>
      </c>
      <c r="B112375" s="2" t="s">
        <v>43720</v>
      </c>
    </row>
    <row r="112376" spans="1:2" x14ac:dyDescent="0.3">
      <c r="A112376">
        <v>21400</v>
      </c>
      <c r="B112376" s="2" t="s">
        <v>43733</v>
      </c>
    </row>
    <row r="112377" spans="1:2" x14ac:dyDescent="0.3">
      <c r="A112377">
        <v>21400</v>
      </c>
      <c r="B112377" s="2" t="s">
        <v>43736</v>
      </c>
    </row>
    <row r="112378" spans="1:2" x14ac:dyDescent="0.3">
      <c r="A112378">
        <v>21401</v>
      </c>
      <c r="B112378" s="2" t="s">
        <v>43690</v>
      </c>
    </row>
    <row r="112379" spans="1:2" x14ac:dyDescent="0.3">
      <c r="A112379">
        <v>21401</v>
      </c>
      <c r="B112379" s="2" t="s">
        <v>43706</v>
      </c>
    </row>
    <row r="112380" spans="1:2" x14ac:dyDescent="0.3">
      <c r="A112380">
        <v>21401</v>
      </c>
      <c r="B112380" s="2" t="s">
        <v>43712</v>
      </c>
    </row>
    <row r="112381" spans="1:2" x14ac:dyDescent="0.3">
      <c r="A112381">
        <v>21401</v>
      </c>
      <c r="B112381" s="2" t="s">
        <v>43723</v>
      </c>
    </row>
    <row r="112382" spans="1:2" x14ac:dyDescent="0.3">
      <c r="A112382">
        <v>21402</v>
      </c>
      <c r="B112382" s="2" t="s">
        <v>43690</v>
      </c>
    </row>
    <row r="112383" spans="1:2" x14ac:dyDescent="0.3">
      <c r="A112383">
        <v>21402</v>
      </c>
      <c r="B112383" s="2" t="s">
        <v>43698</v>
      </c>
    </row>
    <row r="112384" spans="1:2" x14ac:dyDescent="0.3">
      <c r="A112384">
        <v>21402</v>
      </c>
      <c r="B112384" s="2" t="s">
        <v>43700</v>
      </c>
    </row>
    <row r="112385" spans="1:2" x14ac:dyDescent="0.3">
      <c r="A112385">
        <v>21402</v>
      </c>
      <c r="B112385" s="2" t="s">
        <v>43706</v>
      </c>
    </row>
    <row r="112386" spans="1:2" x14ac:dyDescent="0.3">
      <c r="A112386">
        <v>21402</v>
      </c>
      <c r="B112386" s="2" t="s">
        <v>43708</v>
      </c>
    </row>
    <row r="112387" spans="1:2" x14ac:dyDescent="0.3">
      <c r="A112387">
        <v>21402</v>
      </c>
      <c r="B112387" s="2" t="s">
        <v>43732</v>
      </c>
    </row>
    <row r="112388" spans="1:2" x14ac:dyDescent="0.3">
      <c r="A112388">
        <v>21403</v>
      </c>
      <c r="B112388" s="2" t="s">
        <v>43690</v>
      </c>
    </row>
    <row r="112389" spans="1:2" x14ac:dyDescent="0.3">
      <c r="A112389">
        <v>21403</v>
      </c>
      <c r="B112389" s="2" t="s">
        <v>43691</v>
      </c>
    </row>
    <row r="112390" spans="1:2" x14ac:dyDescent="0.3">
      <c r="A112390">
        <v>21403</v>
      </c>
      <c r="B112390" s="2" t="s">
        <v>43692</v>
      </c>
    </row>
    <row r="112391" spans="1:2" x14ac:dyDescent="0.3">
      <c r="A112391">
        <v>21403</v>
      </c>
      <c r="B112391" s="2" t="s">
        <v>43693</v>
      </c>
    </row>
    <row r="112392" spans="1:2" x14ac:dyDescent="0.3">
      <c r="A112392">
        <v>21403</v>
      </c>
      <c r="B112392" s="2" t="s">
        <v>43697</v>
      </c>
    </row>
    <row r="112393" spans="1:2" x14ac:dyDescent="0.3">
      <c r="A112393">
        <v>21403</v>
      </c>
      <c r="B112393" s="2" t="s">
        <v>43697</v>
      </c>
    </row>
    <row r="112394" spans="1:2" x14ac:dyDescent="0.3">
      <c r="A112394">
        <v>21403</v>
      </c>
      <c r="B112394" s="2" t="s">
        <v>43722</v>
      </c>
    </row>
    <row r="112395" spans="1:2" x14ac:dyDescent="0.3">
      <c r="A112395">
        <v>21403</v>
      </c>
      <c r="B112395" s="2" t="s">
        <v>43787</v>
      </c>
    </row>
    <row r="112396" spans="1:2" x14ac:dyDescent="0.3">
      <c r="A112396">
        <v>21403</v>
      </c>
      <c r="B112396" s="2" t="s">
        <v>43830</v>
      </c>
    </row>
    <row r="112397" spans="1:2" x14ac:dyDescent="0.3">
      <c r="A112397">
        <v>21404</v>
      </c>
      <c r="B112397" s="2" t="s">
        <v>43691</v>
      </c>
    </row>
    <row r="112398" spans="1:2" x14ac:dyDescent="0.3">
      <c r="A112398">
        <v>21404</v>
      </c>
      <c r="B112398" s="2" t="s">
        <v>43692</v>
      </c>
    </row>
    <row r="112399" spans="1:2" x14ac:dyDescent="0.3">
      <c r="A112399">
        <v>21404</v>
      </c>
      <c r="B112399" s="2" t="s">
        <v>43737</v>
      </c>
    </row>
    <row r="112400" spans="1:2" x14ac:dyDescent="0.3">
      <c r="A112400">
        <v>21405</v>
      </c>
      <c r="B112400" s="2" t="s">
        <v>43690</v>
      </c>
    </row>
    <row r="112401" spans="1:2" x14ac:dyDescent="0.3">
      <c r="A112401">
        <v>21405</v>
      </c>
      <c r="B112401" s="2" t="s">
        <v>43695</v>
      </c>
    </row>
    <row r="112402" spans="1:2" x14ac:dyDescent="0.3">
      <c r="A112402">
        <v>21405</v>
      </c>
      <c r="B112402" s="2" t="s">
        <v>43700</v>
      </c>
    </row>
    <row r="112403" spans="1:2" x14ac:dyDescent="0.3">
      <c r="A112403">
        <v>21406</v>
      </c>
      <c r="B112403" s="2" t="s">
        <v>43690</v>
      </c>
    </row>
    <row r="112404" spans="1:2" x14ac:dyDescent="0.3">
      <c r="A112404">
        <v>21406</v>
      </c>
      <c r="B112404" s="2" t="s">
        <v>43691</v>
      </c>
    </row>
    <row r="112405" spans="1:2" x14ac:dyDescent="0.3">
      <c r="A112405">
        <v>21406</v>
      </c>
      <c r="B112405" s="2" t="s">
        <v>43694</v>
      </c>
    </row>
    <row r="112406" spans="1:2" x14ac:dyDescent="0.3">
      <c r="A112406">
        <v>21406</v>
      </c>
      <c r="B112406" s="2" t="s">
        <v>43696</v>
      </c>
    </row>
    <row r="112407" spans="1:2" x14ac:dyDescent="0.3">
      <c r="A112407">
        <v>21406</v>
      </c>
      <c r="B112407" s="2" t="s">
        <v>43698</v>
      </c>
    </row>
    <row r="112408" spans="1:2" x14ac:dyDescent="0.3">
      <c r="A112408">
        <v>21406</v>
      </c>
      <c r="B112408" s="2" t="s">
        <v>43699</v>
      </c>
    </row>
    <row r="112409" spans="1:2" x14ac:dyDescent="0.3">
      <c r="A112409">
        <v>21406</v>
      </c>
      <c r="B112409" s="2" t="s">
        <v>43701</v>
      </c>
    </row>
    <row r="112410" spans="1:2" x14ac:dyDescent="0.3">
      <c r="A112410">
        <v>21406</v>
      </c>
      <c r="B112410" s="2" t="s">
        <v>43702</v>
      </c>
    </row>
    <row r="112411" spans="1:2" x14ac:dyDescent="0.3">
      <c r="A112411">
        <v>21406</v>
      </c>
      <c r="B112411" s="2" t="s">
        <v>43736</v>
      </c>
    </row>
    <row r="112412" spans="1:2" x14ac:dyDescent="0.3">
      <c r="A112412">
        <v>21406</v>
      </c>
      <c r="B112412" s="2" t="s">
        <v>43790</v>
      </c>
    </row>
    <row r="112413" spans="1:2" x14ac:dyDescent="0.3">
      <c r="A112413">
        <v>21407</v>
      </c>
      <c r="B112413" s="2" t="s">
        <v>43690</v>
      </c>
    </row>
    <row r="112414" spans="1:2" x14ac:dyDescent="0.3">
      <c r="A112414">
        <v>21407</v>
      </c>
      <c r="B112414" s="2" t="s">
        <v>43694</v>
      </c>
    </row>
    <row r="112415" spans="1:2" x14ac:dyDescent="0.3">
      <c r="A112415">
        <v>21407</v>
      </c>
      <c r="B112415" s="2" t="s">
        <v>43695</v>
      </c>
    </row>
    <row r="112416" spans="1:2" x14ac:dyDescent="0.3">
      <c r="A112416">
        <v>21407</v>
      </c>
      <c r="B112416" s="2" t="s">
        <v>22882</v>
      </c>
    </row>
    <row r="112417" spans="1:2" x14ac:dyDescent="0.3">
      <c r="A112417">
        <v>21407</v>
      </c>
      <c r="B112417" s="2" t="s">
        <v>43701</v>
      </c>
    </row>
    <row r="112418" spans="1:2" x14ac:dyDescent="0.3">
      <c r="A112418">
        <v>21407</v>
      </c>
      <c r="B112418" s="2" t="s">
        <v>3492</v>
      </c>
    </row>
    <row r="112419" spans="1:2" x14ac:dyDescent="0.3">
      <c r="A112419">
        <v>21407</v>
      </c>
      <c r="B112419" s="2" t="s">
        <v>43770</v>
      </c>
    </row>
    <row r="112420" spans="1:2" x14ac:dyDescent="0.3">
      <c r="A112420">
        <v>21408</v>
      </c>
      <c r="B112420" s="2" t="s">
        <v>43695</v>
      </c>
    </row>
    <row r="112421" spans="1:2" x14ac:dyDescent="0.3">
      <c r="A112421">
        <v>21408</v>
      </c>
      <c r="B112421" s="2" t="s">
        <v>43700</v>
      </c>
    </row>
    <row r="112422" spans="1:2" x14ac:dyDescent="0.3">
      <c r="A112422">
        <v>21409</v>
      </c>
      <c r="B112422" s="2" t="s">
        <v>43711</v>
      </c>
    </row>
    <row r="112423" spans="1:2" x14ac:dyDescent="0.3">
      <c r="A112423">
        <v>21410</v>
      </c>
      <c r="B112423" s="2" t="s">
        <v>43691</v>
      </c>
    </row>
    <row r="112424" spans="1:2" x14ac:dyDescent="0.3">
      <c r="A112424">
        <v>21410</v>
      </c>
      <c r="B112424" s="2" t="s">
        <v>43695</v>
      </c>
    </row>
    <row r="112425" spans="1:2" x14ac:dyDescent="0.3">
      <c r="A112425">
        <v>21410</v>
      </c>
      <c r="B112425" s="2" t="s">
        <v>43706</v>
      </c>
    </row>
    <row r="112426" spans="1:2" x14ac:dyDescent="0.3">
      <c r="A112426">
        <v>21410</v>
      </c>
      <c r="B112426" s="2" t="s">
        <v>43717</v>
      </c>
    </row>
    <row r="112427" spans="1:2" x14ac:dyDescent="0.3">
      <c r="A112427">
        <v>21411</v>
      </c>
      <c r="B112427" s="2" t="s">
        <v>43690</v>
      </c>
    </row>
    <row r="112428" spans="1:2" x14ac:dyDescent="0.3">
      <c r="A112428">
        <v>21411</v>
      </c>
      <c r="B112428" s="2" t="s">
        <v>43700</v>
      </c>
    </row>
    <row r="112429" spans="1:2" x14ac:dyDescent="0.3">
      <c r="A112429">
        <v>21411</v>
      </c>
      <c r="B112429" s="2" t="s">
        <v>43732</v>
      </c>
    </row>
    <row r="112430" spans="1:2" x14ac:dyDescent="0.3">
      <c r="A112430">
        <v>21411</v>
      </c>
      <c r="B112430" s="2" t="s">
        <v>43750</v>
      </c>
    </row>
    <row r="112431" spans="1:2" x14ac:dyDescent="0.3">
      <c r="A112431">
        <v>21411</v>
      </c>
      <c r="B112431" s="2" t="s">
        <v>43764</v>
      </c>
    </row>
    <row r="112432" spans="1:2" x14ac:dyDescent="0.3">
      <c r="A112432">
        <v>21412</v>
      </c>
      <c r="B112432" s="2" t="s">
        <v>43690</v>
      </c>
    </row>
    <row r="112433" spans="1:2" x14ac:dyDescent="0.3">
      <c r="A112433">
        <v>21412</v>
      </c>
      <c r="B112433" s="2" t="s">
        <v>43691</v>
      </c>
    </row>
    <row r="112434" spans="1:2" x14ac:dyDescent="0.3">
      <c r="A112434">
        <v>21412</v>
      </c>
      <c r="B112434" s="2" t="s">
        <v>43694</v>
      </c>
    </row>
    <row r="112435" spans="1:2" x14ac:dyDescent="0.3">
      <c r="A112435">
        <v>21412</v>
      </c>
      <c r="B112435" s="2" t="s">
        <v>43707</v>
      </c>
    </row>
    <row r="112436" spans="1:2" x14ac:dyDescent="0.3">
      <c r="A112436">
        <v>21412</v>
      </c>
      <c r="B112436" s="2" t="s">
        <v>43720</v>
      </c>
    </row>
    <row r="112437" spans="1:2" x14ac:dyDescent="0.3">
      <c r="A112437">
        <v>21412</v>
      </c>
      <c r="B112437" s="2" t="s">
        <v>43776</v>
      </c>
    </row>
    <row r="112438" spans="1:2" x14ac:dyDescent="0.3">
      <c r="A112438">
        <v>21413</v>
      </c>
      <c r="B112438" s="2" t="s">
        <v>43690</v>
      </c>
    </row>
    <row r="112439" spans="1:2" x14ac:dyDescent="0.3">
      <c r="A112439">
        <v>21413</v>
      </c>
      <c r="B112439" s="2" t="s">
        <v>43693</v>
      </c>
    </row>
    <row r="112440" spans="1:2" x14ac:dyDescent="0.3">
      <c r="A112440">
        <v>21413</v>
      </c>
      <c r="B112440" s="2" t="s">
        <v>43694</v>
      </c>
    </row>
    <row r="112441" spans="1:2" x14ac:dyDescent="0.3">
      <c r="A112441">
        <v>21413</v>
      </c>
      <c r="B112441" s="2" t="s">
        <v>43699</v>
      </c>
    </row>
    <row r="112442" spans="1:2" x14ac:dyDescent="0.3">
      <c r="A112442">
        <v>21413</v>
      </c>
      <c r="B112442" s="2" t="s">
        <v>43709</v>
      </c>
    </row>
    <row r="112443" spans="1:2" x14ac:dyDescent="0.3">
      <c r="A112443">
        <v>21413</v>
      </c>
      <c r="B112443" s="2" t="s">
        <v>43730</v>
      </c>
    </row>
    <row r="112444" spans="1:2" x14ac:dyDescent="0.3">
      <c r="A112444">
        <v>21413</v>
      </c>
      <c r="B112444" s="2" t="s">
        <v>43736</v>
      </c>
    </row>
    <row r="112445" spans="1:2" x14ac:dyDescent="0.3">
      <c r="A112445">
        <v>21413</v>
      </c>
      <c r="B112445" s="2" t="s">
        <v>43738</v>
      </c>
    </row>
    <row r="112446" spans="1:2" x14ac:dyDescent="0.3">
      <c r="A112446">
        <v>21413</v>
      </c>
      <c r="B112446" s="2" t="s">
        <v>43758</v>
      </c>
    </row>
    <row r="112447" spans="1:2" x14ac:dyDescent="0.3">
      <c r="A112447">
        <v>21413</v>
      </c>
      <c r="B112447" s="2" t="s">
        <v>43765</v>
      </c>
    </row>
    <row r="112448" spans="1:2" x14ac:dyDescent="0.3">
      <c r="A112448">
        <v>21414</v>
      </c>
      <c r="B112448" s="2" t="s">
        <v>43690</v>
      </c>
    </row>
    <row r="112449" spans="1:2" x14ac:dyDescent="0.3">
      <c r="A112449">
        <v>21414</v>
      </c>
      <c r="B112449" s="2" t="s">
        <v>43691</v>
      </c>
    </row>
    <row r="112450" spans="1:2" x14ac:dyDescent="0.3">
      <c r="A112450">
        <v>21414</v>
      </c>
      <c r="B112450" s="2" t="s">
        <v>22882</v>
      </c>
    </row>
    <row r="112451" spans="1:2" x14ac:dyDescent="0.3">
      <c r="A112451">
        <v>21414</v>
      </c>
      <c r="B112451" s="2" t="s">
        <v>4294</v>
      </c>
    </row>
    <row r="112452" spans="1:2" x14ac:dyDescent="0.3">
      <c r="A112452">
        <v>21414</v>
      </c>
      <c r="B112452" s="2" t="s">
        <v>43706</v>
      </c>
    </row>
    <row r="112453" spans="1:2" x14ac:dyDescent="0.3">
      <c r="A112453">
        <v>21414</v>
      </c>
      <c r="B112453" s="2" t="s">
        <v>43712</v>
      </c>
    </row>
    <row r="112454" spans="1:2" x14ac:dyDescent="0.3">
      <c r="A112454">
        <v>21414</v>
      </c>
      <c r="B112454" s="2" t="s">
        <v>43730</v>
      </c>
    </row>
    <row r="112455" spans="1:2" x14ac:dyDescent="0.3">
      <c r="A112455">
        <v>21415</v>
      </c>
      <c r="B112455" s="2" t="s">
        <v>43691</v>
      </c>
    </row>
    <row r="112456" spans="1:2" x14ac:dyDescent="0.3">
      <c r="A112456">
        <v>21415</v>
      </c>
      <c r="B112456" s="2" t="s">
        <v>43692</v>
      </c>
    </row>
    <row r="112457" spans="1:2" x14ac:dyDescent="0.3">
      <c r="A112457">
        <v>21416</v>
      </c>
      <c r="B112457" s="2" t="s">
        <v>43690</v>
      </c>
    </row>
    <row r="112458" spans="1:2" x14ac:dyDescent="0.3">
      <c r="A112458">
        <v>21416</v>
      </c>
      <c r="B112458" s="2" t="s">
        <v>43691</v>
      </c>
    </row>
    <row r="112459" spans="1:2" x14ac:dyDescent="0.3">
      <c r="A112459">
        <v>21416</v>
      </c>
      <c r="B112459" s="2" t="s">
        <v>43695</v>
      </c>
    </row>
    <row r="112460" spans="1:2" x14ac:dyDescent="0.3">
      <c r="A112460">
        <v>21416</v>
      </c>
      <c r="B112460" s="2" t="s">
        <v>43710</v>
      </c>
    </row>
    <row r="112461" spans="1:2" x14ac:dyDescent="0.3">
      <c r="A112461">
        <v>21416</v>
      </c>
      <c r="B112461" s="2" t="s">
        <v>43711</v>
      </c>
    </row>
    <row r="112462" spans="1:2" x14ac:dyDescent="0.3">
      <c r="A112462">
        <v>21416</v>
      </c>
      <c r="B112462" s="2" t="s">
        <v>43725</v>
      </c>
    </row>
    <row r="112463" spans="1:2" x14ac:dyDescent="0.3">
      <c r="A112463">
        <v>21416</v>
      </c>
      <c r="B112463" s="2" t="s">
        <v>43747</v>
      </c>
    </row>
    <row r="112464" spans="1:2" x14ac:dyDescent="0.3">
      <c r="A112464">
        <v>21417</v>
      </c>
      <c r="B112464" s="2" t="s">
        <v>43690</v>
      </c>
    </row>
    <row r="112465" spans="1:2" x14ac:dyDescent="0.3">
      <c r="A112465">
        <v>21417</v>
      </c>
      <c r="B112465" s="2" t="s">
        <v>43691</v>
      </c>
    </row>
    <row r="112466" spans="1:2" x14ac:dyDescent="0.3">
      <c r="A112466">
        <v>21417</v>
      </c>
      <c r="B112466" s="2" t="s">
        <v>43695</v>
      </c>
    </row>
    <row r="112467" spans="1:2" x14ac:dyDescent="0.3">
      <c r="A112467">
        <v>21417</v>
      </c>
      <c r="B112467" s="2" t="s">
        <v>30155</v>
      </c>
    </row>
    <row r="112468" spans="1:2" x14ac:dyDescent="0.3">
      <c r="A112468">
        <v>21417</v>
      </c>
      <c r="B112468" s="2" t="s">
        <v>43773</v>
      </c>
    </row>
    <row r="112469" spans="1:2" x14ac:dyDescent="0.3">
      <c r="A112469">
        <v>21418</v>
      </c>
      <c r="B112469" s="2" t="s">
        <v>43695</v>
      </c>
    </row>
    <row r="112470" spans="1:2" x14ac:dyDescent="0.3">
      <c r="A112470">
        <v>21419</v>
      </c>
      <c r="B112470" s="2" t="s">
        <v>43690</v>
      </c>
    </row>
    <row r="112471" spans="1:2" x14ac:dyDescent="0.3">
      <c r="A112471">
        <v>21419</v>
      </c>
      <c r="B112471" s="2" t="s">
        <v>43691</v>
      </c>
    </row>
    <row r="112472" spans="1:2" x14ac:dyDescent="0.3">
      <c r="A112472">
        <v>21419</v>
      </c>
      <c r="B112472" s="2" t="s">
        <v>43694</v>
      </c>
    </row>
    <row r="112473" spans="1:2" x14ac:dyDescent="0.3">
      <c r="A112473">
        <v>21419</v>
      </c>
      <c r="B112473" s="2" t="s">
        <v>43696</v>
      </c>
    </row>
    <row r="112474" spans="1:2" x14ac:dyDescent="0.3">
      <c r="A112474">
        <v>21419</v>
      </c>
      <c r="B112474" s="2" t="s">
        <v>43699</v>
      </c>
    </row>
    <row r="112475" spans="1:2" x14ac:dyDescent="0.3">
      <c r="A112475">
        <v>21419</v>
      </c>
      <c r="B112475" s="2" t="s">
        <v>22882</v>
      </c>
    </row>
    <row r="112476" spans="1:2" x14ac:dyDescent="0.3">
      <c r="A112476">
        <v>21419</v>
      </c>
      <c r="B112476" s="2" t="s">
        <v>43701</v>
      </c>
    </row>
    <row r="112477" spans="1:2" x14ac:dyDescent="0.3">
      <c r="A112477">
        <v>21419</v>
      </c>
      <c r="B112477" s="2" t="s">
        <v>43702</v>
      </c>
    </row>
    <row r="112478" spans="1:2" x14ac:dyDescent="0.3">
      <c r="A112478">
        <v>21419</v>
      </c>
      <c r="B112478" s="2" t="s">
        <v>43703</v>
      </c>
    </row>
    <row r="112479" spans="1:2" x14ac:dyDescent="0.3">
      <c r="A112479">
        <v>21419</v>
      </c>
      <c r="B112479" s="2" t="s">
        <v>43704</v>
      </c>
    </row>
    <row r="112480" spans="1:2" x14ac:dyDescent="0.3">
      <c r="A112480">
        <v>21419</v>
      </c>
      <c r="B112480" s="2" t="s">
        <v>43705</v>
      </c>
    </row>
    <row r="112481" spans="1:2" x14ac:dyDescent="0.3">
      <c r="A112481">
        <v>21419</v>
      </c>
      <c r="B112481" s="2" t="s">
        <v>43712</v>
      </c>
    </row>
    <row r="112482" spans="1:2" x14ac:dyDescent="0.3">
      <c r="A112482">
        <v>21419</v>
      </c>
      <c r="B112482" s="2" t="s">
        <v>43733</v>
      </c>
    </row>
    <row r="112483" spans="1:2" x14ac:dyDescent="0.3">
      <c r="A112483">
        <v>21419</v>
      </c>
      <c r="B112483" s="2" t="s">
        <v>43736</v>
      </c>
    </row>
    <row r="112484" spans="1:2" x14ac:dyDescent="0.3">
      <c r="A112484">
        <v>21419</v>
      </c>
      <c r="B112484" s="2" t="s">
        <v>43760</v>
      </c>
    </row>
    <row r="112485" spans="1:2" x14ac:dyDescent="0.3">
      <c r="A112485">
        <v>21420</v>
      </c>
      <c r="B112485" s="2" t="s">
        <v>43690</v>
      </c>
    </row>
    <row r="112486" spans="1:2" x14ac:dyDescent="0.3">
      <c r="A112486">
        <v>21420</v>
      </c>
      <c r="B112486" s="2" t="s">
        <v>43691</v>
      </c>
    </row>
    <row r="112487" spans="1:2" x14ac:dyDescent="0.3">
      <c r="A112487">
        <v>21420</v>
      </c>
      <c r="B112487" s="2" t="s">
        <v>43692</v>
      </c>
    </row>
    <row r="112488" spans="1:2" x14ac:dyDescent="0.3">
      <c r="A112488">
        <v>21420</v>
      </c>
      <c r="B112488" s="2" t="s">
        <v>43693</v>
      </c>
    </row>
    <row r="112489" spans="1:2" x14ac:dyDescent="0.3">
      <c r="A112489">
        <v>21420</v>
      </c>
      <c r="B112489" s="2" t="s">
        <v>43701</v>
      </c>
    </row>
    <row r="112490" spans="1:2" x14ac:dyDescent="0.3">
      <c r="A112490">
        <v>21420</v>
      </c>
      <c r="B112490" s="2" t="s">
        <v>43713</v>
      </c>
    </row>
    <row r="112491" spans="1:2" x14ac:dyDescent="0.3">
      <c r="A112491">
        <v>21420</v>
      </c>
      <c r="B112491" s="2" t="s">
        <v>43717</v>
      </c>
    </row>
    <row r="112492" spans="1:2" x14ac:dyDescent="0.3">
      <c r="A112492">
        <v>21420</v>
      </c>
      <c r="B112492" s="2" t="s">
        <v>43726</v>
      </c>
    </row>
    <row r="112493" spans="1:2" x14ac:dyDescent="0.3">
      <c r="A112493">
        <v>21421</v>
      </c>
      <c r="B112493" s="2" t="s">
        <v>43690</v>
      </c>
    </row>
    <row r="112494" spans="1:2" x14ac:dyDescent="0.3">
      <c r="A112494">
        <v>21421</v>
      </c>
      <c r="B112494" s="2" t="s">
        <v>43691</v>
      </c>
    </row>
    <row r="112495" spans="1:2" x14ac:dyDescent="0.3">
      <c r="A112495">
        <v>21421</v>
      </c>
      <c r="B112495" s="2" t="s">
        <v>43692</v>
      </c>
    </row>
    <row r="112496" spans="1:2" x14ac:dyDescent="0.3">
      <c r="A112496">
        <v>21421</v>
      </c>
      <c r="B112496" s="2" t="s">
        <v>43714</v>
      </c>
    </row>
    <row r="112497" spans="1:2" x14ac:dyDescent="0.3">
      <c r="A112497">
        <v>21421</v>
      </c>
      <c r="B112497" s="2" t="s">
        <v>43724</v>
      </c>
    </row>
    <row r="112498" spans="1:2" x14ac:dyDescent="0.3">
      <c r="A112498">
        <v>21421</v>
      </c>
      <c r="B112498" s="2" t="s">
        <v>43752</v>
      </c>
    </row>
    <row r="112499" spans="1:2" x14ac:dyDescent="0.3">
      <c r="A112499">
        <v>21422</v>
      </c>
      <c r="B112499" s="2" t="s">
        <v>43690</v>
      </c>
    </row>
    <row r="112500" spans="1:2" x14ac:dyDescent="0.3">
      <c r="A112500">
        <v>21422</v>
      </c>
      <c r="B112500" s="2" t="s">
        <v>43691</v>
      </c>
    </row>
    <row r="112501" spans="1:2" x14ac:dyDescent="0.3">
      <c r="A112501">
        <v>21422</v>
      </c>
      <c r="B112501" s="2" t="s">
        <v>43692</v>
      </c>
    </row>
    <row r="112502" spans="1:2" x14ac:dyDescent="0.3">
      <c r="A112502">
        <v>21422</v>
      </c>
      <c r="B112502" s="2" t="s">
        <v>43693</v>
      </c>
    </row>
    <row r="112503" spans="1:2" x14ac:dyDescent="0.3">
      <c r="A112503">
        <v>21422</v>
      </c>
      <c r="B112503" s="2" t="s">
        <v>43697</v>
      </c>
    </row>
    <row r="112504" spans="1:2" x14ac:dyDescent="0.3">
      <c r="A112504">
        <v>21422</v>
      </c>
      <c r="B112504" s="2" t="s">
        <v>43697</v>
      </c>
    </row>
    <row r="112505" spans="1:2" x14ac:dyDescent="0.3">
      <c r="A112505">
        <v>21422</v>
      </c>
      <c r="B112505" s="2" t="s">
        <v>43713</v>
      </c>
    </row>
    <row r="112506" spans="1:2" x14ac:dyDescent="0.3">
      <c r="A112506">
        <v>21422</v>
      </c>
      <c r="B112506" s="2" t="s">
        <v>43717</v>
      </c>
    </row>
    <row r="112507" spans="1:2" x14ac:dyDescent="0.3">
      <c r="A112507">
        <v>21422</v>
      </c>
      <c r="B112507" s="2" t="s">
        <v>43726</v>
      </c>
    </row>
    <row r="112508" spans="1:2" x14ac:dyDescent="0.3">
      <c r="A112508">
        <v>21422</v>
      </c>
      <c r="B112508" s="2" t="s">
        <v>43737</v>
      </c>
    </row>
    <row r="112509" spans="1:2" x14ac:dyDescent="0.3">
      <c r="A112509">
        <v>21422</v>
      </c>
      <c r="B112509" s="2" t="s">
        <v>43739</v>
      </c>
    </row>
    <row r="112510" spans="1:2" x14ac:dyDescent="0.3">
      <c r="A112510">
        <v>21422</v>
      </c>
      <c r="B112510" s="2" t="s">
        <v>43749</v>
      </c>
    </row>
    <row r="112511" spans="1:2" x14ac:dyDescent="0.3">
      <c r="A112511">
        <v>21422</v>
      </c>
      <c r="B112511" s="2" t="s">
        <v>43775</v>
      </c>
    </row>
    <row r="112512" spans="1:2" x14ac:dyDescent="0.3">
      <c r="A112512">
        <v>21423</v>
      </c>
      <c r="B112512" s="2" t="s">
        <v>43690</v>
      </c>
    </row>
    <row r="112513" spans="1:2" x14ac:dyDescent="0.3">
      <c r="A112513">
        <v>21423</v>
      </c>
      <c r="B112513" s="2" t="s">
        <v>43691</v>
      </c>
    </row>
    <row r="112514" spans="1:2" x14ac:dyDescent="0.3">
      <c r="A112514">
        <v>21423</v>
      </c>
      <c r="B112514" s="2" t="s">
        <v>43694</v>
      </c>
    </row>
    <row r="112515" spans="1:2" x14ac:dyDescent="0.3">
      <c r="A112515">
        <v>21423</v>
      </c>
      <c r="B112515" s="2" t="s">
        <v>43696</v>
      </c>
    </row>
    <row r="112516" spans="1:2" x14ac:dyDescent="0.3">
      <c r="A112516">
        <v>21423</v>
      </c>
      <c r="B112516" s="2" t="s">
        <v>43698</v>
      </c>
    </row>
    <row r="112517" spans="1:2" x14ac:dyDescent="0.3">
      <c r="A112517">
        <v>21423</v>
      </c>
      <c r="B112517" s="2" t="s">
        <v>43699</v>
      </c>
    </row>
    <row r="112518" spans="1:2" x14ac:dyDescent="0.3">
      <c r="A112518">
        <v>21423</v>
      </c>
      <c r="B112518" s="2" t="s">
        <v>22882</v>
      </c>
    </row>
    <row r="112519" spans="1:2" x14ac:dyDescent="0.3">
      <c r="A112519">
        <v>21423</v>
      </c>
      <c r="B112519" s="2" t="s">
        <v>43701</v>
      </c>
    </row>
    <row r="112520" spans="1:2" x14ac:dyDescent="0.3">
      <c r="A112520">
        <v>21423</v>
      </c>
      <c r="B112520" s="2" t="s">
        <v>43702</v>
      </c>
    </row>
    <row r="112521" spans="1:2" x14ac:dyDescent="0.3">
      <c r="A112521">
        <v>21423</v>
      </c>
      <c r="B112521" s="2" t="s">
        <v>43703</v>
      </c>
    </row>
    <row r="112522" spans="1:2" x14ac:dyDescent="0.3">
      <c r="A112522">
        <v>21423</v>
      </c>
      <c r="B112522" s="2" t="s">
        <v>43704</v>
      </c>
    </row>
    <row r="112523" spans="1:2" x14ac:dyDescent="0.3">
      <c r="A112523">
        <v>21423</v>
      </c>
      <c r="B112523" s="2" t="s">
        <v>43707</v>
      </c>
    </row>
    <row r="112524" spans="1:2" x14ac:dyDescent="0.3">
      <c r="A112524">
        <v>21423</v>
      </c>
      <c r="B112524" s="2" t="s">
        <v>43719</v>
      </c>
    </row>
    <row r="112525" spans="1:2" x14ac:dyDescent="0.3">
      <c r="A112525">
        <v>21423</v>
      </c>
      <c r="B112525" s="2" t="s">
        <v>36284</v>
      </c>
    </row>
    <row r="112526" spans="1:2" x14ac:dyDescent="0.3">
      <c r="A112526">
        <v>21423</v>
      </c>
      <c r="B112526" s="2" t="s">
        <v>43735</v>
      </c>
    </row>
    <row r="112527" spans="1:2" x14ac:dyDescent="0.3">
      <c r="A112527">
        <v>21423</v>
      </c>
      <c r="B112527" s="2" t="s">
        <v>43754</v>
      </c>
    </row>
    <row r="112528" spans="1:2" x14ac:dyDescent="0.3">
      <c r="A112528">
        <v>21424</v>
      </c>
      <c r="B112528" s="2" t="s">
        <v>43690</v>
      </c>
    </row>
    <row r="112529" spans="1:2" x14ac:dyDescent="0.3">
      <c r="A112529">
        <v>21424</v>
      </c>
      <c r="B112529" s="2" t="s">
        <v>43691</v>
      </c>
    </row>
    <row r="112530" spans="1:2" x14ac:dyDescent="0.3">
      <c r="A112530">
        <v>21424</v>
      </c>
      <c r="B112530" s="2" t="s">
        <v>43694</v>
      </c>
    </row>
    <row r="112531" spans="1:2" x14ac:dyDescent="0.3">
      <c r="A112531">
        <v>21424</v>
      </c>
      <c r="B112531" s="2" t="s">
        <v>43696</v>
      </c>
    </row>
    <row r="112532" spans="1:2" x14ac:dyDescent="0.3">
      <c r="A112532">
        <v>21424</v>
      </c>
      <c r="B112532" s="2" t="s">
        <v>43698</v>
      </c>
    </row>
    <row r="112533" spans="1:2" x14ac:dyDescent="0.3">
      <c r="A112533">
        <v>21424</v>
      </c>
      <c r="B112533" s="2" t="s">
        <v>43699</v>
      </c>
    </row>
    <row r="112534" spans="1:2" x14ac:dyDescent="0.3">
      <c r="A112534">
        <v>21424</v>
      </c>
      <c r="B112534" s="2" t="s">
        <v>22882</v>
      </c>
    </row>
    <row r="112535" spans="1:2" x14ac:dyDescent="0.3">
      <c r="A112535">
        <v>21424</v>
      </c>
      <c r="B112535" s="2" t="s">
        <v>43701</v>
      </c>
    </row>
    <row r="112536" spans="1:2" x14ac:dyDescent="0.3">
      <c r="A112536">
        <v>21424</v>
      </c>
      <c r="B112536" s="2" t="s">
        <v>43702</v>
      </c>
    </row>
    <row r="112537" spans="1:2" x14ac:dyDescent="0.3">
      <c r="A112537">
        <v>21424</v>
      </c>
      <c r="B112537" s="2" t="s">
        <v>43703</v>
      </c>
    </row>
    <row r="112538" spans="1:2" x14ac:dyDescent="0.3">
      <c r="A112538">
        <v>21424</v>
      </c>
      <c r="B112538" s="2" t="s">
        <v>43704</v>
      </c>
    </row>
    <row r="112539" spans="1:2" x14ac:dyDescent="0.3">
      <c r="A112539">
        <v>21424</v>
      </c>
      <c r="B112539" s="2" t="s">
        <v>43707</v>
      </c>
    </row>
    <row r="112540" spans="1:2" x14ac:dyDescent="0.3">
      <c r="A112540">
        <v>21424</v>
      </c>
      <c r="B112540" s="2" t="s">
        <v>43719</v>
      </c>
    </row>
    <row r="112541" spans="1:2" x14ac:dyDescent="0.3">
      <c r="A112541">
        <v>21424</v>
      </c>
      <c r="B112541" s="2" t="s">
        <v>36284</v>
      </c>
    </row>
    <row r="112542" spans="1:2" x14ac:dyDescent="0.3">
      <c r="A112542">
        <v>21424</v>
      </c>
      <c r="B112542" s="2" t="s">
        <v>43735</v>
      </c>
    </row>
    <row r="112543" spans="1:2" x14ac:dyDescent="0.3">
      <c r="A112543">
        <v>21424</v>
      </c>
      <c r="B112543" s="2" t="s">
        <v>43754</v>
      </c>
    </row>
    <row r="112544" spans="1:2" x14ac:dyDescent="0.3">
      <c r="A112544">
        <v>21425</v>
      </c>
      <c r="B112544" s="2" t="s">
        <v>43691</v>
      </c>
    </row>
    <row r="112545" spans="1:2" x14ac:dyDescent="0.3">
      <c r="A112545">
        <v>21425</v>
      </c>
      <c r="B112545" s="2" t="s">
        <v>43692</v>
      </c>
    </row>
    <row r="112546" spans="1:2" x14ac:dyDescent="0.3">
      <c r="A112546">
        <v>21425</v>
      </c>
      <c r="B112546" s="2" t="s">
        <v>43696</v>
      </c>
    </row>
    <row r="112547" spans="1:2" x14ac:dyDescent="0.3">
      <c r="A112547">
        <v>21425</v>
      </c>
      <c r="B112547" s="2" t="s">
        <v>43701</v>
      </c>
    </row>
    <row r="112548" spans="1:2" x14ac:dyDescent="0.3">
      <c r="A112548">
        <v>21425</v>
      </c>
      <c r="B112548" s="2" t="s">
        <v>43704</v>
      </c>
    </row>
    <row r="112549" spans="1:2" x14ac:dyDescent="0.3">
      <c r="A112549">
        <v>21425</v>
      </c>
      <c r="B112549" s="2" t="s">
        <v>43771</v>
      </c>
    </row>
    <row r="112550" spans="1:2" x14ac:dyDescent="0.3">
      <c r="A112550">
        <v>21425</v>
      </c>
      <c r="B112550" s="2" t="s">
        <v>43775</v>
      </c>
    </row>
    <row r="112551" spans="1:2" x14ac:dyDescent="0.3">
      <c r="A112551">
        <v>21425</v>
      </c>
      <c r="B112551" s="2" t="s">
        <v>43787</v>
      </c>
    </row>
    <row r="112552" spans="1:2" x14ac:dyDescent="0.3">
      <c r="A112552">
        <v>21426</v>
      </c>
      <c r="B112552" s="2" t="s">
        <v>43690</v>
      </c>
    </row>
    <row r="112553" spans="1:2" x14ac:dyDescent="0.3">
      <c r="A112553">
        <v>21426</v>
      </c>
      <c r="B112553" s="2" t="s">
        <v>43700</v>
      </c>
    </row>
    <row r="112554" spans="1:2" x14ac:dyDescent="0.3">
      <c r="A112554">
        <v>21426</v>
      </c>
      <c r="B112554" s="2" t="s">
        <v>43732</v>
      </c>
    </row>
    <row r="112555" spans="1:2" x14ac:dyDescent="0.3">
      <c r="A112555">
        <v>21427</v>
      </c>
      <c r="B112555" s="2" t="s">
        <v>43690</v>
      </c>
    </row>
    <row r="112556" spans="1:2" x14ac:dyDescent="0.3">
      <c r="A112556">
        <v>21427</v>
      </c>
      <c r="B112556" s="2" t="s">
        <v>43694</v>
      </c>
    </row>
    <row r="112557" spans="1:2" x14ac:dyDescent="0.3">
      <c r="A112557">
        <v>21427</v>
      </c>
      <c r="B112557" s="2" t="s">
        <v>43696</v>
      </c>
    </row>
    <row r="112558" spans="1:2" x14ac:dyDescent="0.3">
      <c r="A112558">
        <v>21427</v>
      </c>
      <c r="B112558" s="2" t="s">
        <v>43701</v>
      </c>
    </row>
    <row r="112559" spans="1:2" x14ac:dyDescent="0.3">
      <c r="A112559">
        <v>21427</v>
      </c>
      <c r="B112559" s="2" t="s">
        <v>43702</v>
      </c>
    </row>
    <row r="112560" spans="1:2" x14ac:dyDescent="0.3">
      <c r="A112560">
        <v>21427</v>
      </c>
      <c r="B112560" s="2" t="s">
        <v>4294</v>
      </c>
    </row>
    <row r="112561" spans="1:2" x14ac:dyDescent="0.3">
      <c r="A112561">
        <v>21427</v>
      </c>
      <c r="B112561" s="2" t="s">
        <v>43704</v>
      </c>
    </row>
    <row r="112562" spans="1:2" x14ac:dyDescent="0.3">
      <c r="A112562">
        <v>21427</v>
      </c>
      <c r="B112562" s="2" t="s">
        <v>43707</v>
      </c>
    </row>
    <row r="112563" spans="1:2" x14ac:dyDescent="0.3">
      <c r="A112563">
        <v>21427</v>
      </c>
      <c r="B112563" s="2" t="s">
        <v>43720</v>
      </c>
    </row>
    <row r="112564" spans="1:2" x14ac:dyDescent="0.3">
      <c r="A112564">
        <v>21428</v>
      </c>
      <c r="B112564" s="2" t="s">
        <v>43690</v>
      </c>
    </row>
    <row r="112565" spans="1:2" x14ac:dyDescent="0.3">
      <c r="A112565">
        <v>21428</v>
      </c>
      <c r="B112565" s="2" t="s">
        <v>43691</v>
      </c>
    </row>
    <row r="112566" spans="1:2" x14ac:dyDescent="0.3">
      <c r="A112566">
        <v>21428</v>
      </c>
      <c r="B112566" s="2" t="s">
        <v>43692</v>
      </c>
    </row>
    <row r="112567" spans="1:2" x14ac:dyDescent="0.3">
      <c r="A112567">
        <v>21428</v>
      </c>
      <c r="B112567" s="2" t="s">
        <v>43693</v>
      </c>
    </row>
    <row r="112568" spans="1:2" x14ac:dyDescent="0.3">
      <c r="A112568">
        <v>21428</v>
      </c>
      <c r="B112568" s="2" t="s">
        <v>43694</v>
      </c>
    </row>
    <row r="112569" spans="1:2" x14ac:dyDescent="0.3">
      <c r="A112569">
        <v>21428</v>
      </c>
      <c r="B112569" s="2" t="s">
        <v>43697</v>
      </c>
    </row>
    <row r="112570" spans="1:2" x14ac:dyDescent="0.3">
      <c r="A112570">
        <v>21428</v>
      </c>
      <c r="B112570" s="2" t="s">
        <v>43697</v>
      </c>
    </row>
    <row r="112571" spans="1:2" x14ac:dyDescent="0.3">
      <c r="A112571">
        <v>21428</v>
      </c>
      <c r="B112571" s="2" t="s">
        <v>22882</v>
      </c>
    </row>
    <row r="112572" spans="1:2" x14ac:dyDescent="0.3">
      <c r="A112572">
        <v>21429</v>
      </c>
      <c r="B112572" s="2" t="s">
        <v>43690</v>
      </c>
    </row>
    <row r="112573" spans="1:2" x14ac:dyDescent="0.3">
      <c r="A112573">
        <v>21429</v>
      </c>
      <c r="B112573" s="2" t="s">
        <v>43691</v>
      </c>
    </row>
    <row r="112574" spans="1:2" x14ac:dyDescent="0.3">
      <c r="A112574">
        <v>21429</v>
      </c>
      <c r="B112574" s="2" t="s">
        <v>43694</v>
      </c>
    </row>
    <row r="112575" spans="1:2" x14ac:dyDescent="0.3">
      <c r="A112575">
        <v>21429</v>
      </c>
      <c r="B112575" s="2" t="s">
        <v>43696</v>
      </c>
    </row>
    <row r="112576" spans="1:2" x14ac:dyDescent="0.3">
      <c r="A112576">
        <v>21429</v>
      </c>
      <c r="B112576" s="2" t="s">
        <v>43698</v>
      </c>
    </row>
    <row r="112577" spans="1:2" x14ac:dyDescent="0.3">
      <c r="A112577">
        <v>21429</v>
      </c>
      <c r="B112577" s="2" t="s">
        <v>43699</v>
      </c>
    </row>
    <row r="112578" spans="1:2" x14ac:dyDescent="0.3">
      <c r="A112578">
        <v>21429</v>
      </c>
      <c r="B112578" s="2" t="s">
        <v>22882</v>
      </c>
    </row>
    <row r="112579" spans="1:2" x14ac:dyDescent="0.3">
      <c r="A112579">
        <v>21429</v>
      </c>
      <c r="B112579" s="2" t="s">
        <v>43701</v>
      </c>
    </row>
    <row r="112580" spans="1:2" x14ac:dyDescent="0.3">
      <c r="A112580">
        <v>21429</v>
      </c>
      <c r="B112580" s="2" t="s">
        <v>43702</v>
      </c>
    </row>
    <row r="112581" spans="1:2" x14ac:dyDescent="0.3">
      <c r="A112581">
        <v>21429</v>
      </c>
      <c r="B112581" s="2" t="s">
        <v>43703</v>
      </c>
    </row>
    <row r="112582" spans="1:2" x14ac:dyDescent="0.3">
      <c r="A112582">
        <v>21429</v>
      </c>
      <c r="B112582" s="2" t="s">
        <v>43704</v>
      </c>
    </row>
    <row r="112583" spans="1:2" x14ac:dyDescent="0.3">
      <c r="A112583">
        <v>21429</v>
      </c>
      <c r="B112583" s="2" t="s">
        <v>43707</v>
      </c>
    </row>
    <row r="112584" spans="1:2" x14ac:dyDescent="0.3">
      <c r="A112584">
        <v>21429</v>
      </c>
      <c r="B112584" s="2" t="s">
        <v>43719</v>
      </c>
    </row>
    <row r="112585" spans="1:2" x14ac:dyDescent="0.3">
      <c r="A112585">
        <v>21429</v>
      </c>
      <c r="B112585" s="2" t="s">
        <v>36284</v>
      </c>
    </row>
    <row r="112586" spans="1:2" x14ac:dyDescent="0.3">
      <c r="A112586">
        <v>21429</v>
      </c>
      <c r="B112586" s="2" t="s">
        <v>43735</v>
      </c>
    </row>
    <row r="112587" spans="1:2" x14ac:dyDescent="0.3">
      <c r="A112587">
        <v>21429</v>
      </c>
      <c r="B112587" s="2" t="s">
        <v>43754</v>
      </c>
    </row>
    <row r="112588" spans="1:2" x14ac:dyDescent="0.3">
      <c r="A112588">
        <v>21430</v>
      </c>
      <c r="B112588" s="2" t="s">
        <v>43691</v>
      </c>
    </row>
    <row r="112589" spans="1:2" x14ac:dyDescent="0.3">
      <c r="A112589">
        <v>21430</v>
      </c>
      <c r="B112589" s="2" t="s">
        <v>43692</v>
      </c>
    </row>
    <row r="112590" spans="1:2" x14ac:dyDescent="0.3">
      <c r="A112590">
        <v>21430</v>
      </c>
      <c r="B112590" s="2" t="s">
        <v>43695</v>
      </c>
    </row>
    <row r="112591" spans="1:2" x14ac:dyDescent="0.3">
      <c r="A112591">
        <v>21430</v>
      </c>
      <c r="B112591" s="2" t="s">
        <v>43697</v>
      </c>
    </row>
    <row r="112592" spans="1:2" x14ac:dyDescent="0.3">
      <c r="A112592">
        <v>21430</v>
      </c>
      <c r="B112592" s="2" t="s">
        <v>43697</v>
      </c>
    </row>
    <row r="112593" spans="1:2" x14ac:dyDescent="0.3">
      <c r="A112593">
        <v>21430</v>
      </c>
      <c r="B112593" s="2" t="s">
        <v>43710</v>
      </c>
    </row>
    <row r="112594" spans="1:2" x14ac:dyDescent="0.3">
      <c r="A112594">
        <v>21430</v>
      </c>
      <c r="B112594" s="2" t="s">
        <v>43711</v>
      </c>
    </row>
    <row r="112595" spans="1:2" x14ac:dyDescent="0.3">
      <c r="A112595">
        <v>21430</v>
      </c>
      <c r="B112595" s="2" t="s">
        <v>43712</v>
      </c>
    </row>
    <row r="112596" spans="1:2" x14ac:dyDescent="0.3">
      <c r="A112596">
        <v>21430</v>
      </c>
      <c r="B112596" s="2" t="s">
        <v>43748</v>
      </c>
    </row>
    <row r="112597" spans="1:2" x14ac:dyDescent="0.3">
      <c r="A112597">
        <v>21431</v>
      </c>
      <c r="B112597" s="2" t="s">
        <v>43691</v>
      </c>
    </row>
    <row r="112598" spans="1:2" x14ac:dyDescent="0.3">
      <c r="A112598">
        <v>21431</v>
      </c>
      <c r="B112598" s="2" t="s">
        <v>43706</v>
      </c>
    </row>
    <row r="112599" spans="1:2" x14ac:dyDescent="0.3">
      <c r="A112599">
        <v>21431</v>
      </c>
      <c r="B112599" s="2" t="s">
        <v>43713</v>
      </c>
    </row>
    <row r="112600" spans="1:2" x14ac:dyDescent="0.3">
      <c r="A112600">
        <v>21431</v>
      </c>
      <c r="B112600" s="2" t="s">
        <v>43717</v>
      </c>
    </row>
    <row r="112601" spans="1:2" x14ac:dyDescent="0.3">
      <c r="A112601">
        <v>21432</v>
      </c>
      <c r="B112601" s="2" t="s">
        <v>43691</v>
      </c>
    </row>
    <row r="112602" spans="1:2" x14ac:dyDescent="0.3">
      <c r="A112602">
        <v>21432</v>
      </c>
      <c r="B112602" s="2" t="s">
        <v>43692</v>
      </c>
    </row>
    <row r="112603" spans="1:2" x14ac:dyDescent="0.3">
      <c r="A112603">
        <v>21432</v>
      </c>
      <c r="B112603" s="2" t="s">
        <v>43703</v>
      </c>
    </row>
    <row r="112604" spans="1:2" x14ac:dyDescent="0.3">
      <c r="A112604">
        <v>21432</v>
      </c>
      <c r="B112604" s="2" t="s">
        <v>43709</v>
      </c>
    </row>
    <row r="112605" spans="1:2" x14ac:dyDescent="0.3">
      <c r="A112605">
        <v>21433</v>
      </c>
      <c r="B112605" s="2" t="s">
        <v>43690</v>
      </c>
    </row>
    <row r="112606" spans="1:2" x14ac:dyDescent="0.3">
      <c r="A112606">
        <v>21433</v>
      </c>
      <c r="B112606" s="2" t="s">
        <v>43693</v>
      </c>
    </row>
    <row r="112607" spans="1:2" x14ac:dyDescent="0.3">
      <c r="A112607">
        <v>21433</v>
      </c>
      <c r="B112607" s="2" t="s">
        <v>43694</v>
      </c>
    </row>
    <row r="112608" spans="1:2" x14ac:dyDescent="0.3">
      <c r="A112608">
        <v>21433</v>
      </c>
      <c r="B112608" s="2" t="s">
        <v>43695</v>
      </c>
    </row>
    <row r="112609" spans="1:2" x14ac:dyDescent="0.3">
      <c r="A112609">
        <v>21433</v>
      </c>
      <c r="B112609" s="2" t="s">
        <v>43698</v>
      </c>
    </row>
    <row r="112610" spans="1:2" x14ac:dyDescent="0.3">
      <c r="A112610">
        <v>21433</v>
      </c>
      <c r="B112610" s="2" t="s">
        <v>43714</v>
      </c>
    </row>
    <row r="112611" spans="1:2" x14ac:dyDescent="0.3">
      <c r="A112611">
        <v>21433</v>
      </c>
      <c r="B112611" s="2" t="s">
        <v>43727</v>
      </c>
    </row>
    <row r="112612" spans="1:2" x14ac:dyDescent="0.3">
      <c r="A112612">
        <v>21433</v>
      </c>
      <c r="B112612" s="2" t="s">
        <v>43753</v>
      </c>
    </row>
    <row r="112613" spans="1:2" x14ac:dyDescent="0.3">
      <c r="A112613">
        <v>21434</v>
      </c>
      <c r="B112613" s="2" t="s">
        <v>43690</v>
      </c>
    </row>
    <row r="112614" spans="1:2" x14ac:dyDescent="0.3">
      <c r="A112614">
        <v>21434</v>
      </c>
      <c r="B112614" s="2" t="s">
        <v>43691</v>
      </c>
    </row>
    <row r="112615" spans="1:2" x14ac:dyDescent="0.3">
      <c r="A112615">
        <v>21434</v>
      </c>
      <c r="B112615" s="2" t="s">
        <v>43695</v>
      </c>
    </row>
    <row r="112616" spans="1:2" x14ac:dyDescent="0.3">
      <c r="A112616">
        <v>21434</v>
      </c>
      <c r="B112616" s="2" t="s">
        <v>43761</v>
      </c>
    </row>
    <row r="112617" spans="1:2" x14ac:dyDescent="0.3">
      <c r="A112617">
        <v>21435</v>
      </c>
      <c r="B112617" s="2" t="s">
        <v>43690</v>
      </c>
    </row>
    <row r="112618" spans="1:2" x14ac:dyDescent="0.3">
      <c r="A112618">
        <v>21435</v>
      </c>
      <c r="B112618" s="2" t="s">
        <v>43693</v>
      </c>
    </row>
    <row r="112619" spans="1:2" x14ac:dyDescent="0.3">
      <c r="A112619">
        <v>21435</v>
      </c>
      <c r="B112619" s="2" t="s">
        <v>43695</v>
      </c>
    </row>
    <row r="112620" spans="1:2" x14ac:dyDescent="0.3">
      <c r="A112620">
        <v>21435</v>
      </c>
      <c r="B112620" s="2" t="s">
        <v>43700</v>
      </c>
    </row>
    <row r="112621" spans="1:2" x14ac:dyDescent="0.3">
      <c r="A112621">
        <v>21435</v>
      </c>
      <c r="B112621" s="2" t="s">
        <v>43722</v>
      </c>
    </row>
    <row r="112622" spans="1:2" x14ac:dyDescent="0.3">
      <c r="A112622">
        <v>21437</v>
      </c>
      <c r="B112622" s="2" t="s">
        <v>43690</v>
      </c>
    </row>
    <row r="112623" spans="1:2" x14ac:dyDescent="0.3">
      <c r="A112623">
        <v>21437</v>
      </c>
      <c r="B112623" s="2" t="s">
        <v>43691</v>
      </c>
    </row>
    <row r="112624" spans="1:2" x14ac:dyDescent="0.3">
      <c r="A112624">
        <v>21437</v>
      </c>
      <c r="B112624" s="2" t="s">
        <v>43693</v>
      </c>
    </row>
    <row r="112625" spans="1:2" x14ac:dyDescent="0.3">
      <c r="A112625">
        <v>21437</v>
      </c>
      <c r="B112625" s="2" t="s">
        <v>43694</v>
      </c>
    </row>
    <row r="112626" spans="1:2" x14ac:dyDescent="0.3">
      <c r="A112626">
        <v>21437</v>
      </c>
      <c r="B112626" s="2" t="s">
        <v>43696</v>
      </c>
    </row>
    <row r="112627" spans="1:2" x14ac:dyDescent="0.3">
      <c r="A112627">
        <v>21437</v>
      </c>
      <c r="B112627" s="2" t="s">
        <v>43698</v>
      </c>
    </row>
    <row r="112628" spans="1:2" x14ac:dyDescent="0.3">
      <c r="A112628">
        <v>21438</v>
      </c>
      <c r="B112628" s="2" t="s">
        <v>43691</v>
      </c>
    </row>
    <row r="112629" spans="1:2" x14ac:dyDescent="0.3">
      <c r="A112629">
        <v>21438</v>
      </c>
      <c r="B112629" s="2" t="s">
        <v>43692</v>
      </c>
    </row>
    <row r="112630" spans="1:2" x14ac:dyDescent="0.3">
      <c r="A112630">
        <v>21439</v>
      </c>
      <c r="B112630" s="2" t="s">
        <v>43691</v>
      </c>
    </row>
    <row r="112631" spans="1:2" x14ac:dyDescent="0.3">
      <c r="A112631">
        <v>21439</v>
      </c>
      <c r="B112631" s="2" t="s">
        <v>43692</v>
      </c>
    </row>
    <row r="112632" spans="1:2" x14ac:dyDescent="0.3">
      <c r="A112632">
        <v>21440</v>
      </c>
      <c r="B112632" s="2" t="s">
        <v>43730</v>
      </c>
    </row>
    <row r="112633" spans="1:2" x14ac:dyDescent="0.3">
      <c r="A112633">
        <v>21441</v>
      </c>
      <c r="B112633" s="2" t="s">
        <v>43693</v>
      </c>
    </row>
    <row r="112634" spans="1:2" x14ac:dyDescent="0.3">
      <c r="A112634">
        <v>21442</v>
      </c>
      <c r="B112634" s="2" t="s">
        <v>43690</v>
      </c>
    </row>
    <row r="112635" spans="1:2" x14ac:dyDescent="0.3">
      <c r="A112635">
        <v>21442</v>
      </c>
      <c r="B112635" s="2" t="s">
        <v>43691</v>
      </c>
    </row>
    <row r="112636" spans="1:2" x14ac:dyDescent="0.3">
      <c r="A112636">
        <v>21442</v>
      </c>
      <c r="B112636" s="2" t="s">
        <v>43743</v>
      </c>
    </row>
    <row r="112637" spans="1:2" x14ac:dyDescent="0.3">
      <c r="A112637">
        <v>21443</v>
      </c>
      <c r="B112637" s="2" t="s">
        <v>43690</v>
      </c>
    </row>
    <row r="112638" spans="1:2" x14ac:dyDescent="0.3">
      <c r="A112638">
        <v>21443</v>
      </c>
      <c r="B112638" s="2" t="s">
        <v>43691</v>
      </c>
    </row>
    <row r="112639" spans="1:2" x14ac:dyDescent="0.3">
      <c r="A112639">
        <v>21443</v>
      </c>
      <c r="B112639" s="2" t="s">
        <v>43692</v>
      </c>
    </row>
    <row r="112640" spans="1:2" x14ac:dyDescent="0.3">
      <c r="A112640">
        <v>21443</v>
      </c>
      <c r="B112640" s="2" t="s">
        <v>43695</v>
      </c>
    </row>
    <row r="112641" spans="1:2" x14ac:dyDescent="0.3">
      <c r="A112641">
        <v>21443</v>
      </c>
      <c r="B112641" s="2" t="s">
        <v>43697</v>
      </c>
    </row>
    <row r="112642" spans="1:2" x14ac:dyDescent="0.3">
      <c r="A112642">
        <v>21443</v>
      </c>
      <c r="B112642" s="2" t="s">
        <v>43697</v>
      </c>
    </row>
    <row r="112643" spans="1:2" x14ac:dyDescent="0.3">
      <c r="A112643">
        <v>21443</v>
      </c>
      <c r="B112643" s="2" t="s">
        <v>43698</v>
      </c>
    </row>
    <row r="112644" spans="1:2" x14ac:dyDescent="0.3">
      <c r="A112644">
        <v>21443</v>
      </c>
      <c r="B112644" s="2" t="s">
        <v>43700</v>
      </c>
    </row>
    <row r="112645" spans="1:2" x14ac:dyDescent="0.3">
      <c r="A112645">
        <v>21443</v>
      </c>
      <c r="B112645" s="2" t="s">
        <v>4294</v>
      </c>
    </row>
    <row r="112646" spans="1:2" x14ac:dyDescent="0.3">
      <c r="A112646">
        <v>21443</v>
      </c>
      <c r="B112646" s="2" t="s">
        <v>43710</v>
      </c>
    </row>
    <row r="112647" spans="1:2" x14ac:dyDescent="0.3">
      <c r="A112647">
        <v>21443</v>
      </c>
      <c r="B112647" s="2" t="s">
        <v>43711</v>
      </c>
    </row>
    <row r="112648" spans="1:2" x14ac:dyDescent="0.3">
      <c r="A112648">
        <v>21443</v>
      </c>
      <c r="B112648" s="2" t="s">
        <v>43722</v>
      </c>
    </row>
    <row r="112649" spans="1:2" x14ac:dyDescent="0.3">
      <c r="A112649">
        <v>21443</v>
      </c>
      <c r="B112649" s="2" t="s">
        <v>43727</v>
      </c>
    </row>
    <row r="112650" spans="1:2" x14ac:dyDescent="0.3">
      <c r="A112650">
        <v>21444</v>
      </c>
      <c r="B112650" s="2" t="s">
        <v>43691</v>
      </c>
    </row>
    <row r="112651" spans="1:2" x14ac:dyDescent="0.3">
      <c r="A112651">
        <v>21445</v>
      </c>
      <c r="B112651" s="2" t="s">
        <v>43690</v>
      </c>
    </row>
    <row r="112652" spans="1:2" x14ac:dyDescent="0.3">
      <c r="A112652">
        <v>21445</v>
      </c>
      <c r="B112652" s="2" t="s">
        <v>22882</v>
      </c>
    </row>
    <row r="112653" spans="1:2" x14ac:dyDescent="0.3">
      <c r="A112653">
        <v>21446</v>
      </c>
      <c r="B112653" s="2" t="s">
        <v>43700</v>
      </c>
    </row>
    <row r="112654" spans="1:2" x14ac:dyDescent="0.3">
      <c r="A112654">
        <v>21446</v>
      </c>
      <c r="B112654" s="2" t="s">
        <v>43712</v>
      </c>
    </row>
    <row r="112655" spans="1:2" x14ac:dyDescent="0.3">
      <c r="A112655">
        <v>21446</v>
      </c>
      <c r="B112655" s="2" t="s">
        <v>43729</v>
      </c>
    </row>
    <row r="112656" spans="1:2" x14ac:dyDescent="0.3">
      <c r="A112656">
        <v>21447</v>
      </c>
      <c r="B112656" s="2" t="s">
        <v>43690</v>
      </c>
    </row>
    <row r="112657" spans="1:2" x14ac:dyDescent="0.3">
      <c r="A112657">
        <v>21447</v>
      </c>
      <c r="B112657" s="2" t="s">
        <v>43692</v>
      </c>
    </row>
    <row r="112658" spans="1:2" x14ac:dyDescent="0.3">
      <c r="A112658">
        <v>21448</v>
      </c>
      <c r="B112658" s="2" t="s">
        <v>43690</v>
      </c>
    </row>
    <row r="112659" spans="1:2" x14ac:dyDescent="0.3">
      <c r="A112659">
        <v>21448</v>
      </c>
      <c r="B112659" s="2" t="s">
        <v>43691</v>
      </c>
    </row>
    <row r="112660" spans="1:2" x14ac:dyDescent="0.3">
      <c r="A112660">
        <v>21448</v>
      </c>
      <c r="B112660" s="2" t="s">
        <v>43694</v>
      </c>
    </row>
    <row r="112661" spans="1:2" x14ac:dyDescent="0.3">
      <c r="A112661">
        <v>21448</v>
      </c>
      <c r="B112661" s="2" t="s">
        <v>43696</v>
      </c>
    </row>
    <row r="112662" spans="1:2" x14ac:dyDescent="0.3">
      <c r="A112662">
        <v>21448</v>
      </c>
      <c r="B112662" s="2" t="s">
        <v>43698</v>
      </c>
    </row>
    <row r="112663" spans="1:2" x14ac:dyDescent="0.3">
      <c r="A112663">
        <v>21448</v>
      </c>
      <c r="B112663" s="2" t="s">
        <v>43701</v>
      </c>
    </row>
    <row r="112664" spans="1:2" x14ac:dyDescent="0.3">
      <c r="A112664">
        <v>21448</v>
      </c>
      <c r="B112664" s="2" t="s">
        <v>43702</v>
      </c>
    </row>
    <row r="112665" spans="1:2" x14ac:dyDescent="0.3">
      <c r="A112665">
        <v>21448</v>
      </c>
      <c r="B112665" s="2" t="s">
        <v>43712</v>
      </c>
    </row>
    <row r="112666" spans="1:2" x14ac:dyDescent="0.3">
      <c r="A112666">
        <v>21449</v>
      </c>
      <c r="B112666" s="2" t="s">
        <v>43690</v>
      </c>
    </row>
    <row r="112667" spans="1:2" x14ac:dyDescent="0.3">
      <c r="A112667">
        <v>21449</v>
      </c>
      <c r="B112667" s="2" t="s">
        <v>43693</v>
      </c>
    </row>
    <row r="112668" spans="1:2" x14ac:dyDescent="0.3">
      <c r="A112668">
        <v>21449</v>
      </c>
      <c r="B112668" s="2" t="s">
        <v>43695</v>
      </c>
    </row>
    <row r="112669" spans="1:2" x14ac:dyDescent="0.3">
      <c r="A112669">
        <v>21449</v>
      </c>
      <c r="B112669" s="2" t="s">
        <v>43700</v>
      </c>
    </row>
    <row r="112670" spans="1:2" x14ac:dyDescent="0.3">
      <c r="A112670">
        <v>21449</v>
      </c>
      <c r="B112670" s="2" t="s">
        <v>43710</v>
      </c>
    </row>
    <row r="112671" spans="1:2" x14ac:dyDescent="0.3">
      <c r="A112671">
        <v>21449</v>
      </c>
      <c r="B112671" s="2" t="s">
        <v>43711</v>
      </c>
    </row>
    <row r="112672" spans="1:2" x14ac:dyDescent="0.3">
      <c r="A112672">
        <v>21449</v>
      </c>
      <c r="B112672" s="2" t="s">
        <v>43723</v>
      </c>
    </row>
    <row r="112673" spans="1:2" x14ac:dyDescent="0.3">
      <c r="A112673">
        <v>21449</v>
      </c>
      <c r="B112673" s="2" t="s">
        <v>43732</v>
      </c>
    </row>
    <row r="112674" spans="1:2" x14ac:dyDescent="0.3">
      <c r="A112674">
        <v>21449</v>
      </c>
      <c r="B112674" s="2" t="s">
        <v>43745</v>
      </c>
    </row>
    <row r="112675" spans="1:2" x14ac:dyDescent="0.3">
      <c r="A112675">
        <v>21449</v>
      </c>
      <c r="B112675" s="2" t="s">
        <v>43750</v>
      </c>
    </row>
    <row r="112676" spans="1:2" x14ac:dyDescent="0.3">
      <c r="A112676">
        <v>21449</v>
      </c>
      <c r="B112676" s="2" t="s">
        <v>43762</v>
      </c>
    </row>
    <row r="112677" spans="1:2" x14ac:dyDescent="0.3">
      <c r="A112677">
        <v>21451</v>
      </c>
      <c r="B112677" s="2" t="s">
        <v>43690</v>
      </c>
    </row>
    <row r="112678" spans="1:2" x14ac:dyDescent="0.3">
      <c r="A112678">
        <v>21451</v>
      </c>
      <c r="B112678" s="2" t="s">
        <v>43691</v>
      </c>
    </row>
    <row r="112679" spans="1:2" x14ac:dyDescent="0.3">
      <c r="A112679">
        <v>21451</v>
      </c>
      <c r="B112679" s="2" t="s">
        <v>43692</v>
      </c>
    </row>
    <row r="112680" spans="1:2" x14ac:dyDescent="0.3">
      <c r="A112680">
        <v>21451</v>
      </c>
      <c r="B112680" s="2" t="s">
        <v>43695</v>
      </c>
    </row>
    <row r="112681" spans="1:2" x14ac:dyDescent="0.3">
      <c r="A112681">
        <v>21451</v>
      </c>
      <c r="B112681" s="2" t="s">
        <v>43697</v>
      </c>
    </row>
    <row r="112682" spans="1:2" x14ac:dyDescent="0.3">
      <c r="A112682">
        <v>21451</v>
      </c>
      <c r="B112682" s="2" t="s">
        <v>43697</v>
      </c>
    </row>
    <row r="112683" spans="1:2" x14ac:dyDescent="0.3">
      <c r="A112683">
        <v>21451</v>
      </c>
      <c r="B112683" s="2" t="s">
        <v>43701</v>
      </c>
    </row>
    <row r="112684" spans="1:2" x14ac:dyDescent="0.3">
      <c r="A112684">
        <v>21451</v>
      </c>
      <c r="B112684" s="2" t="s">
        <v>3492</v>
      </c>
    </row>
    <row r="112685" spans="1:2" x14ac:dyDescent="0.3">
      <c r="A112685">
        <v>21451</v>
      </c>
      <c r="B112685" s="2" t="s">
        <v>43722</v>
      </c>
    </row>
    <row r="112686" spans="1:2" x14ac:dyDescent="0.3">
      <c r="A112686">
        <v>21451</v>
      </c>
      <c r="B112686" s="2" t="s">
        <v>43739</v>
      </c>
    </row>
    <row r="112687" spans="1:2" x14ac:dyDescent="0.3">
      <c r="A112687">
        <v>21452</v>
      </c>
      <c r="B112687" s="2" t="s">
        <v>43690</v>
      </c>
    </row>
    <row r="112688" spans="1:2" x14ac:dyDescent="0.3">
      <c r="A112688">
        <v>21452</v>
      </c>
      <c r="B112688" s="2" t="s">
        <v>43691</v>
      </c>
    </row>
    <row r="112689" spans="1:2" x14ac:dyDescent="0.3">
      <c r="A112689">
        <v>21452</v>
      </c>
      <c r="B112689" s="2" t="s">
        <v>43693</v>
      </c>
    </row>
    <row r="112690" spans="1:2" x14ac:dyDescent="0.3">
      <c r="A112690">
        <v>21453</v>
      </c>
      <c r="B112690" s="2" t="s">
        <v>43691</v>
      </c>
    </row>
    <row r="112691" spans="1:2" x14ac:dyDescent="0.3">
      <c r="A112691">
        <v>21453</v>
      </c>
      <c r="B112691" s="2" t="s">
        <v>43738</v>
      </c>
    </row>
    <row r="112692" spans="1:2" x14ac:dyDescent="0.3">
      <c r="A112692">
        <v>21454</v>
      </c>
      <c r="B112692" s="2" t="s">
        <v>43690</v>
      </c>
    </row>
    <row r="112693" spans="1:2" x14ac:dyDescent="0.3">
      <c r="A112693">
        <v>21454</v>
      </c>
      <c r="B112693" s="2" t="s">
        <v>43691</v>
      </c>
    </row>
    <row r="112694" spans="1:2" x14ac:dyDescent="0.3">
      <c r="A112694">
        <v>21454</v>
      </c>
      <c r="B112694" s="2" t="s">
        <v>43725</v>
      </c>
    </row>
    <row r="112695" spans="1:2" x14ac:dyDescent="0.3">
      <c r="A112695">
        <v>21455</v>
      </c>
      <c r="B112695" s="2" t="s">
        <v>43690</v>
      </c>
    </row>
    <row r="112696" spans="1:2" x14ac:dyDescent="0.3">
      <c r="A112696">
        <v>21455</v>
      </c>
      <c r="B112696" s="2" t="s">
        <v>43691</v>
      </c>
    </row>
    <row r="112697" spans="1:2" x14ac:dyDescent="0.3">
      <c r="A112697">
        <v>21455</v>
      </c>
      <c r="B112697" s="2" t="s">
        <v>43709</v>
      </c>
    </row>
    <row r="112698" spans="1:2" x14ac:dyDescent="0.3">
      <c r="A112698">
        <v>21455</v>
      </c>
      <c r="B112698" s="2" t="s">
        <v>43717</v>
      </c>
    </row>
    <row r="112699" spans="1:2" x14ac:dyDescent="0.3">
      <c r="A112699">
        <v>21455</v>
      </c>
      <c r="B112699" s="2" t="s">
        <v>43727</v>
      </c>
    </row>
    <row r="112700" spans="1:2" x14ac:dyDescent="0.3">
      <c r="A112700">
        <v>21456</v>
      </c>
      <c r="B112700" s="2" t="s">
        <v>43690</v>
      </c>
    </row>
    <row r="112701" spans="1:2" x14ac:dyDescent="0.3">
      <c r="A112701">
        <v>21456</v>
      </c>
      <c r="B112701" s="2" t="s">
        <v>43695</v>
      </c>
    </row>
    <row r="112702" spans="1:2" x14ac:dyDescent="0.3">
      <c r="A112702">
        <v>21456</v>
      </c>
      <c r="B112702" s="2" t="s">
        <v>43710</v>
      </c>
    </row>
    <row r="112703" spans="1:2" x14ac:dyDescent="0.3">
      <c r="A112703">
        <v>21456</v>
      </c>
      <c r="B112703" s="2" t="s">
        <v>43711</v>
      </c>
    </row>
    <row r="112704" spans="1:2" x14ac:dyDescent="0.3">
      <c r="A112704">
        <v>21457</v>
      </c>
      <c r="B112704" s="2" t="s">
        <v>43690</v>
      </c>
    </row>
    <row r="112705" spans="1:2" x14ac:dyDescent="0.3">
      <c r="A112705">
        <v>21457</v>
      </c>
      <c r="B112705" s="2" t="s">
        <v>43691</v>
      </c>
    </row>
    <row r="112706" spans="1:2" x14ac:dyDescent="0.3">
      <c r="A112706">
        <v>21457</v>
      </c>
      <c r="B112706" s="2" t="s">
        <v>43694</v>
      </c>
    </row>
    <row r="112707" spans="1:2" x14ac:dyDescent="0.3">
      <c r="A112707">
        <v>21457</v>
      </c>
      <c r="B112707" s="2" t="s">
        <v>43696</v>
      </c>
    </row>
    <row r="112708" spans="1:2" x14ac:dyDescent="0.3">
      <c r="A112708">
        <v>21457</v>
      </c>
      <c r="B112708" s="2" t="s">
        <v>43698</v>
      </c>
    </row>
    <row r="112709" spans="1:2" x14ac:dyDescent="0.3">
      <c r="A112709">
        <v>21457</v>
      </c>
      <c r="B112709" s="2" t="s">
        <v>43699</v>
      </c>
    </row>
    <row r="112710" spans="1:2" x14ac:dyDescent="0.3">
      <c r="A112710">
        <v>21457</v>
      </c>
      <c r="B112710" s="2" t="s">
        <v>43704</v>
      </c>
    </row>
    <row r="112711" spans="1:2" x14ac:dyDescent="0.3">
      <c r="A112711">
        <v>21457</v>
      </c>
      <c r="B112711" s="2" t="s">
        <v>43705</v>
      </c>
    </row>
    <row r="112712" spans="1:2" x14ac:dyDescent="0.3">
      <c r="A112712">
        <v>21457</v>
      </c>
      <c r="B112712" s="2" t="s">
        <v>43707</v>
      </c>
    </row>
    <row r="112713" spans="1:2" x14ac:dyDescent="0.3">
      <c r="A112713">
        <v>21457</v>
      </c>
      <c r="B112713" s="2" t="s">
        <v>43714</v>
      </c>
    </row>
    <row r="112714" spans="1:2" x14ac:dyDescent="0.3">
      <c r="A112714">
        <v>21457</v>
      </c>
      <c r="B112714" s="2" t="s">
        <v>43736</v>
      </c>
    </row>
    <row r="112715" spans="1:2" x14ac:dyDescent="0.3">
      <c r="A112715">
        <v>21458</v>
      </c>
      <c r="B112715" s="2" t="s">
        <v>43690</v>
      </c>
    </row>
    <row r="112716" spans="1:2" x14ac:dyDescent="0.3">
      <c r="A112716">
        <v>21458</v>
      </c>
      <c r="B112716" s="2" t="s">
        <v>43691</v>
      </c>
    </row>
    <row r="112717" spans="1:2" x14ac:dyDescent="0.3">
      <c r="A112717">
        <v>21458</v>
      </c>
      <c r="B112717" s="2" t="s">
        <v>43692</v>
      </c>
    </row>
    <row r="112718" spans="1:2" x14ac:dyDescent="0.3">
      <c r="A112718">
        <v>21458</v>
      </c>
      <c r="B112718" s="2" t="s">
        <v>43696</v>
      </c>
    </row>
    <row r="112719" spans="1:2" x14ac:dyDescent="0.3">
      <c r="A112719">
        <v>21458</v>
      </c>
      <c r="B112719" s="2" t="s">
        <v>43697</v>
      </c>
    </row>
    <row r="112720" spans="1:2" x14ac:dyDescent="0.3">
      <c r="A112720">
        <v>21458</v>
      </c>
      <c r="B112720" s="2" t="s">
        <v>43697</v>
      </c>
    </row>
    <row r="112721" spans="1:2" x14ac:dyDescent="0.3">
      <c r="A112721">
        <v>21458</v>
      </c>
      <c r="B112721" s="2" t="s">
        <v>43701</v>
      </c>
    </row>
    <row r="112722" spans="1:2" x14ac:dyDescent="0.3">
      <c r="A112722">
        <v>21458</v>
      </c>
      <c r="B112722" s="2" t="s">
        <v>43702</v>
      </c>
    </row>
    <row r="112723" spans="1:2" x14ac:dyDescent="0.3">
      <c r="A112723">
        <v>21458</v>
      </c>
      <c r="B112723" s="2" t="s">
        <v>43818</v>
      </c>
    </row>
    <row r="112724" spans="1:2" x14ac:dyDescent="0.3">
      <c r="A112724">
        <v>21459</v>
      </c>
      <c r="B112724" s="2" t="s">
        <v>43695</v>
      </c>
    </row>
    <row r="112725" spans="1:2" x14ac:dyDescent="0.3">
      <c r="A112725">
        <v>21459</v>
      </c>
      <c r="B112725" s="2" t="s">
        <v>43710</v>
      </c>
    </row>
    <row r="112726" spans="1:2" x14ac:dyDescent="0.3">
      <c r="A112726">
        <v>21459</v>
      </c>
      <c r="B112726" s="2" t="s">
        <v>43711</v>
      </c>
    </row>
    <row r="112727" spans="1:2" x14ac:dyDescent="0.3">
      <c r="A112727">
        <v>21459</v>
      </c>
      <c r="B112727" s="2" t="s">
        <v>43730</v>
      </c>
    </row>
    <row r="112728" spans="1:2" x14ac:dyDescent="0.3">
      <c r="A112728">
        <v>21459</v>
      </c>
      <c r="B112728" s="2" t="s">
        <v>43745</v>
      </c>
    </row>
    <row r="112729" spans="1:2" x14ac:dyDescent="0.3">
      <c r="A112729">
        <v>21460</v>
      </c>
      <c r="B112729" s="2" t="s">
        <v>43690</v>
      </c>
    </row>
    <row r="112730" spans="1:2" x14ac:dyDescent="0.3">
      <c r="A112730">
        <v>21460</v>
      </c>
      <c r="B112730" s="2" t="s">
        <v>43696</v>
      </c>
    </row>
    <row r="112731" spans="1:2" x14ac:dyDescent="0.3">
      <c r="A112731">
        <v>21460</v>
      </c>
      <c r="B112731" s="2" t="s">
        <v>43699</v>
      </c>
    </row>
    <row r="112732" spans="1:2" x14ac:dyDescent="0.3">
      <c r="A112732">
        <v>21460</v>
      </c>
      <c r="B112732" s="2" t="s">
        <v>43701</v>
      </c>
    </row>
    <row r="112733" spans="1:2" x14ac:dyDescent="0.3">
      <c r="A112733">
        <v>21460</v>
      </c>
      <c r="B112733" s="2" t="s">
        <v>43703</v>
      </c>
    </row>
    <row r="112734" spans="1:2" x14ac:dyDescent="0.3">
      <c r="A112734">
        <v>21460</v>
      </c>
      <c r="B112734" s="2" t="s">
        <v>43705</v>
      </c>
    </row>
    <row r="112735" spans="1:2" x14ac:dyDescent="0.3">
      <c r="A112735">
        <v>21460</v>
      </c>
      <c r="B112735" s="2" t="s">
        <v>43707</v>
      </c>
    </row>
    <row r="112736" spans="1:2" x14ac:dyDescent="0.3">
      <c r="A112736">
        <v>21460</v>
      </c>
      <c r="B112736" s="2" t="s">
        <v>43708</v>
      </c>
    </row>
    <row r="112737" spans="1:2" x14ac:dyDescent="0.3">
      <c r="A112737">
        <v>21461</v>
      </c>
      <c r="B112737" s="2" t="s">
        <v>43690</v>
      </c>
    </row>
    <row r="112738" spans="1:2" x14ac:dyDescent="0.3">
      <c r="A112738">
        <v>21462</v>
      </c>
      <c r="B112738" s="2" t="s">
        <v>43690</v>
      </c>
    </row>
    <row r="112739" spans="1:2" x14ac:dyDescent="0.3">
      <c r="A112739">
        <v>21462</v>
      </c>
      <c r="B112739" s="2" t="s">
        <v>43695</v>
      </c>
    </row>
    <row r="112740" spans="1:2" x14ac:dyDescent="0.3">
      <c r="A112740">
        <v>21462</v>
      </c>
      <c r="B112740" s="2" t="s">
        <v>43708</v>
      </c>
    </row>
    <row r="112741" spans="1:2" x14ac:dyDescent="0.3">
      <c r="A112741">
        <v>21462</v>
      </c>
      <c r="B112741" s="2" t="s">
        <v>43711</v>
      </c>
    </row>
    <row r="112742" spans="1:2" x14ac:dyDescent="0.3">
      <c r="A112742">
        <v>21462</v>
      </c>
      <c r="B112742" s="2" t="s">
        <v>43745</v>
      </c>
    </row>
    <row r="112743" spans="1:2" x14ac:dyDescent="0.3">
      <c r="A112743">
        <v>21463</v>
      </c>
      <c r="B112743" s="2" t="s">
        <v>43690</v>
      </c>
    </row>
    <row r="112744" spans="1:2" x14ac:dyDescent="0.3">
      <c r="A112744">
        <v>21463</v>
      </c>
      <c r="B112744" s="2" t="s">
        <v>43691</v>
      </c>
    </row>
    <row r="112745" spans="1:2" x14ac:dyDescent="0.3">
      <c r="A112745">
        <v>21463</v>
      </c>
      <c r="B112745" s="2" t="s">
        <v>43694</v>
      </c>
    </row>
    <row r="112746" spans="1:2" x14ac:dyDescent="0.3">
      <c r="A112746">
        <v>21463</v>
      </c>
      <c r="B112746" s="2" t="s">
        <v>43713</v>
      </c>
    </row>
    <row r="112747" spans="1:2" x14ac:dyDescent="0.3">
      <c r="A112747">
        <v>21463</v>
      </c>
      <c r="B112747" s="2" t="s">
        <v>43714</v>
      </c>
    </row>
    <row r="112748" spans="1:2" x14ac:dyDescent="0.3">
      <c r="A112748">
        <v>21463</v>
      </c>
      <c r="B112748" s="2" t="s">
        <v>43717</v>
      </c>
    </row>
    <row r="112749" spans="1:2" x14ac:dyDescent="0.3">
      <c r="A112749">
        <v>21463</v>
      </c>
      <c r="B112749" s="2" t="s">
        <v>43726</v>
      </c>
    </row>
    <row r="112750" spans="1:2" x14ac:dyDescent="0.3">
      <c r="A112750">
        <v>21463</v>
      </c>
      <c r="B112750" s="2" t="s">
        <v>43744</v>
      </c>
    </row>
    <row r="112751" spans="1:2" x14ac:dyDescent="0.3">
      <c r="A112751">
        <v>21463</v>
      </c>
      <c r="B112751" s="2" t="s">
        <v>43749</v>
      </c>
    </row>
    <row r="112752" spans="1:2" x14ac:dyDescent="0.3">
      <c r="A112752">
        <v>21463</v>
      </c>
      <c r="B112752" s="2" t="s">
        <v>43759</v>
      </c>
    </row>
    <row r="112753" spans="1:2" x14ac:dyDescent="0.3">
      <c r="A112753">
        <v>21463</v>
      </c>
      <c r="B112753" s="2" t="s">
        <v>43759</v>
      </c>
    </row>
    <row r="112754" spans="1:2" x14ac:dyDescent="0.3">
      <c r="A112754">
        <v>21463</v>
      </c>
      <c r="B112754" s="2" t="s">
        <v>43823</v>
      </c>
    </row>
    <row r="112755" spans="1:2" x14ac:dyDescent="0.3">
      <c r="A112755">
        <v>21463</v>
      </c>
      <c r="B112755" s="2" t="s">
        <v>43826</v>
      </c>
    </row>
    <row r="112756" spans="1:2" x14ac:dyDescent="0.3">
      <c r="A112756">
        <v>21463</v>
      </c>
      <c r="B112756" s="2" t="s">
        <v>29564</v>
      </c>
    </row>
    <row r="112757" spans="1:2" x14ac:dyDescent="0.3">
      <c r="A112757">
        <v>21464</v>
      </c>
      <c r="B112757" s="2" t="s">
        <v>43690</v>
      </c>
    </row>
    <row r="112758" spans="1:2" x14ac:dyDescent="0.3">
      <c r="A112758">
        <v>21464</v>
      </c>
      <c r="B112758" s="2" t="s">
        <v>43691</v>
      </c>
    </row>
    <row r="112759" spans="1:2" x14ac:dyDescent="0.3">
      <c r="A112759">
        <v>21464</v>
      </c>
      <c r="B112759" s="2" t="s">
        <v>43694</v>
      </c>
    </row>
    <row r="112760" spans="1:2" x14ac:dyDescent="0.3">
      <c r="A112760">
        <v>21464</v>
      </c>
      <c r="B112760" s="2" t="s">
        <v>43698</v>
      </c>
    </row>
    <row r="112761" spans="1:2" x14ac:dyDescent="0.3">
      <c r="A112761">
        <v>21464</v>
      </c>
      <c r="B112761" s="2" t="s">
        <v>4294</v>
      </c>
    </row>
    <row r="112762" spans="1:2" x14ac:dyDescent="0.3">
      <c r="A112762">
        <v>21464</v>
      </c>
      <c r="B112762" s="2" t="s">
        <v>43708</v>
      </c>
    </row>
    <row r="112763" spans="1:2" x14ac:dyDescent="0.3">
      <c r="A112763">
        <v>21464</v>
      </c>
      <c r="B112763" s="2" t="s">
        <v>43709</v>
      </c>
    </row>
    <row r="112764" spans="1:2" x14ac:dyDescent="0.3">
      <c r="A112764">
        <v>21464</v>
      </c>
      <c r="B112764" s="2" t="s">
        <v>43722</v>
      </c>
    </row>
    <row r="112765" spans="1:2" x14ac:dyDescent="0.3">
      <c r="A112765">
        <v>21464</v>
      </c>
      <c r="B112765" s="2" t="s">
        <v>43730</v>
      </c>
    </row>
    <row r="112766" spans="1:2" x14ac:dyDescent="0.3">
      <c r="A112766">
        <v>21464</v>
      </c>
      <c r="B112766" s="2" t="s">
        <v>43738</v>
      </c>
    </row>
    <row r="112767" spans="1:2" x14ac:dyDescent="0.3">
      <c r="A112767">
        <v>21464</v>
      </c>
      <c r="B112767" s="2" t="s">
        <v>43772</v>
      </c>
    </row>
    <row r="112768" spans="1:2" x14ac:dyDescent="0.3">
      <c r="A112768">
        <v>21465</v>
      </c>
      <c r="B112768" s="2" t="s">
        <v>43712</v>
      </c>
    </row>
    <row r="112769" spans="1:2" x14ac:dyDescent="0.3">
      <c r="A112769">
        <v>21466</v>
      </c>
      <c r="B112769" s="2" t="s">
        <v>43695</v>
      </c>
    </row>
    <row r="112770" spans="1:2" x14ac:dyDescent="0.3">
      <c r="A112770">
        <v>21466</v>
      </c>
      <c r="B112770" s="2" t="s">
        <v>43710</v>
      </c>
    </row>
    <row r="112771" spans="1:2" x14ac:dyDescent="0.3">
      <c r="A112771">
        <v>21466</v>
      </c>
      <c r="B112771" s="2" t="s">
        <v>43711</v>
      </c>
    </row>
    <row r="112772" spans="1:2" x14ac:dyDescent="0.3">
      <c r="A112772">
        <v>21466</v>
      </c>
      <c r="B112772" s="2" t="s">
        <v>43745</v>
      </c>
    </row>
    <row r="112773" spans="1:2" x14ac:dyDescent="0.3">
      <c r="A112773">
        <v>21469</v>
      </c>
      <c r="B112773" s="2" t="s">
        <v>43690</v>
      </c>
    </row>
    <row r="112774" spans="1:2" x14ac:dyDescent="0.3">
      <c r="A112774">
        <v>21469</v>
      </c>
      <c r="B112774" s="2" t="s">
        <v>43691</v>
      </c>
    </row>
    <row r="112775" spans="1:2" x14ac:dyDescent="0.3">
      <c r="A112775">
        <v>21469</v>
      </c>
      <c r="B112775" s="2" t="s">
        <v>43694</v>
      </c>
    </row>
    <row r="112776" spans="1:2" x14ac:dyDescent="0.3">
      <c r="A112776">
        <v>21469</v>
      </c>
      <c r="B112776" s="2" t="s">
        <v>43734</v>
      </c>
    </row>
    <row r="112777" spans="1:2" x14ac:dyDescent="0.3">
      <c r="A112777">
        <v>21469</v>
      </c>
      <c r="B112777" s="2" t="s">
        <v>43742</v>
      </c>
    </row>
    <row r="112778" spans="1:2" x14ac:dyDescent="0.3">
      <c r="A112778">
        <v>21469</v>
      </c>
      <c r="B112778" s="2" t="s">
        <v>43825</v>
      </c>
    </row>
    <row r="112779" spans="1:2" x14ac:dyDescent="0.3">
      <c r="A112779">
        <v>21470</v>
      </c>
      <c r="B112779" s="2" t="s">
        <v>43690</v>
      </c>
    </row>
    <row r="112780" spans="1:2" x14ac:dyDescent="0.3">
      <c r="A112780">
        <v>21470</v>
      </c>
      <c r="B112780" s="2" t="s">
        <v>43691</v>
      </c>
    </row>
    <row r="112781" spans="1:2" x14ac:dyDescent="0.3">
      <c r="A112781">
        <v>21470</v>
      </c>
      <c r="B112781" s="2" t="s">
        <v>43692</v>
      </c>
    </row>
    <row r="112782" spans="1:2" x14ac:dyDescent="0.3">
      <c r="A112782">
        <v>21470</v>
      </c>
      <c r="B112782" s="2" t="s">
        <v>43693</v>
      </c>
    </row>
    <row r="112783" spans="1:2" x14ac:dyDescent="0.3">
      <c r="A112783">
        <v>21470</v>
      </c>
      <c r="B112783" s="2" t="s">
        <v>43697</v>
      </c>
    </row>
    <row r="112784" spans="1:2" x14ac:dyDescent="0.3">
      <c r="A112784">
        <v>21470</v>
      </c>
      <c r="B112784" s="2" t="s">
        <v>43697</v>
      </c>
    </row>
    <row r="112785" spans="1:2" x14ac:dyDescent="0.3">
      <c r="A112785">
        <v>21470</v>
      </c>
      <c r="B112785" s="2" t="s">
        <v>43718</v>
      </c>
    </row>
    <row r="112786" spans="1:2" x14ac:dyDescent="0.3">
      <c r="A112786">
        <v>21470</v>
      </c>
      <c r="B112786" s="2" t="s">
        <v>43723</v>
      </c>
    </row>
    <row r="112787" spans="1:2" x14ac:dyDescent="0.3">
      <c r="A112787">
        <v>21470</v>
      </c>
      <c r="B112787" s="2" t="s">
        <v>43737</v>
      </c>
    </row>
    <row r="112788" spans="1:2" x14ac:dyDescent="0.3">
      <c r="A112788">
        <v>21471</v>
      </c>
      <c r="B112788" s="2" t="s">
        <v>43690</v>
      </c>
    </row>
    <row r="112789" spans="1:2" x14ac:dyDescent="0.3">
      <c r="A112789">
        <v>21471</v>
      </c>
      <c r="B112789" s="2" t="s">
        <v>43691</v>
      </c>
    </row>
    <row r="112790" spans="1:2" x14ac:dyDescent="0.3">
      <c r="A112790">
        <v>21471</v>
      </c>
      <c r="B112790" s="2" t="s">
        <v>43693</v>
      </c>
    </row>
    <row r="112791" spans="1:2" x14ac:dyDescent="0.3">
      <c r="A112791">
        <v>21471</v>
      </c>
      <c r="B112791" s="2" t="s">
        <v>43708</v>
      </c>
    </row>
    <row r="112792" spans="1:2" x14ac:dyDescent="0.3">
      <c r="A112792">
        <v>21471</v>
      </c>
      <c r="B112792" s="2" t="s">
        <v>43716</v>
      </c>
    </row>
    <row r="112793" spans="1:2" x14ac:dyDescent="0.3">
      <c r="A112793">
        <v>21471</v>
      </c>
      <c r="B112793" s="2" t="s">
        <v>43716</v>
      </c>
    </row>
    <row r="112794" spans="1:2" x14ac:dyDescent="0.3">
      <c r="A112794">
        <v>21471</v>
      </c>
      <c r="B112794" s="2" t="s">
        <v>43732</v>
      </c>
    </row>
    <row r="112795" spans="1:2" x14ac:dyDescent="0.3">
      <c r="A112795">
        <v>21471</v>
      </c>
      <c r="B112795" s="2" t="s">
        <v>43750</v>
      </c>
    </row>
    <row r="112796" spans="1:2" x14ac:dyDescent="0.3">
      <c r="A112796">
        <v>21471</v>
      </c>
      <c r="B112796" s="2" t="s">
        <v>43755</v>
      </c>
    </row>
    <row r="112797" spans="1:2" x14ac:dyDescent="0.3">
      <c r="A112797">
        <v>21471</v>
      </c>
      <c r="B112797" s="2" t="s">
        <v>43789</v>
      </c>
    </row>
    <row r="112798" spans="1:2" x14ac:dyDescent="0.3">
      <c r="A112798">
        <v>21472</v>
      </c>
      <c r="B112798" s="2" t="s">
        <v>43690</v>
      </c>
    </row>
    <row r="112799" spans="1:2" x14ac:dyDescent="0.3">
      <c r="A112799">
        <v>21472</v>
      </c>
      <c r="B112799" s="2" t="s">
        <v>43691</v>
      </c>
    </row>
    <row r="112800" spans="1:2" x14ac:dyDescent="0.3">
      <c r="A112800">
        <v>21472</v>
      </c>
      <c r="B112800" s="2" t="s">
        <v>43693</v>
      </c>
    </row>
    <row r="112801" spans="1:2" x14ac:dyDescent="0.3">
      <c r="A112801">
        <v>21472</v>
      </c>
      <c r="B112801" s="2" t="s">
        <v>43706</v>
      </c>
    </row>
    <row r="112802" spans="1:2" x14ac:dyDescent="0.3">
      <c r="A112802">
        <v>21472</v>
      </c>
      <c r="B112802" s="2" t="s">
        <v>43709</v>
      </c>
    </row>
    <row r="112803" spans="1:2" x14ac:dyDescent="0.3">
      <c r="A112803">
        <v>21472</v>
      </c>
      <c r="B112803" s="2" t="s">
        <v>43713</v>
      </c>
    </row>
    <row r="112804" spans="1:2" x14ac:dyDescent="0.3">
      <c r="A112804">
        <v>21472</v>
      </c>
      <c r="B112804" s="2" t="s">
        <v>43718</v>
      </c>
    </row>
    <row r="112805" spans="1:2" x14ac:dyDescent="0.3">
      <c r="A112805">
        <v>21472</v>
      </c>
      <c r="B112805" s="2" t="s">
        <v>43731</v>
      </c>
    </row>
    <row r="112806" spans="1:2" x14ac:dyDescent="0.3">
      <c r="A112806">
        <v>21473</v>
      </c>
      <c r="B112806" s="2" t="s">
        <v>43690</v>
      </c>
    </row>
    <row r="112807" spans="1:2" x14ac:dyDescent="0.3">
      <c r="A112807">
        <v>21473</v>
      </c>
      <c r="B112807" s="2" t="s">
        <v>43691</v>
      </c>
    </row>
    <row r="112808" spans="1:2" x14ac:dyDescent="0.3">
      <c r="A112808">
        <v>21473</v>
      </c>
      <c r="B112808" s="2" t="s">
        <v>43696</v>
      </c>
    </row>
    <row r="112809" spans="1:2" x14ac:dyDescent="0.3">
      <c r="A112809">
        <v>21473</v>
      </c>
      <c r="B112809" s="2" t="s">
        <v>43701</v>
      </c>
    </row>
    <row r="112810" spans="1:2" x14ac:dyDescent="0.3">
      <c r="A112810">
        <v>21473</v>
      </c>
      <c r="B112810" s="2" t="s">
        <v>36284</v>
      </c>
    </row>
    <row r="112811" spans="1:2" x14ac:dyDescent="0.3">
      <c r="A112811">
        <v>21473</v>
      </c>
      <c r="B112811" s="2" t="s">
        <v>43728</v>
      </c>
    </row>
    <row r="112812" spans="1:2" x14ac:dyDescent="0.3">
      <c r="A112812">
        <v>21474</v>
      </c>
      <c r="B112812" s="2" t="s">
        <v>43690</v>
      </c>
    </row>
    <row r="112813" spans="1:2" x14ac:dyDescent="0.3">
      <c r="A112813">
        <v>21474</v>
      </c>
      <c r="B112813" s="2" t="s">
        <v>43695</v>
      </c>
    </row>
    <row r="112814" spans="1:2" x14ac:dyDescent="0.3">
      <c r="A112814">
        <v>21474</v>
      </c>
      <c r="B112814" s="2" t="s">
        <v>43706</v>
      </c>
    </row>
    <row r="112815" spans="1:2" x14ac:dyDescent="0.3">
      <c r="A112815">
        <v>21474</v>
      </c>
      <c r="B112815" s="2" t="s">
        <v>43708</v>
      </c>
    </row>
    <row r="112816" spans="1:2" x14ac:dyDescent="0.3">
      <c r="A112816">
        <v>21474</v>
      </c>
      <c r="B112816" s="2" t="s">
        <v>43747</v>
      </c>
    </row>
    <row r="112817" spans="1:2" x14ac:dyDescent="0.3">
      <c r="A112817">
        <v>21475</v>
      </c>
      <c r="B112817" s="2" t="s">
        <v>43691</v>
      </c>
    </row>
    <row r="112818" spans="1:2" x14ac:dyDescent="0.3">
      <c r="A112818">
        <v>21475</v>
      </c>
      <c r="B112818" s="2" t="s">
        <v>43694</v>
      </c>
    </row>
    <row r="112819" spans="1:2" x14ac:dyDescent="0.3">
      <c r="A112819">
        <v>21475</v>
      </c>
      <c r="B112819" s="2" t="s">
        <v>43717</v>
      </c>
    </row>
    <row r="112820" spans="1:2" x14ac:dyDescent="0.3">
      <c r="A112820">
        <v>21475</v>
      </c>
      <c r="B112820" s="2" t="s">
        <v>43738</v>
      </c>
    </row>
    <row r="112821" spans="1:2" x14ac:dyDescent="0.3">
      <c r="A112821">
        <v>21476</v>
      </c>
      <c r="B112821" s="2" t="s">
        <v>43690</v>
      </c>
    </row>
    <row r="112822" spans="1:2" x14ac:dyDescent="0.3">
      <c r="A112822">
        <v>21476</v>
      </c>
      <c r="B112822" s="2" t="s">
        <v>43691</v>
      </c>
    </row>
    <row r="112823" spans="1:2" x14ac:dyDescent="0.3">
      <c r="A112823">
        <v>21476</v>
      </c>
      <c r="B112823" s="2" t="s">
        <v>43696</v>
      </c>
    </row>
    <row r="112824" spans="1:2" x14ac:dyDescent="0.3">
      <c r="A112824">
        <v>21476</v>
      </c>
      <c r="B112824" s="2" t="s">
        <v>43698</v>
      </c>
    </row>
    <row r="112825" spans="1:2" x14ac:dyDescent="0.3">
      <c r="A112825">
        <v>21476</v>
      </c>
      <c r="B112825" s="2" t="s">
        <v>4294</v>
      </c>
    </row>
    <row r="112826" spans="1:2" x14ac:dyDescent="0.3">
      <c r="A112826">
        <v>21476</v>
      </c>
      <c r="B112826" s="2" t="s">
        <v>43708</v>
      </c>
    </row>
    <row r="112827" spans="1:2" x14ac:dyDescent="0.3">
      <c r="A112827">
        <v>21476</v>
      </c>
      <c r="B112827" s="2" t="s">
        <v>43738</v>
      </c>
    </row>
    <row r="112828" spans="1:2" x14ac:dyDescent="0.3">
      <c r="A112828">
        <v>21477</v>
      </c>
      <c r="B112828" s="2" t="s">
        <v>43690</v>
      </c>
    </row>
    <row r="112829" spans="1:2" x14ac:dyDescent="0.3">
      <c r="A112829">
        <v>21477</v>
      </c>
      <c r="B112829" s="2" t="s">
        <v>43691</v>
      </c>
    </row>
    <row r="112830" spans="1:2" x14ac:dyDescent="0.3">
      <c r="A112830">
        <v>21477</v>
      </c>
      <c r="B112830" s="2" t="s">
        <v>43696</v>
      </c>
    </row>
    <row r="112831" spans="1:2" x14ac:dyDescent="0.3">
      <c r="A112831">
        <v>21477</v>
      </c>
      <c r="B112831" s="2" t="s">
        <v>43699</v>
      </c>
    </row>
    <row r="112832" spans="1:2" x14ac:dyDescent="0.3">
      <c r="A112832">
        <v>21477</v>
      </c>
      <c r="B112832" s="2" t="s">
        <v>22882</v>
      </c>
    </row>
    <row r="112833" spans="1:2" x14ac:dyDescent="0.3">
      <c r="A112833">
        <v>21477</v>
      </c>
      <c r="B112833" s="2" t="s">
        <v>43703</v>
      </c>
    </row>
    <row r="112834" spans="1:2" x14ac:dyDescent="0.3">
      <c r="A112834">
        <v>21477</v>
      </c>
      <c r="B112834" s="2" t="s">
        <v>43705</v>
      </c>
    </row>
    <row r="112835" spans="1:2" x14ac:dyDescent="0.3">
      <c r="A112835">
        <v>21477</v>
      </c>
      <c r="B112835" s="2" t="s">
        <v>43729</v>
      </c>
    </row>
    <row r="112836" spans="1:2" x14ac:dyDescent="0.3">
      <c r="A112836">
        <v>21478</v>
      </c>
      <c r="B112836" s="2" t="s">
        <v>43700</v>
      </c>
    </row>
    <row r="112837" spans="1:2" x14ac:dyDescent="0.3">
      <c r="A112837">
        <v>21478</v>
      </c>
      <c r="B112837" s="2" t="s">
        <v>4294</v>
      </c>
    </row>
    <row r="112838" spans="1:2" x14ac:dyDescent="0.3">
      <c r="A112838">
        <v>21479</v>
      </c>
      <c r="B112838" s="2" t="s">
        <v>43690</v>
      </c>
    </row>
    <row r="112839" spans="1:2" x14ac:dyDescent="0.3">
      <c r="A112839">
        <v>21479</v>
      </c>
      <c r="B112839" s="2" t="s">
        <v>43691</v>
      </c>
    </row>
    <row r="112840" spans="1:2" x14ac:dyDescent="0.3">
      <c r="A112840">
        <v>21479</v>
      </c>
      <c r="B112840" s="2" t="s">
        <v>43692</v>
      </c>
    </row>
    <row r="112841" spans="1:2" x14ac:dyDescent="0.3">
      <c r="A112841">
        <v>21479</v>
      </c>
      <c r="B112841" s="2" t="s">
        <v>43695</v>
      </c>
    </row>
    <row r="112842" spans="1:2" x14ac:dyDescent="0.3">
      <c r="A112842">
        <v>21480</v>
      </c>
      <c r="B112842" s="2" t="s">
        <v>43690</v>
      </c>
    </row>
    <row r="112843" spans="1:2" x14ac:dyDescent="0.3">
      <c r="A112843">
        <v>21480</v>
      </c>
      <c r="B112843" s="2" t="s">
        <v>43691</v>
      </c>
    </row>
    <row r="112844" spans="1:2" x14ac:dyDescent="0.3">
      <c r="A112844">
        <v>21480</v>
      </c>
      <c r="B112844" s="2" t="s">
        <v>43699</v>
      </c>
    </row>
    <row r="112845" spans="1:2" x14ac:dyDescent="0.3">
      <c r="A112845">
        <v>21480</v>
      </c>
      <c r="B112845" s="2" t="s">
        <v>43703</v>
      </c>
    </row>
    <row r="112846" spans="1:2" x14ac:dyDescent="0.3">
      <c r="A112846">
        <v>21480</v>
      </c>
      <c r="B112846" s="2" t="s">
        <v>43725</v>
      </c>
    </row>
    <row r="112847" spans="1:2" x14ac:dyDescent="0.3">
      <c r="A112847">
        <v>21481</v>
      </c>
      <c r="B112847" s="2" t="s">
        <v>43690</v>
      </c>
    </row>
    <row r="112848" spans="1:2" x14ac:dyDescent="0.3">
      <c r="A112848">
        <v>21481</v>
      </c>
      <c r="B112848" s="2" t="s">
        <v>43691</v>
      </c>
    </row>
    <row r="112849" spans="1:2" x14ac:dyDescent="0.3">
      <c r="A112849">
        <v>21481</v>
      </c>
      <c r="B112849" s="2" t="s">
        <v>43693</v>
      </c>
    </row>
    <row r="112850" spans="1:2" x14ac:dyDescent="0.3">
      <c r="A112850">
        <v>21481</v>
      </c>
      <c r="B112850" s="2" t="s">
        <v>22882</v>
      </c>
    </row>
    <row r="112851" spans="1:2" x14ac:dyDescent="0.3">
      <c r="A112851">
        <v>21481</v>
      </c>
      <c r="B112851" s="2" t="s">
        <v>43707</v>
      </c>
    </row>
    <row r="112852" spans="1:2" x14ac:dyDescent="0.3">
      <c r="A112852">
        <v>21482</v>
      </c>
      <c r="B112852" s="2" t="s">
        <v>43690</v>
      </c>
    </row>
    <row r="112853" spans="1:2" x14ac:dyDescent="0.3">
      <c r="A112853">
        <v>21482</v>
      </c>
      <c r="B112853" s="2" t="s">
        <v>43691</v>
      </c>
    </row>
    <row r="112854" spans="1:2" x14ac:dyDescent="0.3">
      <c r="A112854">
        <v>21482</v>
      </c>
      <c r="B112854" s="2" t="s">
        <v>43692</v>
      </c>
    </row>
    <row r="112855" spans="1:2" x14ac:dyDescent="0.3">
      <c r="A112855">
        <v>21482</v>
      </c>
      <c r="B112855" s="2" t="s">
        <v>43693</v>
      </c>
    </row>
    <row r="112856" spans="1:2" x14ac:dyDescent="0.3">
      <c r="A112856">
        <v>21482</v>
      </c>
      <c r="B112856" s="2" t="s">
        <v>3492</v>
      </c>
    </row>
    <row r="112857" spans="1:2" x14ac:dyDescent="0.3">
      <c r="A112857">
        <v>21482</v>
      </c>
      <c r="B112857" s="2" t="s">
        <v>43712</v>
      </c>
    </row>
    <row r="112858" spans="1:2" x14ac:dyDescent="0.3">
      <c r="A112858">
        <v>21482</v>
      </c>
      <c r="B112858" s="2" t="s">
        <v>43719</v>
      </c>
    </row>
    <row r="112859" spans="1:2" x14ac:dyDescent="0.3">
      <c r="A112859">
        <v>21482</v>
      </c>
      <c r="B112859" s="2" t="s">
        <v>43739</v>
      </c>
    </row>
    <row r="112860" spans="1:2" x14ac:dyDescent="0.3">
      <c r="A112860">
        <v>21483</v>
      </c>
      <c r="B112860" s="2" t="s">
        <v>43695</v>
      </c>
    </row>
    <row r="112861" spans="1:2" x14ac:dyDescent="0.3">
      <c r="A112861">
        <v>21483</v>
      </c>
      <c r="B112861" s="2" t="s">
        <v>43757</v>
      </c>
    </row>
    <row r="112862" spans="1:2" x14ac:dyDescent="0.3">
      <c r="A112862">
        <v>21484</v>
      </c>
      <c r="B112862" s="2" t="s">
        <v>43690</v>
      </c>
    </row>
    <row r="112863" spans="1:2" x14ac:dyDescent="0.3">
      <c r="A112863">
        <v>21484</v>
      </c>
      <c r="B112863" s="2" t="s">
        <v>43691</v>
      </c>
    </row>
    <row r="112864" spans="1:2" x14ac:dyDescent="0.3">
      <c r="A112864">
        <v>21484</v>
      </c>
      <c r="B112864" s="2" t="s">
        <v>43692</v>
      </c>
    </row>
    <row r="112865" spans="1:2" x14ac:dyDescent="0.3">
      <c r="A112865">
        <v>21484</v>
      </c>
      <c r="B112865" s="2" t="s">
        <v>43693</v>
      </c>
    </row>
    <row r="112866" spans="1:2" x14ac:dyDescent="0.3">
      <c r="A112866">
        <v>21484</v>
      </c>
      <c r="B112866" s="2" t="s">
        <v>43697</v>
      </c>
    </row>
    <row r="112867" spans="1:2" x14ac:dyDescent="0.3">
      <c r="A112867">
        <v>21484</v>
      </c>
      <c r="B112867" s="2" t="s">
        <v>43697</v>
      </c>
    </row>
    <row r="112868" spans="1:2" x14ac:dyDescent="0.3">
      <c r="A112868">
        <v>21484</v>
      </c>
      <c r="B112868" s="2" t="s">
        <v>43700</v>
      </c>
    </row>
    <row r="112869" spans="1:2" x14ac:dyDescent="0.3">
      <c r="A112869">
        <v>21485</v>
      </c>
      <c r="B112869" s="2" t="s">
        <v>43695</v>
      </c>
    </row>
    <row r="112870" spans="1:2" x14ac:dyDescent="0.3">
      <c r="A112870">
        <v>21485</v>
      </c>
      <c r="B112870" s="2" t="s">
        <v>43710</v>
      </c>
    </row>
    <row r="112871" spans="1:2" x14ac:dyDescent="0.3">
      <c r="A112871">
        <v>21485</v>
      </c>
      <c r="B112871" s="2" t="s">
        <v>43711</v>
      </c>
    </row>
    <row r="112872" spans="1:2" x14ac:dyDescent="0.3">
      <c r="A112872">
        <v>21486</v>
      </c>
      <c r="B112872" s="2" t="s">
        <v>43690</v>
      </c>
    </row>
    <row r="112873" spans="1:2" x14ac:dyDescent="0.3">
      <c r="A112873">
        <v>21486</v>
      </c>
      <c r="B112873" s="2" t="s">
        <v>43694</v>
      </c>
    </row>
    <row r="112874" spans="1:2" x14ac:dyDescent="0.3">
      <c r="A112874">
        <v>21486</v>
      </c>
      <c r="B112874" s="2" t="s">
        <v>43696</v>
      </c>
    </row>
    <row r="112875" spans="1:2" x14ac:dyDescent="0.3">
      <c r="A112875">
        <v>21486</v>
      </c>
      <c r="B112875" s="2" t="s">
        <v>43698</v>
      </c>
    </row>
    <row r="112876" spans="1:2" x14ac:dyDescent="0.3">
      <c r="A112876">
        <v>21486</v>
      </c>
      <c r="B112876" s="2" t="s">
        <v>43699</v>
      </c>
    </row>
    <row r="112877" spans="1:2" x14ac:dyDescent="0.3">
      <c r="A112877">
        <v>21486</v>
      </c>
      <c r="B112877" s="2" t="s">
        <v>43700</v>
      </c>
    </row>
    <row r="112878" spans="1:2" x14ac:dyDescent="0.3">
      <c r="A112878">
        <v>21486</v>
      </c>
      <c r="B112878" s="2" t="s">
        <v>43701</v>
      </c>
    </row>
    <row r="112879" spans="1:2" x14ac:dyDescent="0.3">
      <c r="A112879">
        <v>21486</v>
      </c>
      <c r="B112879" s="2" t="s">
        <v>43712</v>
      </c>
    </row>
    <row r="112880" spans="1:2" x14ac:dyDescent="0.3">
      <c r="A112880">
        <v>21487</v>
      </c>
      <c r="B112880" s="2" t="s">
        <v>43690</v>
      </c>
    </row>
    <row r="112881" spans="1:2" x14ac:dyDescent="0.3">
      <c r="A112881">
        <v>21487</v>
      </c>
      <c r="B112881" s="2" t="s">
        <v>43691</v>
      </c>
    </row>
    <row r="112882" spans="1:2" x14ac:dyDescent="0.3">
      <c r="A112882">
        <v>21487</v>
      </c>
      <c r="B112882" s="2" t="s">
        <v>43695</v>
      </c>
    </row>
    <row r="112883" spans="1:2" x14ac:dyDescent="0.3">
      <c r="A112883">
        <v>21488</v>
      </c>
      <c r="B112883" s="2" t="s">
        <v>43690</v>
      </c>
    </row>
    <row r="112884" spans="1:2" x14ac:dyDescent="0.3">
      <c r="A112884">
        <v>21488</v>
      </c>
      <c r="B112884" s="2" t="s">
        <v>43691</v>
      </c>
    </row>
    <row r="112885" spans="1:2" x14ac:dyDescent="0.3">
      <c r="A112885">
        <v>21488</v>
      </c>
      <c r="B112885" s="2" t="s">
        <v>22882</v>
      </c>
    </row>
    <row r="112886" spans="1:2" x14ac:dyDescent="0.3">
      <c r="A112886">
        <v>21488</v>
      </c>
      <c r="B112886" s="2" t="s">
        <v>43705</v>
      </c>
    </row>
    <row r="112887" spans="1:2" x14ac:dyDescent="0.3">
      <c r="A112887">
        <v>21488</v>
      </c>
      <c r="B112887" s="2" t="s">
        <v>43723</v>
      </c>
    </row>
    <row r="112888" spans="1:2" x14ac:dyDescent="0.3">
      <c r="A112888">
        <v>21488</v>
      </c>
      <c r="B112888" s="2" t="s">
        <v>30155</v>
      </c>
    </row>
    <row r="112889" spans="1:2" x14ac:dyDescent="0.3">
      <c r="A112889">
        <v>21489</v>
      </c>
      <c r="B112889" s="2" t="s">
        <v>43691</v>
      </c>
    </row>
    <row r="112890" spans="1:2" x14ac:dyDescent="0.3">
      <c r="A112890">
        <v>21489</v>
      </c>
      <c r="B112890" s="2" t="s">
        <v>43692</v>
      </c>
    </row>
    <row r="112891" spans="1:2" x14ac:dyDescent="0.3">
      <c r="A112891">
        <v>21489</v>
      </c>
      <c r="B112891" s="2" t="s">
        <v>43751</v>
      </c>
    </row>
    <row r="112892" spans="1:2" x14ac:dyDescent="0.3">
      <c r="A112892">
        <v>21490</v>
      </c>
      <c r="B112892" s="2" t="s">
        <v>43690</v>
      </c>
    </row>
    <row r="112893" spans="1:2" x14ac:dyDescent="0.3">
      <c r="A112893">
        <v>21490</v>
      </c>
      <c r="B112893" s="2" t="s">
        <v>43691</v>
      </c>
    </row>
    <row r="112894" spans="1:2" x14ac:dyDescent="0.3">
      <c r="A112894">
        <v>21490</v>
      </c>
      <c r="B112894" s="2" t="s">
        <v>43692</v>
      </c>
    </row>
    <row r="112895" spans="1:2" x14ac:dyDescent="0.3">
      <c r="A112895">
        <v>21490</v>
      </c>
      <c r="B112895" s="2" t="s">
        <v>43693</v>
      </c>
    </row>
    <row r="112896" spans="1:2" x14ac:dyDescent="0.3">
      <c r="A112896">
        <v>21490</v>
      </c>
      <c r="B112896" s="2" t="s">
        <v>43697</v>
      </c>
    </row>
    <row r="112897" spans="1:2" x14ac:dyDescent="0.3">
      <c r="A112897">
        <v>21490</v>
      </c>
      <c r="B112897" s="2" t="s">
        <v>43697</v>
      </c>
    </row>
    <row r="112898" spans="1:2" x14ac:dyDescent="0.3">
      <c r="A112898">
        <v>21490</v>
      </c>
      <c r="B112898" s="2" t="s">
        <v>43713</v>
      </c>
    </row>
    <row r="112899" spans="1:2" x14ac:dyDescent="0.3">
      <c r="A112899">
        <v>21490</v>
      </c>
      <c r="B112899" s="2" t="s">
        <v>43717</v>
      </c>
    </row>
    <row r="112900" spans="1:2" x14ac:dyDescent="0.3">
      <c r="A112900">
        <v>21490</v>
      </c>
      <c r="B112900" s="2" t="s">
        <v>43726</v>
      </c>
    </row>
    <row r="112901" spans="1:2" x14ac:dyDescent="0.3">
      <c r="A112901">
        <v>21490</v>
      </c>
      <c r="B112901" s="2" t="s">
        <v>43737</v>
      </c>
    </row>
    <row r="112902" spans="1:2" x14ac:dyDescent="0.3">
      <c r="A112902">
        <v>21490</v>
      </c>
      <c r="B112902" s="2" t="s">
        <v>43739</v>
      </c>
    </row>
    <row r="112903" spans="1:2" x14ac:dyDescent="0.3">
      <c r="A112903">
        <v>21490</v>
      </c>
      <c r="B112903" s="2" t="s">
        <v>43749</v>
      </c>
    </row>
    <row r="112904" spans="1:2" x14ac:dyDescent="0.3">
      <c r="A112904">
        <v>21490</v>
      </c>
      <c r="B112904" s="2" t="s">
        <v>43775</v>
      </c>
    </row>
    <row r="112905" spans="1:2" x14ac:dyDescent="0.3">
      <c r="A112905">
        <v>21491</v>
      </c>
      <c r="B112905" s="2" t="s">
        <v>43691</v>
      </c>
    </row>
    <row r="112906" spans="1:2" x14ac:dyDescent="0.3">
      <c r="A112906">
        <v>21491</v>
      </c>
      <c r="B112906" s="2" t="s">
        <v>43706</v>
      </c>
    </row>
    <row r="112907" spans="1:2" x14ac:dyDescent="0.3">
      <c r="A112907">
        <v>21491</v>
      </c>
      <c r="B112907" s="2" t="s">
        <v>43713</v>
      </c>
    </row>
    <row r="112908" spans="1:2" x14ac:dyDescent="0.3">
      <c r="A112908">
        <v>21491</v>
      </c>
      <c r="B112908" s="2" t="s">
        <v>43717</v>
      </c>
    </row>
    <row r="112909" spans="1:2" x14ac:dyDescent="0.3">
      <c r="A112909">
        <v>21491</v>
      </c>
      <c r="B112909" s="2" t="s">
        <v>43751</v>
      </c>
    </row>
    <row r="112910" spans="1:2" x14ac:dyDescent="0.3">
      <c r="A112910">
        <v>21492</v>
      </c>
      <c r="B112910" s="2" t="s">
        <v>43690</v>
      </c>
    </row>
    <row r="112911" spans="1:2" x14ac:dyDescent="0.3">
      <c r="A112911">
        <v>21492</v>
      </c>
      <c r="B112911" s="2" t="s">
        <v>43708</v>
      </c>
    </row>
    <row r="112912" spans="1:2" x14ac:dyDescent="0.3">
      <c r="A112912">
        <v>21492</v>
      </c>
      <c r="B112912" s="2" t="s">
        <v>43743</v>
      </c>
    </row>
    <row r="112913" spans="1:2" x14ac:dyDescent="0.3">
      <c r="A112913">
        <v>21492</v>
      </c>
      <c r="B112913" s="2" t="s">
        <v>43747</v>
      </c>
    </row>
    <row r="112914" spans="1:2" x14ac:dyDescent="0.3">
      <c r="A112914">
        <v>21493</v>
      </c>
      <c r="B112914" s="2" t="s">
        <v>43691</v>
      </c>
    </row>
    <row r="112915" spans="1:2" x14ac:dyDescent="0.3">
      <c r="A112915">
        <v>21493</v>
      </c>
      <c r="B112915" s="2" t="s">
        <v>43696</v>
      </c>
    </row>
    <row r="112916" spans="1:2" x14ac:dyDescent="0.3">
      <c r="A112916">
        <v>21493</v>
      </c>
      <c r="B112916" s="2" t="s">
        <v>43699</v>
      </c>
    </row>
    <row r="112917" spans="1:2" x14ac:dyDescent="0.3">
      <c r="A112917">
        <v>21493</v>
      </c>
      <c r="B112917" s="2" t="s">
        <v>43704</v>
      </c>
    </row>
    <row r="112918" spans="1:2" x14ac:dyDescent="0.3">
      <c r="A112918">
        <v>21493</v>
      </c>
      <c r="B112918" s="2" t="s">
        <v>43706</v>
      </c>
    </row>
    <row r="112919" spans="1:2" x14ac:dyDescent="0.3">
      <c r="A112919">
        <v>21493</v>
      </c>
      <c r="B112919" s="2" t="s">
        <v>43721</v>
      </c>
    </row>
    <row r="112920" spans="1:2" x14ac:dyDescent="0.3">
      <c r="A112920">
        <v>21493</v>
      </c>
      <c r="B112920" s="2" t="s">
        <v>43746</v>
      </c>
    </row>
    <row r="112921" spans="1:2" x14ac:dyDescent="0.3">
      <c r="A112921">
        <v>21493</v>
      </c>
      <c r="B112921" s="2" t="s">
        <v>43803</v>
      </c>
    </row>
    <row r="112922" spans="1:2" x14ac:dyDescent="0.3">
      <c r="A112922">
        <v>21493</v>
      </c>
      <c r="B112922" s="2" t="s">
        <v>43804</v>
      </c>
    </row>
    <row r="112923" spans="1:2" x14ac:dyDescent="0.3">
      <c r="A112923">
        <v>21494</v>
      </c>
      <c r="B112923" s="2" t="s">
        <v>43690</v>
      </c>
    </row>
    <row r="112924" spans="1:2" x14ac:dyDescent="0.3">
      <c r="A112924">
        <v>21494</v>
      </c>
      <c r="B112924" s="2" t="s">
        <v>43695</v>
      </c>
    </row>
    <row r="112925" spans="1:2" x14ac:dyDescent="0.3">
      <c r="A112925">
        <v>21494</v>
      </c>
      <c r="B112925" s="2" t="s">
        <v>43706</v>
      </c>
    </row>
    <row r="112926" spans="1:2" x14ac:dyDescent="0.3">
      <c r="A112926">
        <v>21495</v>
      </c>
      <c r="B112926" s="2" t="s">
        <v>43690</v>
      </c>
    </row>
    <row r="112927" spans="1:2" x14ac:dyDescent="0.3">
      <c r="A112927">
        <v>21495</v>
      </c>
      <c r="B112927" s="2" t="s">
        <v>43691</v>
      </c>
    </row>
    <row r="112928" spans="1:2" x14ac:dyDescent="0.3">
      <c r="A112928">
        <v>21495</v>
      </c>
      <c r="B112928" s="2" t="s">
        <v>43696</v>
      </c>
    </row>
    <row r="112929" spans="1:2" x14ac:dyDescent="0.3">
      <c r="A112929">
        <v>21496</v>
      </c>
      <c r="B112929" s="2" t="s">
        <v>43695</v>
      </c>
    </row>
    <row r="112930" spans="1:2" x14ac:dyDescent="0.3">
      <c r="A112930">
        <v>21496</v>
      </c>
      <c r="B112930" s="2" t="s">
        <v>43700</v>
      </c>
    </row>
    <row r="112931" spans="1:2" x14ac:dyDescent="0.3">
      <c r="A112931">
        <v>21497</v>
      </c>
      <c r="B112931" s="2" t="s">
        <v>43694</v>
      </c>
    </row>
    <row r="112932" spans="1:2" x14ac:dyDescent="0.3">
      <c r="A112932">
        <v>21497</v>
      </c>
      <c r="B112932" s="2" t="s">
        <v>43698</v>
      </c>
    </row>
    <row r="112933" spans="1:2" x14ac:dyDescent="0.3">
      <c r="A112933">
        <v>21497</v>
      </c>
      <c r="B112933" s="2" t="s">
        <v>22882</v>
      </c>
    </row>
    <row r="112934" spans="1:2" x14ac:dyDescent="0.3">
      <c r="A112934">
        <v>21497</v>
      </c>
      <c r="B112934" s="2" t="s">
        <v>43714</v>
      </c>
    </row>
    <row r="112935" spans="1:2" x14ac:dyDescent="0.3">
      <c r="A112935">
        <v>21498</v>
      </c>
      <c r="B112935" s="2" t="s">
        <v>43690</v>
      </c>
    </row>
    <row r="112936" spans="1:2" x14ac:dyDescent="0.3">
      <c r="A112936">
        <v>21498</v>
      </c>
      <c r="B112936" s="2" t="s">
        <v>43691</v>
      </c>
    </row>
    <row r="112937" spans="1:2" x14ac:dyDescent="0.3">
      <c r="A112937">
        <v>21498</v>
      </c>
      <c r="B112937" s="2" t="s">
        <v>43693</v>
      </c>
    </row>
    <row r="112938" spans="1:2" x14ac:dyDescent="0.3">
      <c r="A112938">
        <v>21498</v>
      </c>
      <c r="B112938" s="2" t="s">
        <v>43696</v>
      </c>
    </row>
    <row r="112939" spans="1:2" x14ac:dyDescent="0.3">
      <c r="A112939">
        <v>21498</v>
      </c>
      <c r="B112939" s="2" t="s">
        <v>43700</v>
      </c>
    </row>
    <row r="112940" spans="1:2" x14ac:dyDescent="0.3">
      <c r="A112940">
        <v>21498</v>
      </c>
      <c r="B112940" s="2" t="s">
        <v>43701</v>
      </c>
    </row>
    <row r="112941" spans="1:2" x14ac:dyDescent="0.3">
      <c r="A112941">
        <v>21498</v>
      </c>
      <c r="B112941" s="2" t="s">
        <v>43712</v>
      </c>
    </row>
    <row r="112942" spans="1:2" x14ac:dyDescent="0.3">
      <c r="A112942">
        <v>21499</v>
      </c>
      <c r="B112942" s="2" t="s">
        <v>43694</v>
      </c>
    </row>
    <row r="112943" spans="1:2" x14ac:dyDescent="0.3">
      <c r="A112943">
        <v>21499</v>
      </c>
      <c r="B112943" s="2" t="s">
        <v>43696</v>
      </c>
    </row>
    <row r="112944" spans="1:2" x14ac:dyDescent="0.3">
      <c r="A112944">
        <v>21499</v>
      </c>
      <c r="B112944" s="2" t="s">
        <v>43699</v>
      </c>
    </row>
    <row r="112945" spans="1:2" x14ac:dyDescent="0.3">
      <c r="A112945">
        <v>21499</v>
      </c>
      <c r="B112945" s="2" t="s">
        <v>43721</v>
      </c>
    </row>
    <row r="112946" spans="1:2" x14ac:dyDescent="0.3">
      <c r="A112946">
        <v>21500</v>
      </c>
      <c r="B112946" s="2" t="s">
        <v>43690</v>
      </c>
    </row>
    <row r="112947" spans="1:2" x14ac:dyDescent="0.3">
      <c r="A112947">
        <v>21500</v>
      </c>
      <c r="B112947" s="2" t="s">
        <v>43691</v>
      </c>
    </row>
    <row r="112948" spans="1:2" x14ac:dyDescent="0.3">
      <c r="A112948">
        <v>21500</v>
      </c>
      <c r="B112948" s="2" t="s">
        <v>43699</v>
      </c>
    </row>
    <row r="112949" spans="1:2" x14ac:dyDescent="0.3">
      <c r="A112949">
        <v>21500</v>
      </c>
      <c r="B112949" s="2" t="s">
        <v>43703</v>
      </c>
    </row>
    <row r="112950" spans="1:2" x14ac:dyDescent="0.3">
      <c r="A112950">
        <v>21500</v>
      </c>
      <c r="B112950" s="2" t="s">
        <v>43705</v>
      </c>
    </row>
    <row r="112951" spans="1:2" x14ac:dyDescent="0.3">
      <c r="A112951">
        <v>21500</v>
      </c>
      <c r="B112951" s="2" t="s">
        <v>23106</v>
      </c>
    </row>
    <row r="112952" spans="1:2" x14ac:dyDescent="0.3">
      <c r="A112952">
        <v>21501</v>
      </c>
      <c r="B112952" s="2" t="s">
        <v>43690</v>
      </c>
    </row>
    <row r="112953" spans="1:2" x14ac:dyDescent="0.3">
      <c r="A112953">
        <v>21501</v>
      </c>
      <c r="B112953" s="2" t="s">
        <v>43691</v>
      </c>
    </row>
    <row r="112954" spans="1:2" x14ac:dyDescent="0.3">
      <c r="A112954">
        <v>21501</v>
      </c>
      <c r="B112954" s="2" t="s">
        <v>43692</v>
      </c>
    </row>
    <row r="112955" spans="1:2" x14ac:dyDescent="0.3">
      <c r="A112955">
        <v>21501</v>
      </c>
      <c r="B112955" s="2" t="s">
        <v>43693</v>
      </c>
    </row>
    <row r="112956" spans="1:2" x14ac:dyDescent="0.3">
      <c r="A112956">
        <v>21501</v>
      </c>
      <c r="B112956" s="2" t="s">
        <v>43694</v>
      </c>
    </row>
    <row r="112957" spans="1:2" x14ac:dyDescent="0.3">
      <c r="A112957">
        <v>21501</v>
      </c>
      <c r="B112957" s="2" t="s">
        <v>43698</v>
      </c>
    </row>
    <row r="112958" spans="1:2" x14ac:dyDescent="0.3">
      <c r="A112958">
        <v>21501</v>
      </c>
      <c r="B112958" s="2" t="s">
        <v>43707</v>
      </c>
    </row>
    <row r="112959" spans="1:2" x14ac:dyDescent="0.3">
      <c r="A112959">
        <v>21501</v>
      </c>
      <c r="B112959" s="2" t="s">
        <v>43727</v>
      </c>
    </row>
    <row r="112960" spans="1:2" x14ac:dyDescent="0.3">
      <c r="A112960">
        <v>21501</v>
      </c>
      <c r="B112960" s="2" t="s">
        <v>43778</v>
      </c>
    </row>
    <row r="112961" spans="1:2" x14ac:dyDescent="0.3">
      <c r="A112961">
        <v>21502</v>
      </c>
      <c r="B112961" s="2" t="s">
        <v>43691</v>
      </c>
    </row>
    <row r="112962" spans="1:2" x14ac:dyDescent="0.3">
      <c r="A112962">
        <v>21502</v>
      </c>
      <c r="B112962" s="2" t="s">
        <v>43692</v>
      </c>
    </row>
    <row r="112963" spans="1:2" x14ac:dyDescent="0.3">
      <c r="A112963">
        <v>21502</v>
      </c>
      <c r="B112963" s="2" t="s">
        <v>43693</v>
      </c>
    </row>
    <row r="112964" spans="1:2" x14ac:dyDescent="0.3">
      <c r="A112964">
        <v>21502</v>
      </c>
      <c r="B112964" s="2" t="s">
        <v>43694</v>
      </c>
    </row>
    <row r="112965" spans="1:2" x14ac:dyDescent="0.3">
      <c r="A112965">
        <v>21502</v>
      </c>
      <c r="B112965" s="2" t="s">
        <v>43713</v>
      </c>
    </row>
    <row r="112966" spans="1:2" x14ac:dyDescent="0.3">
      <c r="A112966">
        <v>21502</v>
      </c>
      <c r="B112966" s="2" t="s">
        <v>43714</v>
      </c>
    </row>
    <row r="112967" spans="1:2" x14ac:dyDescent="0.3">
      <c r="A112967">
        <v>21502</v>
      </c>
      <c r="B112967" s="2" t="s">
        <v>43717</v>
      </c>
    </row>
    <row r="112968" spans="1:2" x14ac:dyDescent="0.3">
      <c r="A112968">
        <v>21502</v>
      </c>
      <c r="B112968" s="2" t="s">
        <v>43725</v>
      </c>
    </row>
    <row r="112969" spans="1:2" x14ac:dyDescent="0.3">
      <c r="A112969">
        <v>21502</v>
      </c>
      <c r="B112969" s="2" t="s">
        <v>43728</v>
      </c>
    </row>
    <row r="112970" spans="1:2" x14ac:dyDescent="0.3">
      <c r="A112970">
        <v>21502</v>
      </c>
      <c r="B112970" s="2" t="s">
        <v>43730</v>
      </c>
    </row>
    <row r="112971" spans="1:2" x14ac:dyDescent="0.3">
      <c r="A112971">
        <v>21502</v>
      </c>
      <c r="B112971" s="2" t="s">
        <v>43791</v>
      </c>
    </row>
    <row r="112972" spans="1:2" x14ac:dyDescent="0.3">
      <c r="A112972">
        <v>21503</v>
      </c>
      <c r="B112972" s="2" t="s">
        <v>43695</v>
      </c>
    </row>
    <row r="112973" spans="1:2" x14ac:dyDescent="0.3">
      <c r="A112973">
        <v>21503</v>
      </c>
      <c r="B112973" s="2" t="s">
        <v>43700</v>
      </c>
    </row>
    <row r="112974" spans="1:2" x14ac:dyDescent="0.3">
      <c r="A112974">
        <v>21503</v>
      </c>
      <c r="B112974" s="2" t="s">
        <v>43701</v>
      </c>
    </row>
    <row r="112975" spans="1:2" x14ac:dyDescent="0.3">
      <c r="A112975">
        <v>21503</v>
      </c>
      <c r="B112975" s="2" t="s">
        <v>3492</v>
      </c>
    </row>
    <row r="112976" spans="1:2" x14ac:dyDescent="0.3">
      <c r="A112976">
        <v>21503</v>
      </c>
      <c r="B112976" s="2" t="s">
        <v>43740</v>
      </c>
    </row>
    <row r="112977" spans="1:2" x14ac:dyDescent="0.3">
      <c r="A112977">
        <v>21503</v>
      </c>
      <c r="B112977" s="2" t="s">
        <v>43743</v>
      </c>
    </row>
    <row r="112978" spans="1:2" x14ac:dyDescent="0.3">
      <c r="A112978">
        <v>21503</v>
      </c>
      <c r="B112978" s="2" t="s">
        <v>43762</v>
      </c>
    </row>
    <row r="112979" spans="1:2" x14ac:dyDescent="0.3">
      <c r="A112979">
        <v>21503</v>
      </c>
      <c r="B112979" s="2" t="s">
        <v>43768</v>
      </c>
    </row>
    <row r="112980" spans="1:2" x14ac:dyDescent="0.3">
      <c r="A112980">
        <v>21503</v>
      </c>
      <c r="B112980" s="2" t="s">
        <v>43850</v>
      </c>
    </row>
    <row r="112981" spans="1:2" x14ac:dyDescent="0.3">
      <c r="A112981">
        <v>21504</v>
      </c>
      <c r="B112981" s="2" t="s">
        <v>43692</v>
      </c>
    </row>
    <row r="112982" spans="1:2" x14ac:dyDescent="0.3">
      <c r="A112982">
        <v>21504</v>
      </c>
      <c r="B112982" s="2" t="s">
        <v>43693</v>
      </c>
    </row>
    <row r="112983" spans="1:2" x14ac:dyDescent="0.3">
      <c r="A112983">
        <v>21504</v>
      </c>
      <c r="B112983" s="2" t="s">
        <v>43694</v>
      </c>
    </row>
    <row r="112984" spans="1:2" x14ac:dyDescent="0.3">
      <c r="A112984">
        <v>21504</v>
      </c>
      <c r="B112984" s="2" t="s">
        <v>43697</v>
      </c>
    </row>
    <row r="112985" spans="1:2" x14ac:dyDescent="0.3">
      <c r="A112985">
        <v>21504</v>
      </c>
      <c r="B112985" s="2" t="s">
        <v>43697</v>
      </c>
    </row>
    <row r="112986" spans="1:2" x14ac:dyDescent="0.3">
      <c r="A112986">
        <v>21504</v>
      </c>
      <c r="B112986" s="2" t="s">
        <v>43712</v>
      </c>
    </row>
    <row r="112987" spans="1:2" x14ac:dyDescent="0.3">
      <c r="A112987">
        <v>21504</v>
      </c>
      <c r="B112987" s="2" t="s">
        <v>43730</v>
      </c>
    </row>
    <row r="112988" spans="1:2" x14ac:dyDescent="0.3">
      <c r="A112988">
        <v>21504</v>
      </c>
      <c r="B112988" s="2" t="s">
        <v>43739</v>
      </c>
    </row>
    <row r="112989" spans="1:2" x14ac:dyDescent="0.3">
      <c r="A112989">
        <v>21504</v>
      </c>
      <c r="B112989" s="2" t="s">
        <v>10966</v>
      </c>
    </row>
    <row r="112990" spans="1:2" x14ac:dyDescent="0.3">
      <c r="A112990">
        <v>21505</v>
      </c>
      <c r="B112990" s="2" t="s">
        <v>43691</v>
      </c>
    </row>
    <row r="112991" spans="1:2" x14ac:dyDescent="0.3">
      <c r="A112991">
        <v>21505</v>
      </c>
      <c r="B112991" s="2" t="s">
        <v>43692</v>
      </c>
    </row>
    <row r="112992" spans="1:2" x14ac:dyDescent="0.3">
      <c r="A112992">
        <v>21505</v>
      </c>
      <c r="B112992" s="2" t="s">
        <v>43697</v>
      </c>
    </row>
    <row r="112993" spans="1:2" x14ac:dyDescent="0.3">
      <c r="A112993">
        <v>21505</v>
      </c>
      <c r="B112993" s="2" t="s">
        <v>43697</v>
      </c>
    </row>
    <row r="112994" spans="1:2" x14ac:dyDescent="0.3">
      <c r="A112994">
        <v>21505</v>
      </c>
      <c r="B112994" s="2" t="s">
        <v>43699</v>
      </c>
    </row>
    <row r="112995" spans="1:2" x14ac:dyDescent="0.3">
      <c r="A112995">
        <v>21505</v>
      </c>
      <c r="B112995" s="2" t="s">
        <v>3492</v>
      </c>
    </row>
    <row r="112996" spans="1:2" x14ac:dyDescent="0.3">
      <c r="A112996">
        <v>21506</v>
      </c>
      <c r="B112996" s="2" t="s">
        <v>43690</v>
      </c>
    </row>
    <row r="112997" spans="1:2" x14ac:dyDescent="0.3">
      <c r="A112997">
        <v>21506</v>
      </c>
      <c r="B112997" s="2" t="s">
        <v>43694</v>
      </c>
    </row>
    <row r="112998" spans="1:2" x14ac:dyDescent="0.3">
      <c r="A112998">
        <v>21506</v>
      </c>
      <c r="B112998" s="2" t="s">
        <v>43706</v>
      </c>
    </row>
    <row r="112999" spans="1:2" x14ac:dyDescent="0.3">
      <c r="A112999">
        <v>21506</v>
      </c>
      <c r="B112999" s="2" t="s">
        <v>43712</v>
      </c>
    </row>
    <row r="113000" spans="1:2" x14ac:dyDescent="0.3">
      <c r="A113000">
        <v>21507</v>
      </c>
      <c r="B113000" s="2" t="s">
        <v>43690</v>
      </c>
    </row>
    <row r="113001" spans="1:2" x14ac:dyDescent="0.3">
      <c r="A113001">
        <v>21507</v>
      </c>
      <c r="B113001" s="2" t="s">
        <v>43691</v>
      </c>
    </row>
    <row r="113002" spans="1:2" x14ac:dyDescent="0.3">
      <c r="A113002">
        <v>21507</v>
      </c>
      <c r="B113002" s="2" t="s">
        <v>43698</v>
      </c>
    </row>
    <row r="113003" spans="1:2" x14ac:dyDescent="0.3">
      <c r="A113003">
        <v>21507</v>
      </c>
      <c r="B113003" s="2" t="s">
        <v>43699</v>
      </c>
    </row>
    <row r="113004" spans="1:2" x14ac:dyDescent="0.3">
      <c r="A113004">
        <v>21507</v>
      </c>
      <c r="B113004" s="2" t="s">
        <v>43722</v>
      </c>
    </row>
    <row r="113005" spans="1:2" x14ac:dyDescent="0.3">
      <c r="A113005">
        <v>21507</v>
      </c>
      <c r="B113005" s="2" t="s">
        <v>43742</v>
      </c>
    </row>
    <row r="113006" spans="1:2" x14ac:dyDescent="0.3">
      <c r="A113006">
        <v>21507</v>
      </c>
      <c r="B113006" s="2" t="s">
        <v>43748</v>
      </c>
    </row>
    <row r="113007" spans="1:2" x14ac:dyDescent="0.3">
      <c r="A113007">
        <v>21507</v>
      </c>
      <c r="B113007" s="2" t="s">
        <v>43761</v>
      </c>
    </row>
    <row r="113008" spans="1:2" x14ac:dyDescent="0.3">
      <c r="A113008">
        <v>21507</v>
      </c>
      <c r="B113008" s="2" t="s">
        <v>43766</v>
      </c>
    </row>
    <row r="113009" spans="1:2" x14ac:dyDescent="0.3">
      <c r="A113009">
        <v>21507</v>
      </c>
      <c r="B113009" s="2" t="s">
        <v>43767</v>
      </c>
    </row>
    <row r="113010" spans="1:2" x14ac:dyDescent="0.3">
      <c r="A113010">
        <v>21509</v>
      </c>
      <c r="B113010" s="2" t="s">
        <v>43690</v>
      </c>
    </row>
    <row r="113011" spans="1:2" x14ac:dyDescent="0.3">
      <c r="A113011">
        <v>21509</v>
      </c>
      <c r="B113011" s="2" t="s">
        <v>43691</v>
      </c>
    </row>
    <row r="113012" spans="1:2" x14ac:dyDescent="0.3">
      <c r="A113012">
        <v>21509</v>
      </c>
      <c r="B113012" s="2" t="s">
        <v>43692</v>
      </c>
    </row>
    <row r="113013" spans="1:2" x14ac:dyDescent="0.3">
      <c r="A113013">
        <v>21509</v>
      </c>
      <c r="B113013" s="2" t="s">
        <v>43693</v>
      </c>
    </row>
    <row r="113014" spans="1:2" x14ac:dyDescent="0.3">
      <c r="A113014">
        <v>21509</v>
      </c>
      <c r="B113014" s="2" t="s">
        <v>43694</v>
      </c>
    </row>
    <row r="113015" spans="1:2" x14ac:dyDescent="0.3">
      <c r="A113015">
        <v>21509</v>
      </c>
      <c r="B113015" s="2" t="s">
        <v>43695</v>
      </c>
    </row>
    <row r="113016" spans="1:2" x14ac:dyDescent="0.3">
      <c r="A113016">
        <v>21509</v>
      </c>
      <c r="B113016" s="2" t="s">
        <v>43698</v>
      </c>
    </row>
    <row r="113017" spans="1:2" x14ac:dyDescent="0.3">
      <c r="A113017">
        <v>21509</v>
      </c>
      <c r="B113017" s="2" t="s">
        <v>22882</v>
      </c>
    </row>
    <row r="113018" spans="1:2" x14ac:dyDescent="0.3">
      <c r="A113018">
        <v>21509</v>
      </c>
      <c r="B113018" s="2" t="s">
        <v>43707</v>
      </c>
    </row>
    <row r="113019" spans="1:2" x14ac:dyDescent="0.3">
      <c r="A113019">
        <v>21509</v>
      </c>
      <c r="B113019" s="2" t="s">
        <v>43714</v>
      </c>
    </row>
    <row r="113020" spans="1:2" x14ac:dyDescent="0.3">
      <c r="A113020">
        <v>21509</v>
      </c>
      <c r="B113020" s="2" t="s">
        <v>43723</v>
      </c>
    </row>
    <row r="113021" spans="1:2" x14ac:dyDescent="0.3">
      <c r="A113021">
        <v>21509</v>
      </c>
      <c r="B113021" s="2" t="s">
        <v>43724</v>
      </c>
    </row>
    <row r="113022" spans="1:2" x14ac:dyDescent="0.3">
      <c r="A113022">
        <v>21509</v>
      </c>
      <c r="B113022" s="2" t="s">
        <v>43749</v>
      </c>
    </row>
    <row r="113023" spans="1:2" x14ac:dyDescent="0.3">
      <c r="A113023">
        <v>21510</v>
      </c>
      <c r="B113023" s="2" t="s">
        <v>43727</v>
      </c>
    </row>
    <row r="113024" spans="1:2" x14ac:dyDescent="0.3">
      <c r="A113024">
        <v>21510</v>
      </c>
      <c r="B113024" s="2" t="s">
        <v>43753</v>
      </c>
    </row>
    <row r="113025" spans="1:2" x14ac:dyDescent="0.3">
      <c r="A113025">
        <v>21510</v>
      </c>
      <c r="B113025" s="2" t="s">
        <v>31712</v>
      </c>
    </row>
    <row r="113026" spans="1:2" x14ac:dyDescent="0.3">
      <c r="A113026">
        <v>21510</v>
      </c>
      <c r="B113026" s="2" t="s">
        <v>43778</v>
      </c>
    </row>
    <row r="113027" spans="1:2" x14ac:dyDescent="0.3">
      <c r="A113027">
        <v>21511</v>
      </c>
      <c r="B113027" s="2" t="s">
        <v>43691</v>
      </c>
    </row>
    <row r="113028" spans="1:2" x14ac:dyDescent="0.3">
      <c r="A113028">
        <v>21511</v>
      </c>
      <c r="B113028" s="2" t="s">
        <v>43692</v>
      </c>
    </row>
    <row r="113029" spans="1:2" x14ac:dyDescent="0.3">
      <c r="A113029">
        <v>21511</v>
      </c>
      <c r="B113029" s="2" t="s">
        <v>43694</v>
      </c>
    </row>
    <row r="113030" spans="1:2" x14ac:dyDescent="0.3">
      <c r="A113030">
        <v>21511</v>
      </c>
      <c r="B113030" s="2" t="s">
        <v>43696</v>
      </c>
    </row>
    <row r="113031" spans="1:2" x14ac:dyDescent="0.3">
      <c r="A113031">
        <v>21511</v>
      </c>
      <c r="B113031" s="2" t="s">
        <v>43697</v>
      </c>
    </row>
    <row r="113032" spans="1:2" x14ac:dyDescent="0.3">
      <c r="A113032">
        <v>21511</v>
      </c>
      <c r="B113032" s="2" t="s">
        <v>43697</v>
      </c>
    </row>
    <row r="113033" spans="1:2" x14ac:dyDescent="0.3">
      <c r="A113033">
        <v>21511</v>
      </c>
      <c r="B113033" s="2" t="s">
        <v>22882</v>
      </c>
    </row>
    <row r="113034" spans="1:2" x14ac:dyDescent="0.3">
      <c r="A113034">
        <v>21511</v>
      </c>
      <c r="B113034" s="2" t="s">
        <v>4294</v>
      </c>
    </row>
    <row r="113035" spans="1:2" x14ac:dyDescent="0.3">
      <c r="A113035">
        <v>21511</v>
      </c>
      <c r="B113035" s="2" t="s">
        <v>43713</v>
      </c>
    </row>
    <row r="113036" spans="1:2" x14ac:dyDescent="0.3">
      <c r="A113036">
        <v>21511</v>
      </c>
      <c r="B113036" s="2" t="s">
        <v>43717</v>
      </c>
    </row>
    <row r="113037" spans="1:2" x14ac:dyDescent="0.3">
      <c r="A113037">
        <v>21511</v>
      </c>
      <c r="B113037" s="2" t="s">
        <v>43737</v>
      </c>
    </row>
    <row r="113038" spans="1:2" x14ac:dyDescent="0.3">
      <c r="A113038">
        <v>21512</v>
      </c>
      <c r="B113038" s="2" t="s">
        <v>43693</v>
      </c>
    </row>
    <row r="113039" spans="1:2" x14ac:dyDescent="0.3">
      <c r="A113039">
        <v>21513</v>
      </c>
      <c r="B113039" s="2" t="s">
        <v>43690</v>
      </c>
    </row>
    <row r="113040" spans="1:2" x14ac:dyDescent="0.3">
      <c r="A113040">
        <v>21513</v>
      </c>
      <c r="B113040" s="2" t="s">
        <v>43691</v>
      </c>
    </row>
    <row r="113041" spans="1:2" x14ac:dyDescent="0.3">
      <c r="A113041">
        <v>21513</v>
      </c>
      <c r="B113041" s="2" t="s">
        <v>43694</v>
      </c>
    </row>
    <row r="113042" spans="1:2" x14ac:dyDescent="0.3">
      <c r="A113042">
        <v>21513</v>
      </c>
      <c r="B113042" s="2" t="s">
        <v>43695</v>
      </c>
    </row>
    <row r="113043" spans="1:2" x14ac:dyDescent="0.3">
      <c r="A113043">
        <v>21513</v>
      </c>
      <c r="B113043" s="2" t="s">
        <v>43707</v>
      </c>
    </row>
    <row r="113044" spans="1:2" x14ac:dyDescent="0.3">
      <c r="A113044">
        <v>21513</v>
      </c>
      <c r="B113044" s="2" t="s">
        <v>43708</v>
      </c>
    </row>
    <row r="113045" spans="1:2" x14ac:dyDescent="0.3">
      <c r="A113045">
        <v>21513</v>
      </c>
      <c r="B113045" s="2" t="s">
        <v>43720</v>
      </c>
    </row>
    <row r="113046" spans="1:2" x14ac:dyDescent="0.3">
      <c r="A113046">
        <v>21513</v>
      </c>
      <c r="B113046" s="2" t="s">
        <v>43727</v>
      </c>
    </row>
    <row r="113047" spans="1:2" x14ac:dyDescent="0.3">
      <c r="A113047">
        <v>21513</v>
      </c>
      <c r="B113047" s="2" t="s">
        <v>43734</v>
      </c>
    </row>
    <row r="113048" spans="1:2" x14ac:dyDescent="0.3">
      <c r="A113048">
        <v>21513</v>
      </c>
      <c r="B113048" s="2" t="s">
        <v>43753</v>
      </c>
    </row>
    <row r="113049" spans="1:2" x14ac:dyDescent="0.3">
      <c r="A113049">
        <v>21514</v>
      </c>
      <c r="B113049" s="2" t="s">
        <v>43698</v>
      </c>
    </row>
    <row r="113050" spans="1:2" x14ac:dyDescent="0.3">
      <c r="A113050">
        <v>21514</v>
      </c>
      <c r="B113050" s="2" t="s">
        <v>43714</v>
      </c>
    </row>
    <row r="113051" spans="1:2" x14ac:dyDescent="0.3">
      <c r="A113051">
        <v>21514</v>
      </c>
      <c r="B113051" s="2" t="s">
        <v>43715</v>
      </c>
    </row>
    <row r="113052" spans="1:2" x14ac:dyDescent="0.3">
      <c r="A113052">
        <v>21514</v>
      </c>
      <c r="B113052" s="2" t="s">
        <v>43716</v>
      </c>
    </row>
    <row r="113053" spans="1:2" x14ac:dyDescent="0.3">
      <c r="A113053">
        <v>21514</v>
      </c>
      <c r="B113053" s="2" t="s">
        <v>43716</v>
      </c>
    </row>
    <row r="113054" spans="1:2" x14ac:dyDescent="0.3">
      <c r="A113054">
        <v>21514</v>
      </c>
      <c r="B113054" s="2" t="s">
        <v>43721</v>
      </c>
    </row>
    <row r="113055" spans="1:2" x14ac:dyDescent="0.3">
      <c r="A113055">
        <v>21514</v>
      </c>
      <c r="B113055" s="2" t="s">
        <v>30155</v>
      </c>
    </row>
    <row r="113056" spans="1:2" x14ac:dyDescent="0.3">
      <c r="A113056">
        <v>21514</v>
      </c>
      <c r="B113056" s="2" t="s">
        <v>43738</v>
      </c>
    </row>
    <row r="113057" spans="1:2" x14ac:dyDescent="0.3">
      <c r="A113057">
        <v>21515</v>
      </c>
      <c r="B113057" s="2" t="s">
        <v>43690</v>
      </c>
    </row>
    <row r="113058" spans="1:2" x14ac:dyDescent="0.3">
      <c r="A113058">
        <v>21515</v>
      </c>
      <c r="B113058" s="2" t="s">
        <v>43695</v>
      </c>
    </row>
    <row r="113059" spans="1:2" x14ac:dyDescent="0.3">
      <c r="A113059">
        <v>21515</v>
      </c>
      <c r="B113059" s="2" t="s">
        <v>43706</v>
      </c>
    </row>
    <row r="113060" spans="1:2" x14ac:dyDescent="0.3">
      <c r="A113060">
        <v>21515</v>
      </c>
      <c r="B113060" s="2" t="s">
        <v>10966</v>
      </c>
    </row>
    <row r="113061" spans="1:2" x14ac:dyDescent="0.3">
      <c r="A113061">
        <v>21515</v>
      </c>
      <c r="B113061" s="2" t="s">
        <v>43884</v>
      </c>
    </row>
    <row r="113062" spans="1:2" x14ac:dyDescent="0.3">
      <c r="A113062">
        <v>21516</v>
      </c>
      <c r="B113062" s="2" t="s">
        <v>43690</v>
      </c>
    </row>
    <row r="113063" spans="1:2" x14ac:dyDescent="0.3">
      <c r="A113063">
        <v>21516</v>
      </c>
      <c r="B113063" s="2" t="s">
        <v>43691</v>
      </c>
    </row>
    <row r="113064" spans="1:2" x14ac:dyDescent="0.3">
      <c r="A113064">
        <v>21516</v>
      </c>
      <c r="B113064" s="2" t="s">
        <v>43696</v>
      </c>
    </row>
    <row r="113065" spans="1:2" x14ac:dyDescent="0.3">
      <c r="A113065">
        <v>21516</v>
      </c>
      <c r="B113065" s="2" t="s">
        <v>43702</v>
      </c>
    </row>
    <row r="113066" spans="1:2" x14ac:dyDescent="0.3">
      <c r="A113066">
        <v>21516</v>
      </c>
      <c r="B113066" s="2" t="s">
        <v>43716</v>
      </c>
    </row>
    <row r="113067" spans="1:2" x14ac:dyDescent="0.3">
      <c r="A113067">
        <v>21516</v>
      </c>
      <c r="B113067" s="2" t="s">
        <v>43716</v>
      </c>
    </row>
    <row r="113068" spans="1:2" x14ac:dyDescent="0.3">
      <c r="A113068">
        <v>21516</v>
      </c>
      <c r="B113068" s="2" t="s">
        <v>43718</v>
      </c>
    </row>
    <row r="113069" spans="1:2" x14ac:dyDescent="0.3">
      <c r="A113069">
        <v>21516</v>
      </c>
      <c r="B113069" s="2" t="s">
        <v>43719</v>
      </c>
    </row>
    <row r="113070" spans="1:2" x14ac:dyDescent="0.3">
      <c r="A113070">
        <v>21516</v>
      </c>
      <c r="B113070" s="2" t="s">
        <v>43720</v>
      </c>
    </row>
    <row r="113071" spans="1:2" x14ac:dyDescent="0.3">
      <c r="A113071">
        <v>21516</v>
      </c>
      <c r="B113071" s="2" t="s">
        <v>43726</v>
      </c>
    </row>
    <row r="113072" spans="1:2" x14ac:dyDescent="0.3">
      <c r="A113072">
        <v>21516</v>
      </c>
      <c r="B113072" s="2" t="s">
        <v>43749</v>
      </c>
    </row>
    <row r="113073" spans="1:2" x14ac:dyDescent="0.3">
      <c r="A113073">
        <v>21516</v>
      </c>
      <c r="B113073" s="2" t="s">
        <v>43797</v>
      </c>
    </row>
    <row r="113074" spans="1:2" x14ac:dyDescent="0.3">
      <c r="A113074">
        <v>21517</v>
      </c>
      <c r="B113074" s="2" t="s">
        <v>43690</v>
      </c>
    </row>
    <row r="113075" spans="1:2" x14ac:dyDescent="0.3">
      <c r="A113075">
        <v>21518</v>
      </c>
      <c r="B113075" s="2" t="s">
        <v>43690</v>
      </c>
    </row>
    <row r="113076" spans="1:2" x14ac:dyDescent="0.3">
      <c r="A113076">
        <v>21518</v>
      </c>
      <c r="B113076" s="2" t="s">
        <v>43695</v>
      </c>
    </row>
    <row r="113077" spans="1:2" x14ac:dyDescent="0.3">
      <c r="A113077">
        <v>21518</v>
      </c>
      <c r="B113077" s="2" t="s">
        <v>43711</v>
      </c>
    </row>
    <row r="113078" spans="1:2" x14ac:dyDescent="0.3">
      <c r="A113078">
        <v>21519</v>
      </c>
      <c r="B113078" s="2" t="s">
        <v>43691</v>
      </c>
    </row>
    <row r="113079" spans="1:2" x14ac:dyDescent="0.3">
      <c r="A113079">
        <v>21519</v>
      </c>
      <c r="B113079" s="2" t="s">
        <v>43692</v>
      </c>
    </row>
    <row r="113080" spans="1:2" x14ac:dyDescent="0.3">
      <c r="A113080">
        <v>21519</v>
      </c>
      <c r="B113080" s="2" t="s">
        <v>43694</v>
      </c>
    </row>
    <row r="113081" spans="1:2" x14ac:dyDescent="0.3">
      <c r="A113081">
        <v>21519</v>
      </c>
      <c r="B113081" s="2" t="s">
        <v>43696</v>
      </c>
    </row>
    <row r="113082" spans="1:2" x14ac:dyDescent="0.3">
      <c r="A113082">
        <v>21519</v>
      </c>
      <c r="B113082" s="2" t="s">
        <v>43698</v>
      </c>
    </row>
    <row r="113083" spans="1:2" x14ac:dyDescent="0.3">
      <c r="A113083">
        <v>21519</v>
      </c>
      <c r="B113083" s="2" t="s">
        <v>43701</v>
      </c>
    </row>
    <row r="113084" spans="1:2" x14ac:dyDescent="0.3">
      <c r="A113084">
        <v>21519</v>
      </c>
      <c r="B113084" s="2" t="s">
        <v>43703</v>
      </c>
    </row>
    <row r="113085" spans="1:2" x14ac:dyDescent="0.3">
      <c r="A113085">
        <v>21519</v>
      </c>
      <c r="B113085" s="2" t="s">
        <v>4294</v>
      </c>
    </row>
    <row r="113086" spans="1:2" x14ac:dyDescent="0.3">
      <c r="A113086">
        <v>21519</v>
      </c>
      <c r="B113086" s="2" t="s">
        <v>43704</v>
      </c>
    </row>
    <row r="113087" spans="1:2" x14ac:dyDescent="0.3">
      <c r="A113087">
        <v>21519</v>
      </c>
      <c r="B113087" s="2" t="s">
        <v>43775</v>
      </c>
    </row>
    <row r="113088" spans="1:2" x14ac:dyDescent="0.3">
      <c r="A113088">
        <v>21520</v>
      </c>
      <c r="B113088" s="2" t="s">
        <v>43693</v>
      </c>
    </row>
    <row r="113089" spans="1:2" x14ac:dyDescent="0.3">
      <c r="A113089">
        <v>21520</v>
      </c>
      <c r="B113089" s="2" t="s">
        <v>43695</v>
      </c>
    </row>
    <row r="113090" spans="1:2" x14ac:dyDescent="0.3">
      <c r="A113090">
        <v>21520</v>
      </c>
      <c r="B113090" s="2" t="s">
        <v>43710</v>
      </c>
    </row>
    <row r="113091" spans="1:2" x14ac:dyDescent="0.3">
      <c r="A113091">
        <v>21520</v>
      </c>
      <c r="B113091" s="2" t="s">
        <v>43747</v>
      </c>
    </row>
    <row r="113092" spans="1:2" x14ac:dyDescent="0.3">
      <c r="A113092">
        <v>21521</v>
      </c>
      <c r="B113092" s="2" t="s">
        <v>43695</v>
      </c>
    </row>
    <row r="113093" spans="1:2" x14ac:dyDescent="0.3">
      <c r="A113093">
        <v>21521</v>
      </c>
      <c r="B113093" s="2" t="s">
        <v>43710</v>
      </c>
    </row>
    <row r="113094" spans="1:2" x14ac:dyDescent="0.3">
      <c r="A113094">
        <v>21521</v>
      </c>
      <c r="B113094" s="2" t="s">
        <v>43711</v>
      </c>
    </row>
    <row r="113095" spans="1:2" x14ac:dyDescent="0.3">
      <c r="A113095">
        <v>21521</v>
      </c>
      <c r="B113095" s="2" t="s">
        <v>43768</v>
      </c>
    </row>
    <row r="113096" spans="1:2" x14ac:dyDescent="0.3">
      <c r="A113096">
        <v>21521</v>
      </c>
      <c r="B113096" s="2" t="s">
        <v>9822</v>
      </c>
    </row>
    <row r="113097" spans="1:2" x14ac:dyDescent="0.3">
      <c r="A113097">
        <v>21522</v>
      </c>
      <c r="B113097" s="2" t="s">
        <v>43691</v>
      </c>
    </row>
    <row r="113098" spans="1:2" x14ac:dyDescent="0.3">
      <c r="A113098">
        <v>21522</v>
      </c>
      <c r="B113098" s="2" t="s">
        <v>43694</v>
      </c>
    </row>
    <row r="113099" spans="1:2" x14ac:dyDescent="0.3">
      <c r="A113099">
        <v>21522</v>
      </c>
      <c r="B113099" s="2" t="s">
        <v>43696</v>
      </c>
    </row>
    <row r="113100" spans="1:2" x14ac:dyDescent="0.3">
      <c r="A113100">
        <v>21522</v>
      </c>
      <c r="B113100" s="2" t="s">
        <v>43698</v>
      </c>
    </row>
    <row r="113101" spans="1:2" x14ac:dyDescent="0.3">
      <c r="A113101">
        <v>21522</v>
      </c>
      <c r="B113101" s="2" t="s">
        <v>43701</v>
      </c>
    </row>
    <row r="113102" spans="1:2" x14ac:dyDescent="0.3">
      <c r="A113102">
        <v>21522</v>
      </c>
      <c r="B113102" s="2" t="s">
        <v>43709</v>
      </c>
    </row>
    <row r="113103" spans="1:2" x14ac:dyDescent="0.3">
      <c r="A113103">
        <v>21522</v>
      </c>
      <c r="B113103" s="2" t="s">
        <v>43713</v>
      </c>
    </row>
    <row r="113104" spans="1:2" x14ac:dyDescent="0.3">
      <c r="A113104">
        <v>21522</v>
      </c>
      <c r="B113104" s="2" t="s">
        <v>43717</v>
      </c>
    </row>
    <row r="113105" spans="1:2" x14ac:dyDescent="0.3">
      <c r="A113105">
        <v>21522</v>
      </c>
      <c r="B113105" s="2" t="s">
        <v>43749</v>
      </c>
    </row>
    <row r="113106" spans="1:2" x14ac:dyDescent="0.3">
      <c r="A113106">
        <v>21522</v>
      </c>
      <c r="B113106" s="2" t="s">
        <v>43771</v>
      </c>
    </row>
    <row r="113107" spans="1:2" x14ac:dyDescent="0.3">
      <c r="A113107">
        <v>21523</v>
      </c>
      <c r="B113107" s="2" t="s">
        <v>43690</v>
      </c>
    </row>
    <row r="113108" spans="1:2" x14ac:dyDescent="0.3">
      <c r="A113108">
        <v>21523</v>
      </c>
      <c r="B113108" s="2" t="s">
        <v>43691</v>
      </c>
    </row>
    <row r="113109" spans="1:2" x14ac:dyDescent="0.3">
      <c r="A113109">
        <v>21523</v>
      </c>
      <c r="B113109" s="2" t="s">
        <v>43695</v>
      </c>
    </row>
    <row r="113110" spans="1:2" x14ac:dyDescent="0.3">
      <c r="A113110">
        <v>21524</v>
      </c>
      <c r="B113110" s="2" t="s">
        <v>43690</v>
      </c>
    </row>
    <row r="113111" spans="1:2" x14ac:dyDescent="0.3">
      <c r="A113111">
        <v>21524</v>
      </c>
      <c r="B113111" s="2" t="s">
        <v>43691</v>
      </c>
    </row>
    <row r="113112" spans="1:2" x14ac:dyDescent="0.3">
      <c r="A113112">
        <v>21524</v>
      </c>
      <c r="B113112" s="2" t="s">
        <v>43694</v>
      </c>
    </row>
    <row r="113113" spans="1:2" x14ac:dyDescent="0.3">
      <c r="A113113">
        <v>21524</v>
      </c>
      <c r="B113113" s="2" t="s">
        <v>43698</v>
      </c>
    </row>
    <row r="113114" spans="1:2" x14ac:dyDescent="0.3">
      <c r="A113114">
        <v>21524</v>
      </c>
      <c r="B113114" s="2" t="s">
        <v>43702</v>
      </c>
    </row>
    <row r="113115" spans="1:2" x14ac:dyDescent="0.3">
      <c r="A113115">
        <v>21524</v>
      </c>
      <c r="B113115" s="2" t="s">
        <v>43713</v>
      </c>
    </row>
    <row r="113116" spans="1:2" x14ac:dyDescent="0.3">
      <c r="A113116">
        <v>21524</v>
      </c>
      <c r="B113116" s="2" t="s">
        <v>43714</v>
      </c>
    </row>
    <row r="113117" spans="1:2" x14ac:dyDescent="0.3">
      <c r="A113117">
        <v>21524</v>
      </c>
      <c r="B113117" s="2" t="s">
        <v>43717</v>
      </c>
    </row>
    <row r="113118" spans="1:2" x14ac:dyDescent="0.3">
      <c r="A113118">
        <v>21524</v>
      </c>
      <c r="B113118" s="2" t="s">
        <v>43718</v>
      </c>
    </row>
    <row r="113119" spans="1:2" x14ac:dyDescent="0.3">
      <c r="A113119">
        <v>21524</v>
      </c>
      <c r="B113119" s="2" t="s">
        <v>43720</v>
      </c>
    </row>
    <row r="113120" spans="1:2" x14ac:dyDescent="0.3">
      <c r="A113120">
        <v>21524</v>
      </c>
      <c r="B113120" s="2" t="s">
        <v>43731</v>
      </c>
    </row>
    <row r="113121" spans="1:2" x14ac:dyDescent="0.3">
      <c r="A113121">
        <v>21524</v>
      </c>
      <c r="B113121" s="2" t="s">
        <v>43749</v>
      </c>
    </row>
    <row r="113122" spans="1:2" x14ac:dyDescent="0.3">
      <c r="A113122">
        <v>21524</v>
      </c>
      <c r="B113122" s="2" t="s">
        <v>43775</v>
      </c>
    </row>
    <row r="113123" spans="1:2" x14ac:dyDescent="0.3">
      <c r="A113123">
        <v>21526</v>
      </c>
      <c r="B113123" s="2" t="s">
        <v>43691</v>
      </c>
    </row>
    <row r="113124" spans="1:2" x14ac:dyDescent="0.3">
      <c r="A113124">
        <v>21526</v>
      </c>
      <c r="B113124" s="2" t="s">
        <v>43699</v>
      </c>
    </row>
    <row r="113125" spans="1:2" x14ac:dyDescent="0.3">
      <c r="A113125">
        <v>21526</v>
      </c>
      <c r="B113125" s="2" t="s">
        <v>43703</v>
      </c>
    </row>
    <row r="113126" spans="1:2" x14ac:dyDescent="0.3">
      <c r="A113126">
        <v>21527</v>
      </c>
      <c r="B113126" s="2" t="s">
        <v>43690</v>
      </c>
    </row>
    <row r="113127" spans="1:2" x14ac:dyDescent="0.3">
      <c r="A113127">
        <v>21527</v>
      </c>
      <c r="B113127" s="2" t="s">
        <v>43691</v>
      </c>
    </row>
    <row r="113128" spans="1:2" x14ac:dyDescent="0.3">
      <c r="A113128">
        <v>21527</v>
      </c>
      <c r="B113128" s="2" t="s">
        <v>43698</v>
      </c>
    </row>
    <row r="113129" spans="1:2" x14ac:dyDescent="0.3">
      <c r="A113129">
        <v>21527</v>
      </c>
      <c r="B113129" s="2" t="s">
        <v>43699</v>
      </c>
    </row>
    <row r="113130" spans="1:2" x14ac:dyDescent="0.3">
      <c r="A113130">
        <v>21527</v>
      </c>
      <c r="B113130" s="2" t="s">
        <v>4294</v>
      </c>
    </row>
    <row r="113131" spans="1:2" x14ac:dyDescent="0.3">
      <c r="A113131">
        <v>21527</v>
      </c>
      <c r="B113131" s="2" t="s">
        <v>43722</v>
      </c>
    </row>
    <row r="113132" spans="1:2" x14ac:dyDescent="0.3">
      <c r="A113132">
        <v>21527</v>
      </c>
      <c r="B113132" s="2" t="s">
        <v>43738</v>
      </c>
    </row>
    <row r="113133" spans="1:2" x14ac:dyDescent="0.3">
      <c r="A113133">
        <v>21529</v>
      </c>
      <c r="B113133" s="2" t="s">
        <v>43690</v>
      </c>
    </row>
    <row r="113134" spans="1:2" x14ac:dyDescent="0.3">
      <c r="A113134">
        <v>21529</v>
      </c>
      <c r="B113134" s="2" t="s">
        <v>43691</v>
      </c>
    </row>
    <row r="113135" spans="1:2" x14ac:dyDescent="0.3">
      <c r="A113135">
        <v>21529</v>
      </c>
      <c r="B113135" s="2" t="s">
        <v>43692</v>
      </c>
    </row>
    <row r="113136" spans="1:2" x14ac:dyDescent="0.3">
      <c r="A113136">
        <v>21529</v>
      </c>
      <c r="B113136" s="2" t="s">
        <v>43696</v>
      </c>
    </row>
    <row r="113137" spans="1:2" x14ac:dyDescent="0.3">
      <c r="A113137">
        <v>21529</v>
      </c>
      <c r="B113137" s="2" t="s">
        <v>43701</v>
      </c>
    </row>
    <row r="113138" spans="1:2" x14ac:dyDescent="0.3">
      <c r="A113138">
        <v>21529</v>
      </c>
      <c r="B113138" s="2" t="s">
        <v>43709</v>
      </c>
    </row>
    <row r="113139" spans="1:2" x14ac:dyDescent="0.3">
      <c r="A113139">
        <v>21529</v>
      </c>
      <c r="B113139" s="2" t="s">
        <v>43734</v>
      </c>
    </row>
    <row r="113140" spans="1:2" x14ac:dyDescent="0.3">
      <c r="A113140">
        <v>21530</v>
      </c>
      <c r="B113140" s="2" t="s">
        <v>43690</v>
      </c>
    </row>
    <row r="113141" spans="1:2" x14ac:dyDescent="0.3">
      <c r="A113141">
        <v>21530</v>
      </c>
      <c r="B113141" s="2" t="s">
        <v>43691</v>
      </c>
    </row>
    <row r="113142" spans="1:2" x14ac:dyDescent="0.3">
      <c r="A113142">
        <v>21530</v>
      </c>
      <c r="B113142" s="2" t="s">
        <v>4294</v>
      </c>
    </row>
    <row r="113143" spans="1:2" x14ac:dyDescent="0.3">
      <c r="A113143">
        <v>21530</v>
      </c>
      <c r="B113143" s="2" t="s">
        <v>43728</v>
      </c>
    </row>
    <row r="113144" spans="1:2" x14ac:dyDescent="0.3">
      <c r="A113144">
        <v>21531</v>
      </c>
      <c r="B113144" s="2" t="s">
        <v>43690</v>
      </c>
    </row>
    <row r="113145" spans="1:2" x14ac:dyDescent="0.3">
      <c r="A113145">
        <v>21531</v>
      </c>
      <c r="B113145" s="2" t="s">
        <v>43691</v>
      </c>
    </row>
    <row r="113146" spans="1:2" x14ac:dyDescent="0.3">
      <c r="A113146">
        <v>21531</v>
      </c>
      <c r="B113146" s="2" t="s">
        <v>43709</v>
      </c>
    </row>
    <row r="113147" spans="1:2" x14ac:dyDescent="0.3">
      <c r="A113147">
        <v>21531</v>
      </c>
      <c r="B113147" s="2" t="s">
        <v>43718</v>
      </c>
    </row>
    <row r="113148" spans="1:2" x14ac:dyDescent="0.3">
      <c r="A113148">
        <v>21531</v>
      </c>
      <c r="B113148" s="2" t="s">
        <v>43726</v>
      </c>
    </row>
    <row r="113149" spans="1:2" x14ac:dyDescent="0.3">
      <c r="A113149">
        <v>21532</v>
      </c>
      <c r="B113149" s="2" t="s">
        <v>43690</v>
      </c>
    </row>
    <row r="113150" spans="1:2" x14ac:dyDescent="0.3">
      <c r="A113150">
        <v>21532</v>
      </c>
      <c r="B113150" s="2" t="s">
        <v>43692</v>
      </c>
    </row>
    <row r="113151" spans="1:2" x14ac:dyDescent="0.3">
      <c r="A113151">
        <v>21532</v>
      </c>
      <c r="B113151" s="2" t="s">
        <v>43695</v>
      </c>
    </row>
    <row r="113152" spans="1:2" x14ac:dyDescent="0.3">
      <c r="A113152">
        <v>21532</v>
      </c>
      <c r="B113152" s="2" t="s">
        <v>43723</v>
      </c>
    </row>
    <row r="113153" spans="1:2" x14ac:dyDescent="0.3">
      <c r="A113153">
        <v>21532</v>
      </c>
      <c r="B113153" s="2" t="s">
        <v>43729</v>
      </c>
    </row>
    <row r="113154" spans="1:2" x14ac:dyDescent="0.3">
      <c r="A113154">
        <v>21532</v>
      </c>
      <c r="B113154" s="2" t="s">
        <v>43730</v>
      </c>
    </row>
    <row r="113155" spans="1:2" x14ac:dyDescent="0.3">
      <c r="A113155">
        <v>21532</v>
      </c>
      <c r="B113155" s="2" t="s">
        <v>43747</v>
      </c>
    </row>
    <row r="113156" spans="1:2" x14ac:dyDescent="0.3">
      <c r="A113156">
        <v>21532</v>
      </c>
      <c r="B113156" s="2" t="s">
        <v>43756</v>
      </c>
    </row>
    <row r="113157" spans="1:2" x14ac:dyDescent="0.3">
      <c r="A113157">
        <v>21532</v>
      </c>
      <c r="B113157" s="2" t="s">
        <v>43789</v>
      </c>
    </row>
    <row r="113158" spans="1:2" x14ac:dyDescent="0.3">
      <c r="A113158">
        <v>21533</v>
      </c>
      <c r="B113158" s="2" t="s">
        <v>43690</v>
      </c>
    </row>
    <row r="113159" spans="1:2" x14ac:dyDescent="0.3">
      <c r="A113159">
        <v>21533</v>
      </c>
      <c r="B113159" s="2" t="s">
        <v>43691</v>
      </c>
    </row>
    <row r="113160" spans="1:2" x14ac:dyDescent="0.3">
      <c r="A113160">
        <v>21533</v>
      </c>
      <c r="B113160" s="2" t="s">
        <v>43696</v>
      </c>
    </row>
    <row r="113161" spans="1:2" x14ac:dyDescent="0.3">
      <c r="A113161">
        <v>21533</v>
      </c>
      <c r="B113161" s="2" t="s">
        <v>43697</v>
      </c>
    </row>
    <row r="113162" spans="1:2" x14ac:dyDescent="0.3">
      <c r="A113162">
        <v>21533</v>
      </c>
      <c r="B113162" s="2" t="s">
        <v>43697</v>
      </c>
    </row>
    <row r="113163" spans="1:2" x14ac:dyDescent="0.3">
      <c r="A113163">
        <v>21533</v>
      </c>
      <c r="B113163" s="2" t="s">
        <v>43701</v>
      </c>
    </row>
    <row r="113164" spans="1:2" x14ac:dyDescent="0.3">
      <c r="A113164">
        <v>21535</v>
      </c>
      <c r="B113164" s="2" t="s">
        <v>43690</v>
      </c>
    </row>
    <row r="113165" spans="1:2" x14ac:dyDescent="0.3">
      <c r="A113165">
        <v>21535</v>
      </c>
      <c r="B113165" s="2" t="s">
        <v>43691</v>
      </c>
    </row>
    <row r="113166" spans="1:2" x14ac:dyDescent="0.3">
      <c r="A113166">
        <v>21535</v>
      </c>
      <c r="B113166" s="2" t="s">
        <v>43692</v>
      </c>
    </row>
    <row r="113167" spans="1:2" x14ac:dyDescent="0.3">
      <c r="A113167">
        <v>21535</v>
      </c>
      <c r="B113167" s="2" t="s">
        <v>43696</v>
      </c>
    </row>
    <row r="113168" spans="1:2" x14ac:dyDescent="0.3">
      <c r="A113168">
        <v>21535</v>
      </c>
      <c r="B113168" s="2" t="s">
        <v>43701</v>
      </c>
    </row>
    <row r="113169" spans="1:2" x14ac:dyDescent="0.3">
      <c r="A113169">
        <v>21536</v>
      </c>
      <c r="B113169" s="2" t="s">
        <v>43690</v>
      </c>
    </row>
    <row r="113170" spans="1:2" x14ac:dyDescent="0.3">
      <c r="A113170">
        <v>21536</v>
      </c>
      <c r="B113170" s="2" t="s">
        <v>43693</v>
      </c>
    </row>
    <row r="113171" spans="1:2" x14ac:dyDescent="0.3">
      <c r="A113171">
        <v>21536</v>
      </c>
      <c r="B113171" s="2" t="s">
        <v>43695</v>
      </c>
    </row>
    <row r="113172" spans="1:2" x14ac:dyDescent="0.3">
      <c r="A113172">
        <v>21536</v>
      </c>
      <c r="B113172" s="2" t="s">
        <v>43710</v>
      </c>
    </row>
    <row r="113173" spans="1:2" x14ac:dyDescent="0.3">
      <c r="A113173">
        <v>21536</v>
      </c>
      <c r="B113173" s="2" t="s">
        <v>43711</v>
      </c>
    </row>
    <row r="113174" spans="1:2" x14ac:dyDescent="0.3">
      <c r="A113174">
        <v>21537</v>
      </c>
      <c r="B113174" s="2" t="s">
        <v>43691</v>
      </c>
    </row>
    <row r="113175" spans="1:2" x14ac:dyDescent="0.3">
      <c r="A113175">
        <v>21537</v>
      </c>
      <c r="B113175" s="2" t="s">
        <v>43694</v>
      </c>
    </row>
    <row r="113176" spans="1:2" x14ac:dyDescent="0.3">
      <c r="A113176">
        <v>21538</v>
      </c>
      <c r="B113176" s="2" t="s">
        <v>43690</v>
      </c>
    </row>
    <row r="113177" spans="1:2" x14ac:dyDescent="0.3">
      <c r="A113177">
        <v>21538</v>
      </c>
      <c r="B113177" s="2" t="s">
        <v>43691</v>
      </c>
    </row>
    <row r="113178" spans="1:2" x14ac:dyDescent="0.3">
      <c r="A113178">
        <v>21538</v>
      </c>
      <c r="B113178" s="2" t="s">
        <v>43692</v>
      </c>
    </row>
    <row r="113179" spans="1:2" x14ac:dyDescent="0.3">
      <c r="A113179">
        <v>21538</v>
      </c>
      <c r="B113179" s="2" t="s">
        <v>43693</v>
      </c>
    </row>
    <row r="113180" spans="1:2" x14ac:dyDescent="0.3">
      <c r="A113180">
        <v>21538</v>
      </c>
      <c r="B113180" s="2" t="s">
        <v>43697</v>
      </c>
    </row>
    <row r="113181" spans="1:2" x14ac:dyDescent="0.3">
      <c r="A113181">
        <v>21538</v>
      </c>
      <c r="B113181" s="2" t="s">
        <v>43697</v>
      </c>
    </row>
    <row r="113182" spans="1:2" x14ac:dyDescent="0.3">
      <c r="A113182">
        <v>21538</v>
      </c>
      <c r="B113182" s="2" t="s">
        <v>43743</v>
      </c>
    </row>
    <row r="113183" spans="1:2" x14ac:dyDescent="0.3">
      <c r="A113183">
        <v>21539</v>
      </c>
      <c r="B113183" s="2" t="s">
        <v>43690</v>
      </c>
    </row>
    <row r="113184" spans="1:2" x14ac:dyDescent="0.3">
      <c r="A113184">
        <v>21539</v>
      </c>
      <c r="B113184" s="2" t="s">
        <v>43691</v>
      </c>
    </row>
    <row r="113185" spans="1:2" x14ac:dyDescent="0.3">
      <c r="A113185">
        <v>21539</v>
      </c>
      <c r="B113185" s="2" t="s">
        <v>43695</v>
      </c>
    </row>
    <row r="113186" spans="1:2" x14ac:dyDescent="0.3">
      <c r="A113186">
        <v>21539</v>
      </c>
      <c r="B113186" s="2" t="s">
        <v>43697</v>
      </c>
    </row>
    <row r="113187" spans="1:2" x14ac:dyDescent="0.3">
      <c r="A113187">
        <v>21539</v>
      </c>
      <c r="B113187" s="2" t="s">
        <v>43697</v>
      </c>
    </row>
    <row r="113188" spans="1:2" x14ac:dyDescent="0.3">
      <c r="A113188">
        <v>21539</v>
      </c>
      <c r="B113188" s="2" t="s">
        <v>43710</v>
      </c>
    </row>
    <row r="113189" spans="1:2" x14ac:dyDescent="0.3">
      <c r="A113189">
        <v>21539</v>
      </c>
      <c r="B113189" s="2" t="s">
        <v>43711</v>
      </c>
    </row>
    <row r="113190" spans="1:2" x14ac:dyDescent="0.3">
      <c r="A113190">
        <v>21540</v>
      </c>
      <c r="B113190" s="2" t="s">
        <v>43690</v>
      </c>
    </row>
    <row r="113191" spans="1:2" x14ac:dyDescent="0.3">
      <c r="A113191">
        <v>21541</v>
      </c>
      <c r="B113191" s="2" t="s">
        <v>43690</v>
      </c>
    </row>
    <row r="113192" spans="1:2" x14ac:dyDescent="0.3">
      <c r="A113192">
        <v>21541</v>
      </c>
      <c r="B113192" s="2" t="s">
        <v>43691</v>
      </c>
    </row>
    <row r="113193" spans="1:2" x14ac:dyDescent="0.3">
      <c r="A113193">
        <v>21541</v>
      </c>
      <c r="B113193" s="2" t="s">
        <v>43692</v>
      </c>
    </row>
    <row r="113194" spans="1:2" x14ac:dyDescent="0.3">
      <c r="A113194">
        <v>21541</v>
      </c>
      <c r="B113194" s="2" t="s">
        <v>43696</v>
      </c>
    </row>
    <row r="113195" spans="1:2" x14ac:dyDescent="0.3">
      <c r="A113195">
        <v>21541</v>
      </c>
      <c r="B113195" s="2" t="s">
        <v>43703</v>
      </c>
    </row>
    <row r="113196" spans="1:2" x14ac:dyDescent="0.3">
      <c r="A113196">
        <v>21541</v>
      </c>
      <c r="B113196" s="2" t="s">
        <v>43713</v>
      </c>
    </row>
    <row r="113197" spans="1:2" x14ac:dyDescent="0.3">
      <c r="A113197">
        <v>21541</v>
      </c>
      <c r="B113197" s="2" t="s">
        <v>43716</v>
      </c>
    </row>
    <row r="113198" spans="1:2" x14ac:dyDescent="0.3">
      <c r="A113198">
        <v>21541</v>
      </c>
      <c r="B113198" s="2" t="s">
        <v>43716</v>
      </c>
    </row>
    <row r="113199" spans="1:2" x14ac:dyDescent="0.3">
      <c r="A113199">
        <v>21541</v>
      </c>
      <c r="B113199" s="2" t="s">
        <v>43717</v>
      </c>
    </row>
    <row r="113200" spans="1:2" x14ac:dyDescent="0.3">
      <c r="A113200">
        <v>21541</v>
      </c>
      <c r="B113200" s="2" t="s">
        <v>43718</v>
      </c>
    </row>
    <row r="113201" spans="1:2" x14ac:dyDescent="0.3">
      <c r="A113201">
        <v>21541</v>
      </c>
      <c r="B113201" s="2" t="s">
        <v>43720</v>
      </c>
    </row>
    <row r="113202" spans="1:2" x14ac:dyDescent="0.3">
      <c r="A113202">
        <v>21541</v>
      </c>
      <c r="B113202" s="2" t="s">
        <v>43733</v>
      </c>
    </row>
    <row r="113203" spans="1:2" x14ac:dyDescent="0.3">
      <c r="A113203">
        <v>21541</v>
      </c>
      <c r="B113203" s="2" t="s">
        <v>43744</v>
      </c>
    </row>
    <row r="113204" spans="1:2" x14ac:dyDescent="0.3">
      <c r="A113204">
        <v>21541</v>
      </c>
      <c r="B113204" s="2" t="s">
        <v>43839</v>
      </c>
    </row>
    <row r="113205" spans="1:2" x14ac:dyDescent="0.3">
      <c r="A113205">
        <v>21542</v>
      </c>
      <c r="B113205" s="2" t="s">
        <v>43690</v>
      </c>
    </row>
    <row r="113206" spans="1:2" x14ac:dyDescent="0.3">
      <c r="A113206">
        <v>21542</v>
      </c>
      <c r="B113206" s="2" t="s">
        <v>43691</v>
      </c>
    </row>
    <row r="113207" spans="1:2" x14ac:dyDescent="0.3">
      <c r="A113207">
        <v>21542</v>
      </c>
      <c r="B113207" s="2" t="s">
        <v>43702</v>
      </c>
    </row>
    <row r="113208" spans="1:2" x14ac:dyDescent="0.3">
      <c r="A113208">
        <v>21543</v>
      </c>
      <c r="B113208" s="2" t="s">
        <v>43690</v>
      </c>
    </row>
    <row r="113209" spans="1:2" x14ac:dyDescent="0.3">
      <c r="A113209">
        <v>21543</v>
      </c>
      <c r="B113209" s="2" t="s">
        <v>43694</v>
      </c>
    </row>
    <row r="113210" spans="1:2" x14ac:dyDescent="0.3">
      <c r="A113210">
        <v>21543</v>
      </c>
      <c r="B113210" s="2" t="s">
        <v>43712</v>
      </c>
    </row>
    <row r="113211" spans="1:2" x14ac:dyDescent="0.3">
      <c r="A113211">
        <v>21545</v>
      </c>
      <c r="B113211" s="2" t="s">
        <v>43690</v>
      </c>
    </row>
    <row r="113212" spans="1:2" x14ac:dyDescent="0.3">
      <c r="A113212">
        <v>21545</v>
      </c>
      <c r="B113212" s="2" t="s">
        <v>43693</v>
      </c>
    </row>
    <row r="113213" spans="1:2" x14ac:dyDescent="0.3">
      <c r="A113213">
        <v>21545</v>
      </c>
      <c r="B113213" s="2" t="s">
        <v>43694</v>
      </c>
    </row>
    <row r="113214" spans="1:2" x14ac:dyDescent="0.3">
      <c r="A113214">
        <v>21545</v>
      </c>
      <c r="B113214" s="2" t="s">
        <v>43695</v>
      </c>
    </row>
    <row r="113215" spans="1:2" x14ac:dyDescent="0.3">
      <c r="A113215">
        <v>21545</v>
      </c>
      <c r="B113215" s="2" t="s">
        <v>43700</v>
      </c>
    </row>
    <row r="113216" spans="1:2" x14ac:dyDescent="0.3">
      <c r="A113216">
        <v>21545</v>
      </c>
      <c r="B113216" s="2" t="s">
        <v>22882</v>
      </c>
    </row>
    <row r="113217" spans="1:2" x14ac:dyDescent="0.3">
      <c r="A113217">
        <v>21545</v>
      </c>
      <c r="B113217" s="2" t="s">
        <v>43705</v>
      </c>
    </row>
    <row r="113218" spans="1:2" x14ac:dyDescent="0.3">
      <c r="A113218">
        <v>21545</v>
      </c>
      <c r="B113218" s="2" t="s">
        <v>43706</v>
      </c>
    </row>
    <row r="113219" spans="1:2" x14ac:dyDescent="0.3">
      <c r="A113219">
        <v>21545</v>
      </c>
      <c r="B113219" s="2" t="s">
        <v>43714</v>
      </c>
    </row>
    <row r="113220" spans="1:2" x14ac:dyDescent="0.3">
      <c r="A113220">
        <v>21545</v>
      </c>
      <c r="B113220" s="2" t="s">
        <v>43723</v>
      </c>
    </row>
    <row r="113221" spans="1:2" x14ac:dyDescent="0.3">
      <c r="A113221">
        <v>21545</v>
      </c>
      <c r="B113221" s="2" t="s">
        <v>43724</v>
      </c>
    </row>
    <row r="113222" spans="1:2" x14ac:dyDescent="0.3">
      <c r="A113222">
        <v>21545</v>
      </c>
      <c r="B113222" s="2" t="s">
        <v>30155</v>
      </c>
    </row>
    <row r="113223" spans="1:2" x14ac:dyDescent="0.3">
      <c r="A113223">
        <v>21545</v>
      </c>
      <c r="B113223" s="2" t="s">
        <v>43730</v>
      </c>
    </row>
    <row r="113224" spans="1:2" x14ac:dyDescent="0.3">
      <c r="A113224">
        <v>21545</v>
      </c>
      <c r="B113224" s="2" t="s">
        <v>43741</v>
      </c>
    </row>
    <row r="113225" spans="1:2" x14ac:dyDescent="0.3">
      <c r="A113225">
        <v>21545</v>
      </c>
      <c r="B113225" s="2" t="s">
        <v>43756</v>
      </c>
    </row>
    <row r="113226" spans="1:2" x14ac:dyDescent="0.3">
      <c r="A113226">
        <v>21546</v>
      </c>
      <c r="B113226" s="2" t="s">
        <v>43690</v>
      </c>
    </row>
    <row r="113227" spans="1:2" x14ac:dyDescent="0.3">
      <c r="A113227">
        <v>21546</v>
      </c>
      <c r="B113227" s="2" t="s">
        <v>43691</v>
      </c>
    </row>
    <row r="113228" spans="1:2" x14ac:dyDescent="0.3">
      <c r="A113228">
        <v>21546</v>
      </c>
      <c r="B113228" s="2" t="s">
        <v>43692</v>
      </c>
    </row>
    <row r="113229" spans="1:2" x14ac:dyDescent="0.3">
      <c r="A113229">
        <v>21546</v>
      </c>
      <c r="B113229" s="2" t="s">
        <v>43696</v>
      </c>
    </row>
    <row r="113230" spans="1:2" x14ac:dyDescent="0.3">
      <c r="A113230">
        <v>21546</v>
      </c>
      <c r="B113230" s="2" t="s">
        <v>43701</v>
      </c>
    </row>
    <row r="113231" spans="1:2" x14ac:dyDescent="0.3">
      <c r="A113231">
        <v>21546</v>
      </c>
      <c r="B113231" s="2" t="s">
        <v>43705</v>
      </c>
    </row>
    <row r="113232" spans="1:2" x14ac:dyDescent="0.3">
      <c r="A113232">
        <v>21546</v>
      </c>
      <c r="B113232" s="2" t="s">
        <v>43706</v>
      </c>
    </row>
    <row r="113233" spans="1:2" x14ac:dyDescent="0.3">
      <c r="A113233">
        <v>21547</v>
      </c>
      <c r="B113233" s="2" t="s">
        <v>43690</v>
      </c>
    </row>
    <row r="113234" spans="1:2" x14ac:dyDescent="0.3">
      <c r="A113234">
        <v>21547</v>
      </c>
      <c r="B113234" s="2" t="s">
        <v>43691</v>
      </c>
    </row>
    <row r="113235" spans="1:2" x14ac:dyDescent="0.3">
      <c r="A113235">
        <v>21547</v>
      </c>
      <c r="B113235" s="2" t="s">
        <v>43694</v>
      </c>
    </row>
    <row r="113236" spans="1:2" x14ac:dyDescent="0.3">
      <c r="A113236">
        <v>21547</v>
      </c>
      <c r="B113236" s="2" t="s">
        <v>43707</v>
      </c>
    </row>
    <row r="113237" spans="1:2" x14ac:dyDescent="0.3">
      <c r="A113237">
        <v>21547</v>
      </c>
      <c r="B113237" s="2" t="s">
        <v>43713</v>
      </c>
    </row>
    <row r="113238" spans="1:2" x14ac:dyDescent="0.3">
      <c r="A113238">
        <v>21547</v>
      </c>
      <c r="B113238" s="2" t="s">
        <v>43726</v>
      </c>
    </row>
    <row r="113239" spans="1:2" x14ac:dyDescent="0.3">
      <c r="A113239">
        <v>21547</v>
      </c>
      <c r="B113239" s="2" t="s">
        <v>43744</v>
      </c>
    </row>
    <row r="113240" spans="1:2" x14ac:dyDescent="0.3">
      <c r="A113240">
        <v>21548</v>
      </c>
      <c r="B113240" s="2" t="s">
        <v>43690</v>
      </c>
    </row>
    <row r="113241" spans="1:2" x14ac:dyDescent="0.3">
      <c r="A113241">
        <v>21548</v>
      </c>
      <c r="B113241" s="2" t="s">
        <v>43693</v>
      </c>
    </row>
    <row r="113242" spans="1:2" x14ac:dyDescent="0.3">
      <c r="A113242">
        <v>21549</v>
      </c>
      <c r="B113242" s="2" t="s">
        <v>43690</v>
      </c>
    </row>
    <row r="113243" spans="1:2" x14ac:dyDescent="0.3">
      <c r="A113243">
        <v>21549</v>
      </c>
      <c r="B113243" s="2" t="s">
        <v>43691</v>
      </c>
    </row>
    <row r="113244" spans="1:2" x14ac:dyDescent="0.3">
      <c r="A113244">
        <v>21549</v>
      </c>
      <c r="B113244" s="2" t="s">
        <v>43692</v>
      </c>
    </row>
    <row r="113245" spans="1:2" x14ac:dyDescent="0.3">
      <c r="A113245">
        <v>21549</v>
      </c>
      <c r="B113245" s="2" t="s">
        <v>43693</v>
      </c>
    </row>
    <row r="113246" spans="1:2" x14ac:dyDescent="0.3">
      <c r="A113246">
        <v>21549</v>
      </c>
      <c r="B113246" s="2" t="s">
        <v>43695</v>
      </c>
    </row>
    <row r="113247" spans="1:2" x14ac:dyDescent="0.3">
      <c r="A113247">
        <v>21549</v>
      </c>
      <c r="B113247" s="2" t="s">
        <v>43700</v>
      </c>
    </row>
    <row r="113248" spans="1:2" x14ac:dyDescent="0.3">
      <c r="A113248">
        <v>21549</v>
      </c>
      <c r="B113248" s="2" t="s">
        <v>43706</v>
      </c>
    </row>
    <row r="113249" spans="1:2" x14ac:dyDescent="0.3">
      <c r="A113249">
        <v>21549</v>
      </c>
      <c r="B113249" s="2" t="s">
        <v>43722</v>
      </c>
    </row>
    <row r="113250" spans="1:2" x14ac:dyDescent="0.3">
      <c r="A113250">
        <v>21550</v>
      </c>
      <c r="B113250" s="2" t="s">
        <v>4294</v>
      </c>
    </row>
    <row r="113251" spans="1:2" x14ac:dyDescent="0.3">
      <c r="A113251">
        <v>21550</v>
      </c>
      <c r="B113251" s="2" t="s">
        <v>30155</v>
      </c>
    </row>
    <row r="113252" spans="1:2" x14ac:dyDescent="0.3">
      <c r="A113252">
        <v>21551</v>
      </c>
      <c r="B113252" s="2" t="s">
        <v>43690</v>
      </c>
    </row>
    <row r="113253" spans="1:2" x14ac:dyDescent="0.3">
      <c r="A113253">
        <v>21551</v>
      </c>
      <c r="B113253" s="2" t="s">
        <v>43691</v>
      </c>
    </row>
    <row r="113254" spans="1:2" x14ac:dyDescent="0.3">
      <c r="A113254">
        <v>21551</v>
      </c>
      <c r="B113254" s="2" t="s">
        <v>43692</v>
      </c>
    </row>
    <row r="113255" spans="1:2" x14ac:dyDescent="0.3">
      <c r="A113255">
        <v>21551</v>
      </c>
      <c r="B113255" s="2" t="s">
        <v>43693</v>
      </c>
    </row>
    <row r="113256" spans="1:2" x14ac:dyDescent="0.3">
      <c r="A113256">
        <v>21551</v>
      </c>
      <c r="B113256" s="2" t="s">
        <v>43695</v>
      </c>
    </row>
    <row r="113257" spans="1:2" x14ac:dyDescent="0.3">
      <c r="A113257">
        <v>21551</v>
      </c>
      <c r="B113257" s="2" t="s">
        <v>43696</v>
      </c>
    </row>
    <row r="113258" spans="1:2" x14ac:dyDescent="0.3">
      <c r="A113258">
        <v>21551</v>
      </c>
      <c r="B113258" s="2" t="s">
        <v>43701</v>
      </c>
    </row>
    <row r="113259" spans="1:2" x14ac:dyDescent="0.3">
      <c r="A113259">
        <v>21551</v>
      </c>
      <c r="B113259" s="2" t="s">
        <v>43702</v>
      </c>
    </row>
    <row r="113260" spans="1:2" x14ac:dyDescent="0.3">
      <c r="A113260">
        <v>21551</v>
      </c>
      <c r="B113260" s="2" t="s">
        <v>43722</v>
      </c>
    </row>
    <row r="113261" spans="1:2" x14ac:dyDescent="0.3">
      <c r="A113261">
        <v>21551</v>
      </c>
      <c r="B113261" s="2" t="s">
        <v>36284</v>
      </c>
    </row>
    <row r="113262" spans="1:2" x14ac:dyDescent="0.3">
      <c r="A113262">
        <v>21551</v>
      </c>
      <c r="B113262" s="2" t="s">
        <v>43728</v>
      </c>
    </row>
    <row r="113263" spans="1:2" x14ac:dyDescent="0.3">
      <c r="A113263">
        <v>21551</v>
      </c>
      <c r="B113263" s="2" t="s">
        <v>43742</v>
      </c>
    </row>
    <row r="113264" spans="1:2" x14ac:dyDescent="0.3">
      <c r="A113264">
        <v>21551</v>
      </c>
      <c r="B113264" s="2" t="s">
        <v>43841</v>
      </c>
    </row>
    <row r="113265" spans="1:2" x14ac:dyDescent="0.3">
      <c r="A113265">
        <v>21552</v>
      </c>
      <c r="B113265" s="2" t="s">
        <v>43690</v>
      </c>
    </row>
    <row r="113266" spans="1:2" x14ac:dyDescent="0.3">
      <c r="A113266">
        <v>21552</v>
      </c>
      <c r="B113266" s="2" t="s">
        <v>43691</v>
      </c>
    </row>
    <row r="113267" spans="1:2" x14ac:dyDescent="0.3">
      <c r="A113267">
        <v>21552</v>
      </c>
      <c r="B113267" s="2" t="s">
        <v>43692</v>
      </c>
    </row>
    <row r="113268" spans="1:2" x14ac:dyDescent="0.3">
      <c r="A113268">
        <v>21552</v>
      </c>
      <c r="B113268" s="2" t="s">
        <v>43696</v>
      </c>
    </row>
    <row r="113269" spans="1:2" x14ac:dyDescent="0.3">
      <c r="A113269">
        <v>21552</v>
      </c>
      <c r="B113269" s="2" t="s">
        <v>43697</v>
      </c>
    </row>
    <row r="113270" spans="1:2" x14ac:dyDescent="0.3">
      <c r="A113270">
        <v>21552</v>
      </c>
      <c r="B113270" s="2" t="s">
        <v>43697</v>
      </c>
    </row>
    <row r="113271" spans="1:2" x14ac:dyDescent="0.3">
      <c r="A113271">
        <v>21552</v>
      </c>
      <c r="B113271" s="2" t="s">
        <v>43699</v>
      </c>
    </row>
    <row r="113272" spans="1:2" x14ac:dyDescent="0.3">
      <c r="A113272">
        <v>21552</v>
      </c>
      <c r="B113272" s="2" t="s">
        <v>43701</v>
      </c>
    </row>
    <row r="113273" spans="1:2" x14ac:dyDescent="0.3">
      <c r="A113273">
        <v>21552</v>
      </c>
      <c r="B113273" s="2" t="s">
        <v>3492</v>
      </c>
    </row>
    <row r="113274" spans="1:2" x14ac:dyDescent="0.3">
      <c r="A113274">
        <v>21552</v>
      </c>
      <c r="B113274" s="2" t="s">
        <v>43704</v>
      </c>
    </row>
    <row r="113275" spans="1:2" x14ac:dyDescent="0.3">
      <c r="A113275">
        <v>21552</v>
      </c>
      <c r="B113275" s="2" t="s">
        <v>43708</v>
      </c>
    </row>
    <row r="113276" spans="1:2" x14ac:dyDescent="0.3">
      <c r="A113276">
        <v>21552</v>
      </c>
      <c r="B113276" s="2" t="s">
        <v>43719</v>
      </c>
    </row>
    <row r="113277" spans="1:2" x14ac:dyDescent="0.3">
      <c r="A113277">
        <v>21552</v>
      </c>
      <c r="B113277" s="2" t="s">
        <v>43769</v>
      </c>
    </row>
    <row r="113278" spans="1:2" x14ac:dyDescent="0.3">
      <c r="A113278">
        <v>21553</v>
      </c>
      <c r="B113278" s="2" t="s">
        <v>43690</v>
      </c>
    </row>
    <row r="113279" spans="1:2" x14ac:dyDescent="0.3">
      <c r="A113279">
        <v>21553</v>
      </c>
      <c r="B113279" s="2" t="s">
        <v>43697</v>
      </c>
    </row>
    <row r="113280" spans="1:2" x14ac:dyDescent="0.3">
      <c r="A113280">
        <v>21553</v>
      </c>
      <c r="B113280" s="2" t="s">
        <v>43697</v>
      </c>
    </row>
    <row r="113281" spans="1:2" x14ac:dyDescent="0.3">
      <c r="A113281">
        <v>21554</v>
      </c>
      <c r="B113281" s="2" t="s">
        <v>43690</v>
      </c>
    </row>
    <row r="113282" spans="1:2" x14ac:dyDescent="0.3">
      <c r="A113282">
        <v>21554</v>
      </c>
      <c r="B113282" s="2" t="s">
        <v>43695</v>
      </c>
    </row>
    <row r="113283" spans="1:2" x14ac:dyDescent="0.3">
      <c r="A113283">
        <v>21554</v>
      </c>
      <c r="B113283" s="2" t="s">
        <v>43700</v>
      </c>
    </row>
    <row r="113284" spans="1:2" x14ac:dyDescent="0.3">
      <c r="A113284">
        <v>21555</v>
      </c>
      <c r="B113284" s="2" t="s">
        <v>43690</v>
      </c>
    </row>
    <row r="113285" spans="1:2" x14ac:dyDescent="0.3">
      <c r="A113285">
        <v>21555</v>
      </c>
      <c r="B113285" s="2" t="s">
        <v>43691</v>
      </c>
    </row>
    <row r="113286" spans="1:2" x14ac:dyDescent="0.3">
      <c r="A113286">
        <v>21555</v>
      </c>
      <c r="B113286" s="2" t="s">
        <v>43692</v>
      </c>
    </row>
    <row r="113287" spans="1:2" x14ac:dyDescent="0.3">
      <c r="A113287">
        <v>21555</v>
      </c>
      <c r="B113287" s="2" t="s">
        <v>43694</v>
      </c>
    </row>
    <row r="113288" spans="1:2" x14ac:dyDescent="0.3">
      <c r="A113288">
        <v>21555</v>
      </c>
      <c r="B113288" s="2" t="s">
        <v>43696</v>
      </c>
    </row>
    <row r="113289" spans="1:2" x14ac:dyDescent="0.3">
      <c r="A113289">
        <v>21555</v>
      </c>
      <c r="B113289" s="2" t="s">
        <v>43698</v>
      </c>
    </row>
    <row r="113290" spans="1:2" x14ac:dyDescent="0.3">
      <c r="A113290">
        <v>21555</v>
      </c>
      <c r="B113290" s="2" t="s">
        <v>43701</v>
      </c>
    </row>
    <row r="113291" spans="1:2" x14ac:dyDescent="0.3">
      <c r="A113291">
        <v>21555</v>
      </c>
      <c r="B113291" s="2" t="s">
        <v>43704</v>
      </c>
    </row>
    <row r="113292" spans="1:2" x14ac:dyDescent="0.3">
      <c r="A113292">
        <v>21555</v>
      </c>
      <c r="B113292" s="2" t="s">
        <v>43713</v>
      </c>
    </row>
    <row r="113293" spans="1:2" x14ac:dyDescent="0.3">
      <c r="A113293">
        <v>21555</v>
      </c>
      <c r="B113293" s="2" t="s">
        <v>43714</v>
      </c>
    </row>
    <row r="113294" spans="1:2" x14ac:dyDescent="0.3">
      <c r="A113294">
        <v>21555</v>
      </c>
      <c r="B113294" s="2" t="s">
        <v>43717</v>
      </c>
    </row>
    <row r="113295" spans="1:2" x14ac:dyDescent="0.3">
      <c r="A113295">
        <v>21555</v>
      </c>
      <c r="B113295" s="2" t="s">
        <v>43725</v>
      </c>
    </row>
    <row r="113296" spans="1:2" x14ac:dyDescent="0.3">
      <c r="A113296">
        <v>21556</v>
      </c>
      <c r="B113296" s="2" t="s">
        <v>43690</v>
      </c>
    </row>
    <row r="113297" spans="1:2" x14ac:dyDescent="0.3">
      <c r="A113297">
        <v>21556</v>
      </c>
      <c r="B113297" s="2" t="s">
        <v>43693</v>
      </c>
    </row>
    <row r="113298" spans="1:2" x14ac:dyDescent="0.3">
      <c r="A113298">
        <v>21556</v>
      </c>
      <c r="B113298" s="2" t="s">
        <v>43724</v>
      </c>
    </row>
    <row r="113299" spans="1:2" x14ac:dyDescent="0.3">
      <c r="A113299">
        <v>21556</v>
      </c>
      <c r="B113299" s="2" t="s">
        <v>43756</v>
      </c>
    </row>
    <row r="113300" spans="1:2" x14ac:dyDescent="0.3">
      <c r="A113300">
        <v>21558</v>
      </c>
      <c r="B113300" s="2" t="s">
        <v>43712</v>
      </c>
    </row>
    <row r="113301" spans="1:2" x14ac:dyDescent="0.3">
      <c r="A113301">
        <v>21558</v>
      </c>
      <c r="B113301" s="2" t="s">
        <v>43728</v>
      </c>
    </row>
    <row r="113302" spans="1:2" x14ac:dyDescent="0.3">
      <c r="A113302">
        <v>21558</v>
      </c>
      <c r="B113302" s="2" t="s">
        <v>31712</v>
      </c>
    </row>
    <row r="113303" spans="1:2" x14ac:dyDescent="0.3">
      <c r="A113303">
        <v>21558</v>
      </c>
      <c r="B113303" s="2" t="s">
        <v>10966</v>
      </c>
    </row>
    <row r="113304" spans="1:2" x14ac:dyDescent="0.3">
      <c r="A113304">
        <v>21559</v>
      </c>
      <c r="B113304" s="2" t="s">
        <v>43690</v>
      </c>
    </row>
    <row r="113305" spans="1:2" x14ac:dyDescent="0.3">
      <c r="A113305">
        <v>21559</v>
      </c>
      <c r="B113305" s="2" t="s">
        <v>43691</v>
      </c>
    </row>
    <row r="113306" spans="1:2" x14ac:dyDescent="0.3">
      <c r="A113306">
        <v>21559</v>
      </c>
      <c r="B113306" s="2" t="s">
        <v>43692</v>
      </c>
    </row>
    <row r="113307" spans="1:2" x14ac:dyDescent="0.3">
      <c r="A113307">
        <v>21560</v>
      </c>
      <c r="B113307" s="2" t="s">
        <v>43767</v>
      </c>
    </row>
    <row r="113308" spans="1:2" x14ac:dyDescent="0.3">
      <c r="A113308">
        <v>21561</v>
      </c>
      <c r="B113308" s="2" t="s">
        <v>43690</v>
      </c>
    </row>
    <row r="113309" spans="1:2" x14ac:dyDescent="0.3">
      <c r="A113309">
        <v>21561</v>
      </c>
      <c r="B113309" s="2" t="s">
        <v>43691</v>
      </c>
    </row>
    <row r="113310" spans="1:2" x14ac:dyDescent="0.3">
      <c r="A113310">
        <v>21561</v>
      </c>
      <c r="B113310" s="2" t="s">
        <v>43692</v>
      </c>
    </row>
    <row r="113311" spans="1:2" x14ac:dyDescent="0.3">
      <c r="A113311">
        <v>21561</v>
      </c>
      <c r="B113311" s="2" t="s">
        <v>43693</v>
      </c>
    </row>
    <row r="113312" spans="1:2" x14ac:dyDescent="0.3">
      <c r="A113312">
        <v>21561</v>
      </c>
      <c r="B113312" s="2" t="s">
        <v>43694</v>
      </c>
    </row>
    <row r="113313" spans="1:2" x14ac:dyDescent="0.3">
      <c r="A113313">
        <v>21561</v>
      </c>
      <c r="B113313" s="2" t="s">
        <v>43695</v>
      </c>
    </row>
    <row r="113314" spans="1:2" x14ac:dyDescent="0.3">
      <c r="A113314">
        <v>21561</v>
      </c>
      <c r="B113314" s="2" t="s">
        <v>43696</v>
      </c>
    </row>
    <row r="113315" spans="1:2" x14ac:dyDescent="0.3">
      <c r="A113315">
        <v>21561</v>
      </c>
      <c r="B113315" s="2" t="s">
        <v>43698</v>
      </c>
    </row>
    <row r="113316" spans="1:2" x14ac:dyDescent="0.3">
      <c r="A113316">
        <v>21561</v>
      </c>
      <c r="B113316" s="2" t="s">
        <v>43699</v>
      </c>
    </row>
    <row r="113317" spans="1:2" x14ac:dyDescent="0.3">
      <c r="A113317">
        <v>21561</v>
      </c>
      <c r="B113317" s="2" t="s">
        <v>43701</v>
      </c>
    </row>
    <row r="113318" spans="1:2" x14ac:dyDescent="0.3">
      <c r="A113318">
        <v>21561</v>
      </c>
      <c r="B113318" s="2" t="s">
        <v>43722</v>
      </c>
    </row>
    <row r="113319" spans="1:2" x14ac:dyDescent="0.3">
      <c r="A113319">
        <v>21561</v>
      </c>
      <c r="B113319" s="2" t="s">
        <v>43725</v>
      </c>
    </row>
    <row r="113320" spans="1:2" x14ac:dyDescent="0.3">
      <c r="A113320">
        <v>21561</v>
      </c>
      <c r="B113320" s="2" t="s">
        <v>43739</v>
      </c>
    </row>
    <row r="113321" spans="1:2" x14ac:dyDescent="0.3">
      <c r="A113321">
        <v>21562</v>
      </c>
      <c r="B113321" s="2" t="s">
        <v>43690</v>
      </c>
    </row>
    <row r="113322" spans="1:2" x14ac:dyDescent="0.3">
      <c r="A113322">
        <v>21562</v>
      </c>
      <c r="B113322" s="2" t="s">
        <v>43691</v>
      </c>
    </row>
    <row r="113323" spans="1:2" x14ac:dyDescent="0.3">
      <c r="A113323">
        <v>21562</v>
      </c>
      <c r="B113323" s="2" t="s">
        <v>43692</v>
      </c>
    </row>
    <row r="113324" spans="1:2" x14ac:dyDescent="0.3">
      <c r="A113324">
        <v>21562</v>
      </c>
      <c r="B113324" s="2" t="s">
        <v>43695</v>
      </c>
    </row>
    <row r="113325" spans="1:2" x14ac:dyDescent="0.3">
      <c r="A113325">
        <v>21562</v>
      </c>
      <c r="B113325" s="2" t="s">
        <v>43697</v>
      </c>
    </row>
    <row r="113326" spans="1:2" x14ac:dyDescent="0.3">
      <c r="A113326">
        <v>21562</v>
      </c>
      <c r="B113326" s="2" t="s">
        <v>43697</v>
      </c>
    </row>
    <row r="113327" spans="1:2" x14ac:dyDescent="0.3">
      <c r="A113327">
        <v>21562</v>
      </c>
      <c r="B113327" s="2" t="s">
        <v>43710</v>
      </c>
    </row>
    <row r="113328" spans="1:2" x14ac:dyDescent="0.3">
      <c r="A113328">
        <v>21562</v>
      </c>
      <c r="B113328" s="2" t="s">
        <v>43711</v>
      </c>
    </row>
    <row r="113329" spans="1:2" x14ac:dyDescent="0.3">
      <c r="A113329">
        <v>21562</v>
      </c>
      <c r="B113329" s="2" t="s">
        <v>43745</v>
      </c>
    </row>
    <row r="113330" spans="1:2" x14ac:dyDescent="0.3">
      <c r="A113330">
        <v>21562</v>
      </c>
      <c r="B113330" s="2" t="s">
        <v>43773</v>
      </c>
    </row>
    <row r="113331" spans="1:2" x14ac:dyDescent="0.3">
      <c r="A113331">
        <v>21563</v>
      </c>
      <c r="B113331" s="2" t="s">
        <v>43691</v>
      </c>
    </row>
    <row r="113332" spans="1:2" x14ac:dyDescent="0.3">
      <c r="A113332">
        <v>21563</v>
      </c>
      <c r="B113332" s="2" t="s">
        <v>43692</v>
      </c>
    </row>
    <row r="113333" spans="1:2" x14ac:dyDescent="0.3">
      <c r="A113333">
        <v>21564</v>
      </c>
      <c r="B113333" s="2" t="s">
        <v>43690</v>
      </c>
    </row>
    <row r="113334" spans="1:2" x14ac:dyDescent="0.3">
      <c r="A113334">
        <v>21564</v>
      </c>
      <c r="B113334" s="2" t="s">
        <v>43693</v>
      </c>
    </row>
    <row r="113335" spans="1:2" x14ac:dyDescent="0.3">
      <c r="A113335">
        <v>21564</v>
      </c>
      <c r="B113335" s="2" t="s">
        <v>43695</v>
      </c>
    </row>
    <row r="113336" spans="1:2" x14ac:dyDescent="0.3">
      <c r="A113336">
        <v>21564</v>
      </c>
      <c r="B113336" s="2" t="s">
        <v>43697</v>
      </c>
    </row>
    <row r="113337" spans="1:2" x14ac:dyDescent="0.3">
      <c r="A113337">
        <v>21564</v>
      </c>
      <c r="B113337" s="2" t="s">
        <v>43697</v>
      </c>
    </row>
    <row r="113338" spans="1:2" x14ac:dyDescent="0.3">
      <c r="A113338">
        <v>21564</v>
      </c>
      <c r="B113338" s="2" t="s">
        <v>43710</v>
      </c>
    </row>
    <row r="113339" spans="1:2" x14ac:dyDescent="0.3">
      <c r="A113339">
        <v>21564</v>
      </c>
      <c r="B113339" s="2" t="s">
        <v>43723</v>
      </c>
    </row>
    <row r="113340" spans="1:2" x14ac:dyDescent="0.3">
      <c r="A113340">
        <v>21564</v>
      </c>
      <c r="B113340" s="2" t="s">
        <v>43739</v>
      </c>
    </row>
    <row r="113341" spans="1:2" x14ac:dyDescent="0.3">
      <c r="A113341">
        <v>21565</v>
      </c>
      <c r="B113341" s="2" t="s">
        <v>43690</v>
      </c>
    </row>
    <row r="113342" spans="1:2" x14ac:dyDescent="0.3">
      <c r="A113342">
        <v>21565</v>
      </c>
      <c r="B113342" s="2" t="s">
        <v>43691</v>
      </c>
    </row>
    <row r="113343" spans="1:2" x14ac:dyDescent="0.3">
      <c r="A113343">
        <v>21565</v>
      </c>
      <c r="B113343" s="2" t="s">
        <v>43692</v>
      </c>
    </row>
    <row r="113344" spans="1:2" x14ac:dyDescent="0.3">
      <c r="A113344">
        <v>21565</v>
      </c>
      <c r="B113344" s="2" t="s">
        <v>43698</v>
      </c>
    </row>
    <row r="113345" spans="1:2" x14ac:dyDescent="0.3">
      <c r="A113345">
        <v>21565</v>
      </c>
      <c r="B113345" s="2" t="s">
        <v>43700</v>
      </c>
    </row>
    <row r="113346" spans="1:2" x14ac:dyDescent="0.3">
      <c r="A113346">
        <v>21565</v>
      </c>
      <c r="B113346" s="2" t="s">
        <v>4294</v>
      </c>
    </row>
    <row r="113347" spans="1:2" x14ac:dyDescent="0.3">
      <c r="A113347">
        <v>21565</v>
      </c>
      <c r="B113347" s="2" t="s">
        <v>43709</v>
      </c>
    </row>
    <row r="113348" spans="1:2" x14ac:dyDescent="0.3">
      <c r="A113348">
        <v>21566</v>
      </c>
      <c r="B113348" s="2" t="s">
        <v>43690</v>
      </c>
    </row>
    <row r="113349" spans="1:2" x14ac:dyDescent="0.3">
      <c r="A113349">
        <v>21566</v>
      </c>
      <c r="B113349" s="2" t="s">
        <v>22882</v>
      </c>
    </row>
    <row r="113350" spans="1:2" x14ac:dyDescent="0.3">
      <c r="A113350">
        <v>21566</v>
      </c>
      <c r="B113350" s="2" t="s">
        <v>43706</v>
      </c>
    </row>
    <row r="113351" spans="1:2" x14ac:dyDescent="0.3">
      <c r="A113351">
        <v>21566</v>
      </c>
      <c r="B113351" s="2" t="s">
        <v>43708</v>
      </c>
    </row>
    <row r="113352" spans="1:2" x14ac:dyDescent="0.3">
      <c r="A113352">
        <v>21566</v>
      </c>
      <c r="B113352" s="2" t="s">
        <v>43732</v>
      </c>
    </row>
    <row r="113353" spans="1:2" x14ac:dyDescent="0.3">
      <c r="A113353">
        <v>21568</v>
      </c>
      <c r="B113353" s="2" t="s">
        <v>43690</v>
      </c>
    </row>
    <row r="113354" spans="1:2" x14ac:dyDescent="0.3">
      <c r="A113354">
        <v>21568</v>
      </c>
      <c r="B113354" s="2" t="s">
        <v>43698</v>
      </c>
    </row>
    <row r="113355" spans="1:2" x14ac:dyDescent="0.3">
      <c r="A113355">
        <v>21568</v>
      </c>
      <c r="B113355" s="2" t="s">
        <v>22882</v>
      </c>
    </row>
    <row r="113356" spans="1:2" x14ac:dyDescent="0.3">
      <c r="A113356">
        <v>21568</v>
      </c>
      <c r="B113356" s="2" t="s">
        <v>43707</v>
      </c>
    </row>
    <row r="113357" spans="1:2" x14ac:dyDescent="0.3">
      <c r="A113357">
        <v>21568</v>
      </c>
      <c r="B113357" s="2" t="s">
        <v>43708</v>
      </c>
    </row>
    <row r="113358" spans="1:2" x14ac:dyDescent="0.3">
      <c r="A113358">
        <v>21568</v>
      </c>
      <c r="B113358" s="2" t="s">
        <v>43724</v>
      </c>
    </row>
    <row r="113359" spans="1:2" x14ac:dyDescent="0.3">
      <c r="A113359">
        <v>21569</v>
      </c>
      <c r="B113359" s="2" t="s">
        <v>43691</v>
      </c>
    </row>
    <row r="113360" spans="1:2" x14ac:dyDescent="0.3">
      <c r="A113360">
        <v>21569</v>
      </c>
      <c r="B113360" s="2" t="s">
        <v>43694</v>
      </c>
    </row>
    <row r="113361" spans="1:2" x14ac:dyDescent="0.3">
      <c r="A113361">
        <v>21569</v>
      </c>
      <c r="B113361" s="2" t="s">
        <v>43698</v>
      </c>
    </row>
    <row r="113362" spans="1:2" x14ac:dyDescent="0.3">
      <c r="A113362">
        <v>21569</v>
      </c>
      <c r="B113362" s="2" t="s">
        <v>4294</v>
      </c>
    </row>
    <row r="113363" spans="1:2" x14ac:dyDescent="0.3">
      <c r="A113363">
        <v>21569</v>
      </c>
      <c r="B113363" s="2" t="s">
        <v>43706</v>
      </c>
    </row>
    <row r="113364" spans="1:2" x14ac:dyDescent="0.3">
      <c r="A113364">
        <v>21569</v>
      </c>
      <c r="B113364" s="2" t="s">
        <v>43713</v>
      </c>
    </row>
    <row r="113365" spans="1:2" x14ac:dyDescent="0.3">
      <c r="A113365">
        <v>21569</v>
      </c>
      <c r="B113365" s="2" t="s">
        <v>43717</v>
      </c>
    </row>
    <row r="113366" spans="1:2" x14ac:dyDescent="0.3">
      <c r="A113366">
        <v>21569</v>
      </c>
      <c r="B113366" s="2" t="s">
        <v>43726</v>
      </c>
    </row>
    <row r="113367" spans="1:2" x14ac:dyDescent="0.3">
      <c r="A113367">
        <v>21569</v>
      </c>
      <c r="B113367" s="2" t="s">
        <v>43731</v>
      </c>
    </row>
    <row r="113368" spans="1:2" x14ac:dyDescent="0.3">
      <c r="A113368">
        <v>21571</v>
      </c>
      <c r="B113368" s="2" t="s">
        <v>43691</v>
      </c>
    </row>
    <row r="113369" spans="1:2" x14ac:dyDescent="0.3">
      <c r="A113369">
        <v>21571</v>
      </c>
      <c r="B113369" s="2" t="s">
        <v>43692</v>
      </c>
    </row>
    <row r="113370" spans="1:2" x14ac:dyDescent="0.3">
      <c r="A113370">
        <v>21571</v>
      </c>
      <c r="B113370" s="2" t="s">
        <v>43696</v>
      </c>
    </row>
    <row r="113371" spans="1:2" x14ac:dyDescent="0.3">
      <c r="A113371">
        <v>21571</v>
      </c>
      <c r="B113371" s="2" t="s">
        <v>43698</v>
      </c>
    </row>
    <row r="113372" spans="1:2" x14ac:dyDescent="0.3">
      <c r="A113372">
        <v>21571</v>
      </c>
      <c r="B113372" s="2" t="s">
        <v>22882</v>
      </c>
    </row>
    <row r="113373" spans="1:2" x14ac:dyDescent="0.3">
      <c r="A113373">
        <v>21572</v>
      </c>
      <c r="B113373" s="2" t="s">
        <v>43690</v>
      </c>
    </row>
    <row r="113374" spans="1:2" x14ac:dyDescent="0.3">
      <c r="A113374">
        <v>21572</v>
      </c>
      <c r="B113374" s="2" t="s">
        <v>43691</v>
      </c>
    </row>
    <row r="113375" spans="1:2" x14ac:dyDescent="0.3">
      <c r="A113375">
        <v>21572</v>
      </c>
      <c r="B113375" s="2" t="s">
        <v>43694</v>
      </c>
    </row>
    <row r="113376" spans="1:2" x14ac:dyDescent="0.3">
      <c r="A113376">
        <v>21572</v>
      </c>
      <c r="B113376" s="2" t="s">
        <v>43696</v>
      </c>
    </row>
    <row r="113377" spans="1:2" x14ac:dyDescent="0.3">
      <c r="A113377">
        <v>21572</v>
      </c>
      <c r="B113377" s="2" t="s">
        <v>43699</v>
      </c>
    </row>
    <row r="113378" spans="1:2" x14ac:dyDescent="0.3">
      <c r="A113378">
        <v>21572</v>
      </c>
      <c r="B113378" s="2" t="s">
        <v>22882</v>
      </c>
    </row>
    <row r="113379" spans="1:2" x14ac:dyDescent="0.3">
      <c r="A113379">
        <v>21572</v>
      </c>
      <c r="B113379" s="2" t="s">
        <v>43701</v>
      </c>
    </row>
    <row r="113380" spans="1:2" x14ac:dyDescent="0.3">
      <c r="A113380">
        <v>21572</v>
      </c>
      <c r="B113380" s="2" t="s">
        <v>43703</v>
      </c>
    </row>
    <row r="113381" spans="1:2" x14ac:dyDescent="0.3">
      <c r="A113381">
        <v>21572</v>
      </c>
      <c r="B113381" s="2" t="s">
        <v>43705</v>
      </c>
    </row>
    <row r="113382" spans="1:2" x14ac:dyDescent="0.3">
      <c r="A113382">
        <v>21572</v>
      </c>
      <c r="B113382" s="2" t="s">
        <v>43707</v>
      </c>
    </row>
    <row r="113383" spans="1:2" x14ac:dyDescent="0.3">
      <c r="A113383">
        <v>21572</v>
      </c>
      <c r="B113383" s="2" t="s">
        <v>43720</v>
      </c>
    </row>
    <row r="113384" spans="1:2" x14ac:dyDescent="0.3">
      <c r="A113384">
        <v>21573</v>
      </c>
      <c r="B113384" s="2" t="s">
        <v>43699</v>
      </c>
    </row>
    <row r="113385" spans="1:2" x14ac:dyDescent="0.3">
      <c r="A113385">
        <v>21573</v>
      </c>
      <c r="B113385" s="2" t="s">
        <v>43743</v>
      </c>
    </row>
    <row r="113386" spans="1:2" x14ac:dyDescent="0.3">
      <c r="A113386">
        <v>21573</v>
      </c>
      <c r="B113386" s="2" t="s">
        <v>43761</v>
      </c>
    </row>
    <row r="113387" spans="1:2" x14ac:dyDescent="0.3">
      <c r="A113387">
        <v>21573</v>
      </c>
      <c r="B113387" s="2" t="s">
        <v>43772</v>
      </c>
    </row>
    <row r="113388" spans="1:2" x14ac:dyDescent="0.3">
      <c r="A113388">
        <v>21574</v>
      </c>
      <c r="B113388" s="2" t="s">
        <v>43691</v>
      </c>
    </row>
    <row r="113389" spans="1:2" x14ac:dyDescent="0.3">
      <c r="A113389">
        <v>21574</v>
      </c>
      <c r="B113389" s="2" t="s">
        <v>43713</v>
      </c>
    </row>
    <row r="113390" spans="1:2" x14ac:dyDescent="0.3">
      <c r="A113390">
        <v>21574</v>
      </c>
      <c r="B113390" s="2" t="s">
        <v>43717</v>
      </c>
    </row>
    <row r="113391" spans="1:2" x14ac:dyDescent="0.3">
      <c r="A113391">
        <v>21574</v>
      </c>
      <c r="B113391" s="2" t="s">
        <v>43718</v>
      </c>
    </row>
    <row r="113392" spans="1:2" x14ac:dyDescent="0.3">
      <c r="A113392">
        <v>21574</v>
      </c>
      <c r="B113392" s="2" t="s">
        <v>43726</v>
      </c>
    </row>
    <row r="113393" spans="1:2" x14ac:dyDescent="0.3">
      <c r="A113393">
        <v>21574</v>
      </c>
      <c r="B113393" s="2" t="s">
        <v>43746</v>
      </c>
    </row>
    <row r="113394" spans="1:2" x14ac:dyDescent="0.3">
      <c r="A113394">
        <v>21575</v>
      </c>
      <c r="B113394" s="2" t="s">
        <v>43690</v>
      </c>
    </row>
    <row r="113395" spans="1:2" x14ac:dyDescent="0.3">
      <c r="A113395">
        <v>21575</v>
      </c>
      <c r="B113395" s="2" t="s">
        <v>43691</v>
      </c>
    </row>
    <row r="113396" spans="1:2" x14ac:dyDescent="0.3">
      <c r="A113396">
        <v>21575</v>
      </c>
      <c r="B113396" s="2" t="s">
        <v>43696</v>
      </c>
    </row>
    <row r="113397" spans="1:2" x14ac:dyDescent="0.3">
      <c r="A113397">
        <v>21575</v>
      </c>
      <c r="B113397" s="2" t="s">
        <v>43699</v>
      </c>
    </row>
    <row r="113398" spans="1:2" x14ac:dyDescent="0.3">
      <c r="A113398">
        <v>21575</v>
      </c>
      <c r="B113398" s="2" t="s">
        <v>43701</v>
      </c>
    </row>
    <row r="113399" spans="1:2" x14ac:dyDescent="0.3">
      <c r="A113399">
        <v>21575</v>
      </c>
      <c r="B113399" s="2" t="s">
        <v>43714</v>
      </c>
    </row>
    <row r="113400" spans="1:2" x14ac:dyDescent="0.3">
      <c r="A113400">
        <v>21575</v>
      </c>
      <c r="B113400" s="2" t="s">
        <v>43716</v>
      </c>
    </row>
    <row r="113401" spans="1:2" x14ac:dyDescent="0.3">
      <c r="A113401">
        <v>21575</v>
      </c>
      <c r="B113401" s="2" t="s">
        <v>43716</v>
      </c>
    </row>
    <row r="113402" spans="1:2" x14ac:dyDescent="0.3">
      <c r="A113402">
        <v>21575</v>
      </c>
      <c r="B113402" s="2" t="s">
        <v>43719</v>
      </c>
    </row>
    <row r="113403" spans="1:2" x14ac:dyDescent="0.3">
      <c r="A113403">
        <v>21575</v>
      </c>
      <c r="B113403" s="2" t="s">
        <v>43723</v>
      </c>
    </row>
    <row r="113404" spans="1:2" x14ac:dyDescent="0.3">
      <c r="A113404">
        <v>21575</v>
      </c>
      <c r="B113404" s="2" t="s">
        <v>43724</v>
      </c>
    </row>
    <row r="113405" spans="1:2" x14ac:dyDescent="0.3">
      <c r="A113405">
        <v>21575</v>
      </c>
      <c r="B113405" s="2" t="s">
        <v>43734</v>
      </c>
    </row>
    <row r="113406" spans="1:2" x14ac:dyDescent="0.3">
      <c r="A113406">
        <v>21576</v>
      </c>
      <c r="B113406" s="2" t="s">
        <v>43690</v>
      </c>
    </row>
    <row r="113407" spans="1:2" x14ac:dyDescent="0.3">
      <c r="A113407">
        <v>21576</v>
      </c>
      <c r="B113407" s="2" t="s">
        <v>43691</v>
      </c>
    </row>
    <row r="113408" spans="1:2" x14ac:dyDescent="0.3">
      <c r="A113408">
        <v>21576</v>
      </c>
      <c r="B113408" s="2" t="s">
        <v>43693</v>
      </c>
    </row>
    <row r="113409" spans="1:2" x14ac:dyDescent="0.3">
      <c r="A113409">
        <v>21576</v>
      </c>
      <c r="B113409" s="2" t="s">
        <v>43723</v>
      </c>
    </row>
    <row r="113410" spans="1:2" x14ac:dyDescent="0.3">
      <c r="A113410">
        <v>21577</v>
      </c>
      <c r="B113410" s="2" t="s">
        <v>43690</v>
      </c>
    </row>
    <row r="113411" spans="1:2" x14ac:dyDescent="0.3">
      <c r="A113411">
        <v>21577</v>
      </c>
      <c r="B113411" s="2" t="s">
        <v>43691</v>
      </c>
    </row>
    <row r="113412" spans="1:2" x14ac:dyDescent="0.3">
      <c r="A113412">
        <v>21577</v>
      </c>
      <c r="B113412" s="2" t="s">
        <v>43693</v>
      </c>
    </row>
    <row r="113413" spans="1:2" x14ac:dyDescent="0.3">
      <c r="A113413">
        <v>21577</v>
      </c>
      <c r="B113413" s="2" t="s">
        <v>43695</v>
      </c>
    </row>
    <row r="113414" spans="1:2" x14ac:dyDescent="0.3">
      <c r="A113414">
        <v>21577</v>
      </c>
      <c r="B113414" s="2" t="s">
        <v>3492</v>
      </c>
    </row>
    <row r="113415" spans="1:2" x14ac:dyDescent="0.3">
      <c r="A113415">
        <v>21577</v>
      </c>
      <c r="B113415" s="2" t="s">
        <v>43706</v>
      </c>
    </row>
    <row r="113416" spans="1:2" x14ac:dyDescent="0.3">
      <c r="A113416">
        <v>21577</v>
      </c>
      <c r="B113416" s="2" t="s">
        <v>43712</v>
      </c>
    </row>
    <row r="113417" spans="1:2" x14ac:dyDescent="0.3">
      <c r="A113417">
        <v>21577</v>
      </c>
      <c r="B113417" s="2" t="s">
        <v>43727</v>
      </c>
    </row>
    <row r="113418" spans="1:2" x14ac:dyDescent="0.3">
      <c r="A113418">
        <v>21577</v>
      </c>
      <c r="B113418" s="2" t="s">
        <v>43761</v>
      </c>
    </row>
    <row r="113419" spans="1:2" x14ac:dyDescent="0.3">
      <c r="A113419">
        <v>21577</v>
      </c>
      <c r="B113419" s="2" t="s">
        <v>43772</v>
      </c>
    </row>
    <row r="113420" spans="1:2" x14ac:dyDescent="0.3">
      <c r="A113420">
        <v>21577</v>
      </c>
      <c r="B113420" s="2" t="s">
        <v>9102</v>
      </c>
    </row>
    <row r="113421" spans="1:2" x14ac:dyDescent="0.3">
      <c r="A113421">
        <v>21578</v>
      </c>
      <c r="B113421" s="2" t="s">
        <v>43690</v>
      </c>
    </row>
    <row r="113422" spans="1:2" x14ac:dyDescent="0.3">
      <c r="A113422">
        <v>21578</v>
      </c>
      <c r="B113422" s="2" t="s">
        <v>43691</v>
      </c>
    </row>
    <row r="113423" spans="1:2" x14ac:dyDescent="0.3">
      <c r="A113423">
        <v>21578</v>
      </c>
      <c r="B113423" s="2" t="s">
        <v>43692</v>
      </c>
    </row>
    <row r="113424" spans="1:2" x14ac:dyDescent="0.3">
      <c r="A113424">
        <v>21578</v>
      </c>
      <c r="B113424" s="2" t="s">
        <v>43695</v>
      </c>
    </row>
    <row r="113425" spans="1:2" x14ac:dyDescent="0.3">
      <c r="A113425">
        <v>21578</v>
      </c>
      <c r="B113425" s="2" t="s">
        <v>43697</v>
      </c>
    </row>
    <row r="113426" spans="1:2" x14ac:dyDescent="0.3">
      <c r="A113426">
        <v>21578</v>
      </c>
      <c r="B113426" s="2" t="s">
        <v>43697</v>
      </c>
    </row>
    <row r="113427" spans="1:2" x14ac:dyDescent="0.3">
      <c r="A113427">
        <v>21578</v>
      </c>
      <c r="B113427" s="2" t="s">
        <v>43701</v>
      </c>
    </row>
    <row r="113428" spans="1:2" x14ac:dyDescent="0.3">
      <c r="A113428">
        <v>21578</v>
      </c>
      <c r="B113428" s="2" t="s">
        <v>3492</v>
      </c>
    </row>
    <row r="113429" spans="1:2" x14ac:dyDescent="0.3">
      <c r="A113429">
        <v>21578</v>
      </c>
      <c r="B113429" s="2" t="s">
        <v>43722</v>
      </c>
    </row>
    <row r="113430" spans="1:2" x14ac:dyDescent="0.3">
      <c r="A113430">
        <v>21578</v>
      </c>
      <c r="B113430" s="2" t="s">
        <v>43739</v>
      </c>
    </row>
    <row r="113431" spans="1:2" x14ac:dyDescent="0.3">
      <c r="A113431">
        <v>21579</v>
      </c>
      <c r="B113431" s="2" t="s">
        <v>43690</v>
      </c>
    </row>
    <row r="113432" spans="1:2" x14ac:dyDescent="0.3">
      <c r="A113432">
        <v>21579</v>
      </c>
      <c r="B113432" s="2" t="s">
        <v>43691</v>
      </c>
    </row>
    <row r="113433" spans="1:2" x14ac:dyDescent="0.3">
      <c r="A113433">
        <v>21579</v>
      </c>
      <c r="B113433" s="2" t="s">
        <v>43693</v>
      </c>
    </row>
    <row r="113434" spans="1:2" x14ac:dyDescent="0.3">
      <c r="A113434">
        <v>21579</v>
      </c>
      <c r="B113434" s="2" t="s">
        <v>43695</v>
      </c>
    </row>
    <row r="113435" spans="1:2" x14ac:dyDescent="0.3">
      <c r="A113435">
        <v>21579</v>
      </c>
      <c r="B113435" s="2" t="s">
        <v>43700</v>
      </c>
    </row>
    <row r="113436" spans="1:2" x14ac:dyDescent="0.3">
      <c r="A113436">
        <v>21579</v>
      </c>
      <c r="B113436" s="2" t="s">
        <v>43710</v>
      </c>
    </row>
    <row r="113437" spans="1:2" x14ac:dyDescent="0.3">
      <c r="A113437">
        <v>21579</v>
      </c>
      <c r="B113437" s="2" t="s">
        <v>43770</v>
      </c>
    </row>
    <row r="113438" spans="1:2" x14ac:dyDescent="0.3">
      <c r="A113438">
        <v>21580</v>
      </c>
      <c r="B113438" s="2" t="s">
        <v>43690</v>
      </c>
    </row>
    <row r="113439" spans="1:2" x14ac:dyDescent="0.3">
      <c r="A113439">
        <v>21580</v>
      </c>
      <c r="B113439" s="2" t="s">
        <v>43691</v>
      </c>
    </row>
    <row r="113440" spans="1:2" x14ac:dyDescent="0.3">
      <c r="A113440">
        <v>21580</v>
      </c>
      <c r="B113440" s="2" t="s">
        <v>43696</v>
      </c>
    </row>
    <row r="113441" spans="1:2" x14ac:dyDescent="0.3">
      <c r="A113441">
        <v>21580</v>
      </c>
      <c r="B113441" s="2" t="s">
        <v>43701</v>
      </c>
    </row>
    <row r="113442" spans="1:2" x14ac:dyDescent="0.3">
      <c r="A113442">
        <v>21580</v>
      </c>
      <c r="B113442" s="2" t="s">
        <v>43713</v>
      </c>
    </row>
    <row r="113443" spans="1:2" x14ac:dyDescent="0.3">
      <c r="A113443">
        <v>21580</v>
      </c>
      <c r="B113443" s="2" t="s">
        <v>43718</v>
      </c>
    </row>
    <row r="113444" spans="1:2" x14ac:dyDescent="0.3">
      <c r="A113444">
        <v>21580</v>
      </c>
      <c r="B113444" s="2" t="s">
        <v>43719</v>
      </c>
    </row>
    <row r="113445" spans="1:2" x14ac:dyDescent="0.3">
      <c r="A113445">
        <v>21580</v>
      </c>
      <c r="B113445" s="2" t="s">
        <v>43726</v>
      </c>
    </row>
    <row r="113446" spans="1:2" x14ac:dyDescent="0.3">
      <c r="A113446">
        <v>21580</v>
      </c>
      <c r="B113446" s="2" t="s">
        <v>43731</v>
      </c>
    </row>
    <row r="113447" spans="1:2" x14ac:dyDescent="0.3">
      <c r="A113447">
        <v>21580</v>
      </c>
      <c r="B113447" s="2" t="s">
        <v>43744</v>
      </c>
    </row>
    <row r="113448" spans="1:2" x14ac:dyDescent="0.3">
      <c r="A113448">
        <v>21580</v>
      </c>
      <c r="B113448" s="2" t="s">
        <v>43793</v>
      </c>
    </row>
    <row r="113449" spans="1:2" x14ac:dyDescent="0.3">
      <c r="A113449">
        <v>21581</v>
      </c>
      <c r="B113449" s="2" t="s">
        <v>43691</v>
      </c>
    </row>
    <row r="113450" spans="1:2" x14ac:dyDescent="0.3">
      <c r="A113450">
        <v>21581</v>
      </c>
      <c r="B113450" s="2" t="s">
        <v>43725</v>
      </c>
    </row>
    <row r="113451" spans="1:2" x14ac:dyDescent="0.3">
      <c r="A113451">
        <v>21582</v>
      </c>
      <c r="B113451" s="2" t="s">
        <v>43690</v>
      </c>
    </row>
    <row r="113452" spans="1:2" x14ac:dyDescent="0.3">
      <c r="A113452">
        <v>21582</v>
      </c>
      <c r="B113452" s="2" t="s">
        <v>43693</v>
      </c>
    </row>
    <row r="113453" spans="1:2" x14ac:dyDescent="0.3">
      <c r="A113453">
        <v>21582</v>
      </c>
      <c r="B113453" s="2" t="s">
        <v>43695</v>
      </c>
    </row>
    <row r="113454" spans="1:2" x14ac:dyDescent="0.3">
      <c r="A113454">
        <v>21582</v>
      </c>
      <c r="B113454" s="2" t="s">
        <v>43700</v>
      </c>
    </row>
    <row r="113455" spans="1:2" x14ac:dyDescent="0.3">
      <c r="A113455">
        <v>21583</v>
      </c>
      <c r="B113455" s="2" t="s">
        <v>43693</v>
      </c>
    </row>
    <row r="113456" spans="1:2" x14ac:dyDescent="0.3">
      <c r="A113456">
        <v>21583</v>
      </c>
      <c r="B113456" s="2" t="s">
        <v>3492</v>
      </c>
    </row>
    <row r="113457" spans="1:2" x14ac:dyDescent="0.3">
      <c r="A113457">
        <v>21583</v>
      </c>
      <c r="B113457" s="2" t="s">
        <v>43727</v>
      </c>
    </row>
    <row r="113458" spans="1:2" x14ac:dyDescent="0.3">
      <c r="A113458">
        <v>21583</v>
      </c>
      <c r="B113458" s="2" t="s">
        <v>43753</v>
      </c>
    </row>
    <row r="113459" spans="1:2" x14ac:dyDescent="0.3">
      <c r="A113459">
        <v>21583</v>
      </c>
      <c r="B113459" s="2" t="s">
        <v>43774</v>
      </c>
    </row>
    <row r="113460" spans="1:2" x14ac:dyDescent="0.3">
      <c r="A113460">
        <v>21583</v>
      </c>
      <c r="B113460" s="2" t="s">
        <v>2754</v>
      </c>
    </row>
    <row r="113461" spans="1:2" x14ac:dyDescent="0.3">
      <c r="A113461">
        <v>21583</v>
      </c>
      <c r="B113461" s="2" t="s">
        <v>23106</v>
      </c>
    </row>
    <row r="113462" spans="1:2" x14ac:dyDescent="0.3">
      <c r="A113462">
        <v>21583</v>
      </c>
      <c r="B113462" s="2" t="s">
        <v>43850</v>
      </c>
    </row>
    <row r="113463" spans="1:2" x14ac:dyDescent="0.3">
      <c r="A113463">
        <v>21584</v>
      </c>
      <c r="B113463" s="2" t="s">
        <v>43690</v>
      </c>
    </row>
    <row r="113464" spans="1:2" x14ac:dyDescent="0.3">
      <c r="A113464">
        <v>21584</v>
      </c>
      <c r="B113464" s="2" t="s">
        <v>43691</v>
      </c>
    </row>
    <row r="113465" spans="1:2" x14ac:dyDescent="0.3">
      <c r="A113465">
        <v>21584</v>
      </c>
      <c r="B113465" s="2" t="s">
        <v>43694</v>
      </c>
    </row>
    <row r="113466" spans="1:2" x14ac:dyDescent="0.3">
      <c r="A113466">
        <v>21584</v>
      </c>
      <c r="B113466" s="2" t="s">
        <v>43701</v>
      </c>
    </row>
    <row r="113467" spans="1:2" x14ac:dyDescent="0.3">
      <c r="A113467">
        <v>21584</v>
      </c>
      <c r="B113467" s="2" t="s">
        <v>43707</v>
      </c>
    </row>
    <row r="113468" spans="1:2" x14ac:dyDescent="0.3">
      <c r="A113468">
        <v>21584</v>
      </c>
      <c r="B113468" s="2" t="s">
        <v>43709</v>
      </c>
    </row>
    <row r="113469" spans="1:2" x14ac:dyDescent="0.3">
      <c r="A113469">
        <v>21584</v>
      </c>
      <c r="B113469" s="2" t="s">
        <v>43720</v>
      </c>
    </row>
    <row r="113470" spans="1:2" x14ac:dyDescent="0.3">
      <c r="A113470">
        <v>21584</v>
      </c>
      <c r="B113470" s="2" t="s">
        <v>43733</v>
      </c>
    </row>
    <row r="113471" spans="1:2" x14ac:dyDescent="0.3">
      <c r="A113471">
        <v>21584</v>
      </c>
      <c r="B113471" s="2" t="s">
        <v>43736</v>
      </c>
    </row>
    <row r="113472" spans="1:2" x14ac:dyDescent="0.3">
      <c r="A113472">
        <v>21585</v>
      </c>
      <c r="B113472" s="2" t="s">
        <v>43691</v>
      </c>
    </row>
    <row r="113473" spans="1:2" x14ac:dyDescent="0.3">
      <c r="A113473">
        <v>21585</v>
      </c>
      <c r="B113473" s="2" t="s">
        <v>43692</v>
      </c>
    </row>
    <row r="113474" spans="1:2" x14ac:dyDescent="0.3">
      <c r="A113474">
        <v>21585</v>
      </c>
      <c r="B113474" s="2" t="s">
        <v>43697</v>
      </c>
    </row>
    <row r="113475" spans="1:2" x14ac:dyDescent="0.3">
      <c r="A113475">
        <v>21585</v>
      </c>
      <c r="B113475" s="2" t="s">
        <v>43697</v>
      </c>
    </row>
    <row r="113476" spans="1:2" x14ac:dyDescent="0.3">
      <c r="A113476">
        <v>21586</v>
      </c>
      <c r="B113476" s="2" t="s">
        <v>43690</v>
      </c>
    </row>
    <row r="113477" spans="1:2" x14ac:dyDescent="0.3">
      <c r="A113477">
        <v>21586</v>
      </c>
      <c r="B113477" s="2" t="s">
        <v>43691</v>
      </c>
    </row>
    <row r="113478" spans="1:2" x14ac:dyDescent="0.3">
      <c r="A113478">
        <v>21586</v>
      </c>
      <c r="B113478" s="2" t="s">
        <v>43692</v>
      </c>
    </row>
    <row r="113479" spans="1:2" x14ac:dyDescent="0.3">
      <c r="A113479">
        <v>21586</v>
      </c>
      <c r="B113479" s="2" t="s">
        <v>3492</v>
      </c>
    </row>
    <row r="113480" spans="1:2" x14ac:dyDescent="0.3">
      <c r="A113480">
        <v>21586</v>
      </c>
      <c r="B113480" s="2" t="s">
        <v>43708</v>
      </c>
    </row>
    <row r="113481" spans="1:2" x14ac:dyDescent="0.3">
      <c r="A113481">
        <v>21586</v>
      </c>
      <c r="B113481" s="2" t="s">
        <v>43719</v>
      </c>
    </row>
    <row r="113482" spans="1:2" x14ac:dyDescent="0.3">
      <c r="A113482">
        <v>21588</v>
      </c>
      <c r="B113482" s="2" t="s">
        <v>43690</v>
      </c>
    </row>
    <row r="113483" spans="1:2" x14ac:dyDescent="0.3">
      <c r="A113483">
        <v>21588</v>
      </c>
      <c r="B113483" s="2" t="s">
        <v>43691</v>
      </c>
    </row>
    <row r="113484" spans="1:2" x14ac:dyDescent="0.3">
      <c r="A113484">
        <v>21588</v>
      </c>
      <c r="B113484" s="2" t="s">
        <v>43692</v>
      </c>
    </row>
    <row r="113485" spans="1:2" x14ac:dyDescent="0.3">
      <c r="A113485">
        <v>21588</v>
      </c>
      <c r="B113485" s="2" t="s">
        <v>43693</v>
      </c>
    </row>
    <row r="113486" spans="1:2" x14ac:dyDescent="0.3">
      <c r="A113486">
        <v>21588</v>
      </c>
      <c r="B113486" s="2" t="s">
        <v>43695</v>
      </c>
    </row>
    <row r="113487" spans="1:2" x14ac:dyDescent="0.3">
      <c r="A113487">
        <v>21588</v>
      </c>
      <c r="B113487" s="2" t="s">
        <v>43700</v>
      </c>
    </row>
    <row r="113488" spans="1:2" x14ac:dyDescent="0.3">
      <c r="A113488">
        <v>21589</v>
      </c>
      <c r="B113488" s="2" t="s">
        <v>43690</v>
      </c>
    </row>
    <row r="113489" spans="1:2" x14ac:dyDescent="0.3">
      <c r="A113489">
        <v>21589</v>
      </c>
      <c r="B113489" s="2" t="s">
        <v>43695</v>
      </c>
    </row>
    <row r="113490" spans="1:2" x14ac:dyDescent="0.3">
      <c r="A113490">
        <v>21590</v>
      </c>
      <c r="B113490" s="2" t="s">
        <v>43690</v>
      </c>
    </row>
    <row r="113491" spans="1:2" x14ac:dyDescent="0.3">
      <c r="A113491">
        <v>21590</v>
      </c>
      <c r="B113491" s="2" t="s">
        <v>43691</v>
      </c>
    </row>
    <row r="113492" spans="1:2" x14ac:dyDescent="0.3">
      <c r="A113492">
        <v>21590</v>
      </c>
      <c r="B113492" s="2" t="s">
        <v>43694</v>
      </c>
    </row>
    <row r="113493" spans="1:2" x14ac:dyDescent="0.3">
      <c r="A113493">
        <v>21590</v>
      </c>
      <c r="B113493" s="2" t="s">
        <v>43696</v>
      </c>
    </row>
    <row r="113494" spans="1:2" x14ac:dyDescent="0.3">
      <c r="A113494">
        <v>21590</v>
      </c>
      <c r="B113494" s="2" t="s">
        <v>43698</v>
      </c>
    </row>
    <row r="113495" spans="1:2" x14ac:dyDescent="0.3">
      <c r="A113495">
        <v>21590</v>
      </c>
      <c r="B113495" s="2" t="s">
        <v>43699</v>
      </c>
    </row>
    <row r="113496" spans="1:2" x14ac:dyDescent="0.3">
      <c r="A113496">
        <v>21590</v>
      </c>
      <c r="B113496" s="2" t="s">
        <v>22882</v>
      </c>
    </row>
    <row r="113497" spans="1:2" x14ac:dyDescent="0.3">
      <c r="A113497">
        <v>21590</v>
      </c>
      <c r="B113497" s="2" t="s">
        <v>43701</v>
      </c>
    </row>
    <row r="113498" spans="1:2" x14ac:dyDescent="0.3">
      <c r="A113498">
        <v>21590</v>
      </c>
      <c r="B113498" s="2" t="s">
        <v>43702</v>
      </c>
    </row>
    <row r="113499" spans="1:2" x14ac:dyDescent="0.3">
      <c r="A113499">
        <v>21590</v>
      </c>
      <c r="B113499" s="2" t="s">
        <v>43703</v>
      </c>
    </row>
    <row r="113500" spans="1:2" x14ac:dyDescent="0.3">
      <c r="A113500">
        <v>21590</v>
      </c>
      <c r="B113500" s="2" t="s">
        <v>43704</v>
      </c>
    </row>
    <row r="113501" spans="1:2" x14ac:dyDescent="0.3">
      <c r="A113501">
        <v>21590</v>
      </c>
      <c r="B113501" s="2" t="s">
        <v>43707</v>
      </c>
    </row>
    <row r="113502" spans="1:2" x14ac:dyDescent="0.3">
      <c r="A113502">
        <v>21590</v>
      </c>
      <c r="B113502" s="2" t="s">
        <v>43719</v>
      </c>
    </row>
    <row r="113503" spans="1:2" x14ac:dyDescent="0.3">
      <c r="A113503">
        <v>21590</v>
      </c>
      <c r="B113503" s="2" t="s">
        <v>36284</v>
      </c>
    </row>
    <row r="113504" spans="1:2" x14ac:dyDescent="0.3">
      <c r="A113504">
        <v>21590</v>
      </c>
      <c r="B113504" s="2" t="s">
        <v>43735</v>
      </c>
    </row>
    <row r="113505" spans="1:2" x14ac:dyDescent="0.3">
      <c r="A113505">
        <v>21590</v>
      </c>
      <c r="B113505" s="2" t="s">
        <v>43754</v>
      </c>
    </row>
    <row r="113506" spans="1:2" x14ac:dyDescent="0.3">
      <c r="A113506">
        <v>21591</v>
      </c>
      <c r="B113506" s="2" t="s">
        <v>43691</v>
      </c>
    </row>
    <row r="113507" spans="1:2" x14ac:dyDescent="0.3">
      <c r="A113507">
        <v>21591</v>
      </c>
      <c r="B113507" s="2" t="s">
        <v>43696</v>
      </c>
    </row>
    <row r="113508" spans="1:2" x14ac:dyDescent="0.3">
      <c r="A113508">
        <v>21592</v>
      </c>
      <c r="B113508" s="2" t="s">
        <v>43690</v>
      </c>
    </row>
    <row r="113509" spans="1:2" x14ac:dyDescent="0.3">
      <c r="A113509">
        <v>21592</v>
      </c>
      <c r="B113509" s="2" t="s">
        <v>43696</v>
      </c>
    </row>
    <row r="113510" spans="1:2" x14ac:dyDescent="0.3">
      <c r="A113510">
        <v>21592</v>
      </c>
      <c r="B113510" s="2" t="s">
        <v>43698</v>
      </c>
    </row>
    <row r="113511" spans="1:2" x14ac:dyDescent="0.3">
      <c r="A113511">
        <v>21592</v>
      </c>
      <c r="B113511" s="2" t="s">
        <v>3492</v>
      </c>
    </row>
    <row r="113512" spans="1:2" x14ac:dyDescent="0.3">
      <c r="A113512">
        <v>21592</v>
      </c>
      <c r="B113512" s="2" t="s">
        <v>43718</v>
      </c>
    </row>
    <row r="113513" spans="1:2" x14ac:dyDescent="0.3">
      <c r="A113513">
        <v>21592</v>
      </c>
      <c r="B113513" s="2" t="s">
        <v>43728</v>
      </c>
    </row>
    <row r="113514" spans="1:2" x14ac:dyDescent="0.3">
      <c r="A113514">
        <v>21592</v>
      </c>
      <c r="B113514" s="2" t="s">
        <v>43729</v>
      </c>
    </row>
    <row r="113515" spans="1:2" x14ac:dyDescent="0.3">
      <c r="A113515">
        <v>21592</v>
      </c>
      <c r="B113515" s="2" t="s">
        <v>43742</v>
      </c>
    </row>
    <row r="113516" spans="1:2" x14ac:dyDescent="0.3">
      <c r="A113516">
        <v>21592</v>
      </c>
      <c r="B113516" s="2" t="s">
        <v>43743</v>
      </c>
    </row>
    <row r="113517" spans="1:2" x14ac:dyDescent="0.3">
      <c r="A113517">
        <v>21592</v>
      </c>
      <c r="B113517" s="2" t="s">
        <v>43748</v>
      </c>
    </row>
    <row r="113518" spans="1:2" x14ac:dyDescent="0.3">
      <c r="A113518">
        <v>21592</v>
      </c>
      <c r="B113518" s="2" t="s">
        <v>43816</v>
      </c>
    </row>
    <row r="113519" spans="1:2" x14ac:dyDescent="0.3">
      <c r="A113519">
        <v>21594</v>
      </c>
      <c r="B113519" s="2" t="s">
        <v>43690</v>
      </c>
    </row>
    <row r="113520" spans="1:2" x14ac:dyDescent="0.3">
      <c r="A113520">
        <v>21594</v>
      </c>
      <c r="B113520" s="2" t="s">
        <v>43694</v>
      </c>
    </row>
    <row r="113521" spans="1:2" x14ac:dyDescent="0.3">
      <c r="A113521">
        <v>21594</v>
      </c>
      <c r="B113521" s="2" t="s">
        <v>43697</v>
      </c>
    </row>
    <row r="113522" spans="1:2" x14ac:dyDescent="0.3">
      <c r="A113522">
        <v>21594</v>
      </c>
      <c r="B113522" s="2" t="s">
        <v>43697</v>
      </c>
    </row>
    <row r="113523" spans="1:2" x14ac:dyDescent="0.3">
      <c r="A113523">
        <v>21594</v>
      </c>
      <c r="B113523" s="2" t="s">
        <v>22882</v>
      </c>
    </row>
    <row r="113524" spans="1:2" x14ac:dyDescent="0.3">
      <c r="A113524">
        <v>21594</v>
      </c>
      <c r="B113524" s="2" t="s">
        <v>43773</v>
      </c>
    </row>
    <row r="113525" spans="1:2" x14ac:dyDescent="0.3">
      <c r="A113525">
        <v>21595</v>
      </c>
      <c r="B113525" s="2" t="s">
        <v>43690</v>
      </c>
    </row>
    <row r="113526" spans="1:2" x14ac:dyDescent="0.3">
      <c r="A113526">
        <v>21595</v>
      </c>
      <c r="B113526" s="2" t="s">
        <v>43691</v>
      </c>
    </row>
    <row r="113527" spans="1:2" x14ac:dyDescent="0.3">
      <c r="A113527">
        <v>21595</v>
      </c>
      <c r="B113527" s="2" t="s">
        <v>43692</v>
      </c>
    </row>
    <row r="113528" spans="1:2" x14ac:dyDescent="0.3">
      <c r="A113528">
        <v>21595</v>
      </c>
      <c r="B113528" s="2" t="s">
        <v>43697</v>
      </c>
    </row>
    <row r="113529" spans="1:2" x14ac:dyDescent="0.3">
      <c r="A113529">
        <v>21595</v>
      </c>
      <c r="B113529" s="2" t="s">
        <v>43697</v>
      </c>
    </row>
    <row r="113530" spans="1:2" x14ac:dyDescent="0.3">
      <c r="A113530">
        <v>21595</v>
      </c>
      <c r="B113530" s="2" t="s">
        <v>3492</v>
      </c>
    </row>
    <row r="113531" spans="1:2" x14ac:dyDescent="0.3">
      <c r="A113531">
        <v>21595</v>
      </c>
      <c r="B113531" s="2" t="s">
        <v>43722</v>
      </c>
    </row>
    <row r="113532" spans="1:2" x14ac:dyDescent="0.3">
      <c r="A113532">
        <v>21595</v>
      </c>
      <c r="B113532" s="2" t="s">
        <v>43737</v>
      </c>
    </row>
    <row r="113533" spans="1:2" x14ac:dyDescent="0.3">
      <c r="A113533">
        <v>21595</v>
      </c>
      <c r="B113533" s="2" t="s">
        <v>43747</v>
      </c>
    </row>
    <row r="113534" spans="1:2" x14ac:dyDescent="0.3">
      <c r="A113534">
        <v>21595</v>
      </c>
      <c r="B113534" s="2" t="s">
        <v>43761</v>
      </c>
    </row>
    <row r="113535" spans="1:2" x14ac:dyDescent="0.3">
      <c r="A113535">
        <v>21596</v>
      </c>
      <c r="B113535" s="2" t="s">
        <v>43690</v>
      </c>
    </row>
    <row r="113536" spans="1:2" x14ac:dyDescent="0.3">
      <c r="A113536">
        <v>21596</v>
      </c>
      <c r="B113536" s="2" t="s">
        <v>43691</v>
      </c>
    </row>
    <row r="113537" spans="1:2" x14ac:dyDescent="0.3">
      <c r="A113537">
        <v>21596</v>
      </c>
      <c r="B113537" s="2" t="s">
        <v>43692</v>
      </c>
    </row>
    <row r="113538" spans="1:2" x14ac:dyDescent="0.3">
      <c r="A113538">
        <v>21596</v>
      </c>
      <c r="B113538" s="2" t="s">
        <v>43700</v>
      </c>
    </row>
    <row r="113539" spans="1:2" x14ac:dyDescent="0.3">
      <c r="A113539">
        <v>21596</v>
      </c>
      <c r="B113539" s="2" t="s">
        <v>43755</v>
      </c>
    </row>
    <row r="113540" spans="1:2" x14ac:dyDescent="0.3">
      <c r="A113540">
        <v>21597</v>
      </c>
      <c r="B113540" s="2" t="s">
        <v>43690</v>
      </c>
    </row>
    <row r="113541" spans="1:2" x14ac:dyDescent="0.3">
      <c r="A113541">
        <v>21597</v>
      </c>
      <c r="B113541" s="2" t="s">
        <v>43691</v>
      </c>
    </row>
    <row r="113542" spans="1:2" x14ac:dyDescent="0.3">
      <c r="A113542">
        <v>21597</v>
      </c>
      <c r="B113542" s="2" t="s">
        <v>43698</v>
      </c>
    </row>
    <row r="113543" spans="1:2" x14ac:dyDescent="0.3">
      <c r="A113543">
        <v>21597</v>
      </c>
      <c r="B113543" s="2" t="s">
        <v>43701</v>
      </c>
    </row>
    <row r="113544" spans="1:2" x14ac:dyDescent="0.3">
      <c r="A113544">
        <v>21597</v>
      </c>
      <c r="B113544" s="2" t="s">
        <v>43732</v>
      </c>
    </row>
    <row r="113545" spans="1:2" x14ac:dyDescent="0.3">
      <c r="A113545">
        <v>21598</v>
      </c>
      <c r="B113545" s="2" t="s">
        <v>43691</v>
      </c>
    </row>
    <row r="113546" spans="1:2" x14ac:dyDescent="0.3">
      <c r="A113546">
        <v>21598</v>
      </c>
      <c r="B113546" s="2" t="s">
        <v>43693</v>
      </c>
    </row>
    <row r="113547" spans="1:2" x14ac:dyDescent="0.3">
      <c r="A113547">
        <v>21598</v>
      </c>
      <c r="B113547" s="2" t="s">
        <v>43697</v>
      </c>
    </row>
    <row r="113548" spans="1:2" x14ac:dyDescent="0.3">
      <c r="A113548">
        <v>21598</v>
      </c>
      <c r="B113548" s="2" t="s">
        <v>43697</v>
      </c>
    </row>
    <row r="113549" spans="1:2" x14ac:dyDescent="0.3">
      <c r="A113549">
        <v>21598</v>
      </c>
      <c r="B113549" s="2" t="s">
        <v>43699</v>
      </c>
    </row>
    <row r="113550" spans="1:2" x14ac:dyDescent="0.3">
      <c r="A113550">
        <v>21598</v>
      </c>
      <c r="B113550" s="2" t="s">
        <v>43706</v>
      </c>
    </row>
    <row r="113551" spans="1:2" x14ac:dyDescent="0.3">
      <c r="A113551">
        <v>21598</v>
      </c>
      <c r="B113551" s="2" t="s">
        <v>43715</v>
      </c>
    </row>
    <row r="113552" spans="1:2" x14ac:dyDescent="0.3">
      <c r="A113552">
        <v>21598</v>
      </c>
      <c r="B113552" s="2" t="s">
        <v>43722</v>
      </c>
    </row>
    <row r="113553" spans="1:2" x14ac:dyDescent="0.3">
      <c r="A113553">
        <v>21598</v>
      </c>
      <c r="B113553" s="2" t="s">
        <v>43725</v>
      </c>
    </row>
    <row r="113554" spans="1:2" x14ac:dyDescent="0.3">
      <c r="A113554">
        <v>21598</v>
      </c>
      <c r="B113554" s="2" t="s">
        <v>43733</v>
      </c>
    </row>
    <row r="113555" spans="1:2" x14ac:dyDescent="0.3">
      <c r="A113555">
        <v>21598</v>
      </c>
      <c r="B113555" s="2" t="s">
        <v>43751</v>
      </c>
    </row>
    <row r="113556" spans="1:2" x14ac:dyDescent="0.3">
      <c r="A113556">
        <v>21599</v>
      </c>
      <c r="B113556" s="2" t="s">
        <v>43696</v>
      </c>
    </row>
    <row r="113557" spans="1:2" x14ac:dyDescent="0.3">
      <c r="A113557">
        <v>21599</v>
      </c>
      <c r="B113557" s="2" t="s">
        <v>43737</v>
      </c>
    </row>
    <row r="113558" spans="1:2" x14ac:dyDescent="0.3">
      <c r="A113558">
        <v>21600</v>
      </c>
      <c r="B113558" s="2" t="s">
        <v>43690</v>
      </c>
    </row>
    <row r="113559" spans="1:2" x14ac:dyDescent="0.3">
      <c r="A113559">
        <v>21600</v>
      </c>
      <c r="B113559" s="2" t="s">
        <v>43727</v>
      </c>
    </row>
    <row r="113560" spans="1:2" x14ac:dyDescent="0.3">
      <c r="A113560">
        <v>21600</v>
      </c>
      <c r="B113560" s="2" t="s">
        <v>43762</v>
      </c>
    </row>
    <row r="113561" spans="1:2" x14ac:dyDescent="0.3">
      <c r="A113561">
        <v>21601</v>
      </c>
      <c r="B113561" s="2" t="s">
        <v>43695</v>
      </c>
    </row>
    <row r="113562" spans="1:2" x14ac:dyDescent="0.3">
      <c r="A113562">
        <v>21602</v>
      </c>
      <c r="B113562" s="2" t="s">
        <v>43690</v>
      </c>
    </row>
    <row r="113563" spans="1:2" x14ac:dyDescent="0.3">
      <c r="A113563">
        <v>21602</v>
      </c>
      <c r="B113563" s="2" t="s">
        <v>43693</v>
      </c>
    </row>
    <row r="113564" spans="1:2" x14ac:dyDescent="0.3">
      <c r="A113564">
        <v>21602</v>
      </c>
      <c r="B113564" s="2" t="s">
        <v>43700</v>
      </c>
    </row>
    <row r="113565" spans="1:2" x14ac:dyDescent="0.3">
      <c r="A113565">
        <v>21602</v>
      </c>
      <c r="B113565" s="2" t="s">
        <v>43723</v>
      </c>
    </row>
    <row r="113566" spans="1:2" x14ac:dyDescent="0.3">
      <c r="A113566">
        <v>21603</v>
      </c>
      <c r="B113566" s="2" t="s">
        <v>43690</v>
      </c>
    </row>
    <row r="113567" spans="1:2" x14ac:dyDescent="0.3">
      <c r="A113567">
        <v>21603</v>
      </c>
      <c r="B113567" s="2" t="s">
        <v>43698</v>
      </c>
    </row>
    <row r="113568" spans="1:2" x14ac:dyDescent="0.3">
      <c r="A113568">
        <v>21603</v>
      </c>
      <c r="B113568" s="2" t="s">
        <v>43699</v>
      </c>
    </row>
    <row r="113569" spans="1:2" x14ac:dyDescent="0.3">
      <c r="A113569">
        <v>21603</v>
      </c>
      <c r="B113569" s="2" t="s">
        <v>43700</v>
      </c>
    </row>
    <row r="113570" spans="1:2" x14ac:dyDescent="0.3">
      <c r="A113570">
        <v>21603</v>
      </c>
      <c r="B113570" s="2" t="s">
        <v>4294</v>
      </c>
    </row>
    <row r="113571" spans="1:2" x14ac:dyDescent="0.3">
      <c r="A113571">
        <v>21603</v>
      </c>
      <c r="B113571" s="2" t="s">
        <v>43712</v>
      </c>
    </row>
    <row r="113572" spans="1:2" x14ac:dyDescent="0.3">
      <c r="A113572">
        <v>21604</v>
      </c>
      <c r="B113572" s="2" t="s">
        <v>43690</v>
      </c>
    </row>
    <row r="113573" spans="1:2" x14ac:dyDescent="0.3">
      <c r="A113573">
        <v>21604</v>
      </c>
      <c r="B113573" s="2" t="s">
        <v>43691</v>
      </c>
    </row>
    <row r="113574" spans="1:2" x14ac:dyDescent="0.3">
      <c r="A113574">
        <v>21604</v>
      </c>
      <c r="B113574" s="2" t="s">
        <v>43708</v>
      </c>
    </row>
    <row r="113575" spans="1:2" x14ac:dyDescent="0.3">
      <c r="A113575">
        <v>21604</v>
      </c>
      <c r="B113575" s="2" t="s">
        <v>43732</v>
      </c>
    </row>
    <row r="113576" spans="1:2" x14ac:dyDescent="0.3">
      <c r="A113576">
        <v>21604</v>
      </c>
      <c r="B113576" s="2" t="s">
        <v>43740</v>
      </c>
    </row>
    <row r="113577" spans="1:2" x14ac:dyDescent="0.3">
      <c r="A113577">
        <v>21605</v>
      </c>
      <c r="B113577" s="2" t="s">
        <v>43693</v>
      </c>
    </row>
    <row r="113578" spans="1:2" x14ac:dyDescent="0.3">
      <c r="A113578">
        <v>21605</v>
      </c>
      <c r="B113578" s="2" t="s">
        <v>43695</v>
      </c>
    </row>
    <row r="113579" spans="1:2" x14ac:dyDescent="0.3">
      <c r="A113579">
        <v>21606</v>
      </c>
      <c r="B113579" s="2" t="s">
        <v>43690</v>
      </c>
    </row>
    <row r="113580" spans="1:2" x14ac:dyDescent="0.3">
      <c r="A113580">
        <v>21606</v>
      </c>
      <c r="B113580" s="2" t="s">
        <v>43691</v>
      </c>
    </row>
    <row r="113581" spans="1:2" x14ac:dyDescent="0.3">
      <c r="A113581">
        <v>21606</v>
      </c>
      <c r="B113581" s="2" t="s">
        <v>43694</v>
      </c>
    </row>
    <row r="113582" spans="1:2" x14ac:dyDescent="0.3">
      <c r="A113582">
        <v>21606</v>
      </c>
      <c r="B113582" s="2" t="s">
        <v>43696</v>
      </c>
    </row>
    <row r="113583" spans="1:2" x14ac:dyDescent="0.3">
      <c r="A113583">
        <v>21606</v>
      </c>
      <c r="B113583" s="2" t="s">
        <v>43698</v>
      </c>
    </row>
    <row r="113584" spans="1:2" x14ac:dyDescent="0.3">
      <c r="A113584">
        <v>21606</v>
      </c>
      <c r="B113584" s="2" t="s">
        <v>22882</v>
      </c>
    </row>
    <row r="113585" spans="1:2" x14ac:dyDescent="0.3">
      <c r="A113585">
        <v>21606</v>
      </c>
      <c r="B113585" s="2" t="s">
        <v>43702</v>
      </c>
    </row>
    <row r="113586" spans="1:2" x14ac:dyDescent="0.3">
      <c r="A113586">
        <v>21606</v>
      </c>
      <c r="B113586" s="2" t="s">
        <v>43705</v>
      </c>
    </row>
    <row r="113587" spans="1:2" x14ac:dyDescent="0.3">
      <c r="A113587">
        <v>21606</v>
      </c>
      <c r="B113587" s="2" t="s">
        <v>43715</v>
      </c>
    </row>
    <row r="113588" spans="1:2" x14ac:dyDescent="0.3">
      <c r="A113588">
        <v>21606</v>
      </c>
      <c r="B113588" s="2" t="s">
        <v>36284</v>
      </c>
    </row>
    <row r="113589" spans="1:2" x14ac:dyDescent="0.3">
      <c r="A113589">
        <v>21606</v>
      </c>
      <c r="B113589" s="2" t="s">
        <v>31712</v>
      </c>
    </row>
    <row r="113590" spans="1:2" x14ac:dyDescent="0.3">
      <c r="A113590">
        <v>21607</v>
      </c>
      <c r="B113590" s="2" t="s">
        <v>43690</v>
      </c>
    </row>
    <row r="113591" spans="1:2" x14ac:dyDescent="0.3">
      <c r="A113591">
        <v>21607</v>
      </c>
      <c r="B113591" s="2" t="s">
        <v>43691</v>
      </c>
    </row>
    <row r="113592" spans="1:2" x14ac:dyDescent="0.3">
      <c r="A113592">
        <v>21607</v>
      </c>
      <c r="B113592" s="2" t="s">
        <v>43694</v>
      </c>
    </row>
    <row r="113593" spans="1:2" x14ac:dyDescent="0.3">
      <c r="A113593">
        <v>21607</v>
      </c>
      <c r="B113593" s="2" t="s">
        <v>43696</v>
      </c>
    </row>
    <row r="113594" spans="1:2" x14ac:dyDescent="0.3">
      <c r="A113594">
        <v>21607</v>
      </c>
      <c r="B113594" s="2" t="s">
        <v>43702</v>
      </c>
    </row>
    <row r="113595" spans="1:2" x14ac:dyDescent="0.3">
      <c r="A113595">
        <v>21607</v>
      </c>
      <c r="B113595" s="2" t="s">
        <v>43709</v>
      </c>
    </row>
    <row r="113596" spans="1:2" x14ac:dyDescent="0.3">
      <c r="A113596">
        <v>21607</v>
      </c>
      <c r="B113596" s="2" t="s">
        <v>43712</v>
      </c>
    </row>
    <row r="113597" spans="1:2" x14ac:dyDescent="0.3">
      <c r="A113597">
        <v>21607</v>
      </c>
      <c r="B113597" s="2" t="s">
        <v>43713</v>
      </c>
    </row>
    <row r="113598" spans="1:2" x14ac:dyDescent="0.3">
      <c r="A113598">
        <v>21607</v>
      </c>
      <c r="B113598" s="2" t="s">
        <v>43714</v>
      </c>
    </row>
    <row r="113599" spans="1:2" x14ac:dyDescent="0.3">
      <c r="A113599">
        <v>21607</v>
      </c>
      <c r="B113599" s="2" t="s">
        <v>43715</v>
      </c>
    </row>
    <row r="113600" spans="1:2" x14ac:dyDescent="0.3">
      <c r="A113600">
        <v>21607</v>
      </c>
      <c r="B113600" s="2" t="s">
        <v>43717</v>
      </c>
    </row>
    <row r="113601" spans="1:2" x14ac:dyDescent="0.3">
      <c r="A113601">
        <v>21607</v>
      </c>
      <c r="B113601" s="2" t="s">
        <v>43718</v>
      </c>
    </row>
    <row r="113602" spans="1:2" x14ac:dyDescent="0.3">
      <c r="A113602">
        <v>21607</v>
      </c>
      <c r="B113602" s="2" t="s">
        <v>43730</v>
      </c>
    </row>
    <row r="113603" spans="1:2" x14ac:dyDescent="0.3">
      <c r="A113603">
        <v>21607</v>
      </c>
      <c r="B113603" s="2" t="s">
        <v>43731</v>
      </c>
    </row>
    <row r="113604" spans="1:2" x14ac:dyDescent="0.3">
      <c r="A113604">
        <v>21607</v>
      </c>
      <c r="B113604" s="2" t="s">
        <v>43746</v>
      </c>
    </row>
    <row r="113605" spans="1:2" x14ac:dyDescent="0.3">
      <c r="A113605">
        <v>21607</v>
      </c>
      <c r="B113605" s="2" t="s">
        <v>43749</v>
      </c>
    </row>
    <row r="113606" spans="1:2" x14ac:dyDescent="0.3">
      <c r="A113606">
        <v>21608</v>
      </c>
      <c r="B113606" s="2" t="s">
        <v>43690</v>
      </c>
    </row>
    <row r="113607" spans="1:2" x14ac:dyDescent="0.3">
      <c r="A113607">
        <v>21608</v>
      </c>
      <c r="B113607" s="2" t="s">
        <v>43691</v>
      </c>
    </row>
    <row r="113608" spans="1:2" x14ac:dyDescent="0.3">
      <c r="A113608">
        <v>21608</v>
      </c>
      <c r="B113608" s="2" t="s">
        <v>43692</v>
      </c>
    </row>
    <row r="113609" spans="1:2" x14ac:dyDescent="0.3">
      <c r="A113609">
        <v>21608</v>
      </c>
      <c r="B113609" s="2" t="s">
        <v>43695</v>
      </c>
    </row>
    <row r="113610" spans="1:2" x14ac:dyDescent="0.3">
      <c r="A113610">
        <v>21608</v>
      </c>
      <c r="B113610" s="2" t="s">
        <v>43700</v>
      </c>
    </row>
    <row r="113611" spans="1:2" x14ac:dyDescent="0.3">
      <c r="A113611">
        <v>21608</v>
      </c>
      <c r="B113611" s="2" t="s">
        <v>43710</v>
      </c>
    </row>
    <row r="113612" spans="1:2" x14ac:dyDescent="0.3">
      <c r="A113612">
        <v>21608</v>
      </c>
      <c r="B113612" s="2" t="s">
        <v>43711</v>
      </c>
    </row>
    <row r="113613" spans="1:2" x14ac:dyDescent="0.3">
      <c r="A113613">
        <v>21608</v>
      </c>
      <c r="B113613" s="2" t="s">
        <v>43757</v>
      </c>
    </row>
    <row r="113614" spans="1:2" x14ac:dyDescent="0.3">
      <c r="A113614">
        <v>21609</v>
      </c>
      <c r="B113614" s="2" t="s">
        <v>43693</v>
      </c>
    </row>
    <row r="113615" spans="1:2" x14ac:dyDescent="0.3">
      <c r="A113615">
        <v>21609</v>
      </c>
      <c r="B113615" s="2" t="s">
        <v>43695</v>
      </c>
    </row>
    <row r="113616" spans="1:2" x14ac:dyDescent="0.3">
      <c r="A113616">
        <v>21609</v>
      </c>
      <c r="B113616" s="2" t="s">
        <v>3492</v>
      </c>
    </row>
    <row r="113617" spans="1:2" x14ac:dyDescent="0.3">
      <c r="A113617">
        <v>21609</v>
      </c>
      <c r="B113617" s="2" t="s">
        <v>43729</v>
      </c>
    </row>
    <row r="113618" spans="1:2" x14ac:dyDescent="0.3">
      <c r="A113618">
        <v>21610</v>
      </c>
      <c r="B113618" s="2" t="s">
        <v>43690</v>
      </c>
    </row>
    <row r="113619" spans="1:2" x14ac:dyDescent="0.3">
      <c r="A113619">
        <v>21610</v>
      </c>
      <c r="B113619" s="2" t="s">
        <v>43691</v>
      </c>
    </row>
    <row r="113620" spans="1:2" x14ac:dyDescent="0.3">
      <c r="A113620">
        <v>21610</v>
      </c>
      <c r="B113620" s="2" t="s">
        <v>43692</v>
      </c>
    </row>
    <row r="113621" spans="1:2" x14ac:dyDescent="0.3">
      <c r="A113621">
        <v>21611</v>
      </c>
      <c r="B113621" s="2" t="s">
        <v>43690</v>
      </c>
    </row>
    <row r="113622" spans="1:2" x14ac:dyDescent="0.3">
      <c r="A113622">
        <v>21611</v>
      </c>
      <c r="B113622" s="2" t="s">
        <v>43691</v>
      </c>
    </row>
    <row r="113623" spans="1:2" x14ac:dyDescent="0.3">
      <c r="A113623">
        <v>21611</v>
      </c>
      <c r="B113623" s="2" t="s">
        <v>43694</v>
      </c>
    </row>
    <row r="113624" spans="1:2" x14ac:dyDescent="0.3">
      <c r="A113624">
        <v>21611</v>
      </c>
      <c r="B113624" s="2" t="s">
        <v>43696</v>
      </c>
    </row>
    <row r="113625" spans="1:2" x14ac:dyDescent="0.3">
      <c r="A113625">
        <v>21611</v>
      </c>
      <c r="B113625" s="2" t="s">
        <v>43698</v>
      </c>
    </row>
    <row r="113626" spans="1:2" x14ac:dyDescent="0.3">
      <c r="A113626">
        <v>21611</v>
      </c>
      <c r="B113626" s="2" t="s">
        <v>43699</v>
      </c>
    </row>
    <row r="113627" spans="1:2" x14ac:dyDescent="0.3">
      <c r="A113627">
        <v>21611</v>
      </c>
      <c r="B113627" s="2" t="s">
        <v>22882</v>
      </c>
    </row>
    <row r="113628" spans="1:2" x14ac:dyDescent="0.3">
      <c r="A113628">
        <v>21611</v>
      </c>
      <c r="B113628" s="2" t="s">
        <v>43701</v>
      </c>
    </row>
    <row r="113629" spans="1:2" x14ac:dyDescent="0.3">
      <c r="A113629">
        <v>21611</v>
      </c>
      <c r="B113629" s="2" t="s">
        <v>43702</v>
      </c>
    </row>
    <row r="113630" spans="1:2" x14ac:dyDescent="0.3">
      <c r="A113630">
        <v>21611</v>
      </c>
      <c r="B113630" s="2" t="s">
        <v>43703</v>
      </c>
    </row>
    <row r="113631" spans="1:2" x14ac:dyDescent="0.3">
      <c r="A113631">
        <v>21611</v>
      </c>
      <c r="B113631" s="2" t="s">
        <v>43704</v>
      </c>
    </row>
    <row r="113632" spans="1:2" x14ac:dyDescent="0.3">
      <c r="A113632">
        <v>21611</v>
      </c>
      <c r="B113632" s="2" t="s">
        <v>43707</v>
      </c>
    </row>
    <row r="113633" spans="1:2" x14ac:dyDescent="0.3">
      <c r="A113633">
        <v>21611</v>
      </c>
      <c r="B113633" s="2" t="s">
        <v>43719</v>
      </c>
    </row>
    <row r="113634" spans="1:2" x14ac:dyDescent="0.3">
      <c r="A113634">
        <v>21611</v>
      </c>
      <c r="B113634" s="2" t="s">
        <v>36284</v>
      </c>
    </row>
    <row r="113635" spans="1:2" x14ac:dyDescent="0.3">
      <c r="A113635">
        <v>21611</v>
      </c>
      <c r="B113635" s="2" t="s">
        <v>43735</v>
      </c>
    </row>
    <row r="113636" spans="1:2" x14ac:dyDescent="0.3">
      <c r="A113636">
        <v>21611</v>
      </c>
      <c r="B113636" s="2" t="s">
        <v>43754</v>
      </c>
    </row>
    <row r="113637" spans="1:2" x14ac:dyDescent="0.3">
      <c r="A113637">
        <v>21612</v>
      </c>
      <c r="B113637" s="2" t="s">
        <v>43690</v>
      </c>
    </row>
    <row r="113638" spans="1:2" x14ac:dyDescent="0.3">
      <c r="A113638">
        <v>21612</v>
      </c>
      <c r="B113638" s="2" t="s">
        <v>43691</v>
      </c>
    </row>
    <row r="113639" spans="1:2" x14ac:dyDescent="0.3">
      <c r="A113639">
        <v>21612</v>
      </c>
      <c r="B113639" s="2" t="s">
        <v>43696</v>
      </c>
    </row>
    <row r="113640" spans="1:2" x14ac:dyDescent="0.3">
      <c r="A113640">
        <v>21612</v>
      </c>
      <c r="B113640" s="2" t="s">
        <v>43704</v>
      </c>
    </row>
    <row r="113641" spans="1:2" x14ac:dyDescent="0.3">
      <c r="A113641">
        <v>21612</v>
      </c>
      <c r="B113641" s="2" t="s">
        <v>43705</v>
      </c>
    </row>
    <row r="113642" spans="1:2" x14ac:dyDescent="0.3">
      <c r="A113642">
        <v>21612</v>
      </c>
      <c r="B113642" s="2" t="s">
        <v>43715</v>
      </c>
    </row>
    <row r="113643" spans="1:2" x14ac:dyDescent="0.3">
      <c r="A113643">
        <v>21612</v>
      </c>
      <c r="B113643" s="2" t="s">
        <v>43721</v>
      </c>
    </row>
    <row r="113644" spans="1:2" x14ac:dyDescent="0.3">
      <c r="A113644">
        <v>21612</v>
      </c>
      <c r="B113644" s="2" t="s">
        <v>43733</v>
      </c>
    </row>
    <row r="113645" spans="1:2" x14ac:dyDescent="0.3">
      <c r="A113645">
        <v>21612</v>
      </c>
      <c r="B113645" s="2" t="s">
        <v>43766</v>
      </c>
    </row>
    <row r="113646" spans="1:2" x14ac:dyDescent="0.3">
      <c r="A113646">
        <v>21612</v>
      </c>
      <c r="B113646" s="2" t="s">
        <v>10966</v>
      </c>
    </row>
    <row r="113647" spans="1:2" x14ac:dyDescent="0.3">
      <c r="A113647">
        <v>21612</v>
      </c>
      <c r="B113647" s="2" t="s">
        <v>43786</v>
      </c>
    </row>
    <row r="113648" spans="1:2" x14ac:dyDescent="0.3">
      <c r="A113648">
        <v>21613</v>
      </c>
      <c r="B113648" s="2" t="s">
        <v>43690</v>
      </c>
    </row>
    <row r="113649" spans="1:2" x14ac:dyDescent="0.3">
      <c r="A113649">
        <v>21613</v>
      </c>
      <c r="B113649" s="2" t="s">
        <v>43747</v>
      </c>
    </row>
    <row r="113650" spans="1:2" x14ac:dyDescent="0.3">
      <c r="A113650">
        <v>21614</v>
      </c>
      <c r="B113650" s="2" t="s">
        <v>43690</v>
      </c>
    </row>
    <row r="113651" spans="1:2" x14ac:dyDescent="0.3">
      <c r="A113651">
        <v>21614</v>
      </c>
      <c r="B113651" s="2" t="s">
        <v>43691</v>
      </c>
    </row>
    <row r="113652" spans="1:2" x14ac:dyDescent="0.3">
      <c r="A113652">
        <v>21614</v>
      </c>
      <c r="B113652" s="2" t="s">
        <v>43696</v>
      </c>
    </row>
    <row r="113653" spans="1:2" x14ac:dyDescent="0.3">
      <c r="A113653">
        <v>21615</v>
      </c>
      <c r="B113653" s="2" t="s">
        <v>43691</v>
      </c>
    </row>
    <row r="113654" spans="1:2" x14ac:dyDescent="0.3">
      <c r="A113654">
        <v>21615</v>
      </c>
      <c r="B113654" s="2" t="s">
        <v>43692</v>
      </c>
    </row>
    <row r="113655" spans="1:2" x14ac:dyDescent="0.3">
      <c r="A113655">
        <v>21615</v>
      </c>
      <c r="B113655" s="2" t="s">
        <v>43693</v>
      </c>
    </row>
    <row r="113656" spans="1:2" x14ac:dyDescent="0.3">
      <c r="A113656">
        <v>21615</v>
      </c>
      <c r="B113656" s="2" t="s">
        <v>43700</v>
      </c>
    </row>
    <row r="113657" spans="1:2" x14ac:dyDescent="0.3">
      <c r="A113657">
        <v>21615</v>
      </c>
      <c r="B113657" s="2" t="s">
        <v>43702</v>
      </c>
    </row>
    <row r="113658" spans="1:2" x14ac:dyDescent="0.3">
      <c r="A113658">
        <v>21615</v>
      </c>
      <c r="B113658" s="2" t="s">
        <v>43706</v>
      </c>
    </row>
    <row r="113659" spans="1:2" x14ac:dyDescent="0.3">
      <c r="A113659">
        <v>21615</v>
      </c>
      <c r="B113659" s="2" t="s">
        <v>43719</v>
      </c>
    </row>
    <row r="113660" spans="1:2" x14ac:dyDescent="0.3">
      <c r="A113660">
        <v>21616</v>
      </c>
      <c r="B113660" s="2" t="s">
        <v>43695</v>
      </c>
    </row>
    <row r="113661" spans="1:2" x14ac:dyDescent="0.3">
      <c r="A113661">
        <v>21616</v>
      </c>
      <c r="B113661" s="2" t="s">
        <v>43723</v>
      </c>
    </row>
    <row r="113662" spans="1:2" x14ac:dyDescent="0.3">
      <c r="A113662">
        <v>21616</v>
      </c>
      <c r="B113662" s="2" t="s">
        <v>43752</v>
      </c>
    </row>
    <row r="113663" spans="1:2" x14ac:dyDescent="0.3">
      <c r="A113663">
        <v>21616</v>
      </c>
      <c r="B113663" s="2" t="s">
        <v>43756</v>
      </c>
    </row>
    <row r="113664" spans="1:2" x14ac:dyDescent="0.3">
      <c r="A113664">
        <v>21617</v>
      </c>
      <c r="B113664" s="2" t="s">
        <v>43690</v>
      </c>
    </row>
    <row r="113665" spans="1:2" x14ac:dyDescent="0.3">
      <c r="A113665">
        <v>21617</v>
      </c>
      <c r="B113665" s="2" t="s">
        <v>43697</v>
      </c>
    </row>
    <row r="113666" spans="1:2" x14ac:dyDescent="0.3">
      <c r="A113666">
        <v>21617</v>
      </c>
      <c r="B113666" s="2" t="s">
        <v>43697</v>
      </c>
    </row>
    <row r="113667" spans="1:2" x14ac:dyDescent="0.3">
      <c r="A113667">
        <v>21617</v>
      </c>
      <c r="B113667" s="2" t="s">
        <v>43739</v>
      </c>
    </row>
    <row r="113668" spans="1:2" x14ac:dyDescent="0.3">
      <c r="A113668">
        <v>21618</v>
      </c>
      <c r="B113668" s="2" t="s">
        <v>43692</v>
      </c>
    </row>
    <row r="113669" spans="1:2" x14ac:dyDescent="0.3">
      <c r="A113669">
        <v>21618</v>
      </c>
      <c r="B113669" s="2" t="s">
        <v>43696</v>
      </c>
    </row>
    <row r="113670" spans="1:2" x14ac:dyDescent="0.3">
      <c r="A113670">
        <v>21618</v>
      </c>
      <c r="B113670" s="2" t="s">
        <v>43701</v>
      </c>
    </row>
    <row r="113671" spans="1:2" x14ac:dyDescent="0.3">
      <c r="A113671">
        <v>21618</v>
      </c>
      <c r="B113671" s="2" t="s">
        <v>43719</v>
      </c>
    </row>
    <row r="113672" spans="1:2" x14ac:dyDescent="0.3">
      <c r="A113672">
        <v>21618</v>
      </c>
      <c r="B113672" s="2" t="s">
        <v>43864</v>
      </c>
    </row>
    <row r="113673" spans="1:2" x14ac:dyDescent="0.3">
      <c r="A113673">
        <v>21619</v>
      </c>
      <c r="B113673" s="2" t="s">
        <v>43690</v>
      </c>
    </row>
    <row r="113674" spans="1:2" x14ac:dyDescent="0.3">
      <c r="A113674">
        <v>21619</v>
      </c>
      <c r="B113674" s="2" t="s">
        <v>43691</v>
      </c>
    </row>
    <row r="113675" spans="1:2" x14ac:dyDescent="0.3">
      <c r="A113675">
        <v>21619</v>
      </c>
      <c r="B113675" s="2" t="s">
        <v>43693</v>
      </c>
    </row>
    <row r="113676" spans="1:2" x14ac:dyDescent="0.3">
      <c r="A113676">
        <v>21621</v>
      </c>
      <c r="B113676" s="2" t="s">
        <v>43695</v>
      </c>
    </row>
    <row r="113677" spans="1:2" x14ac:dyDescent="0.3">
      <c r="A113677">
        <v>21621</v>
      </c>
      <c r="B113677" s="2" t="s">
        <v>43710</v>
      </c>
    </row>
    <row r="113678" spans="1:2" x14ac:dyDescent="0.3">
      <c r="A113678">
        <v>21621</v>
      </c>
      <c r="B113678" s="2" t="s">
        <v>43711</v>
      </c>
    </row>
    <row r="113679" spans="1:2" x14ac:dyDescent="0.3">
      <c r="A113679">
        <v>21621</v>
      </c>
      <c r="B113679" s="2" t="s">
        <v>43745</v>
      </c>
    </row>
    <row r="113680" spans="1:2" x14ac:dyDescent="0.3">
      <c r="A113680">
        <v>21622</v>
      </c>
      <c r="B113680" s="2" t="s">
        <v>43690</v>
      </c>
    </row>
    <row r="113681" spans="1:2" x14ac:dyDescent="0.3">
      <c r="A113681">
        <v>21622</v>
      </c>
      <c r="B113681" s="2" t="s">
        <v>43691</v>
      </c>
    </row>
    <row r="113682" spans="1:2" x14ac:dyDescent="0.3">
      <c r="A113682">
        <v>21622</v>
      </c>
      <c r="B113682" s="2" t="s">
        <v>43692</v>
      </c>
    </row>
    <row r="113683" spans="1:2" x14ac:dyDescent="0.3">
      <c r="A113683">
        <v>21622</v>
      </c>
      <c r="B113683" s="2" t="s">
        <v>43693</v>
      </c>
    </row>
    <row r="113684" spans="1:2" x14ac:dyDescent="0.3">
      <c r="A113684">
        <v>21622</v>
      </c>
      <c r="B113684" s="2" t="s">
        <v>43695</v>
      </c>
    </row>
    <row r="113685" spans="1:2" x14ac:dyDescent="0.3">
      <c r="A113685">
        <v>21622</v>
      </c>
      <c r="B113685" s="2" t="s">
        <v>43700</v>
      </c>
    </row>
    <row r="113686" spans="1:2" x14ac:dyDescent="0.3">
      <c r="A113686">
        <v>21622</v>
      </c>
      <c r="B113686" s="2" t="s">
        <v>43712</v>
      </c>
    </row>
    <row r="113687" spans="1:2" x14ac:dyDescent="0.3">
      <c r="A113687">
        <v>21623</v>
      </c>
      <c r="B113687" s="2" t="s">
        <v>43690</v>
      </c>
    </row>
    <row r="113688" spans="1:2" x14ac:dyDescent="0.3">
      <c r="A113688">
        <v>21623</v>
      </c>
      <c r="B113688" s="2" t="s">
        <v>43691</v>
      </c>
    </row>
    <row r="113689" spans="1:2" x14ac:dyDescent="0.3">
      <c r="A113689">
        <v>21623</v>
      </c>
      <c r="B113689" s="2" t="s">
        <v>43694</v>
      </c>
    </row>
    <row r="113690" spans="1:2" x14ac:dyDescent="0.3">
      <c r="A113690">
        <v>21623</v>
      </c>
      <c r="B113690" s="2" t="s">
        <v>43698</v>
      </c>
    </row>
    <row r="113691" spans="1:2" x14ac:dyDescent="0.3">
      <c r="A113691">
        <v>21623</v>
      </c>
      <c r="B113691" s="2" t="s">
        <v>43699</v>
      </c>
    </row>
    <row r="113692" spans="1:2" x14ac:dyDescent="0.3">
      <c r="A113692">
        <v>21623</v>
      </c>
      <c r="B113692" s="2" t="s">
        <v>22882</v>
      </c>
    </row>
    <row r="113693" spans="1:2" x14ac:dyDescent="0.3">
      <c r="A113693">
        <v>21623</v>
      </c>
      <c r="B113693" s="2" t="s">
        <v>43703</v>
      </c>
    </row>
    <row r="113694" spans="1:2" x14ac:dyDescent="0.3">
      <c r="A113694">
        <v>21623</v>
      </c>
      <c r="B113694" s="2" t="s">
        <v>43707</v>
      </c>
    </row>
    <row r="113695" spans="1:2" x14ac:dyDescent="0.3">
      <c r="A113695">
        <v>21623</v>
      </c>
      <c r="B113695" s="2" t="s">
        <v>43719</v>
      </c>
    </row>
    <row r="113696" spans="1:2" x14ac:dyDescent="0.3">
      <c r="A113696">
        <v>21623</v>
      </c>
      <c r="B113696" s="2" t="s">
        <v>36284</v>
      </c>
    </row>
    <row r="113697" spans="1:2" x14ac:dyDescent="0.3">
      <c r="A113697">
        <v>21623</v>
      </c>
      <c r="B113697" s="2" t="s">
        <v>43728</v>
      </c>
    </row>
    <row r="113698" spans="1:2" x14ac:dyDescent="0.3">
      <c r="A113698">
        <v>21623</v>
      </c>
      <c r="B113698" s="2" t="s">
        <v>43742</v>
      </c>
    </row>
    <row r="113699" spans="1:2" x14ac:dyDescent="0.3">
      <c r="A113699">
        <v>21624</v>
      </c>
      <c r="B113699" s="2" t="s">
        <v>43690</v>
      </c>
    </row>
    <row r="113700" spans="1:2" x14ac:dyDescent="0.3">
      <c r="A113700">
        <v>21624</v>
      </c>
      <c r="B113700" s="2" t="s">
        <v>43691</v>
      </c>
    </row>
    <row r="113701" spans="1:2" x14ac:dyDescent="0.3">
      <c r="A113701">
        <v>21624</v>
      </c>
      <c r="B113701" s="2" t="s">
        <v>43694</v>
      </c>
    </row>
    <row r="113702" spans="1:2" x14ac:dyDescent="0.3">
      <c r="A113702">
        <v>21624</v>
      </c>
      <c r="B113702" s="2" t="s">
        <v>43696</v>
      </c>
    </row>
    <row r="113703" spans="1:2" x14ac:dyDescent="0.3">
      <c r="A113703">
        <v>21624</v>
      </c>
      <c r="B113703" s="2" t="s">
        <v>43698</v>
      </c>
    </row>
    <row r="113704" spans="1:2" x14ac:dyDescent="0.3">
      <c r="A113704">
        <v>21624</v>
      </c>
      <c r="B113704" s="2" t="s">
        <v>43699</v>
      </c>
    </row>
    <row r="113705" spans="1:2" x14ac:dyDescent="0.3">
      <c r="A113705">
        <v>21624</v>
      </c>
      <c r="B113705" s="2" t="s">
        <v>22882</v>
      </c>
    </row>
    <row r="113706" spans="1:2" x14ac:dyDescent="0.3">
      <c r="A113706">
        <v>21624</v>
      </c>
      <c r="B113706" s="2" t="s">
        <v>43701</v>
      </c>
    </row>
    <row r="113707" spans="1:2" x14ac:dyDescent="0.3">
      <c r="A113707">
        <v>21624</v>
      </c>
      <c r="B113707" s="2" t="s">
        <v>43702</v>
      </c>
    </row>
    <row r="113708" spans="1:2" x14ac:dyDescent="0.3">
      <c r="A113708">
        <v>21624</v>
      </c>
      <c r="B113708" s="2" t="s">
        <v>43703</v>
      </c>
    </row>
    <row r="113709" spans="1:2" x14ac:dyDescent="0.3">
      <c r="A113709">
        <v>21624</v>
      </c>
      <c r="B113709" s="2" t="s">
        <v>43704</v>
      </c>
    </row>
    <row r="113710" spans="1:2" x14ac:dyDescent="0.3">
      <c r="A113710">
        <v>21624</v>
      </c>
      <c r="B113710" s="2" t="s">
        <v>43707</v>
      </c>
    </row>
    <row r="113711" spans="1:2" x14ac:dyDescent="0.3">
      <c r="A113711">
        <v>21624</v>
      </c>
      <c r="B113711" s="2" t="s">
        <v>43719</v>
      </c>
    </row>
    <row r="113712" spans="1:2" x14ac:dyDescent="0.3">
      <c r="A113712">
        <v>21624</v>
      </c>
      <c r="B113712" s="2" t="s">
        <v>36284</v>
      </c>
    </row>
    <row r="113713" spans="1:2" x14ac:dyDescent="0.3">
      <c r="A113713">
        <v>21624</v>
      </c>
      <c r="B113713" s="2" t="s">
        <v>43735</v>
      </c>
    </row>
    <row r="113714" spans="1:2" x14ac:dyDescent="0.3">
      <c r="A113714">
        <v>21624</v>
      </c>
      <c r="B113714" s="2" t="s">
        <v>43754</v>
      </c>
    </row>
    <row r="113715" spans="1:2" x14ac:dyDescent="0.3">
      <c r="A113715">
        <v>21625</v>
      </c>
      <c r="B113715" s="2" t="s">
        <v>43690</v>
      </c>
    </row>
    <row r="113716" spans="1:2" x14ac:dyDescent="0.3">
      <c r="A113716">
        <v>21625</v>
      </c>
      <c r="B113716" s="2" t="s">
        <v>43691</v>
      </c>
    </row>
    <row r="113717" spans="1:2" x14ac:dyDescent="0.3">
      <c r="A113717">
        <v>21625</v>
      </c>
      <c r="B113717" s="2" t="s">
        <v>43694</v>
      </c>
    </row>
    <row r="113718" spans="1:2" x14ac:dyDescent="0.3">
      <c r="A113718">
        <v>21625</v>
      </c>
      <c r="B113718" s="2" t="s">
        <v>43696</v>
      </c>
    </row>
    <row r="113719" spans="1:2" x14ac:dyDescent="0.3">
      <c r="A113719">
        <v>21625</v>
      </c>
      <c r="B113719" s="2" t="s">
        <v>43699</v>
      </c>
    </row>
    <row r="113720" spans="1:2" x14ac:dyDescent="0.3">
      <c r="A113720">
        <v>21625</v>
      </c>
      <c r="B113720" s="2" t="s">
        <v>43701</v>
      </c>
    </row>
    <row r="113721" spans="1:2" x14ac:dyDescent="0.3">
      <c r="A113721">
        <v>21625</v>
      </c>
      <c r="B113721" s="2" t="s">
        <v>43703</v>
      </c>
    </row>
    <row r="113722" spans="1:2" x14ac:dyDescent="0.3">
      <c r="A113722">
        <v>21625</v>
      </c>
      <c r="B113722" s="2" t="s">
        <v>43707</v>
      </c>
    </row>
    <row r="113723" spans="1:2" x14ac:dyDescent="0.3">
      <c r="A113723">
        <v>21625</v>
      </c>
      <c r="B113723" s="2" t="s">
        <v>43712</v>
      </c>
    </row>
    <row r="113724" spans="1:2" x14ac:dyDescent="0.3">
      <c r="A113724">
        <v>21626</v>
      </c>
      <c r="B113724" s="2" t="s">
        <v>43690</v>
      </c>
    </row>
    <row r="113725" spans="1:2" x14ac:dyDescent="0.3">
      <c r="A113725">
        <v>21626</v>
      </c>
      <c r="B113725" s="2" t="s">
        <v>43691</v>
      </c>
    </row>
    <row r="113726" spans="1:2" x14ac:dyDescent="0.3">
      <c r="A113726">
        <v>21626</v>
      </c>
      <c r="B113726" s="2" t="s">
        <v>43696</v>
      </c>
    </row>
    <row r="113727" spans="1:2" x14ac:dyDescent="0.3">
      <c r="A113727">
        <v>21626</v>
      </c>
      <c r="B113727" s="2" t="s">
        <v>43701</v>
      </c>
    </row>
    <row r="113728" spans="1:2" x14ac:dyDescent="0.3">
      <c r="A113728">
        <v>21626</v>
      </c>
      <c r="B113728" s="2" t="s">
        <v>43706</v>
      </c>
    </row>
    <row r="113729" spans="1:2" x14ac:dyDescent="0.3">
      <c r="A113729">
        <v>21626</v>
      </c>
      <c r="B113729" s="2" t="s">
        <v>43725</v>
      </c>
    </row>
    <row r="113730" spans="1:2" x14ac:dyDescent="0.3">
      <c r="A113730">
        <v>21627</v>
      </c>
      <c r="B113730" s="2" t="s">
        <v>43690</v>
      </c>
    </row>
    <row r="113731" spans="1:2" x14ac:dyDescent="0.3">
      <c r="A113731">
        <v>21627</v>
      </c>
      <c r="B113731" s="2" t="s">
        <v>43695</v>
      </c>
    </row>
    <row r="113732" spans="1:2" x14ac:dyDescent="0.3">
      <c r="A113732">
        <v>21627</v>
      </c>
      <c r="B113732" s="2" t="s">
        <v>43697</v>
      </c>
    </row>
    <row r="113733" spans="1:2" x14ac:dyDescent="0.3">
      <c r="A113733">
        <v>21627</v>
      </c>
      <c r="B113733" s="2" t="s">
        <v>43697</v>
      </c>
    </row>
    <row r="113734" spans="1:2" x14ac:dyDescent="0.3">
      <c r="A113734">
        <v>21627</v>
      </c>
      <c r="B113734" s="2" t="s">
        <v>43747</v>
      </c>
    </row>
    <row r="113735" spans="1:2" x14ac:dyDescent="0.3">
      <c r="A113735">
        <v>21628</v>
      </c>
      <c r="B113735" s="2" t="s">
        <v>43693</v>
      </c>
    </row>
    <row r="113736" spans="1:2" x14ac:dyDescent="0.3">
      <c r="A113736">
        <v>21628</v>
      </c>
      <c r="B113736" s="2" t="s">
        <v>43700</v>
      </c>
    </row>
    <row r="113737" spans="1:2" x14ac:dyDescent="0.3">
      <c r="A113737">
        <v>21628</v>
      </c>
      <c r="B113737" s="2" t="s">
        <v>43752</v>
      </c>
    </row>
    <row r="113738" spans="1:2" x14ac:dyDescent="0.3">
      <c r="A113738">
        <v>21629</v>
      </c>
      <c r="B113738" s="2" t="s">
        <v>43690</v>
      </c>
    </row>
    <row r="113739" spans="1:2" x14ac:dyDescent="0.3">
      <c r="A113739">
        <v>21629</v>
      </c>
      <c r="B113739" s="2" t="s">
        <v>43691</v>
      </c>
    </row>
    <row r="113740" spans="1:2" x14ac:dyDescent="0.3">
      <c r="A113740">
        <v>21629</v>
      </c>
      <c r="B113740" s="2" t="s">
        <v>43693</v>
      </c>
    </row>
    <row r="113741" spans="1:2" x14ac:dyDescent="0.3">
      <c r="A113741">
        <v>21629</v>
      </c>
      <c r="B113741" s="2" t="s">
        <v>43694</v>
      </c>
    </row>
    <row r="113742" spans="1:2" x14ac:dyDescent="0.3">
      <c r="A113742">
        <v>21629</v>
      </c>
      <c r="B113742" s="2" t="s">
        <v>43699</v>
      </c>
    </row>
    <row r="113743" spans="1:2" x14ac:dyDescent="0.3">
      <c r="A113743">
        <v>21629</v>
      </c>
      <c r="B113743" s="2" t="s">
        <v>22882</v>
      </c>
    </row>
    <row r="113744" spans="1:2" x14ac:dyDescent="0.3">
      <c r="A113744">
        <v>21629</v>
      </c>
      <c r="B113744" s="2" t="s">
        <v>43708</v>
      </c>
    </row>
    <row r="113745" spans="1:2" x14ac:dyDescent="0.3">
      <c r="A113745">
        <v>21629</v>
      </c>
      <c r="B113745" s="2" t="s">
        <v>36284</v>
      </c>
    </row>
    <row r="113746" spans="1:2" x14ac:dyDescent="0.3">
      <c r="A113746">
        <v>21629</v>
      </c>
      <c r="B113746" s="2" t="s">
        <v>43728</v>
      </c>
    </row>
    <row r="113747" spans="1:2" x14ac:dyDescent="0.3">
      <c r="A113747">
        <v>21629</v>
      </c>
      <c r="B113747" s="2" t="s">
        <v>43730</v>
      </c>
    </row>
    <row r="113748" spans="1:2" x14ac:dyDescent="0.3">
      <c r="A113748">
        <v>21630</v>
      </c>
      <c r="B113748" s="2" t="s">
        <v>43690</v>
      </c>
    </row>
    <row r="113749" spans="1:2" x14ac:dyDescent="0.3">
      <c r="A113749">
        <v>21630</v>
      </c>
      <c r="B113749" s="2" t="s">
        <v>43708</v>
      </c>
    </row>
    <row r="113750" spans="1:2" x14ac:dyDescent="0.3">
      <c r="A113750">
        <v>21630</v>
      </c>
      <c r="B113750" s="2" t="s">
        <v>43711</v>
      </c>
    </row>
    <row r="113751" spans="1:2" x14ac:dyDescent="0.3">
      <c r="A113751">
        <v>21632</v>
      </c>
      <c r="B113751" s="2" t="s">
        <v>43695</v>
      </c>
    </row>
    <row r="113752" spans="1:2" x14ac:dyDescent="0.3">
      <c r="A113752">
        <v>21632</v>
      </c>
      <c r="B113752" s="2" t="s">
        <v>43710</v>
      </c>
    </row>
    <row r="113753" spans="1:2" x14ac:dyDescent="0.3">
      <c r="A113753">
        <v>21632</v>
      </c>
      <c r="B113753" s="2" t="s">
        <v>43711</v>
      </c>
    </row>
    <row r="113754" spans="1:2" x14ac:dyDescent="0.3">
      <c r="A113754">
        <v>21632</v>
      </c>
      <c r="B113754" s="2" t="s">
        <v>43741</v>
      </c>
    </row>
    <row r="113755" spans="1:2" x14ac:dyDescent="0.3">
      <c r="A113755">
        <v>21633</v>
      </c>
      <c r="B113755" s="2" t="s">
        <v>43695</v>
      </c>
    </row>
    <row r="113756" spans="1:2" x14ac:dyDescent="0.3">
      <c r="A113756">
        <v>21633</v>
      </c>
      <c r="B113756" s="2" t="s">
        <v>43710</v>
      </c>
    </row>
    <row r="113757" spans="1:2" x14ac:dyDescent="0.3">
      <c r="A113757">
        <v>21633</v>
      </c>
      <c r="B113757" s="2" t="s">
        <v>43729</v>
      </c>
    </row>
    <row r="113758" spans="1:2" x14ac:dyDescent="0.3">
      <c r="A113758">
        <v>21633</v>
      </c>
      <c r="B113758" s="2" t="s">
        <v>43762</v>
      </c>
    </row>
    <row r="113759" spans="1:2" x14ac:dyDescent="0.3">
      <c r="A113759">
        <v>21633</v>
      </c>
      <c r="B113759" s="2" t="s">
        <v>43873</v>
      </c>
    </row>
    <row r="113760" spans="1:2" x14ac:dyDescent="0.3">
      <c r="A113760">
        <v>21634</v>
      </c>
      <c r="B113760" s="2" t="s">
        <v>43690</v>
      </c>
    </row>
    <row r="113761" spans="1:2" x14ac:dyDescent="0.3">
      <c r="A113761">
        <v>21634</v>
      </c>
      <c r="B113761" s="2" t="s">
        <v>43691</v>
      </c>
    </row>
    <row r="113762" spans="1:2" x14ac:dyDescent="0.3">
      <c r="A113762">
        <v>21634</v>
      </c>
      <c r="B113762" s="2" t="s">
        <v>43693</v>
      </c>
    </row>
    <row r="113763" spans="1:2" x14ac:dyDescent="0.3">
      <c r="A113763">
        <v>21634</v>
      </c>
      <c r="B113763" s="2" t="s">
        <v>43697</v>
      </c>
    </row>
    <row r="113764" spans="1:2" x14ac:dyDescent="0.3">
      <c r="A113764">
        <v>21634</v>
      </c>
      <c r="B113764" s="2" t="s">
        <v>43697</v>
      </c>
    </row>
    <row r="113765" spans="1:2" x14ac:dyDescent="0.3">
      <c r="A113765">
        <v>21634</v>
      </c>
      <c r="B113765" s="2" t="s">
        <v>3492</v>
      </c>
    </row>
    <row r="113766" spans="1:2" x14ac:dyDescent="0.3">
      <c r="A113766">
        <v>21635</v>
      </c>
      <c r="B113766" s="2" t="s">
        <v>43690</v>
      </c>
    </row>
    <row r="113767" spans="1:2" x14ac:dyDescent="0.3">
      <c r="A113767">
        <v>21635</v>
      </c>
      <c r="B113767" s="2" t="s">
        <v>43691</v>
      </c>
    </row>
    <row r="113768" spans="1:2" x14ac:dyDescent="0.3">
      <c r="A113768">
        <v>21635</v>
      </c>
      <c r="B113768" s="2" t="s">
        <v>43692</v>
      </c>
    </row>
    <row r="113769" spans="1:2" x14ac:dyDescent="0.3">
      <c r="A113769">
        <v>21635</v>
      </c>
      <c r="B113769" s="2" t="s">
        <v>43693</v>
      </c>
    </row>
    <row r="113770" spans="1:2" x14ac:dyDescent="0.3">
      <c r="A113770">
        <v>21635</v>
      </c>
      <c r="B113770" s="2" t="s">
        <v>43700</v>
      </c>
    </row>
    <row r="113771" spans="1:2" x14ac:dyDescent="0.3">
      <c r="A113771">
        <v>21636</v>
      </c>
      <c r="B113771" s="2" t="s">
        <v>43730</v>
      </c>
    </row>
    <row r="113772" spans="1:2" x14ac:dyDescent="0.3">
      <c r="A113772">
        <v>21637</v>
      </c>
      <c r="B113772" s="2" t="s">
        <v>43690</v>
      </c>
    </row>
    <row r="113773" spans="1:2" x14ac:dyDescent="0.3">
      <c r="A113773">
        <v>21637</v>
      </c>
      <c r="B113773" s="2" t="s">
        <v>43693</v>
      </c>
    </row>
    <row r="113774" spans="1:2" x14ac:dyDescent="0.3">
      <c r="A113774">
        <v>21637</v>
      </c>
      <c r="B113774" s="2" t="s">
        <v>43701</v>
      </c>
    </row>
    <row r="113775" spans="1:2" x14ac:dyDescent="0.3">
      <c r="A113775">
        <v>21637</v>
      </c>
      <c r="B113775" s="2" t="s">
        <v>43730</v>
      </c>
    </row>
    <row r="113776" spans="1:2" x14ac:dyDescent="0.3">
      <c r="A113776">
        <v>21638</v>
      </c>
      <c r="B113776" s="2" t="s">
        <v>43690</v>
      </c>
    </row>
    <row r="113777" spans="1:2" x14ac:dyDescent="0.3">
      <c r="A113777">
        <v>21638</v>
      </c>
      <c r="B113777" s="2" t="s">
        <v>43691</v>
      </c>
    </row>
    <row r="113778" spans="1:2" x14ac:dyDescent="0.3">
      <c r="A113778">
        <v>21638</v>
      </c>
      <c r="B113778" s="2" t="s">
        <v>43694</v>
      </c>
    </row>
    <row r="113779" spans="1:2" x14ac:dyDescent="0.3">
      <c r="A113779">
        <v>21638</v>
      </c>
      <c r="B113779" s="2" t="s">
        <v>43707</v>
      </c>
    </row>
    <row r="113780" spans="1:2" x14ac:dyDescent="0.3">
      <c r="A113780">
        <v>21638</v>
      </c>
      <c r="B113780" s="2" t="s">
        <v>43720</v>
      </c>
    </row>
    <row r="113781" spans="1:2" x14ac:dyDescent="0.3">
      <c r="A113781">
        <v>21638</v>
      </c>
      <c r="B113781" s="2" t="s">
        <v>43732</v>
      </c>
    </row>
    <row r="113782" spans="1:2" x14ac:dyDescent="0.3">
      <c r="A113782">
        <v>21638</v>
      </c>
      <c r="B113782" s="2" t="s">
        <v>43738</v>
      </c>
    </row>
    <row r="113783" spans="1:2" x14ac:dyDescent="0.3">
      <c r="A113783">
        <v>21639</v>
      </c>
      <c r="B113783" s="2" t="s">
        <v>43690</v>
      </c>
    </row>
    <row r="113784" spans="1:2" x14ac:dyDescent="0.3">
      <c r="A113784">
        <v>21639</v>
      </c>
      <c r="B113784" s="2" t="s">
        <v>43691</v>
      </c>
    </row>
    <row r="113785" spans="1:2" x14ac:dyDescent="0.3">
      <c r="A113785">
        <v>21639</v>
      </c>
      <c r="B113785" s="2" t="s">
        <v>43692</v>
      </c>
    </row>
    <row r="113786" spans="1:2" x14ac:dyDescent="0.3">
      <c r="A113786">
        <v>21639</v>
      </c>
      <c r="B113786" s="2" t="s">
        <v>43696</v>
      </c>
    </row>
    <row r="113787" spans="1:2" x14ac:dyDescent="0.3">
      <c r="A113787">
        <v>21639</v>
      </c>
      <c r="B113787" s="2" t="s">
        <v>43701</v>
      </c>
    </row>
    <row r="113788" spans="1:2" x14ac:dyDescent="0.3">
      <c r="A113788">
        <v>21639</v>
      </c>
      <c r="B113788" s="2" t="s">
        <v>43703</v>
      </c>
    </row>
    <row r="113789" spans="1:2" x14ac:dyDescent="0.3">
      <c r="A113789">
        <v>21639</v>
      </c>
      <c r="B113789" s="2" t="s">
        <v>43720</v>
      </c>
    </row>
    <row r="113790" spans="1:2" x14ac:dyDescent="0.3">
      <c r="A113790">
        <v>21639</v>
      </c>
      <c r="B113790" s="2" t="s">
        <v>43742</v>
      </c>
    </row>
    <row r="113791" spans="1:2" x14ac:dyDescent="0.3">
      <c r="A113791">
        <v>21640</v>
      </c>
      <c r="B113791" s="2" t="s">
        <v>43690</v>
      </c>
    </row>
    <row r="113792" spans="1:2" x14ac:dyDescent="0.3">
      <c r="A113792">
        <v>21641</v>
      </c>
      <c r="B113792" s="2" t="s">
        <v>43690</v>
      </c>
    </row>
    <row r="113793" spans="1:2" x14ac:dyDescent="0.3">
      <c r="A113793">
        <v>21641</v>
      </c>
      <c r="B113793" s="2" t="s">
        <v>43691</v>
      </c>
    </row>
    <row r="113794" spans="1:2" x14ac:dyDescent="0.3">
      <c r="A113794">
        <v>21641</v>
      </c>
      <c r="B113794" s="2" t="s">
        <v>43692</v>
      </c>
    </row>
    <row r="113795" spans="1:2" x14ac:dyDescent="0.3">
      <c r="A113795">
        <v>21641</v>
      </c>
      <c r="B113795" s="2" t="s">
        <v>43695</v>
      </c>
    </row>
    <row r="113796" spans="1:2" x14ac:dyDescent="0.3">
      <c r="A113796">
        <v>21641</v>
      </c>
      <c r="B113796" s="2" t="s">
        <v>43696</v>
      </c>
    </row>
    <row r="113797" spans="1:2" x14ac:dyDescent="0.3">
      <c r="A113797">
        <v>21642</v>
      </c>
      <c r="B113797" s="2" t="s">
        <v>43690</v>
      </c>
    </row>
    <row r="113798" spans="1:2" x14ac:dyDescent="0.3">
      <c r="A113798">
        <v>21642</v>
      </c>
      <c r="B113798" s="2" t="s">
        <v>43691</v>
      </c>
    </row>
    <row r="113799" spans="1:2" x14ac:dyDescent="0.3">
      <c r="A113799">
        <v>21642</v>
      </c>
      <c r="B113799" s="2" t="s">
        <v>43694</v>
      </c>
    </row>
    <row r="113800" spans="1:2" x14ac:dyDescent="0.3">
      <c r="A113800">
        <v>21642</v>
      </c>
      <c r="B113800" s="2" t="s">
        <v>43698</v>
      </c>
    </row>
    <row r="113801" spans="1:2" x14ac:dyDescent="0.3">
      <c r="A113801">
        <v>21642</v>
      </c>
      <c r="B113801" s="2" t="s">
        <v>3492</v>
      </c>
    </row>
    <row r="113802" spans="1:2" x14ac:dyDescent="0.3">
      <c r="A113802">
        <v>21642</v>
      </c>
      <c r="B113802" s="2" t="s">
        <v>43705</v>
      </c>
    </row>
    <row r="113803" spans="1:2" x14ac:dyDescent="0.3">
      <c r="A113803">
        <v>21642</v>
      </c>
      <c r="B113803" s="2" t="s">
        <v>43708</v>
      </c>
    </row>
    <row r="113804" spans="1:2" x14ac:dyDescent="0.3">
      <c r="A113804">
        <v>21642</v>
      </c>
      <c r="B113804" s="2" t="s">
        <v>43709</v>
      </c>
    </row>
    <row r="113805" spans="1:2" x14ac:dyDescent="0.3">
      <c r="A113805">
        <v>21642</v>
      </c>
      <c r="B113805" s="2" t="s">
        <v>43714</v>
      </c>
    </row>
    <row r="113806" spans="1:2" x14ac:dyDescent="0.3">
      <c r="A113806">
        <v>21642</v>
      </c>
      <c r="B113806" s="2" t="s">
        <v>43715</v>
      </c>
    </row>
    <row r="113807" spans="1:2" x14ac:dyDescent="0.3">
      <c r="A113807">
        <v>21642</v>
      </c>
      <c r="B113807" s="2" t="s">
        <v>43719</v>
      </c>
    </row>
    <row r="113808" spans="1:2" x14ac:dyDescent="0.3">
      <c r="A113808">
        <v>21642</v>
      </c>
      <c r="B113808" s="2" t="s">
        <v>43720</v>
      </c>
    </row>
    <row r="113809" spans="1:2" x14ac:dyDescent="0.3">
      <c r="A113809">
        <v>21642</v>
      </c>
      <c r="B113809" s="2" t="s">
        <v>43721</v>
      </c>
    </row>
    <row r="113810" spans="1:2" x14ac:dyDescent="0.3">
      <c r="A113810">
        <v>21642</v>
      </c>
      <c r="B113810" s="2" t="s">
        <v>30155</v>
      </c>
    </row>
    <row r="113811" spans="1:2" x14ac:dyDescent="0.3">
      <c r="A113811">
        <v>21642</v>
      </c>
      <c r="B113811" s="2" t="s">
        <v>43733</v>
      </c>
    </row>
    <row r="113812" spans="1:2" x14ac:dyDescent="0.3">
      <c r="A113812">
        <v>21642</v>
      </c>
      <c r="B113812" s="2" t="s">
        <v>43736</v>
      </c>
    </row>
    <row r="113813" spans="1:2" x14ac:dyDescent="0.3">
      <c r="A113813">
        <v>21642</v>
      </c>
      <c r="B113813" s="2" t="s">
        <v>43765</v>
      </c>
    </row>
    <row r="113814" spans="1:2" x14ac:dyDescent="0.3">
      <c r="A113814">
        <v>21643</v>
      </c>
      <c r="B113814" s="2" t="s">
        <v>43690</v>
      </c>
    </row>
    <row r="113815" spans="1:2" x14ac:dyDescent="0.3">
      <c r="A113815">
        <v>21643</v>
      </c>
      <c r="B113815" s="2" t="s">
        <v>43691</v>
      </c>
    </row>
    <row r="113816" spans="1:2" x14ac:dyDescent="0.3">
      <c r="A113816">
        <v>21643</v>
      </c>
      <c r="B113816" s="2" t="s">
        <v>43694</v>
      </c>
    </row>
    <row r="113817" spans="1:2" x14ac:dyDescent="0.3">
      <c r="A113817">
        <v>21643</v>
      </c>
      <c r="B113817" s="2" t="s">
        <v>43696</v>
      </c>
    </row>
    <row r="113818" spans="1:2" x14ac:dyDescent="0.3">
      <c r="A113818">
        <v>21643</v>
      </c>
      <c r="B113818" s="2" t="s">
        <v>43698</v>
      </c>
    </row>
    <row r="113819" spans="1:2" x14ac:dyDescent="0.3">
      <c r="A113819">
        <v>21643</v>
      </c>
      <c r="B113819" s="2" t="s">
        <v>22882</v>
      </c>
    </row>
    <row r="113820" spans="1:2" x14ac:dyDescent="0.3">
      <c r="A113820">
        <v>21643</v>
      </c>
      <c r="B113820" s="2" t="s">
        <v>43701</v>
      </c>
    </row>
    <row r="113821" spans="1:2" x14ac:dyDescent="0.3">
      <c r="A113821">
        <v>21643</v>
      </c>
      <c r="B113821" s="2" t="s">
        <v>43703</v>
      </c>
    </row>
    <row r="113822" spans="1:2" x14ac:dyDescent="0.3">
      <c r="A113822">
        <v>21643</v>
      </c>
      <c r="B113822" s="2" t="s">
        <v>4294</v>
      </c>
    </row>
    <row r="113823" spans="1:2" x14ac:dyDescent="0.3">
      <c r="A113823">
        <v>21643</v>
      </c>
      <c r="B113823" s="2" t="s">
        <v>43704</v>
      </c>
    </row>
    <row r="113824" spans="1:2" x14ac:dyDescent="0.3">
      <c r="A113824">
        <v>21644</v>
      </c>
      <c r="B113824" s="2" t="s">
        <v>43690</v>
      </c>
    </row>
    <row r="113825" spans="1:2" x14ac:dyDescent="0.3">
      <c r="A113825">
        <v>21644</v>
      </c>
      <c r="B113825" s="2" t="s">
        <v>43697</v>
      </c>
    </row>
    <row r="113826" spans="1:2" x14ac:dyDescent="0.3">
      <c r="A113826">
        <v>21644</v>
      </c>
      <c r="B113826" s="2" t="s">
        <v>43697</v>
      </c>
    </row>
    <row r="113827" spans="1:2" x14ac:dyDescent="0.3">
      <c r="A113827">
        <v>21644</v>
      </c>
      <c r="B113827" s="2" t="s">
        <v>3492</v>
      </c>
    </row>
    <row r="113828" spans="1:2" x14ac:dyDescent="0.3">
      <c r="A113828">
        <v>21644</v>
      </c>
      <c r="B113828" s="2" t="s">
        <v>43708</v>
      </c>
    </row>
    <row r="113829" spans="1:2" x14ac:dyDescent="0.3">
      <c r="A113829">
        <v>21644</v>
      </c>
      <c r="B113829" s="2" t="s">
        <v>43763</v>
      </c>
    </row>
    <row r="113830" spans="1:2" x14ac:dyDescent="0.3">
      <c r="A113830">
        <v>21645</v>
      </c>
      <c r="B113830" s="2" t="s">
        <v>43690</v>
      </c>
    </row>
    <row r="113831" spans="1:2" x14ac:dyDescent="0.3">
      <c r="A113831">
        <v>21645</v>
      </c>
      <c r="B113831" s="2" t="s">
        <v>43691</v>
      </c>
    </row>
    <row r="113832" spans="1:2" x14ac:dyDescent="0.3">
      <c r="A113832">
        <v>21645</v>
      </c>
      <c r="B113832" s="2" t="s">
        <v>43692</v>
      </c>
    </row>
    <row r="113833" spans="1:2" x14ac:dyDescent="0.3">
      <c r="A113833">
        <v>21645</v>
      </c>
      <c r="B113833" s="2" t="s">
        <v>30155</v>
      </c>
    </row>
    <row r="113834" spans="1:2" x14ac:dyDescent="0.3">
      <c r="A113834">
        <v>21646</v>
      </c>
      <c r="B113834" s="2" t="s">
        <v>43690</v>
      </c>
    </row>
    <row r="113835" spans="1:2" x14ac:dyDescent="0.3">
      <c r="A113835">
        <v>21646</v>
      </c>
      <c r="B113835" s="2" t="s">
        <v>43691</v>
      </c>
    </row>
    <row r="113836" spans="1:2" x14ac:dyDescent="0.3">
      <c r="A113836">
        <v>21646</v>
      </c>
      <c r="B113836" s="2" t="s">
        <v>43693</v>
      </c>
    </row>
    <row r="113837" spans="1:2" x14ac:dyDescent="0.3">
      <c r="A113837">
        <v>21646</v>
      </c>
      <c r="B113837" s="2" t="s">
        <v>43707</v>
      </c>
    </row>
    <row r="113838" spans="1:2" x14ac:dyDescent="0.3">
      <c r="A113838">
        <v>21647</v>
      </c>
      <c r="B113838" s="2" t="s">
        <v>43691</v>
      </c>
    </row>
    <row r="113839" spans="1:2" x14ac:dyDescent="0.3">
      <c r="A113839">
        <v>21647</v>
      </c>
      <c r="B113839" s="2" t="s">
        <v>43693</v>
      </c>
    </row>
    <row r="113840" spans="1:2" x14ac:dyDescent="0.3">
      <c r="A113840">
        <v>21647</v>
      </c>
      <c r="B113840" s="2" t="s">
        <v>43695</v>
      </c>
    </row>
    <row r="113841" spans="1:2" x14ac:dyDescent="0.3">
      <c r="A113841">
        <v>21647</v>
      </c>
      <c r="B113841" s="2" t="s">
        <v>43747</v>
      </c>
    </row>
    <row r="113842" spans="1:2" x14ac:dyDescent="0.3">
      <c r="A113842">
        <v>21648</v>
      </c>
      <c r="B113842" s="2" t="s">
        <v>43690</v>
      </c>
    </row>
    <row r="113843" spans="1:2" x14ac:dyDescent="0.3">
      <c r="A113843">
        <v>21648</v>
      </c>
      <c r="B113843" s="2" t="s">
        <v>43691</v>
      </c>
    </row>
    <row r="113844" spans="1:2" x14ac:dyDescent="0.3">
      <c r="A113844">
        <v>21648</v>
      </c>
      <c r="B113844" s="2" t="s">
        <v>43716</v>
      </c>
    </row>
    <row r="113845" spans="1:2" x14ac:dyDescent="0.3">
      <c r="A113845">
        <v>21648</v>
      </c>
      <c r="B113845" s="2" t="s">
        <v>43716</v>
      </c>
    </row>
    <row r="113846" spans="1:2" x14ac:dyDescent="0.3">
      <c r="A113846">
        <v>21648</v>
      </c>
      <c r="B113846" s="2" t="s">
        <v>43727</v>
      </c>
    </row>
    <row r="113847" spans="1:2" x14ac:dyDescent="0.3">
      <c r="A113847">
        <v>21648</v>
      </c>
      <c r="B113847" s="2" t="s">
        <v>43730</v>
      </c>
    </row>
    <row r="113848" spans="1:2" x14ac:dyDescent="0.3">
      <c r="A113848">
        <v>21649</v>
      </c>
      <c r="B113848" s="2" t="s">
        <v>43690</v>
      </c>
    </row>
    <row r="113849" spans="1:2" x14ac:dyDescent="0.3">
      <c r="A113849">
        <v>21649</v>
      </c>
      <c r="B113849" s="2" t="s">
        <v>43691</v>
      </c>
    </row>
    <row r="113850" spans="1:2" x14ac:dyDescent="0.3">
      <c r="A113850">
        <v>21649</v>
      </c>
      <c r="B113850" s="2" t="s">
        <v>43692</v>
      </c>
    </row>
    <row r="113851" spans="1:2" x14ac:dyDescent="0.3">
      <c r="A113851">
        <v>21649</v>
      </c>
      <c r="B113851" s="2" t="s">
        <v>43693</v>
      </c>
    </row>
    <row r="113852" spans="1:2" x14ac:dyDescent="0.3">
      <c r="A113852">
        <v>21649</v>
      </c>
      <c r="B113852" s="2" t="s">
        <v>3492</v>
      </c>
    </row>
    <row r="113853" spans="1:2" x14ac:dyDescent="0.3">
      <c r="A113853">
        <v>21649</v>
      </c>
      <c r="B113853" s="2" t="s">
        <v>43708</v>
      </c>
    </row>
    <row r="113854" spans="1:2" x14ac:dyDescent="0.3">
      <c r="A113854">
        <v>21649</v>
      </c>
      <c r="B113854" s="2" t="s">
        <v>43722</v>
      </c>
    </row>
    <row r="113855" spans="1:2" x14ac:dyDescent="0.3">
      <c r="A113855">
        <v>21649</v>
      </c>
      <c r="B113855" s="2" t="s">
        <v>43759</v>
      </c>
    </row>
    <row r="113856" spans="1:2" x14ac:dyDescent="0.3">
      <c r="A113856">
        <v>21649</v>
      </c>
      <c r="B113856" s="2" t="s">
        <v>43759</v>
      </c>
    </row>
    <row r="113857" spans="1:2" x14ac:dyDescent="0.3">
      <c r="A113857">
        <v>21649</v>
      </c>
      <c r="B113857" s="2" t="s">
        <v>43783</v>
      </c>
    </row>
    <row r="113858" spans="1:2" x14ac:dyDescent="0.3">
      <c r="A113858">
        <v>21650</v>
      </c>
      <c r="B113858" s="2" t="s">
        <v>43690</v>
      </c>
    </row>
    <row r="113859" spans="1:2" x14ac:dyDescent="0.3">
      <c r="A113859">
        <v>21650</v>
      </c>
      <c r="B113859" s="2" t="s">
        <v>43691</v>
      </c>
    </row>
    <row r="113860" spans="1:2" x14ac:dyDescent="0.3">
      <c r="A113860">
        <v>21650</v>
      </c>
      <c r="B113860" s="2" t="s">
        <v>43692</v>
      </c>
    </row>
    <row r="113861" spans="1:2" x14ac:dyDescent="0.3">
      <c r="A113861">
        <v>21650</v>
      </c>
      <c r="B113861" s="2" t="s">
        <v>43694</v>
      </c>
    </row>
    <row r="113862" spans="1:2" x14ac:dyDescent="0.3">
      <c r="A113862">
        <v>21650</v>
      </c>
      <c r="B113862" s="2" t="s">
        <v>43695</v>
      </c>
    </row>
    <row r="113863" spans="1:2" x14ac:dyDescent="0.3">
      <c r="A113863">
        <v>21650</v>
      </c>
      <c r="B113863" s="2" t="s">
        <v>43696</v>
      </c>
    </row>
    <row r="113864" spans="1:2" x14ac:dyDescent="0.3">
      <c r="A113864">
        <v>21650</v>
      </c>
      <c r="B113864" s="2" t="s">
        <v>22882</v>
      </c>
    </row>
    <row r="113865" spans="1:2" x14ac:dyDescent="0.3">
      <c r="A113865">
        <v>21650</v>
      </c>
      <c r="B113865" s="2" t="s">
        <v>43701</v>
      </c>
    </row>
    <row r="113866" spans="1:2" x14ac:dyDescent="0.3">
      <c r="A113866">
        <v>21650</v>
      </c>
      <c r="B113866" s="2" t="s">
        <v>3492</v>
      </c>
    </row>
    <row r="113867" spans="1:2" x14ac:dyDescent="0.3">
      <c r="A113867">
        <v>21650</v>
      </c>
      <c r="B113867" s="2" t="s">
        <v>43707</v>
      </c>
    </row>
    <row r="113868" spans="1:2" x14ac:dyDescent="0.3">
      <c r="A113868">
        <v>21650</v>
      </c>
      <c r="B113868" s="2" t="s">
        <v>43708</v>
      </c>
    </row>
    <row r="113869" spans="1:2" x14ac:dyDescent="0.3">
      <c r="A113869">
        <v>21650</v>
      </c>
      <c r="B113869" s="2" t="s">
        <v>43716</v>
      </c>
    </row>
    <row r="113870" spans="1:2" x14ac:dyDescent="0.3">
      <c r="A113870">
        <v>21650</v>
      </c>
      <c r="B113870" s="2" t="s">
        <v>43716</v>
      </c>
    </row>
    <row r="113871" spans="1:2" x14ac:dyDescent="0.3">
      <c r="A113871">
        <v>21650</v>
      </c>
      <c r="B113871" s="2" t="s">
        <v>43760</v>
      </c>
    </row>
    <row r="113872" spans="1:2" x14ac:dyDescent="0.3">
      <c r="A113872">
        <v>21651</v>
      </c>
      <c r="B113872" s="2" t="s">
        <v>43690</v>
      </c>
    </row>
    <row r="113873" spans="1:2" x14ac:dyDescent="0.3">
      <c r="A113873">
        <v>21651</v>
      </c>
      <c r="B113873" s="2" t="s">
        <v>43691</v>
      </c>
    </row>
    <row r="113874" spans="1:2" x14ac:dyDescent="0.3">
      <c r="A113874">
        <v>21651</v>
      </c>
      <c r="B113874" s="2" t="s">
        <v>43692</v>
      </c>
    </row>
    <row r="113875" spans="1:2" x14ac:dyDescent="0.3">
      <c r="A113875">
        <v>21651</v>
      </c>
      <c r="B113875" s="2" t="s">
        <v>43694</v>
      </c>
    </row>
    <row r="113876" spans="1:2" x14ac:dyDescent="0.3">
      <c r="A113876">
        <v>21651</v>
      </c>
      <c r="B113876" s="2" t="s">
        <v>43697</v>
      </c>
    </row>
    <row r="113877" spans="1:2" x14ac:dyDescent="0.3">
      <c r="A113877">
        <v>21651</v>
      </c>
      <c r="B113877" s="2" t="s">
        <v>43697</v>
      </c>
    </row>
    <row r="113878" spans="1:2" x14ac:dyDescent="0.3">
      <c r="A113878">
        <v>21651</v>
      </c>
      <c r="B113878" s="2" t="s">
        <v>22882</v>
      </c>
    </row>
    <row r="113879" spans="1:2" x14ac:dyDescent="0.3">
      <c r="A113879">
        <v>21652</v>
      </c>
      <c r="B113879" s="2" t="s">
        <v>43690</v>
      </c>
    </row>
    <row r="113880" spans="1:2" x14ac:dyDescent="0.3">
      <c r="A113880">
        <v>21652</v>
      </c>
      <c r="B113880" s="2" t="s">
        <v>43691</v>
      </c>
    </row>
    <row r="113881" spans="1:2" x14ac:dyDescent="0.3">
      <c r="A113881">
        <v>21652</v>
      </c>
      <c r="B113881" s="2" t="s">
        <v>43692</v>
      </c>
    </row>
    <row r="113882" spans="1:2" x14ac:dyDescent="0.3">
      <c r="A113882">
        <v>21652</v>
      </c>
      <c r="B113882" s="2" t="s">
        <v>43693</v>
      </c>
    </row>
    <row r="113883" spans="1:2" x14ac:dyDescent="0.3">
      <c r="A113883">
        <v>21652</v>
      </c>
      <c r="B113883" s="2" t="s">
        <v>43700</v>
      </c>
    </row>
    <row r="113884" spans="1:2" x14ac:dyDescent="0.3">
      <c r="A113884">
        <v>21652</v>
      </c>
      <c r="B113884" s="2" t="s">
        <v>43705</v>
      </c>
    </row>
    <row r="113885" spans="1:2" x14ac:dyDescent="0.3">
      <c r="A113885">
        <v>21653</v>
      </c>
      <c r="B113885" s="2" t="s">
        <v>43690</v>
      </c>
    </row>
    <row r="113886" spans="1:2" x14ac:dyDescent="0.3">
      <c r="A113886">
        <v>21653</v>
      </c>
      <c r="B113886" s="2" t="s">
        <v>43691</v>
      </c>
    </row>
    <row r="113887" spans="1:2" x14ac:dyDescent="0.3">
      <c r="A113887">
        <v>21653</v>
      </c>
      <c r="B113887" s="2" t="s">
        <v>43692</v>
      </c>
    </row>
    <row r="113888" spans="1:2" x14ac:dyDescent="0.3">
      <c r="A113888">
        <v>21653</v>
      </c>
      <c r="B113888" s="2" t="s">
        <v>43695</v>
      </c>
    </row>
    <row r="113889" spans="1:2" x14ac:dyDescent="0.3">
      <c r="A113889">
        <v>21653</v>
      </c>
      <c r="B113889" s="2" t="s">
        <v>43696</v>
      </c>
    </row>
    <row r="113890" spans="1:2" x14ac:dyDescent="0.3">
      <c r="A113890">
        <v>21654</v>
      </c>
      <c r="B113890" s="2" t="s">
        <v>43690</v>
      </c>
    </row>
    <row r="113891" spans="1:2" x14ac:dyDescent="0.3">
      <c r="A113891">
        <v>21654</v>
      </c>
      <c r="B113891" s="2" t="s">
        <v>43695</v>
      </c>
    </row>
    <row r="113892" spans="1:2" x14ac:dyDescent="0.3">
      <c r="A113892">
        <v>21654</v>
      </c>
      <c r="B113892" s="2" t="s">
        <v>43700</v>
      </c>
    </row>
    <row r="113893" spans="1:2" x14ac:dyDescent="0.3">
      <c r="A113893">
        <v>21655</v>
      </c>
      <c r="B113893" s="2" t="s">
        <v>43690</v>
      </c>
    </row>
    <row r="113894" spans="1:2" x14ac:dyDescent="0.3">
      <c r="A113894">
        <v>21655</v>
      </c>
      <c r="B113894" s="2" t="s">
        <v>43698</v>
      </c>
    </row>
    <row r="113895" spans="1:2" x14ac:dyDescent="0.3">
      <c r="A113895">
        <v>21655</v>
      </c>
      <c r="B113895" s="2" t="s">
        <v>43708</v>
      </c>
    </row>
    <row r="113896" spans="1:2" x14ac:dyDescent="0.3">
      <c r="A113896">
        <v>21655</v>
      </c>
      <c r="B113896" s="2" t="s">
        <v>43732</v>
      </c>
    </row>
    <row r="113897" spans="1:2" x14ac:dyDescent="0.3">
      <c r="A113897">
        <v>21655</v>
      </c>
      <c r="B113897" s="2" t="s">
        <v>43755</v>
      </c>
    </row>
    <row r="113898" spans="1:2" x14ac:dyDescent="0.3">
      <c r="A113898">
        <v>21657</v>
      </c>
      <c r="B113898" s="2" t="s">
        <v>43695</v>
      </c>
    </row>
    <row r="113899" spans="1:2" x14ac:dyDescent="0.3">
      <c r="A113899">
        <v>21657</v>
      </c>
      <c r="B113899" s="2" t="s">
        <v>43710</v>
      </c>
    </row>
    <row r="113900" spans="1:2" x14ac:dyDescent="0.3">
      <c r="A113900">
        <v>21657</v>
      </c>
      <c r="B113900" s="2" t="s">
        <v>43711</v>
      </c>
    </row>
    <row r="113901" spans="1:2" x14ac:dyDescent="0.3">
      <c r="A113901">
        <v>21657</v>
      </c>
      <c r="B113901" s="2" t="s">
        <v>43745</v>
      </c>
    </row>
    <row r="113902" spans="1:2" x14ac:dyDescent="0.3">
      <c r="A113902">
        <v>21659</v>
      </c>
      <c r="B113902" s="2" t="s">
        <v>43690</v>
      </c>
    </row>
    <row r="113903" spans="1:2" x14ac:dyDescent="0.3">
      <c r="A113903">
        <v>21659</v>
      </c>
      <c r="B113903" s="2" t="s">
        <v>43691</v>
      </c>
    </row>
    <row r="113904" spans="1:2" x14ac:dyDescent="0.3">
      <c r="A113904">
        <v>21659</v>
      </c>
      <c r="B113904" s="2" t="s">
        <v>43692</v>
      </c>
    </row>
    <row r="113905" spans="1:2" x14ac:dyDescent="0.3">
      <c r="A113905">
        <v>21659</v>
      </c>
      <c r="B113905" s="2" t="s">
        <v>43693</v>
      </c>
    </row>
    <row r="113906" spans="1:2" x14ac:dyDescent="0.3">
      <c r="A113906">
        <v>21659</v>
      </c>
      <c r="B113906" s="2" t="s">
        <v>43700</v>
      </c>
    </row>
    <row r="113907" spans="1:2" x14ac:dyDescent="0.3">
      <c r="A113907">
        <v>21659</v>
      </c>
      <c r="B113907" s="2" t="s">
        <v>43730</v>
      </c>
    </row>
    <row r="113908" spans="1:2" x14ac:dyDescent="0.3">
      <c r="A113908">
        <v>21659</v>
      </c>
      <c r="B113908" s="2" t="s">
        <v>43752</v>
      </c>
    </row>
    <row r="113909" spans="1:2" x14ac:dyDescent="0.3">
      <c r="A113909">
        <v>21661</v>
      </c>
      <c r="B113909" s="2" t="s">
        <v>43690</v>
      </c>
    </row>
    <row r="113910" spans="1:2" x14ac:dyDescent="0.3">
      <c r="A113910">
        <v>21661</v>
      </c>
      <c r="B113910" s="2" t="s">
        <v>43691</v>
      </c>
    </row>
    <row r="113911" spans="1:2" x14ac:dyDescent="0.3">
      <c r="A113911">
        <v>21661</v>
      </c>
      <c r="B113911" s="2" t="s">
        <v>43694</v>
      </c>
    </row>
    <row r="113912" spans="1:2" x14ac:dyDescent="0.3">
      <c r="A113912">
        <v>21661</v>
      </c>
      <c r="B113912" s="2" t="s">
        <v>43696</v>
      </c>
    </row>
    <row r="113913" spans="1:2" x14ac:dyDescent="0.3">
      <c r="A113913">
        <v>21661</v>
      </c>
      <c r="B113913" s="2" t="s">
        <v>43698</v>
      </c>
    </row>
    <row r="113914" spans="1:2" x14ac:dyDescent="0.3">
      <c r="A113914">
        <v>21661</v>
      </c>
      <c r="B113914" s="2" t="s">
        <v>43699</v>
      </c>
    </row>
    <row r="113915" spans="1:2" x14ac:dyDescent="0.3">
      <c r="A113915">
        <v>21661</v>
      </c>
      <c r="B113915" s="2" t="s">
        <v>22882</v>
      </c>
    </row>
    <row r="113916" spans="1:2" x14ac:dyDescent="0.3">
      <c r="A113916">
        <v>21661</v>
      </c>
      <c r="B113916" s="2" t="s">
        <v>43701</v>
      </c>
    </row>
    <row r="113917" spans="1:2" x14ac:dyDescent="0.3">
      <c r="A113917">
        <v>21661</v>
      </c>
      <c r="B113917" s="2" t="s">
        <v>43702</v>
      </c>
    </row>
    <row r="113918" spans="1:2" x14ac:dyDescent="0.3">
      <c r="A113918">
        <v>21661</v>
      </c>
      <c r="B113918" s="2" t="s">
        <v>43703</v>
      </c>
    </row>
    <row r="113919" spans="1:2" x14ac:dyDescent="0.3">
      <c r="A113919">
        <v>21661</v>
      </c>
      <c r="B113919" s="2" t="s">
        <v>43704</v>
      </c>
    </row>
    <row r="113920" spans="1:2" x14ac:dyDescent="0.3">
      <c r="A113920">
        <v>21661</v>
      </c>
      <c r="B113920" s="2" t="s">
        <v>43707</v>
      </c>
    </row>
    <row r="113921" spans="1:2" x14ac:dyDescent="0.3">
      <c r="A113921">
        <v>21661</v>
      </c>
      <c r="B113921" s="2" t="s">
        <v>43719</v>
      </c>
    </row>
    <row r="113922" spans="1:2" x14ac:dyDescent="0.3">
      <c r="A113922">
        <v>21661</v>
      </c>
      <c r="B113922" s="2" t="s">
        <v>36284</v>
      </c>
    </row>
    <row r="113923" spans="1:2" x14ac:dyDescent="0.3">
      <c r="A113923">
        <v>21661</v>
      </c>
      <c r="B113923" s="2" t="s">
        <v>43735</v>
      </c>
    </row>
    <row r="113924" spans="1:2" x14ac:dyDescent="0.3">
      <c r="A113924">
        <v>21661</v>
      </c>
      <c r="B113924" s="2" t="s">
        <v>43754</v>
      </c>
    </row>
    <row r="113925" spans="1:2" x14ac:dyDescent="0.3">
      <c r="A113925">
        <v>21662</v>
      </c>
      <c r="B113925" s="2" t="s">
        <v>43690</v>
      </c>
    </row>
    <row r="113926" spans="1:2" x14ac:dyDescent="0.3">
      <c r="A113926">
        <v>21662</v>
      </c>
      <c r="B113926" s="2" t="s">
        <v>43695</v>
      </c>
    </row>
    <row r="113927" spans="1:2" x14ac:dyDescent="0.3">
      <c r="A113927">
        <v>21662</v>
      </c>
      <c r="B113927" s="2" t="s">
        <v>43700</v>
      </c>
    </row>
    <row r="113928" spans="1:2" x14ac:dyDescent="0.3">
      <c r="A113928">
        <v>21663</v>
      </c>
      <c r="B113928" s="2" t="s">
        <v>43695</v>
      </c>
    </row>
    <row r="113929" spans="1:2" x14ac:dyDescent="0.3">
      <c r="A113929">
        <v>21663</v>
      </c>
      <c r="B113929" s="2" t="s">
        <v>43706</v>
      </c>
    </row>
    <row r="113930" spans="1:2" x14ac:dyDescent="0.3">
      <c r="A113930">
        <v>21663</v>
      </c>
      <c r="B113930" s="2" t="s">
        <v>43884</v>
      </c>
    </row>
    <row r="113931" spans="1:2" x14ac:dyDescent="0.3">
      <c r="A113931">
        <v>21664</v>
      </c>
      <c r="B113931" s="2" t="s">
        <v>43690</v>
      </c>
    </row>
    <row r="113932" spans="1:2" x14ac:dyDescent="0.3">
      <c r="A113932">
        <v>21664</v>
      </c>
      <c r="B113932" s="2" t="s">
        <v>43691</v>
      </c>
    </row>
    <row r="113933" spans="1:2" x14ac:dyDescent="0.3">
      <c r="A113933">
        <v>21664</v>
      </c>
      <c r="B113933" s="2" t="s">
        <v>43692</v>
      </c>
    </row>
    <row r="113934" spans="1:2" x14ac:dyDescent="0.3">
      <c r="A113934">
        <v>21664</v>
      </c>
      <c r="B113934" s="2" t="s">
        <v>43697</v>
      </c>
    </row>
    <row r="113935" spans="1:2" x14ac:dyDescent="0.3">
      <c r="A113935">
        <v>21664</v>
      </c>
      <c r="B113935" s="2" t="s">
        <v>43697</v>
      </c>
    </row>
    <row r="113936" spans="1:2" x14ac:dyDescent="0.3">
      <c r="A113936">
        <v>21664</v>
      </c>
      <c r="B113936" s="2" t="s">
        <v>43699</v>
      </c>
    </row>
    <row r="113937" spans="1:2" x14ac:dyDescent="0.3">
      <c r="A113937">
        <v>21664</v>
      </c>
      <c r="B113937" s="2" t="s">
        <v>3492</v>
      </c>
    </row>
    <row r="113938" spans="1:2" x14ac:dyDescent="0.3">
      <c r="A113938">
        <v>21665</v>
      </c>
      <c r="B113938" s="2" t="s">
        <v>43691</v>
      </c>
    </row>
    <row r="113939" spans="1:2" x14ac:dyDescent="0.3">
      <c r="A113939">
        <v>21665</v>
      </c>
      <c r="B113939" s="2" t="s">
        <v>43692</v>
      </c>
    </row>
    <row r="113940" spans="1:2" x14ac:dyDescent="0.3">
      <c r="A113940">
        <v>21665</v>
      </c>
      <c r="B113940" s="2" t="s">
        <v>43713</v>
      </c>
    </row>
    <row r="113941" spans="1:2" x14ac:dyDescent="0.3">
      <c r="A113941">
        <v>21665</v>
      </c>
      <c r="B113941" s="2" t="s">
        <v>43717</v>
      </c>
    </row>
    <row r="113942" spans="1:2" x14ac:dyDescent="0.3">
      <c r="A113942">
        <v>21666</v>
      </c>
      <c r="B113942" s="2" t="s">
        <v>43690</v>
      </c>
    </row>
    <row r="113943" spans="1:2" x14ac:dyDescent="0.3">
      <c r="A113943">
        <v>21666</v>
      </c>
      <c r="B113943" s="2" t="s">
        <v>43691</v>
      </c>
    </row>
    <row r="113944" spans="1:2" x14ac:dyDescent="0.3">
      <c r="A113944">
        <v>21666</v>
      </c>
      <c r="B113944" s="2" t="s">
        <v>43692</v>
      </c>
    </row>
    <row r="113945" spans="1:2" x14ac:dyDescent="0.3">
      <c r="A113945">
        <v>21666</v>
      </c>
      <c r="B113945" s="2" t="s">
        <v>43697</v>
      </c>
    </row>
    <row r="113946" spans="1:2" x14ac:dyDescent="0.3">
      <c r="A113946">
        <v>21666</v>
      </c>
      <c r="B113946" s="2" t="s">
        <v>43697</v>
      </c>
    </row>
    <row r="113947" spans="1:2" x14ac:dyDescent="0.3">
      <c r="A113947">
        <v>21666</v>
      </c>
      <c r="B113947" s="2" t="s">
        <v>3492</v>
      </c>
    </row>
    <row r="113948" spans="1:2" x14ac:dyDescent="0.3">
      <c r="A113948">
        <v>21666</v>
      </c>
      <c r="B113948" s="2" t="s">
        <v>43722</v>
      </c>
    </row>
    <row r="113949" spans="1:2" x14ac:dyDescent="0.3">
      <c r="A113949">
        <v>21666</v>
      </c>
      <c r="B113949" s="2" t="s">
        <v>43737</v>
      </c>
    </row>
    <row r="113950" spans="1:2" x14ac:dyDescent="0.3">
      <c r="A113950">
        <v>21666</v>
      </c>
      <c r="B113950" s="2" t="s">
        <v>43747</v>
      </c>
    </row>
    <row r="113951" spans="1:2" x14ac:dyDescent="0.3">
      <c r="A113951">
        <v>21666</v>
      </c>
      <c r="B113951" s="2" t="s">
        <v>43761</v>
      </c>
    </row>
    <row r="113952" spans="1:2" x14ac:dyDescent="0.3">
      <c r="A113952">
        <v>21667</v>
      </c>
      <c r="B113952" s="2" t="s">
        <v>43690</v>
      </c>
    </row>
    <row r="113953" spans="1:2" x14ac:dyDescent="0.3">
      <c r="A113953">
        <v>21667</v>
      </c>
      <c r="B113953" s="2" t="s">
        <v>43691</v>
      </c>
    </row>
    <row r="113954" spans="1:2" x14ac:dyDescent="0.3">
      <c r="A113954">
        <v>21667</v>
      </c>
      <c r="B113954" s="2" t="s">
        <v>43692</v>
      </c>
    </row>
    <row r="113955" spans="1:2" x14ac:dyDescent="0.3">
      <c r="A113955">
        <v>21667</v>
      </c>
      <c r="B113955" s="2" t="s">
        <v>43693</v>
      </c>
    </row>
    <row r="113956" spans="1:2" x14ac:dyDescent="0.3">
      <c r="A113956">
        <v>21667</v>
      </c>
      <c r="B113956" s="2" t="s">
        <v>43723</v>
      </c>
    </row>
    <row r="113957" spans="1:2" x14ac:dyDescent="0.3">
      <c r="A113957">
        <v>21667</v>
      </c>
      <c r="B113957" s="2" t="s">
        <v>43749</v>
      </c>
    </row>
    <row r="113958" spans="1:2" x14ac:dyDescent="0.3">
      <c r="A113958">
        <v>21667</v>
      </c>
      <c r="B113958" s="2" t="s">
        <v>43775</v>
      </c>
    </row>
    <row r="113959" spans="1:2" x14ac:dyDescent="0.3">
      <c r="A113959">
        <v>21668</v>
      </c>
      <c r="B113959" s="2" t="s">
        <v>43713</v>
      </c>
    </row>
    <row r="113960" spans="1:2" x14ac:dyDescent="0.3">
      <c r="A113960">
        <v>21668</v>
      </c>
      <c r="B113960" s="2" t="s">
        <v>43717</v>
      </c>
    </row>
    <row r="113961" spans="1:2" x14ac:dyDescent="0.3">
      <c r="A113961">
        <v>21669</v>
      </c>
      <c r="B113961" s="2" t="s">
        <v>43690</v>
      </c>
    </row>
    <row r="113962" spans="1:2" x14ac:dyDescent="0.3">
      <c r="A113962">
        <v>21669</v>
      </c>
      <c r="B113962" s="2" t="s">
        <v>43691</v>
      </c>
    </row>
    <row r="113963" spans="1:2" x14ac:dyDescent="0.3">
      <c r="A113963">
        <v>21669</v>
      </c>
      <c r="B113963" s="2" t="s">
        <v>43692</v>
      </c>
    </row>
    <row r="113964" spans="1:2" x14ac:dyDescent="0.3">
      <c r="A113964">
        <v>21669</v>
      </c>
      <c r="B113964" s="2" t="s">
        <v>43694</v>
      </c>
    </row>
    <row r="113965" spans="1:2" x14ac:dyDescent="0.3">
      <c r="A113965">
        <v>21669</v>
      </c>
      <c r="B113965" s="2" t="s">
        <v>43698</v>
      </c>
    </row>
    <row r="113966" spans="1:2" x14ac:dyDescent="0.3">
      <c r="A113966">
        <v>21669</v>
      </c>
      <c r="B113966" s="2" t="s">
        <v>43699</v>
      </c>
    </row>
    <row r="113967" spans="1:2" x14ac:dyDescent="0.3">
      <c r="A113967">
        <v>21669</v>
      </c>
      <c r="B113967" s="2" t="s">
        <v>22882</v>
      </c>
    </row>
    <row r="113968" spans="1:2" x14ac:dyDescent="0.3">
      <c r="A113968">
        <v>21669</v>
      </c>
      <c r="B113968" s="2" t="s">
        <v>43702</v>
      </c>
    </row>
    <row r="113969" spans="1:2" x14ac:dyDescent="0.3">
      <c r="A113969">
        <v>21669</v>
      </c>
      <c r="B113969" s="2" t="s">
        <v>3492</v>
      </c>
    </row>
    <row r="113970" spans="1:2" x14ac:dyDescent="0.3">
      <c r="A113970">
        <v>21669</v>
      </c>
      <c r="B113970" s="2" t="s">
        <v>43703</v>
      </c>
    </row>
    <row r="113971" spans="1:2" x14ac:dyDescent="0.3">
      <c r="A113971">
        <v>21669</v>
      </c>
      <c r="B113971" s="2" t="s">
        <v>4294</v>
      </c>
    </row>
    <row r="113972" spans="1:2" x14ac:dyDescent="0.3">
      <c r="A113972">
        <v>21669</v>
      </c>
      <c r="B113972" s="2" t="s">
        <v>43707</v>
      </c>
    </row>
    <row r="113973" spans="1:2" x14ac:dyDescent="0.3">
      <c r="A113973">
        <v>21669</v>
      </c>
      <c r="B113973" s="2" t="s">
        <v>43714</v>
      </c>
    </row>
    <row r="113974" spans="1:2" x14ac:dyDescent="0.3">
      <c r="A113974">
        <v>21669</v>
      </c>
      <c r="B113974" s="2" t="s">
        <v>43716</v>
      </c>
    </row>
    <row r="113975" spans="1:2" x14ac:dyDescent="0.3">
      <c r="A113975">
        <v>21669</v>
      </c>
      <c r="B113975" s="2" t="s">
        <v>43716</v>
      </c>
    </row>
    <row r="113976" spans="1:2" x14ac:dyDescent="0.3">
      <c r="A113976">
        <v>21669</v>
      </c>
      <c r="B113976" s="2" t="s">
        <v>43725</v>
      </c>
    </row>
    <row r="113977" spans="1:2" x14ac:dyDescent="0.3">
      <c r="A113977">
        <v>21669</v>
      </c>
      <c r="B113977" s="2" t="s">
        <v>43735</v>
      </c>
    </row>
    <row r="113978" spans="1:2" x14ac:dyDescent="0.3">
      <c r="A113978">
        <v>21669</v>
      </c>
      <c r="B113978" s="2" t="s">
        <v>31712</v>
      </c>
    </row>
    <row r="113979" spans="1:2" x14ac:dyDescent="0.3">
      <c r="A113979">
        <v>21669</v>
      </c>
      <c r="B113979" s="2" t="s">
        <v>43758</v>
      </c>
    </row>
    <row r="113980" spans="1:2" x14ac:dyDescent="0.3">
      <c r="A113980">
        <v>21669</v>
      </c>
      <c r="B113980" s="2" t="s">
        <v>43767</v>
      </c>
    </row>
    <row r="113981" spans="1:2" x14ac:dyDescent="0.3">
      <c r="A113981">
        <v>21669</v>
      </c>
      <c r="B113981" s="2" t="s">
        <v>43785</v>
      </c>
    </row>
    <row r="113982" spans="1:2" x14ac:dyDescent="0.3">
      <c r="A113982">
        <v>21670</v>
      </c>
      <c r="B113982" s="2" t="s">
        <v>43691</v>
      </c>
    </row>
    <row r="113983" spans="1:2" x14ac:dyDescent="0.3">
      <c r="A113983">
        <v>21670</v>
      </c>
      <c r="B113983" s="2" t="s">
        <v>43696</v>
      </c>
    </row>
    <row r="113984" spans="1:2" x14ac:dyDescent="0.3">
      <c r="A113984">
        <v>21670</v>
      </c>
      <c r="B113984" s="2" t="s">
        <v>22882</v>
      </c>
    </row>
    <row r="113985" spans="1:2" x14ac:dyDescent="0.3">
      <c r="A113985">
        <v>21670</v>
      </c>
      <c r="B113985" s="2" t="s">
        <v>43701</v>
      </c>
    </row>
    <row r="113986" spans="1:2" x14ac:dyDescent="0.3">
      <c r="A113986">
        <v>21670</v>
      </c>
      <c r="B113986" s="2" t="s">
        <v>43703</v>
      </c>
    </row>
    <row r="113987" spans="1:2" x14ac:dyDescent="0.3">
      <c r="A113987">
        <v>21670</v>
      </c>
      <c r="B113987" s="2" t="s">
        <v>43704</v>
      </c>
    </row>
    <row r="113988" spans="1:2" x14ac:dyDescent="0.3">
      <c r="A113988">
        <v>21670</v>
      </c>
      <c r="B113988" s="2" t="s">
        <v>43705</v>
      </c>
    </row>
    <row r="113989" spans="1:2" x14ac:dyDescent="0.3">
      <c r="A113989">
        <v>21670</v>
      </c>
      <c r="B113989" s="2" t="s">
        <v>43712</v>
      </c>
    </row>
    <row r="113990" spans="1:2" x14ac:dyDescent="0.3">
      <c r="A113990">
        <v>21671</v>
      </c>
      <c r="B113990" s="2" t="s">
        <v>43690</v>
      </c>
    </row>
    <row r="113991" spans="1:2" x14ac:dyDescent="0.3">
      <c r="A113991">
        <v>21671</v>
      </c>
      <c r="B113991" s="2" t="s">
        <v>43691</v>
      </c>
    </row>
    <row r="113992" spans="1:2" x14ac:dyDescent="0.3">
      <c r="A113992">
        <v>21671</v>
      </c>
      <c r="B113992" s="2" t="s">
        <v>43719</v>
      </c>
    </row>
    <row r="113993" spans="1:2" x14ac:dyDescent="0.3">
      <c r="A113993">
        <v>21672</v>
      </c>
      <c r="B113993" s="2" t="s">
        <v>43690</v>
      </c>
    </row>
    <row r="113994" spans="1:2" x14ac:dyDescent="0.3">
      <c r="A113994">
        <v>21672</v>
      </c>
      <c r="B113994" s="2" t="s">
        <v>43691</v>
      </c>
    </row>
    <row r="113995" spans="1:2" x14ac:dyDescent="0.3">
      <c r="A113995">
        <v>21672</v>
      </c>
      <c r="B113995" s="2" t="s">
        <v>43692</v>
      </c>
    </row>
    <row r="113996" spans="1:2" x14ac:dyDescent="0.3">
      <c r="A113996">
        <v>21672</v>
      </c>
      <c r="B113996" s="2" t="s">
        <v>43694</v>
      </c>
    </row>
    <row r="113997" spans="1:2" x14ac:dyDescent="0.3">
      <c r="A113997">
        <v>21672</v>
      </c>
      <c r="B113997" s="2" t="s">
        <v>22882</v>
      </c>
    </row>
    <row r="113998" spans="1:2" x14ac:dyDescent="0.3">
      <c r="A113998">
        <v>21672</v>
      </c>
      <c r="B113998" s="2" t="s">
        <v>43707</v>
      </c>
    </row>
    <row r="113999" spans="1:2" x14ac:dyDescent="0.3">
      <c r="A113999">
        <v>21673</v>
      </c>
      <c r="B113999" s="2" t="s">
        <v>43690</v>
      </c>
    </row>
    <row r="114000" spans="1:2" x14ac:dyDescent="0.3">
      <c r="A114000">
        <v>21673</v>
      </c>
      <c r="B114000" s="2" t="s">
        <v>43698</v>
      </c>
    </row>
    <row r="114001" spans="1:2" x14ac:dyDescent="0.3">
      <c r="A114001">
        <v>21673</v>
      </c>
      <c r="B114001" s="2" t="s">
        <v>43702</v>
      </c>
    </row>
    <row r="114002" spans="1:2" x14ac:dyDescent="0.3">
      <c r="A114002">
        <v>21674</v>
      </c>
      <c r="B114002" s="2" t="s">
        <v>43690</v>
      </c>
    </row>
    <row r="114003" spans="1:2" x14ac:dyDescent="0.3">
      <c r="A114003">
        <v>21674</v>
      </c>
      <c r="B114003" s="2" t="s">
        <v>43691</v>
      </c>
    </row>
    <row r="114004" spans="1:2" x14ac:dyDescent="0.3">
      <c r="A114004">
        <v>21674</v>
      </c>
      <c r="B114004" s="2" t="s">
        <v>43694</v>
      </c>
    </row>
    <row r="114005" spans="1:2" x14ac:dyDescent="0.3">
      <c r="A114005">
        <v>21674</v>
      </c>
      <c r="B114005" s="2" t="s">
        <v>43698</v>
      </c>
    </row>
    <row r="114006" spans="1:2" x14ac:dyDescent="0.3">
      <c r="A114006">
        <v>21674</v>
      </c>
      <c r="B114006" s="2" t="s">
        <v>43700</v>
      </c>
    </row>
    <row r="114007" spans="1:2" x14ac:dyDescent="0.3">
      <c r="A114007">
        <v>21674</v>
      </c>
      <c r="B114007" s="2" t="s">
        <v>4294</v>
      </c>
    </row>
    <row r="114008" spans="1:2" x14ac:dyDescent="0.3">
      <c r="A114008">
        <v>21674</v>
      </c>
      <c r="B114008" s="2" t="s">
        <v>43706</v>
      </c>
    </row>
    <row r="114009" spans="1:2" x14ac:dyDescent="0.3">
      <c r="A114009">
        <v>21674</v>
      </c>
      <c r="B114009" s="2" t="s">
        <v>43708</v>
      </c>
    </row>
    <row r="114010" spans="1:2" x14ac:dyDescent="0.3">
      <c r="A114010">
        <v>21674</v>
      </c>
      <c r="B114010" s="2" t="s">
        <v>43732</v>
      </c>
    </row>
    <row r="114011" spans="1:2" x14ac:dyDescent="0.3">
      <c r="A114011">
        <v>21675</v>
      </c>
      <c r="B114011" s="2" t="s">
        <v>43690</v>
      </c>
    </row>
    <row r="114012" spans="1:2" x14ac:dyDescent="0.3">
      <c r="A114012">
        <v>21675</v>
      </c>
      <c r="B114012" s="2" t="s">
        <v>43694</v>
      </c>
    </row>
    <row r="114013" spans="1:2" x14ac:dyDescent="0.3">
      <c r="A114013">
        <v>21675</v>
      </c>
      <c r="B114013" s="2" t="s">
        <v>43700</v>
      </c>
    </row>
    <row r="114014" spans="1:2" x14ac:dyDescent="0.3">
      <c r="A114014">
        <v>21675</v>
      </c>
      <c r="B114014" s="2" t="s">
        <v>22882</v>
      </c>
    </row>
    <row r="114015" spans="1:2" x14ac:dyDescent="0.3">
      <c r="A114015">
        <v>21675</v>
      </c>
      <c r="B114015" s="2" t="s">
        <v>43705</v>
      </c>
    </row>
    <row r="114016" spans="1:2" x14ac:dyDescent="0.3">
      <c r="A114016">
        <v>21675</v>
      </c>
      <c r="B114016" s="2" t="s">
        <v>43706</v>
      </c>
    </row>
    <row r="114017" spans="1:2" x14ac:dyDescent="0.3">
      <c r="A114017">
        <v>21675</v>
      </c>
      <c r="B114017" s="2" t="s">
        <v>43727</v>
      </c>
    </row>
    <row r="114018" spans="1:2" x14ac:dyDescent="0.3">
      <c r="A114018">
        <v>21675</v>
      </c>
      <c r="B114018" s="2" t="s">
        <v>43741</v>
      </c>
    </row>
    <row r="114019" spans="1:2" x14ac:dyDescent="0.3">
      <c r="A114019">
        <v>21677</v>
      </c>
      <c r="B114019" s="2" t="s">
        <v>43711</v>
      </c>
    </row>
    <row r="114020" spans="1:2" x14ac:dyDescent="0.3">
      <c r="A114020">
        <v>21677</v>
      </c>
      <c r="B114020" s="2" t="s">
        <v>43757</v>
      </c>
    </row>
    <row r="114021" spans="1:2" x14ac:dyDescent="0.3">
      <c r="A114021">
        <v>21678</v>
      </c>
      <c r="B114021" s="2" t="s">
        <v>43690</v>
      </c>
    </row>
    <row r="114022" spans="1:2" x14ac:dyDescent="0.3">
      <c r="A114022">
        <v>21678</v>
      </c>
      <c r="B114022" s="2" t="s">
        <v>43691</v>
      </c>
    </row>
    <row r="114023" spans="1:2" x14ac:dyDescent="0.3">
      <c r="A114023">
        <v>21679</v>
      </c>
      <c r="B114023" s="2" t="s">
        <v>43695</v>
      </c>
    </row>
    <row r="114024" spans="1:2" x14ac:dyDescent="0.3">
      <c r="A114024">
        <v>21679</v>
      </c>
      <c r="B114024" s="2" t="s">
        <v>43730</v>
      </c>
    </row>
    <row r="114025" spans="1:2" x14ac:dyDescent="0.3">
      <c r="A114025">
        <v>21680</v>
      </c>
      <c r="B114025" s="2" t="s">
        <v>43690</v>
      </c>
    </row>
    <row r="114026" spans="1:2" x14ac:dyDescent="0.3">
      <c r="A114026">
        <v>21680</v>
      </c>
      <c r="B114026" s="2" t="s">
        <v>43691</v>
      </c>
    </row>
    <row r="114027" spans="1:2" x14ac:dyDescent="0.3">
      <c r="A114027">
        <v>21680</v>
      </c>
      <c r="B114027" s="2" t="s">
        <v>43692</v>
      </c>
    </row>
    <row r="114028" spans="1:2" x14ac:dyDescent="0.3">
      <c r="A114028">
        <v>21680</v>
      </c>
      <c r="B114028" s="2" t="s">
        <v>43718</v>
      </c>
    </row>
    <row r="114029" spans="1:2" x14ac:dyDescent="0.3">
      <c r="A114029">
        <v>21680</v>
      </c>
      <c r="B114029" s="2" t="s">
        <v>43726</v>
      </c>
    </row>
    <row r="114030" spans="1:2" x14ac:dyDescent="0.3">
      <c r="A114030">
        <v>21680</v>
      </c>
      <c r="B114030" s="2" t="s">
        <v>43787</v>
      </c>
    </row>
    <row r="114031" spans="1:2" x14ac:dyDescent="0.3">
      <c r="A114031">
        <v>21680</v>
      </c>
      <c r="B114031" s="2" t="s">
        <v>43839</v>
      </c>
    </row>
    <row r="114032" spans="1:2" x14ac:dyDescent="0.3">
      <c r="A114032">
        <v>21680</v>
      </c>
      <c r="B114032" s="2" t="s">
        <v>43838</v>
      </c>
    </row>
    <row r="114033" spans="1:2" x14ac:dyDescent="0.3">
      <c r="A114033">
        <v>21681</v>
      </c>
      <c r="B114033" s="2" t="s">
        <v>43690</v>
      </c>
    </row>
    <row r="114034" spans="1:2" x14ac:dyDescent="0.3">
      <c r="A114034">
        <v>21681</v>
      </c>
      <c r="B114034" s="2" t="s">
        <v>43691</v>
      </c>
    </row>
    <row r="114035" spans="1:2" x14ac:dyDescent="0.3">
      <c r="A114035">
        <v>21681</v>
      </c>
      <c r="B114035" s="2" t="s">
        <v>43694</v>
      </c>
    </row>
    <row r="114036" spans="1:2" x14ac:dyDescent="0.3">
      <c r="A114036">
        <v>21681</v>
      </c>
      <c r="B114036" s="2" t="s">
        <v>43698</v>
      </c>
    </row>
    <row r="114037" spans="1:2" x14ac:dyDescent="0.3">
      <c r="A114037">
        <v>21681</v>
      </c>
      <c r="B114037" s="2" t="s">
        <v>22882</v>
      </c>
    </row>
    <row r="114038" spans="1:2" x14ac:dyDescent="0.3">
      <c r="A114038">
        <v>21681</v>
      </c>
      <c r="B114038" s="2" t="s">
        <v>43709</v>
      </c>
    </row>
    <row r="114039" spans="1:2" x14ac:dyDescent="0.3">
      <c r="A114039">
        <v>21681</v>
      </c>
      <c r="B114039" s="2" t="s">
        <v>43718</v>
      </c>
    </row>
    <row r="114040" spans="1:2" x14ac:dyDescent="0.3">
      <c r="A114040">
        <v>21681</v>
      </c>
      <c r="B114040" s="2" t="s">
        <v>43720</v>
      </c>
    </row>
    <row r="114041" spans="1:2" x14ac:dyDescent="0.3">
      <c r="A114041">
        <v>21681</v>
      </c>
      <c r="B114041" s="2" t="s">
        <v>43733</v>
      </c>
    </row>
    <row r="114042" spans="1:2" x14ac:dyDescent="0.3">
      <c r="A114042">
        <v>21681</v>
      </c>
      <c r="B114042" s="2" t="s">
        <v>43765</v>
      </c>
    </row>
    <row r="114043" spans="1:2" x14ac:dyDescent="0.3">
      <c r="A114043">
        <v>21681</v>
      </c>
      <c r="B114043" s="2" t="s">
        <v>43794</v>
      </c>
    </row>
    <row r="114044" spans="1:2" x14ac:dyDescent="0.3">
      <c r="A114044">
        <v>21683</v>
      </c>
      <c r="B114044" s="2" t="s">
        <v>43691</v>
      </c>
    </row>
    <row r="114045" spans="1:2" x14ac:dyDescent="0.3">
      <c r="A114045">
        <v>21683</v>
      </c>
      <c r="B114045" s="2" t="s">
        <v>1915</v>
      </c>
    </row>
    <row r="114046" spans="1:2" x14ac:dyDescent="0.3">
      <c r="A114046">
        <v>21684</v>
      </c>
      <c r="B114046" s="2" t="s">
        <v>43691</v>
      </c>
    </row>
    <row r="114047" spans="1:2" x14ac:dyDescent="0.3">
      <c r="A114047">
        <v>21684</v>
      </c>
      <c r="B114047" s="2" t="s">
        <v>43695</v>
      </c>
    </row>
    <row r="114048" spans="1:2" x14ac:dyDescent="0.3">
      <c r="A114048">
        <v>21684</v>
      </c>
      <c r="B114048" s="2" t="s">
        <v>43713</v>
      </c>
    </row>
    <row r="114049" spans="1:2" x14ac:dyDescent="0.3">
      <c r="A114049">
        <v>21684</v>
      </c>
      <c r="B114049" s="2" t="s">
        <v>43717</v>
      </c>
    </row>
    <row r="114050" spans="1:2" x14ac:dyDescent="0.3">
      <c r="A114050">
        <v>21685</v>
      </c>
      <c r="B114050" s="2" t="s">
        <v>43690</v>
      </c>
    </row>
    <row r="114051" spans="1:2" x14ac:dyDescent="0.3">
      <c r="A114051">
        <v>21685</v>
      </c>
      <c r="B114051" s="2" t="s">
        <v>43708</v>
      </c>
    </row>
    <row r="114052" spans="1:2" x14ac:dyDescent="0.3">
      <c r="A114052">
        <v>21685</v>
      </c>
      <c r="B114052" s="2" t="s">
        <v>43738</v>
      </c>
    </row>
    <row r="114053" spans="1:2" x14ac:dyDescent="0.3">
      <c r="A114053">
        <v>21685</v>
      </c>
      <c r="B114053" s="2" t="s">
        <v>43750</v>
      </c>
    </row>
    <row r="114054" spans="1:2" x14ac:dyDescent="0.3">
      <c r="A114054">
        <v>21685</v>
      </c>
      <c r="B114054" s="2" t="s">
        <v>43851</v>
      </c>
    </row>
    <row r="114055" spans="1:2" x14ac:dyDescent="0.3">
      <c r="A114055">
        <v>21686</v>
      </c>
      <c r="B114055" s="2" t="s">
        <v>43690</v>
      </c>
    </row>
    <row r="114056" spans="1:2" x14ac:dyDescent="0.3">
      <c r="A114056">
        <v>21686</v>
      </c>
      <c r="B114056" s="2" t="s">
        <v>43691</v>
      </c>
    </row>
    <row r="114057" spans="1:2" x14ac:dyDescent="0.3">
      <c r="A114057">
        <v>21686</v>
      </c>
      <c r="B114057" s="2" t="s">
        <v>43692</v>
      </c>
    </row>
    <row r="114058" spans="1:2" x14ac:dyDescent="0.3">
      <c r="A114058">
        <v>21686</v>
      </c>
      <c r="B114058" s="2" t="s">
        <v>43693</v>
      </c>
    </row>
    <row r="114059" spans="1:2" x14ac:dyDescent="0.3">
      <c r="A114059">
        <v>21686</v>
      </c>
      <c r="B114059" s="2" t="s">
        <v>43696</v>
      </c>
    </row>
    <row r="114060" spans="1:2" x14ac:dyDescent="0.3">
      <c r="A114060">
        <v>21686</v>
      </c>
      <c r="B114060" s="2" t="s">
        <v>43697</v>
      </c>
    </row>
    <row r="114061" spans="1:2" x14ac:dyDescent="0.3">
      <c r="A114061">
        <v>21686</v>
      </c>
      <c r="B114061" s="2" t="s">
        <v>43697</v>
      </c>
    </row>
    <row r="114062" spans="1:2" x14ac:dyDescent="0.3">
      <c r="A114062">
        <v>21686</v>
      </c>
      <c r="B114062" s="2" t="s">
        <v>43699</v>
      </c>
    </row>
    <row r="114063" spans="1:2" x14ac:dyDescent="0.3">
      <c r="A114063">
        <v>21686</v>
      </c>
      <c r="B114063" s="2" t="s">
        <v>43701</v>
      </c>
    </row>
    <row r="114064" spans="1:2" x14ac:dyDescent="0.3">
      <c r="A114064">
        <v>21686</v>
      </c>
      <c r="B114064" s="2" t="s">
        <v>43703</v>
      </c>
    </row>
    <row r="114065" spans="1:2" x14ac:dyDescent="0.3">
      <c r="A114065">
        <v>21686</v>
      </c>
      <c r="B114065" s="2" t="s">
        <v>43704</v>
      </c>
    </row>
    <row r="114066" spans="1:2" x14ac:dyDescent="0.3">
      <c r="A114066">
        <v>21686</v>
      </c>
      <c r="B114066" s="2" t="s">
        <v>43712</v>
      </c>
    </row>
    <row r="114067" spans="1:2" x14ac:dyDescent="0.3">
      <c r="A114067">
        <v>21686</v>
      </c>
      <c r="B114067" s="2" t="s">
        <v>43739</v>
      </c>
    </row>
    <row r="114068" spans="1:2" x14ac:dyDescent="0.3">
      <c r="A114068">
        <v>21688</v>
      </c>
      <c r="B114068" s="2" t="s">
        <v>43690</v>
      </c>
    </row>
    <row r="114069" spans="1:2" x14ac:dyDescent="0.3">
      <c r="A114069">
        <v>21688</v>
      </c>
      <c r="B114069" s="2" t="s">
        <v>43708</v>
      </c>
    </row>
    <row r="114070" spans="1:2" x14ac:dyDescent="0.3">
      <c r="A114070">
        <v>21688</v>
      </c>
      <c r="B114070" s="2" t="s">
        <v>43743</v>
      </c>
    </row>
    <row r="114071" spans="1:2" x14ac:dyDescent="0.3">
      <c r="A114071">
        <v>21688</v>
      </c>
      <c r="B114071" s="2" t="s">
        <v>43747</v>
      </c>
    </row>
    <row r="114072" spans="1:2" x14ac:dyDescent="0.3">
      <c r="A114072">
        <v>21689</v>
      </c>
      <c r="B114072" s="2" t="s">
        <v>43691</v>
      </c>
    </row>
    <row r="114073" spans="1:2" x14ac:dyDescent="0.3">
      <c r="A114073">
        <v>21689</v>
      </c>
      <c r="B114073" s="2" t="s">
        <v>43737</v>
      </c>
    </row>
    <row r="114074" spans="1:2" x14ac:dyDescent="0.3">
      <c r="A114074">
        <v>21690</v>
      </c>
      <c r="B114074" s="2" t="s">
        <v>43690</v>
      </c>
    </row>
    <row r="114075" spans="1:2" x14ac:dyDescent="0.3">
      <c r="A114075">
        <v>21690</v>
      </c>
      <c r="B114075" s="2" t="s">
        <v>43691</v>
      </c>
    </row>
    <row r="114076" spans="1:2" x14ac:dyDescent="0.3">
      <c r="A114076">
        <v>21691</v>
      </c>
      <c r="B114076" s="2" t="s">
        <v>43691</v>
      </c>
    </row>
    <row r="114077" spans="1:2" x14ac:dyDescent="0.3">
      <c r="A114077">
        <v>21691</v>
      </c>
      <c r="B114077" s="2" t="s">
        <v>4294</v>
      </c>
    </row>
    <row r="114078" spans="1:2" x14ac:dyDescent="0.3">
      <c r="A114078">
        <v>21691</v>
      </c>
      <c r="B114078" s="2" t="s">
        <v>43718</v>
      </c>
    </row>
    <row r="114079" spans="1:2" x14ac:dyDescent="0.3">
      <c r="A114079">
        <v>21691</v>
      </c>
      <c r="B114079" s="2" t="s">
        <v>43720</v>
      </c>
    </row>
    <row r="114080" spans="1:2" x14ac:dyDescent="0.3">
      <c r="A114080">
        <v>21691</v>
      </c>
      <c r="B114080" s="2" t="s">
        <v>43731</v>
      </c>
    </row>
    <row r="114081" spans="1:2" x14ac:dyDescent="0.3">
      <c r="A114081">
        <v>21691</v>
      </c>
      <c r="B114081" s="2" t="s">
        <v>43749</v>
      </c>
    </row>
    <row r="114082" spans="1:2" x14ac:dyDescent="0.3">
      <c r="A114082">
        <v>21692</v>
      </c>
      <c r="B114082" s="2" t="s">
        <v>43690</v>
      </c>
    </row>
    <row r="114083" spans="1:2" x14ac:dyDescent="0.3">
      <c r="A114083">
        <v>21692</v>
      </c>
      <c r="B114083" s="2" t="s">
        <v>43691</v>
      </c>
    </row>
    <row r="114084" spans="1:2" x14ac:dyDescent="0.3">
      <c r="A114084">
        <v>21692</v>
      </c>
      <c r="B114084" s="2" t="s">
        <v>43692</v>
      </c>
    </row>
    <row r="114085" spans="1:2" x14ac:dyDescent="0.3">
      <c r="A114085">
        <v>21692</v>
      </c>
      <c r="B114085" s="2" t="s">
        <v>43730</v>
      </c>
    </row>
    <row r="114086" spans="1:2" x14ac:dyDescent="0.3">
      <c r="A114086">
        <v>21692</v>
      </c>
      <c r="B114086" s="2" t="s">
        <v>43752</v>
      </c>
    </row>
    <row r="114087" spans="1:2" x14ac:dyDescent="0.3">
      <c r="A114087">
        <v>21693</v>
      </c>
      <c r="B114087" s="2" t="s">
        <v>43691</v>
      </c>
    </row>
    <row r="114088" spans="1:2" x14ac:dyDescent="0.3">
      <c r="A114088">
        <v>21693</v>
      </c>
      <c r="B114088" s="2" t="s">
        <v>43696</v>
      </c>
    </row>
    <row r="114089" spans="1:2" x14ac:dyDescent="0.3">
      <c r="A114089">
        <v>21693</v>
      </c>
      <c r="B114089" s="2" t="s">
        <v>22882</v>
      </c>
    </row>
    <row r="114090" spans="1:2" x14ac:dyDescent="0.3">
      <c r="A114090">
        <v>21693</v>
      </c>
      <c r="B114090" s="2" t="s">
        <v>43721</v>
      </c>
    </row>
    <row r="114091" spans="1:2" x14ac:dyDescent="0.3">
      <c r="A114091">
        <v>21693</v>
      </c>
      <c r="B114091" s="2" t="s">
        <v>43725</v>
      </c>
    </row>
    <row r="114092" spans="1:2" x14ac:dyDescent="0.3">
      <c r="A114092">
        <v>21693</v>
      </c>
      <c r="B114092" s="2" t="s">
        <v>43730</v>
      </c>
    </row>
    <row r="114093" spans="1:2" x14ac:dyDescent="0.3">
      <c r="A114093">
        <v>21694</v>
      </c>
      <c r="B114093" s="2" t="s">
        <v>43690</v>
      </c>
    </row>
    <row r="114094" spans="1:2" x14ac:dyDescent="0.3">
      <c r="A114094">
        <v>21694</v>
      </c>
      <c r="B114094" s="2" t="s">
        <v>43691</v>
      </c>
    </row>
    <row r="114095" spans="1:2" x14ac:dyDescent="0.3">
      <c r="A114095">
        <v>21694</v>
      </c>
      <c r="B114095" s="2" t="s">
        <v>43692</v>
      </c>
    </row>
    <row r="114096" spans="1:2" x14ac:dyDescent="0.3">
      <c r="A114096">
        <v>21694</v>
      </c>
      <c r="B114096" s="2" t="s">
        <v>43694</v>
      </c>
    </row>
    <row r="114097" spans="1:2" x14ac:dyDescent="0.3">
      <c r="A114097">
        <v>21694</v>
      </c>
      <c r="B114097" s="2" t="s">
        <v>43698</v>
      </c>
    </row>
    <row r="114098" spans="1:2" x14ac:dyDescent="0.3">
      <c r="A114098">
        <v>21694</v>
      </c>
      <c r="B114098" s="2" t="s">
        <v>43699</v>
      </c>
    </row>
    <row r="114099" spans="1:2" x14ac:dyDescent="0.3">
      <c r="A114099">
        <v>21694</v>
      </c>
      <c r="B114099" s="2" t="s">
        <v>22882</v>
      </c>
    </row>
    <row r="114100" spans="1:2" x14ac:dyDescent="0.3">
      <c r="A114100">
        <v>21694</v>
      </c>
      <c r="B114100" s="2" t="s">
        <v>43703</v>
      </c>
    </row>
    <row r="114101" spans="1:2" x14ac:dyDescent="0.3">
      <c r="A114101">
        <v>21694</v>
      </c>
      <c r="B114101" s="2" t="s">
        <v>43707</v>
      </c>
    </row>
    <row r="114102" spans="1:2" x14ac:dyDescent="0.3">
      <c r="A114102">
        <v>21694</v>
      </c>
      <c r="B114102" s="2" t="s">
        <v>43719</v>
      </c>
    </row>
    <row r="114103" spans="1:2" x14ac:dyDescent="0.3">
      <c r="A114103">
        <v>21694</v>
      </c>
      <c r="B114103" s="2" t="s">
        <v>36284</v>
      </c>
    </row>
    <row r="114104" spans="1:2" x14ac:dyDescent="0.3">
      <c r="A114104">
        <v>21694</v>
      </c>
      <c r="B114104" s="2" t="s">
        <v>43728</v>
      </c>
    </row>
    <row r="114105" spans="1:2" x14ac:dyDescent="0.3">
      <c r="A114105">
        <v>21694</v>
      </c>
      <c r="B114105" s="2" t="s">
        <v>43742</v>
      </c>
    </row>
    <row r="114106" spans="1:2" x14ac:dyDescent="0.3">
      <c r="A114106">
        <v>21695</v>
      </c>
      <c r="B114106" s="2" t="s">
        <v>43690</v>
      </c>
    </row>
    <row r="114107" spans="1:2" x14ac:dyDescent="0.3">
      <c r="A114107">
        <v>21695</v>
      </c>
      <c r="B114107" s="2" t="s">
        <v>43693</v>
      </c>
    </row>
    <row r="114108" spans="1:2" x14ac:dyDescent="0.3">
      <c r="A114108">
        <v>21695</v>
      </c>
      <c r="B114108" s="2" t="s">
        <v>43696</v>
      </c>
    </row>
    <row r="114109" spans="1:2" x14ac:dyDescent="0.3">
      <c r="A114109">
        <v>21695</v>
      </c>
      <c r="B114109" s="2" t="s">
        <v>43697</v>
      </c>
    </row>
    <row r="114110" spans="1:2" x14ac:dyDescent="0.3">
      <c r="A114110">
        <v>21695</v>
      </c>
      <c r="B114110" s="2" t="s">
        <v>43697</v>
      </c>
    </row>
    <row r="114111" spans="1:2" x14ac:dyDescent="0.3">
      <c r="A114111">
        <v>21695</v>
      </c>
      <c r="B114111" s="2" t="s">
        <v>22882</v>
      </c>
    </row>
    <row r="114112" spans="1:2" x14ac:dyDescent="0.3">
      <c r="A114112">
        <v>21695</v>
      </c>
      <c r="B114112" s="2" t="s">
        <v>3492</v>
      </c>
    </row>
    <row r="114113" spans="1:2" x14ac:dyDescent="0.3">
      <c r="A114113">
        <v>21695</v>
      </c>
      <c r="B114113" s="2" t="s">
        <v>43703</v>
      </c>
    </row>
    <row r="114114" spans="1:2" x14ac:dyDescent="0.3">
      <c r="A114114">
        <v>21695</v>
      </c>
      <c r="B114114" s="2" t="s">
        <v>43704</v>
      </c>
    </row>
    <row r="114115" spans="1:2" x14ac:dyDescent="0.3">
      <c r="A114115">
        <v>21695</v>
      </c>
      <c r="B114115" s="2" t="s">
        <v>43705</v>
      </c>
    </row>
    <row r="114116" spans="1:2" x14ac:dyDescent="0.3">
      <c r="A114116">
        <v>21695</v>
      </c>
      <c r="B114116" s="2" t="s">
        <v>43716</v>
      </c>
    </row>
    <row r="114117" spans="1:2" x14ac:dyDescent="0.3">
      <c r="A114117">
        <v>21695</v>
      </c>
      <c r="B114117" s="2" t="s">
        <v>43716</v>
      </c>
    </row>
    <row r="114118" spans="1:2" x14ac:dyDescent="0.3">
      <c r="A114118">
        <v>21695</v>
      </c>
      <c r="B114118" s="2" t="s">
        <v>36284</v>
      </c>
    </row>
    <row r="114119" spans="1:2" x14ac:dyDescent="0.3">
      <c r="A114119">
        <v>21695</v>
      </c>
      <c r="B114119" s="2" t="s">
        <v>43800</v>
      </c>
    </row>
    <row r="114120" spans="1:2" x14ac:dyDescent="0.3">
      <c r="A114120">
        <v>21696</v>
      </c>
      <c r="B114120" s="2" t="s">
        <v>43690</v>
      </c>
    </row>
    <row r="114121" spans="1:2" x14ac:dyDescent="0.3">
      <c r="A114121">
        <v>21696</v>
      </c>
      <c r="B114121" s="2" t="s">
        <v>43691</v>
      </c>
    </row>
    <row r="114122" spans="1:2" x14ac:dyDescent="0.3">
      <c r="A114122">
        <v>21696</v>
      </c>
      <c r="B114122" s="2" t="s">
        <v>43693</v>
      </c>
    </row>
    <row r="114123" spans="1:2" x14ac:dyDescent="0.3">
      <c r="A114123">
        <v>21696</v>
      </c>
      <c r="B114123" s="2" t="s">
        <v>43697</v>
      </c>
    </row>
    <row r="114124" spans="1:2" x14ac:dyDescent="0.3">
      <c r="A114124">
        <v>21696</v>
      </c>
      <c r="B114124" s="2" t="s">
        <v>43697</v>
      </c>
    </row>
    <row r="114125" spans="1:2" x14ac:dyDescent="0.3">
      <c r="A114125">
        <v>21696</v>
      </c>
      <c r="B114125" s="2" t="s">
        <v>22882</v>
      </c>
    </row>
    <row r="114126" spans="1:2" x14ac:dyDescent="0.3">
      <c r="A114126">
        <v>21696</v>
      </c>
      <c r="B114126" s="2" t="s">
        <v>43740</v>
      </c>
    </row>
    <row r="114127" spans="1:2" x14ac:dyDescent="0.3">
      <c r="A114127">
        <v>21697</v>
      </c>
      <c r="B114127" s="2" t="s">
        <v>43690</v>
      </c>
    </row>
    <row r="114128" spans="1:2" x14ac:dyDescent="0.3">
      <c r="A114128">
        <v>21697</v>
      </c>
      <c r="B114128" s="2" t="s">
        <v>43691</v>
      </c>
    </row>
    <row r="114129" spans="1:2" x14ac:dyDescent="0.3">
      <c r="A114129">
        <v>21697</v>
      </c>
      <c r="B114129" s="2" t="s">
        <v>43773</v>
      </c>
    </row>
    <row r="114130" spans="1:2" x14ac:dyDescent="0.3">
      <c r="A114130">
        <v>21698</v>
      </c>
      <c r="B114130" s="2" t="s">
        <v>43690</v>
      </c>
    </row>
    <row r="114131" spans="1:2" x14ac:dyDescent="0.3">
      <c r="A114131">
        <v>21698</v>
      </c>
      <c r="B114131" s="2" t="s">
        <v>43691</v>
      </c>
    </row>
    <row r="114132" spans="1:2" x14ac:dyDescent="0.3">
      <c r="A114132">
        <v>21698</v>
      </c>
      <c r="B114132" s="2" t="s">
        <v>43692</v>
      </c>
    </row>
    <row r="114133" spans="1:2" x14ac:dyDescent="0.3">
      <c r="A114133">
        <v>21698</v>
      </c>
      <c r="B114133" s="2" t="s">
        <v>43697</v>
      </c>
    </row>
    <row r="114134" spans="1:2" x14ac:dyDescent="0.3">
      <c r="A114134">
        <v>21698</v>
      </c>
      <c r="B114134" s="2" t="s">
        <v>43697</v>
      </c>
    </row>
    <row r="114135" spans="1:2" x14ac:dyDescent="0.3">
      <c r="A114135">
        <v>21699</v>
      </c>
      <c r="B114135" s="2" t="s">
        <v>43690</v>
      </c>
    </row>
    <row r="114136" spans="1:2" x14ac:dyDescent="0.3">
      <c r="A114136">
        <v>21699</v>
      </c>
      <c r="B114136" s="2" t="s">
        <v>43695</v>
      </c>
    </row>
    <row r="114137" spans="1:2" x14ac:dyDescent="0.3">
      <c r="A114137">
        <v>21699</v>
      </c>
      <c r="B114137" s="2" t="s">
        <v>43710</v>
      </c>
    </row>
    <row r="114138" spans="1:2" x14ac:dyDescent="0.3">
      <c r="A114138">
        <v>21699</v>
      </c>
      <c r="B114138" s="2" t="s">
        <v>43729</v>
      </c>
    </row>
    <row r="114139" spans="1:2" x14ac:dyDescent="0.3">
      <c r="A114139">
        <v>21700</v>
      </c>
      <c r="B114139" s="2" t="s">
        <v>43698</v>
      </c>
    </row>
    <row r="114140" spans="1:2" x14ac:dyDescent="0.3">
      <c r="A114140">
        <v>21700</v>
      </c>
      <c r="B114140" s="2" t="s">
        <v>4294</v>
      </c>
    </row>
    <row r="114141" spans="1:2" x14ac:dyDescent="0.3">
      <c r="A114141">
        <v>21702</v>
      </c>
      <c r="B114141" s="2" t="s">
        <v>43690</v>
      </c>
    </row>
    <row r="114142" spans="1:2" x14ac:dyDescent="0.3">
      <c r="A114142">
        <v>21702</v>
      </c>
      <c r="B114142" s="2" t="s">
        <v>43691</v>
      </c>
    </row>
    <row r="114143" spans="1:2" x14ac:dyDescent="0.3">
      <c r="A114143">
        <v>21702</v>
      </c>
      <c r="B114143" s="2" t="s">
        <v>43699</v>
      </c>
    </row>
    <row r="114144" spans="1:2" x14ac:dyDescent="0.3">
      <c r="A114144">
        <v>21703</v>
      </c>
      <c r="B114144" s="2" t="s">
        <v>43690</v>
      </c>
    </row>
    <row r="114145" spans="1:2" x14ac:dyDescent="0.3">
      <c r="A114145">
        <v>21703</v>
      </c>
      <c r="B114145" s="2" t="s">
        <v>43695</v>
      </c>
    </row>
    <row r="114146" spans="1:2" x14ac:dyDescent="0.3">
      <c r="A114146">
        <v>21703</v>
      </c>
      <c r="B114146" s="2" t="s">
        <v>43708</v>
      </c>
    </row>
    <row r="114147" spans="1:2" x14ac:dyDescent="0.3">
      <c r="A114147">
        <v>21703</v>
      </c>
      <c r="B114147" s="2" t="s">
        <v>43757</v>
      </c>
    </row>
    <row r="114148" spans="1:2" x14ac:dyDescent="0.3">
      <c r="A114148">
        <v>21703</v>
      </c>
      <c r="B114148" s="2" t="s">
        <v>43768</v>
      </c>
    </row>
    <row r="114149" spans="1:2" x14ac:dyDescent="0.3">
      <c r="A114149">
        <v>21703</v>
      </c>
      <c r="B114149" s="2" t="s">
        <v>43774</v>
      </c>
    </row>
    <row r="114150" spans="1:2" x14ac:dyDescent="0.3">
      <c r="A114150">
        <v>21704</v>
      </c>
      <c r="B114150" s="2" t="s">
        <v>43690</v>
      </c>
    </row>
    <row r="114151" spans="1:2" x14ac:dyDescent="0.3">
      <c r="A114151">
        <v>21704</v>
      </c>
      <c r="B114151" s="2" t="s">
        <v>43691</v>
      </c>
    </row>
    <row r="114152" spans="1:2" x14ac:dyDescent="0.3">
      <c r="A114152">
        <v>21704</v>
      </c>
      <c r="B114152" s="2" t="s">
        <v>43692</v>
      </c>
    </row>
    <row r="114153" spans="1:2" x14ac:dyDescent="0.3">
      <c r="A114153">
        <v>21704</v>
      </c>
      <c r="B114153" s="2" t="s">
        <v>43693</v>
      </c>
    </row>
    <row r="114154" spans="1:2" x14ac:dyDescent="0.3">
      <c r="A114154">
        <v>21704</v>
      </c>
      <c r="B114154" s="2" t="s">
        <v>43697</v>
      </c>
    </row>
    <row r="114155" spans="1:2" x14ac:dyDescent="0.3">
      <c r="A114155">
        <v>21704</v>
      </c>
      <c r="B114155" s="2" t="s">
        <v>43697</v>
      </c>
    </row>
    <row r="114156" spans="1:2" x14ac:dyDescent="0.3">
      <c r="A114156">
        <v>21704</v>
      </c>
      <c r="B114156" s="2" t="s">
        <v>43739</v>
      </c>
    </row>
    <row r="114157" spans="1:2" x14ac:dyDescent="0.3">
      <c r="A114157">
        <v>21704</v>
      </c>
      <c r="B114157" s="2" t="s">
        <v>43740</v>
      </c>
    </row>
    <row r="114158" spans="1:2" x14ac:dyDescent="0.3">
      <c r="A114158">
        <v>21705</v>
      </c>
      <c r="B114158" s="2" t="s">
        <v>43690</v>
      </c>
    </row>
    <row r="114159" spans="1:2" x14ac:dyDescent="0.3">
      <c r="A114159">
        <v>21705</v>
      </c>
      <c r="B114159" s="2" t="s">
        <v>43695</v>
      </c>
    </row>
    <row r="114160" spans="1:2" x14ac:dyDescent="0.3">
      <c r="A114160">
        <v>21706</v>
      </c>
      <c r="B114160" s="2" t="s">
        <v>43690</v>
      </c>
    </row>
    <row r="114161" spans="1:2" x14ac:dyDescent="0.3">
      <c r="A114161">
        <v>21706</v>
      </c>
      <c r="B114161" s="2" t="s">
        <v>43691</v>
      </c>
    </row>
    <row r="114162" spans="1:2" x14ac:dyDescent="0.3">
      <c r="A114162">
        <v>21706</v>
      </c>
      <c r="B114162" s="2" t="s">
        <v>43692</v>
      </c>
    </row>
    <row r="114163" spans="1:2" x14ac:dyDescent="0.3">
      <c r="A114163">
        <v>21706</v>
      </c>
      <c r="B114163" s="2" t="s">
        <v>43695</v>
      </c>
    </row>
    <row r="114164" spans="1:2" x14ac:dyDescent="0.3">
      <c r="A114164">
        <v>21706</v>
      </c>
      <c r="B114164" s="2" t="s">
        <v>43700</v>
      </c>
    </row>
    <row r="114165" spans="1:2" x14ac:dyDescent="0.3">
      <c r="A114165">
        <v>21706</v>
      </c>
      <c r="B114165" s="2" t="s">
        <v>43718</v>
      </c>
    </row>
    <row r="114166" spans="1:2" x14ac:dyDescent="0.3">
      <c r="A114166">
        <v>21706</v>
      </c>
      <c r="B114166" s="2" t="s">
        <v>30155</v>
      </c>
    </row>
    <row r="114167" spans="1:2" x14ac:dyDescent="0.3">
      <c r="A114167">
        <v>21706</v>
      </c>
      <c r="B114167" s="2" t="s">
        <v>43731</v>
      </c>
    </row>
    <row r="114168" spans="1:2" x14ac:dyDescent="0.3">
      <c r="A114168">
        <v>21706</v>
      </c>
      <c r="B114168" s="2" t="s">
        <v>43749</v>
      </c>
    </row>
    <row r="114169" spans="1:2" x14ac:dyDescent="0.3">
      <c r="A114169">
        <v>21706</v>
      </c>
      <c r="B114169" s="2" t="s">
        <v>43768</v>
      </c>
    </row>
    <row r="114170" spans="1:2" x14ac:dyDescent="0.3">
      <c r="A114170">
        <v>21707</v>
      </c>
      <c r="B114170" s="2" t="s">
        <v>43691</v>
      </c>
    </row>
    <row r="114171" spans="1:2" x14ac:dyDescent="0.3">
      <c r="A114171">
        <v>21707</v>
      </c>
      <c r="B114171" s="2" t="s">
        <v>43692</v>
      </c>
    </row>
    <row r="114172" spans="1:2" x14ac:dyDescent="0.3">
      <c r="A114172">
        <v>21707</v>
      </c>
      <c r="B114172" s="2" t="s">
        <v>43695</v>
      </c>
    </row>
    <row r="114173" spans="1:2" x14ac:dyDescent="0.3">
      <c r="A114173">
        <v>21707</v>
      </c>
      <c r="B114173" s="2" t="s">
        <v>43710</v>
      </c>
    </row>
    <row r="114174" spans="1:2" x14ac:dyDescent="0.3">
      <c r="A114174">
        <v>21707</v>
      </c>
      <c r="B114174" s="2" t="s">
        <v>43742</v>
      </c>
    </row>
    <row r="114175" spans="1:2" x14ac:dyDescent="0.3">
      <c r="A114175">
        <v>21707</v>
      </c>
      <c r="B114175" s="2" t="s">
        <v>43748</v>
      </c>
    </row>
    <row r="114176" spans="1:2" x14ac:dyDescent="0.3">
      <c r="A114176">
        <v>21708</v>
      </c>
      <c r="B114176" s="2" t="s">
        <v>43690</v>
      </c>
    </row>
    <row r="114177" spans="1:2" x14ac:dyDescent="0.3">
      <c r="A114177">
        <v>21709</v>
      </c>
      <c r="B114177" s="2" t="s">
        <v>43690</v>
      </c>
    </row>
    <row r="114178" spans="1:2" x14ac:dyDescent="0.3">
      <c r="A114178">
        <v>21709</v>
      </c>
      <c r="B114178" s="2" t="s">
        <v>43697</v>
      </c>
    </row>
    <row r="114179" spans="1:2" x14ac:dyDescent="0.3">
      <c r="A114179">
        <v>21709</v>
      </c>
      <c r="B114179" s="2" t="s">
        <v>43697</v>
      </c>
    </row>
    <row r="114180" spans="1:2" x14ac:dyDescent="0.3">
      <c r="A114180">
        <v>21710</v>
      </c>
      <c r="B114180" s="2" t="s">
        <v>43690</v>
      </c>
    </row>
    <row r="114181" spans="1:2" x14ac:dyDescent="0.3">
      <c r="A114181">
        <v>21710</v>
      </c>
      <c r="B114181" s="2" t="s">
        <v>43691</v>
      </c>
    </row>
    <row r="114182" spans="1:2" x14ac:dyDescent="0.3">
      <c r="A114182">
        <v>21710</v>
      </c>
      <c r="B114182" s="2" t="s">
        <v>43692</v>
      </c>
    </row>
    <row r="114183" spans="1:2" x14ac:dyDescent="0.3">
      <c r="A114183">
        <v>21710</v>
      </c>
      <c r="B114183" s="2" t="s">
        <v>43696</v>
      </c>
    </row>
    <row r="114184" spans="1:2" x14ac:dyDescent="0.3">
      <c r="A114184">
        <v>21712</v>
      </c>
      <c r="B114184" s="2" t="s">
        <v>43691</v>
      </c>
    </row>
    <row r="114185" spans="1:2" x14ac:dyDescent="0.3">
      <c r="A114185">
        <v>21712</v>
      </c>
      <c r="B114185" s="2" t="s">
        <v>43693</v>
      </c>
    </row>
    <row r="114186" spans="1:2" x14ac:dyDescent="0.3">
      <c r="A114186">
        <v>21712</v>
      </c>
      <c r="B114186" s="2" t="s">
        <v>43695</v>
      </c>
    </row>
    <row r="114187" spans="1:2" x14ac:dyDescent="0.3">
      <c r="A114187">
        <v>21712</v>
      </c>
      <c r="B114187" s="2" t="s">
        <v>43701</v>
      </c>
    </row>
    <row r="114188" spans="1:2" x14ac:dyDescent="0.3">
      <c r="A114188">
        <v>21712</v>
      </c>
      <c r="B114188" s="2" t="s">
        <v>43718</v>
      </c>
    </row>
    <row r="114189" spans="1:2" x14ac:dyDescent="0.3">
      <c r="A114189">
        <v>21712</v>
      </c>
      <c r="B114189" s="2" t="s">
        <v>43725</v>
      </c>
    </row>
    <row r="114190" spans="1:2" x14ac:dyDescent="0.3">
      <c r="A114190">
        <v>21712</v>
      </c>
      <c r="B114190" s="2" t="s">
        <v>43738</v>
      </c>
    </row>
    <row r="114191" spans="1:2" x14ac:dyDescent="0.3">
      <c r="A114191">
        <v>21712</v>
      </c>
      <c r="B114191" s="2" t="s">
        <v>43746</v>
      </c>
    </row>
    <row r="114192" spans="1:2" x14ac:dyDescent="0.3">
      <c r="A114192">
        <v>21712</v>
      </c>
      <c r="B114192" s="2" t="s">
        <v>43748</v>
      </c>
    </row>
    <row r="114193" spans="1:2" x14ac:dyDescent="0.3">
      <c r="A114193">
        <v>21713</v>
      </c>
      <c r="B114193" s="2" t="s">
        <v>43690</v>
      </c>
    </row>
    <row r="114194" spans="1:2" x14ac:dyDescent="0.3">
      <c r="A114194">
        <v>21713</v>
      </c>
      <c r="B114194" s="2" t="s">
        <v>43691</v>
      </c>
    </row>
    <row r="114195" spans="1:2" x14ac:dyDescent="0.3">
      <c r="A114195">
        <v>21713</v>
      </c>
      <c r="B114195" s="2" t="s">
        <v>43694</v>
      </c>
    </row>
    <row r="114196" spans="1:2" x14ac:dyDescent="0.3">
      <c r="A114196">
        <v>21713</v>
      </c>
      <c r="B114196" s="2" t="s">
        <v>43696</v>
      </c>
    </row>
    <row r="114197" spans="1:2" x14ac:dyDescent="0.3">
      <c r="A114197">
        <v>21713</v>
      </c>
      <c r="B114197" s="2" t="s">
        <v>22882</v>
      </c>
    </row>
    <row r="114198" spans="1:2" x14ac:dyDescent="0.3">
      <c r="A114198">
        <v>21713</v>
      </c>
      <c r="B114198" s="2" t="s">
        <v>43704</v>
      </c>
    </row>
    <row r="114199" spans="1:2" x14ac:dyDescent="0.3">
      <c r="A114199">
        <v>21713</v>
      </c>
      <c r="B114199" s="2" t="s">
        <v>43705</v>
      </c>
    </row>
    <row r="114200" spans="1:2" x14ac:dyDescent="0.3">
      <c r="A114200">
        <v>21713</v>
      </c>
      <c r="B114200" s="2" t="s">
        <v>43708</v>
      </c>
    </row>
    <row r="114201" spans="1:2" x14ac:dyDescent="0.3">
      <c r="A114201">
        <v>21713</v>
      </c>
      <c r="B114201" s="2" t="s">
        <v>43716</v>
      </c>
    </row>
    <row r="114202" spans="1:2" x14ac:dyDescent="0.3">
      <c r="A114202">
        <v>21713</v>
      </c>
      <c r="B114202" s="2" t="s">
        <v>43716</v>
      </c>
    </row>
    <row r="114203" spans="1:2" x14ac:dyDescent="0.3">
      <c r="A114203">
        <v>21713</v>
      </c>
      <c r="B114203" s="2" t="s">
        <v>43727</v>
      </c>
    </row>
    <row r="114204" spans="1:2" x14ac:dyDescent="0.3">
      <c r="A114204">
        <v>21713</v>
      </c>
      <c r="B114204" s="2" t="s">
        <v>43879</v>
      </c>
    </row>
    <row r="114205" spans="1:2" x14ac:dyDescent="0.3">
      <c r="A114205">
        <v>21714</v>
      </c>
      <c r="B114205" s="2" t="s">
        <v>43690</v>
      </c>
    </row>
    <row r="114206" spans="1:2" x14ac:dyDescent="0.3">
      <c r="A114206">
        <v>21714</v>
      </c>
      <c r="B114206" s="2" t="s">
        <v>43695</v>
      </c>
    </row>
    <row r="114207" spans="1:2" x14ac:dyDescent="0.3">
      <c r="A114207">
        <v>21715</v>
      </c>
      <c r="B114207" s="2" t="s">
        <v>43691</v>
      </c>
    </row>
    <row r="114208" spans="1:2" x14ac:dyDescent="0.3">
      <c r="A114208">
        <v>21715</v>
      </c>
      <c r="B114208" s="2" t="s">
        <v>43706</v>
      </c>
    </row>
    <row r="114209" spans="1:2" x14ac:dyDescent="0.3">
      <c r="A114209">
        <v>21715</v>
      </c>
      <c r="B114209" s="2" t="s">
        <v>43713</v>
      </c>
    </row>
    <row r="114210" spans="1:2" x14ac:dyDescent="0.3">
      <c r="A114210">
        <v>21715</v>
      </c>
      <c r="B114210" s="2" t="s">
        <v>43717</v>
      </c>
    </row>
    <row r="114211" spans="1:2" x14ac:dyDescent="0.3">
      <c r="A114211">
        <v>21715</v>
      </c>
      <c r="B114211" s="2" t="s">
        <v>43751</v>
      </c>
    </row>
    <row r="114212" spans="1:2" x14ac:dyDescent="0.3">
      <c r="A114212">
        <v>21716</v>
      </c>
      <c r="B114212" s="2" t="s">
        <v>43690</v>
      </c>
    </row>
    <row r="114213" spans="1:2" x14ac:dyDescent="0.3">
      <c r="A114213">
        <v>21716</v>
      </c>
      <c r="B114213" s="2" t="s">
        <v>43691</v>
      </c>
    </row>
    <row r="114214" spans="1:2" x14ac:dyDescent="0.3">
      <c r="A114214">
        <v>21716</v>
      </c>
      <c r="B114214" s="2" t="s">
        <v>43712</v>
      </c>
    </row>
    <row r="114215" spans="1:2" x14ac:dyDescent="0.3">
      <c r="A114215">
        <v>21716</v>
      </c>
      <c r="B114215" s="2" t="s">
        <v>43727</v>
      </c>
    </row>
    <row r="114216" spans="1:2" x14ac:dyDescent="0.3">
      <c r="A114216">
        <v>21717</v>
      </c>
      <c r="B114216" s="2" t="s">
        <v>43690</v>
      </c>
    </row>
    <row r="114217" spans="1:2" x14ac:dyDescent="0.3">
      <c r="A114217">
        <v>21717</v>
      </c>
      <c r="B114217" s="2" t="s">
        <v>43691</v>
      </c>
    </row>
    <row r="114218" spans="1:2" x14ac:dyDescent="0.3">
      <c r="A114218">
        <v>21717</v>
      </c>
      <c r="B114218" s="2" t="s">
        <v>43694</v>
      </c>
    </row>
    <row r="114219" spans="1:2" x14ac:dyDescent="0.3">
      <c r="A114219">
        <v>21717</v>
      </c>
      <c r="B114219" s="2" t="s">
        <v>43696</v>
      </c>
    </row>
    <row r="114220" spans="1:2" x14ac:dyDescent="0.3">
      <c r="A114220">
        <v>21717</v>
      </c>
      <c r="B114220" s="2" t="s">
        <v>43701</v>
      </c>
    </row>
    <row r="114221" spans="1:2" x14ac:dyDescent="0.3">
      <c r="A114221">
        <v>21717</v>
      </c>
      <c r="B114221" s="2" t="s">
        <v>3492</v>
      </c>
    </row>
    <row r="114222" spans="1:2" x14ac:dyDescent="0.3">
      <c r="A114222">
        <v>21717</v>
      </c>
      <c r="B114222" s="2" t="s">
        <v>43705</v>
      </c>
    </row>
    <row r="114223" spans="1:2" x14ac:dyDescent="0.3">
      <c r="A114223">
        <v>21717</v>
      </c>
      <c r="B114223" s="2" t="s">
        <v>43719</v>
      </c>
    </row>
    <row r="114224" spans="1:2" x14ac:dyDescent="0.3">
      <c r="A114224">
        <v>21717</v>
      </c>
      <c r="B114224" s="2" t="s">
        <v>36284</v>
      </c>
    </row>
    <row r="114225" spans="1:2" x14ac:dyDescent="0.3">
      <c r="A114225">
        <v>21718</v>
      </c>
      <c r="B114225" s="2" t="s">
        <v>43691</v>
      </c>
    </row>
    <row r="114226" spans="1:2" x14ac:dyDescent="0.3">
      <c r="A114226">
        <v>21718</v>
      </c>
      <c r="B114226" s="2" t="s">
        <v>43692</v>
      </c>
    </row>
    <row r="114227" spans="1:2" x14ac:dyDescent="0.3">
      <c r="A114227">
        <v>21718</v>
      </c>
      <c r="B114227" s="2" t="s">
        <v>43693</v>
      </c>
    </row>
    <row r="114228" spans="1:2" x14ac:dyDescent="0.3">
      <c r="A114228">
        <v>21718</v>
      </c>
      <c r="B114228" s="2" t="s">
        <v>43697</v>
      </c>
    </row>
    <row r="114229" spans="1:2" x14ac:dyDescent="0.3">
      <c r="A114229">
        <v>21718</v>
      </c>
      <c r="B114229" s="2" t="s">
        <v>43697</v>
      </c>
    </row>
    <row r="114230" spans="1:2" x14ac:dyDescent="0.3">
      <c r="A114230">
        <v>21718</v>
      </c>
      <c r="B114230" s="2" t="s">
        <v>43700</v>
      </c>
    </row>
    <row r="114231" spans="1:2" x14ac:dyDescent="0.3">
      <c r="A114231">
        <v>21719</v>
      </c>
      <c r="B114231" s="2" t="s">
        <v>43694</v>
      </c>
    </row>
    <row r="114232" spans="1:2" x14ac:dyDescent="0.3">
      <c r="A114232">
        <v>21719</v>
      </c>
      <c r="B114232" s="2" t="s">
        <v>22882</v>
      </c>
    </row>
    <row r="114233" spans="1:2" x14ac:dyDescent="0.3">
      <c r="A114233">
        <v>21720</v>
      </c>
      <c r="B114233" s="2" t="s">
        <v>43691</v>
      </c>
    </row>
    <row r="114234" spans="1:2" x14ac:dyDescent="0.3">
      <c r="A114234">
        <v>21720</v>
      </c>
      <c r="B114234" s="2" t="s">
        <v>43694</v>
      </c>
    </row>
    <row r="114235" spans="1:2" x14ac:dyDescent="0.3">
      <c r="A114235">
        <v>21720</v>
      </c>
      <c r="B114235" s="2" t="s">
        <v>43698</v>
      </c>
    </row>
    <row r="114236" spans="1:2" x14ac:dyDescent="0.3">
      <c r="A114236">
        <v>21720</v>
      </c>
      <c r="B114236" s="2" t="s">
        <v>43717</v>
      </c>
    </row>
    <row r="114237" spans="1:2" x14ac:dyDescent="0.3">
      <c r="A114237">
        <v>21720</v>
      </c>
      <c r="B114237" s="2" t="s">
        <v>43726</v>
      </c>
    </row>
    <row r="114238" spans="1:2" x14ac:dyDescent="0.3">
      <c r="A114238">
        <v>21720</v>
      </c>
      <c r="B114238" s="2" t="s">
        <v>43744</v>
      </c>
    </row>
    <row r="114239" spans="1:2" x14ac:dyDescent="0.3">
      <c r="A114239">
        <v>21720</v>
      </c>
      <c r="B114239" s="2" t="s">
        <v>43793</v>
      </c>
    </row>
    <row r="114240" spans="1:2" x14ac:dyDescent="0.3">
      <c r="A114240">
        <v>21721</v>
      </c>
      <c r="B114240" s="2" t="s">
        <v>43691</v>
      </c>
    </row>
    <row r="114241" spans="1:2" x14ac:dyDescent="0.3">
      <c r="A114241">
        <v>21721</v>
      </c>
      <c r="B114241" s="2" t="s">
        <v>43699</v>
      </c>
    </row>
    <row r="114242" spans="1:2" x14ac:dyDescent="0.3">
      <c r="A114242">
        <v>21721</v>
      </c>
      <c r="B114242" s="2" t="s">
        <v>43712</v>
      </c>
    </row>
    <row r="114243" spans="1:2" x14ac:dyDescent="0.3">
      <c r="A114243">
        <v>21721</v>
      </c>
      <c r="B114243" s="2" t="s">
        <v>43725</v>
      </c>
    </row>
    <row r="114244" spans="1:2" x14ac:dyDescent="0.3">
      <c r="A114244">
        <v>21722</v>
      </c>
      <c r="B114244" s="2" t="s">
        <v>43690</v>
      </c>
    </row>
    <row r="114245" spans="1:2" x14ac:dyDescent="0.3">
      <c r="A114245">
        <v>21722</v>
      </c>
      <c r="B114245" s="2" t="s">
        <v>43691</v>
      </c>
    </row>
    <row r="114246" spans="1:2" x14ac:dyDescent="0.3">
      <c r="A114246">
        <v>21722</v>
      </c>
      <c r="B114246" s="2" t="s">
        <v>43692</v>
      </c>
    </row>
    <row r="114247" spans="1:2" x14ac:dyDescent="0.3">
      <c r="A114247">
        <v>21722</v>
      </c>
      <c r="B114247" s="2" t="s">
        <v>43700</v>
      </c>
    </row>
    <row r="114248" spans="1:2" x14ac:dyDescent="0.3">
      <c r="A114248">
        <v>21722</v>
      </c>
      <c r="B114248" s="2" t="s">
        <v>43755</v>
      </c>
    </row>
    <row r="114249" spans="1:2" x14ac:dyDescent="0.3">
      <c r="A114249">
        <v>21723</v>
      </c>
      <c r="B114249" s="2" t="s">
        <v>43691</v>
      </c>
    </row>
    <row r="114250" spans="1:2" x14ac:dyDescent="0.3">
      <c r="A114250">
        <v>21723</v>
      </c>
      <c r="B114250" s="2" t="s">
        <v>43702</v>
      </c>
    </row>
    <row r="114251" spans="1:2" x14ac:dyDescent="0.3">
      <c r="A114251">
        <v>21723</v>
      </c>
      <c r="B114251" s="2" t="s">
        <v>43722</v>
      </c>
    </row>
    <row r="114252" spans="1:2" x14ac:dyDescent="0.3">
      <c r="A114252">
        <v>21723</v>
      </c>
      <c r="B114252" s="2" t="s">
        <v>43735</v>
      </c>
    </row>
    <row r="114253" spans="1:2" x14ac:dyDescent="0.3">
      <c r="A114253">
        <v>21723</v>
      </c>
      <c r="B114253" s="2" t="s">
        <v>43742</v>
      </c>
    </row>
    <row r="114254" spans="1:2" x14ac:dyDescent="0.3">
      <c r="A114254">
        <v>21723</v>
      </c>
      <c r="B114254" s="2" t="s">
        <v>43751</v>
      </c>
    </row>
    <row r="114255" spans="1:2" x14ac:dyDescent="0.3">
      <c r="A114255">
        <v>21724</v>
      </c>
      <c r="B114255" s="2" t="s">
        <v>43690</v>
      </c>
    </row>
    <row r="114256" spans="1:2" x14ac:dyDescent="0.3">
      <c r="A114256">
        <v>21724</v>
      </c>
      <c r="B114256" s="2" t="s">
        <v>43706</v>
      </c>
    </row>
    <row r="114257" spans="1:2" x14ac:dyDescent="0.3">
      <c r="A114257">
        <v>21725</v>
      </c>
      <c r="B114257" s="2" t="s">
        <v>43690</v>
      </c>
    </row>
    <row r="114258" spans="1:2" x14ac:dyDescent="0.3">
      <c r="A114258">
        <v>21725</v>
      </c>
      <c r="B114258" s="2" t="s">
        <v>43693</v>
      </c>
    </row>
    <row r="114259" spans="1:2" x14ac:dyDescent="0.3">
      <c r="A114259">
        <v>21725</v>
      </c>
      <c r="B114259" s="2" t="s">
        <v>4294</v>
      </c>
    </row>
    <row r="114260" spans="1:2" x14ac:dyDescent="0.3">
      <c r="A114260">
        <v>21726</v>
      </c>
      <c r="B114260" s="2" t="s">
        <v>43690</v>
      </c>
    </row>
    <row r="114261" spans="1:2" x14ac:dyDescent="0.3">
      <c r="A114261">
        <v>21726</v>
      </c>
      <c r="B114261" s="2" t="s">
        <v>43691</v>
      </c>
    </row>
    <row r="114262" spans="1:2" x14ac:dyDescent="0.3">
      <c r="A114262">
        <v>21726</v>
      </c>
      <c r="B114262" s="2" t="s">
        <v>43693</v>
      </c>
    </row>
    <row r="114263" spans="1:2" x14ac:dyDescent="0.3">
      <c r="A114263">
        <v>21726</v>
      </c>
      <c r="B114263" s="2" t="s">
        <v>43694</v>
      </c>
    </row>
    <row r="114264" spans="1:2" x14ac:dyDescent="0.3">
      <c r="A114264">
        <v>21726</v>
      </c>
      <c r="B114264" s="2" t="s">
        <v>43698</v>
      </c>
    </row>
    <row r="114265" spans="1:2" x14ac:dyDescent="0.3">
      <c r="A114265">
        <v>21726</v>
      </c>
      <c r="B114265" s="2" t="s">
        <v>43700</v>
      </c>
    </row>
    <row r="114266" spans="1:2" x14ac:dyDescent="0.3">
      <c r="A114266">
        <v>21726</v>
      </c>
      <c r="B114266" s="2" t="s">
        <v>43741</v>
      </c>
    </row>
    <row r="114267" spans="1:2" x14ac:dyDescent="0.3">
      <c r="A114267">
        <v>21727</v>
      </c>
      <c r="B114267" s="2" t="s">
        <v>43690</v>
      </c>
    </row>
    <row r="114268" spans="1:2" x14ac:dyDescent="0.3">
      <c r="A114268">
        <v>21727</v>
      </c>
      <c r="B114268" s="2" t="s">
        <v>43693</v>
      </c>
    </row>
    <row r="114269" spans="1:2" x14ac:dyDescent="0.3">
      <c r="A114269">
        <v>21727</v>
      </c>
      <c r="B114269" s="2" t="s">
        <v>43694</v>
      </c>
    </row>
    <row r="114270" spans="1:2" x14ac:dyDescent="0.3">
      <c r="A114270">
        <v>21727</v>
      </c>
      <c r="B114270" s="2" t="s">
        <v>43695</v>
      </c>
    </row>
    <row r="114271" spans="1:2" x14ac:dyDescent="0.3">
      <c r="A114271">
        <v>21727</v>
      </c>
      <c r="B114271" s="2" t="s">
        <v>43698</v>
      </c>
    </row>
    <row r="114272" spans="1:2" x14ac:dyDescent="0.3">
      <c r="A114272">
        <v>21727</v>
      </c>
      <c r="B114272" s="2" t="s">
        <v>43714</v>
      </c>
    </row>
    <row r="114273" spans="1:2" x14ac:dyDescent="0.3">
      <c r="A114273">
        <v>21727</v>
      </c>
      <c r="B114273" s="2" t="s">
        <v>43727</v>
      </c>
    </row>
    <row r="114274" spans="1:2" x14ac:dyDescent="0.3">
      <c r="A114274">
        <v>21727</v>
      </c>
      <c r="B114274" s="2" t="s">
        <v>43753</v>
      </c>
    </row>
    <row r="114275" spans="1:2" x14ac:dyDescent="0.3">
      <c r="A114275">
        <v>21728</v>
      </c>
      <c r="B114275" s="2" t="s">
        <v>43690</v>
      </c>
    </row>
    <row r="114276" spans="1:2" x14ac:dyDescent="0.3">
      <c r="A114276">
        <v>21728</v>
      </c>
      <c r="B114276" s="2" t="s">
        <v>43695</v>
      </c>
    </row>
    <row r="114277" spans="1:2" x14ac:dyDescent="0.3">
      <c r="A114277">
        <v>21728</v>
      </c>
      <c r="B114277" s="2" t="s">
        <v>43700</v>
      </c>
    </row>
    <row r="114278" spans="1:2" x14ac:dyDescent="0.3">
      <c r="A114278">
        <v>21728</v>
      </c>
      <c r="B114278" s="2" t="s">
        <v>22882</v>
      </c>
    </row>
    <row r="114279" spans="1:2" x14ac:dyDescent="0.3">
      <c r="A114279">
        <v>21728</v>
      </c>
      <c r="B114279" s="2" t="s">
        <v>3492</v>
      </c>
    </row>
    <row r="114280" spans="1:2" x14ac:dyDescent="0.3">
      <c r="A114280">
        <v>21728</v>
      </c>
      <c r="B114280" s="2" t="s">
        <v>43708</v>
      </c>
    </row>
    <row r="114281" spans="1:2" x14ac:dyDescent="0.3">
      <c r="A114281">
        <v>21728</v>
      </c>
      <c r="B114281" s="2" t="s">
        <v>43768</v>
      </c>
    </row>
    <row r="114282" spans="1:2" x14ac:dyDescent="0.3">
      <c r="A114282">
        <v>21729</v>
      </c>
      <c r="B114282" s="2" t="s">
        <v>43690</v>
      </c>
    </row>
    <row r="114283" spans="1:2" x14ac:dyDescent="0.3">
      <c r="A114283">
        <v>21729</v>
      </c>
      <c r="B114283" s="2" t="s">
        <v>43691</v>
      </c>
    </row>
    <row r="114284" spans="1:2" x14ac:dyDescent="0.3">
      <c r="A114284">
        <v>21729</v>
      </c>
      <c r="B114284" s="2" t="s">
        <v>43698</v>
      </c>
    </row>
    <row r="114285" spans="1:2" x14ac:dyDescent="0.3">
      <c r="A114285">
        <v>21729</v>
      </c>
      <c r="B114285" s="2" t="s">
        <v>4294</v>
      </c>
    </row>
    <row r="114286" spans="1:2" x14ac:dyDescent="0.3">
      <c r="A114286">
        <v>21729</v>
      </c>
      <c r="B114286" s="2" t="s">
        <v>43780</v>
      </c>
    </row>
    <row r="114287" spans="1:2" x14ac:dyDescent="0.3">
      <c r="A114287">
        <v>21730</v>
      </c>
      <c r="B114287" s="2" t="s">
        <v>43695</v>
      </c>
    </row>
    <row r="114288" spans="1:2" x14ac:dyDescent="0.3">
      <c r="A114288">
        <v>21730</v>
      </c>
      <c r="B114288" s="2" t="s">
        <v>43747</v>
      </c>
    </row>
    <row r="114289" spans="1:2" x14ac:dyDescent="0.3">
      <c r="A114289">
        <v>21730</v>
      </c>
      <c r="B114289" s="2" t="s">
        <v>43773</v>
      </c>
    </row>
    <row r="114290" spans="1:2" x14ac:dyDescent="0.3">
      <c r="A114290">
        <v>21731</v>
      </c>
      <c r="B114290" s="2" t="s">
        <v>43695</v>
      </c>
    </row>
    <row r="114291" spans="1:2" x14ac:dyDescent="0.3">
      <c r="A114291">
        <v>21731</v>
      </c>
      <c r="B114291" s="2" t="s">
        <v>43729</v>
      </c>
    </row>
    <row r="114292" spans="1:2" x14ac:dyDescent="0.3">
      <c r="A114292">
        <v>21731</v>
      </c>
      <c r="B114292" s="2" t="s">
        <v>43757</v>
      </c>
    </row>
    <row r="114293" spans="1:2" x14ac:dyDescent="0.3">
      <c r="A114293">
        <v>21732</v>
      </c>
      <c r="B114293" s="2" t="s">
        <v>43690</v>
      </c>
    </row>
    <row r="114294" spans="1:2" x14ac:dyDescent="0.3">
      <c r="A114294">
        <v>21733</v>
      </c>
      <c r="B114294" s="2" t="s">
        <v>43690</v>
      </c>
    </row>
    <row r="114295" spans="1:2" x14ac:dyDescent="0.3">
      <c r="A114295">
        <v>21733</v>
      </c>
      <c r="B114295" s="2" t="s">
        <v>43691</v>
      </c>
    </row>
    <row r="114296" spans="1:2" x14ac:dyDescent="0.3">
      <c r="A114296">
        <v>21733</v>
      </c>
      <c r="B114296" s="2" t="s">
        <v>43693</v>
      </c>
    </row>
    <row r="114297" spans="1:2" x14ac:dyDescent="0.3">
      <c r="A114297">
        <v>21733</v>
      </c>
      <c r="B114297" s="2" t="s">
        <v>22882</v>
      </c>
    </row>
    <row r="114298" spans="1:2" x14ac:dyDescent="0.3">
      <c r="A114298">
        <v>21733</v>
      </c>
      <c r="B114298" s="2" t="s">
        <v>43707</v>
      </c>
    </row>
    <row r="114299" spans="1:2" x14ac:dyDescent="0.3">
      <c r="A114299">
        <v>21733</v>
      </c>
      <c r="B114299" s="2" t="s">
        <v>43722</v>
      </c>
    </row>
    <row r="114300" spans="1:2" x14ac:dyDescent="0.3">
      <c r="A114300">
        <v>21733</v>
      </c>
      <c r="B114300" s="2" t="s">
        <v>43723</v>
      </c>
    </row>
    <row r="114301" spans="1:2" x14ac:dyDescent="0.3">
      <c r="A114301">
        <v>21733</v>
      </c>
      <c r="B114301" s="2" t="s">
        <v>43724</v>
      </c>
    </row>
    <row r="114302" spans="1:2" x14ac:dyDescent="0.3">
      <c r="A114302">
        <v>21733</v>
      </c>
      <c r="B114302" s="2" t="s">
        <v>43732</v>
      </c>
    </row>
    <row r="114303" spans="1:2" x14ac:dyDescent="0.3">
      <c r="A114303">
        <v>21733</v>
      </c>
      <c r="B114303" s="2" t="s">
        <v>43738</v>
      </c>
    </row>
    <row r="114304" spans="1:2" x14ac:dyDescent="0.3">
      <c r="A114304">
        <v>21734</v>
      </c>
      <c r="B114304" s="2" t="s">
        <v>43690</v>
      </c>
    </row>
    <row r="114305" spans="1:2" x14ac:dyDescent="0.3">
      <c r="A114305">
        <v>21734</v>
      </c>
      <c r="B114305" s="2" t="s">
        <v>43691</v>
      </c>
    </row>
    <row r="114306" spans="1:2" x14ac:dyDescent="0.3">
      <c r="A114306">
        <v>21734</v>
      </c>
      <c r="B114306" s="2" t="s">
        <v>43700</v>
      </c>
    </row>
    <row r="114307" spans="1:2" x14ac:dyDescent="0.3">
      <c r="A114307">
        <v>21734</v>
      </c>
      <c r="B114307" s="2" t="s">
        <v>43706</v>
      </c>
    </row>
    <row r="114308" spans="1:2" x14ac:dyDescent="0.3">
      <c r="A114308">
        <v>21735</v>
      </c>
      <c r="B114308" s="2" t="s">
        <v>43691</v>
      </c>
    </row>
    <row r="114309" spans="1:2" x14ac:dyDescent="0.3">
      <c r="A114309">
        <v>21735</v>
      </c>
      <c r="B114309" s="2" t="s">
        <v>43692</v>
      </c>
    </row>
    <row r="114310" spans="1:2" x14ac:dyDescent="0.3">
      <c r="A114310">
        <v>21735</v>
      </c>
      <c r="B114310" s="2" t="s">
        <v>43693</v>
      </c>
    </row>
    <row r="114311" spans="1:2" x14ac:dyDescent="0.3">
      <c r="A114311">
        <v>21735</v>
      </c>
      <c r="B114311" s="2" t="s">
        <v>43695</v>
      </c>
    </row>
    <row r="114312" spans="1:2" x14ac:dyDescent="0.3">
      <c r="A114312">
        <v>21735</v>
      </c>
      <c r="B114312" s="2" t="s">
        <v>43699</v>
      </c>
    </row>
    <row r="114313" spans="1:2" x14ac:dyDescent="0.3">
      <c r="A114313">
        <v>21735</v>
      </c>
      <c r="B114313" s="2" t="s">
        <v>43725</v>
      </c>
    </row>
    <row r="114314" spans="1:2" x14ac:dyDescent="0.3">
      <c r="A114314">
        <v>21735</v>
      </c>
      <c r="B114314" s="2" t="s">
        <v>43730</v>
      </c>
    </row>
    <row r="114315" spans="1:2" x14ac:dyDescent="0.3">
      <c r="A114315">
        <v>21735</v>
      </c>
      <c r="B114315" s="2" t="s">
        <v>43773</v>
      </c>
    </row>
    <row r="114316" spans="1:2" x14ac:dyDescent="0.3">
      <c r="A114316">
        <v>21735</v>
      </c>
      <c r="B114316" s="2" t="s">
        <v>43783</v>
      </c>
    </row>
    <row r="114317" spans="1:2" x14ac:dyDescent="0.3">
      <c r="A114317">
        <v>21735</v>
      </c>
      <c r="B114317" s="2" t="s">
        <v>43791</v>
      </c>
    </row>
    <row r="114318" spans="1:2" x14ac:dyDescent="0.3">
      <c r="A114318">
        <v>21737</v>
      </c>
      <c r="B114318" s="2" t="s">
        <v>43690</v>
      </c>
    </row>
    <row r="114319" spans="1:2" x14ac:dyDescent="0.3">
      <c r="A114319">
        <v>21737</v>
      </c>
      <c r="B114319" s="2" t="s">
        <v>43691</v>
      </c>
    </row>
    <row r="114320" spans="1:2" x14ac:dyDescent="0.3">
      <c r="A114320">
        <v>21737</v>
      </c>
      <c r="B114320" s="2" t="s">
        <v>43694</v>
      </c>
    </row>
    <row r="114321" spans="1:2" x14ac:dyDescent="0.3">
      <c r="A114321">
        <v>21737</v>
      </c>
      <c r="B114321" s="2" t="s">
        <v>43696</v>
      </c>
    </row>
    <row r="114322" spans="1:2" x14ac:dyDescent="0.3">
      <c r="A114322">
        <v>21737</v>
      </c>
      <c r="B114322" s="2" t="s">
        <v>43698</v>
      </c>
    </row>
    <row r="114323" spans="1:2" x14ac:dyDescent="0.3">
      <c r="A114323">
        <v>21737</v>
      </c>
      <c r="B114323" s="2" t="s">
        <v>43699</v>
      </c>
    </row>
    <row r="114324" spans="1:2" x14ac:dyDescent="0.3">
      <c r="A114324">
        <v>21737</v>
      </c>
      <c r="B114324" s="2" t="s">
        <v>22882</v>
      </c>
    </row>
    <row r="114325" spans="1:2" x14ac:dyDescent="0.3">
      <c r="A114325">
        <v>21737</v>
      </c>
      <c r="B114325" s="2" t="s">
        <v>43701</v>
      </c>
    </row>
    <row r="114326" spans="1:2" x14ac:dyDescent="0.3">
      <c r="A114326">
        <v>21737</v>
      </c>
      <c r="B114326" s="2" t="s">
        <v>43702</v>
      </c>
    </row>
    <row r="114327" spans="1:2" x14ac:dyDescent="0.3">
      <c r="A114327">
        <v>21737</v>
      </c>
      <c r="B114327" s="2" t="s">
        <v>43703</v>
      </c>
    </row>
    <row r="114328" spans="1:2" x14ac:dyDescent="0.3">
      <c r="A114328">
        <v>21737</v>
      </c>
      <c r="B114328" s="2" t="s">
        <v>43704</v>
      </c>
    </row>
    <row r="114329" spans="1:2" x14ac:dyDescent="0.3">
      <c r="A114329">
        <v>21737</v>
      </c>
      <c r="B114329" s="2" t="s">
        <v>43707</v>
      </c>
    </row>
    <row r="114330" spans="1:2" x14ac:dyDescent="0.3">
      <c r="A114330">
        <v>21737</v>
      </c>
      <c r="B114330" s="2" t="s">
        <v>43719</v>
      </c>
    </row>
    <row r="114331" spans="1:2" x14ac:dyDescent="0.3">
      <c r="A114331">
        <v>21737</v>
      </c>
      <c r="B114331" s="2" t="s">
        <v>36284</v>
      </c>
    </row>
    <row r="114332" spans="1:2" x14ac:dyDescent="0.3">
      <c r="A114332">
        <v>21737</v>
      </c>
      <c r="B114332" s="2" t="s">
        <v>43735</v>
      </c>
    </row>
    <row r="114333" spans="1:2" x14ac:dyDescent="0.3">
      <c r="A114333">
        <v>21737</v>
      </c>
      <c r="B114333" s="2" t="s">
        <v>43754</v>
      </c>
    </row>
    <row r="114334" spans="1:2" x14ac:dyDescent="0.3">
      <c r="A114334">
        <v>21738</v>
      </c>
      <c r="B114334" s="2" t="s">
        <v>43690</v>
      </c>
    </row>
    <row r="114335" spans="1:2" x14ac:dyDescent="0.3">
      <c r="A114335">
        <v>21738</v>
      </c>
      <c r="B114335" s="2" t="s">
        <v>43700</v>
      </c>
    </row>
    <row r="114336" spans="1:2" x14ac:dyDescent="0.3">
      <c r="A114336">
        <v>21739</v>
      </c>
      <c r="B114336" s="2" t="s">
        <v>43695</v>
      </c>
    </row>
    <row r="114337" spans="1:2" x14ac:dyDescent="0.3">
      <c r="A114337">
        <v>21739</v>
      </c>
      <c r="B114337" s="2" t="s">
        <v>43700</v>
      </c>
    </row>
    <row r="114338" spans="1:2" x14ac:dyDescent="0.3">
      <c r="A114338">
        <v>21740</v>
      </c>
      <c r="B114338" s="2" t="s">
        <v>43691</v>
      </c>
    </row>
    <row r="114339" spans="1:2" x14ac:dyDescent="0.3">
      <c r="A114339">
        <v>21740</v>
      </c>
      <c r="B114339" s="2" t="s">
        <v>43692</v>
      </c>
    </row>
    <row r="114340" spans="1:2" x14ac:dyDescent="0.3">
      <c r="A114340">
        <v>21740</v>
      </c>
      <c r="B114340" s="2" t="s">
        <v>43698</v>
      </c>
    </row>
    <row r="114341" spans="1:2" x14ac:dyDescent="0.3">
      <c r="A114341">
        <v>21740</v>
      </c>
      <c r="B114341" s="2" t="s">
        <v>22882</v>
      </c>
    </row>
    <row r="114342" spans="1:2" x14ac:dyDescent="0.3">
      <c r="A114342">
        <v>21740</v>
      </c>
      <c r="B114342" s="2" t="s">
        <v>4294</v>
      </c>
    </row>
    <row r="114343" spans="1:2" x14ac:dyDescent="0.3">
      <c r="A114343">
        <v>21741</v>
      </c>
      <c r="B114343" s="2" t="s">
        <v>43690</v>
      </c>
    </row>
    <row r="114344" spans="1:2" x14ac:dyDescent="0.3">
      <c r="A114344">
        <v>21741</v>
      </c>
      <c r="B114344" s="2" t="s">
        <v>43691</v>
      </c>
    </row>
    <row r="114345" spans="1:2" x14ac:dyDescent="0.3">
      <c r="A114345">
        <v>21741</v>
      </c>
      <c r="B114345" s="2" t="s">
        <v>43693</v>
      </c>
    </row>
    <row r="114346" spans="1:2" x14ac:dyDescent="0.3">
      <c r="A114346">
        <v>21741</v>
      </c>
      <c r="B114346" s="2" t="s">
        <v>43708</v>
      </c>
    </row>
    <row r="114347" spans="1:2" x14ac:dyDescent="0.3">
      <c r="A114347">
        <v>21741</v>
      </c>
      <c r="B114347" s="2" t="s">
        <v>43713</v>
      </c>
    </row>
    <row r="114348" spans="1:2" x14ac:dyDescent="0.3">
      <c r="A114348">
        <v>21741</v>
      </c>
      <c r="B114348" s="2" t="s">
        <v>43717</v>
      </c>
    </row>
    <row r="114349" spans="1:2" x14ac:dyDescent="0.3">
      <c r="A114349">
        <v>21741</v>
      </c>
      <c r="B114349" s="2" t="s">
        <v>43718</v>
      </c>
    </row>
    <row r="114350" spans="1:2" x14ac:dyDescent="0.3">
      <c r="A114350">
        <v>21741</v>
      </c>
      <c r="B114350" s="2" t="s">
        <v>43719</v>
      </c>
    </row>
    <row r="114351" spans="1:2" x14ac:dyDescent="0.3">
      <c r="A114351">
        <v>21741</v>
      </c>
      <c r="B114351" s="2" t="s">
        <v>43726</v>
      </c>
    </row>
    <row r="114352" spans="1:2" x14ac:dyDescent="0.3">
      <c r="A114352">
        <v>21741</v>
      </c>
      <c r="B114352" s="2" t="s">
        <v>43731</v>
      </c>
    </row>
    <row r="114353" spans="1:2" x14ac:dyDescent="0.3">
      <c r="A114353">
        <v>21742</v>
      </c>
      <c r="B114353" s="2" t="s">
        <v>43690</v>
      </c>
    </row>
    <row r="114354" spans="1:2" x14ac:dyDescent="0.3">
      <c r="A114354">
        <v>21742</v>
      </c>
      <c r="B114354" s="2" t="s">
        <v>43691</v>
      </c>
    </row>
    <row r="114355" spans="1:2" x14ac:dyDescent="0.3">
      <c r="A114355">
        <v>21742</v>
      </c>
      <c r="B114355" s="2" t="s">
        <v>43693</v>
      </c>
    </row>
    <row r="114356" spans="1:2" x14ac:dyDescent="0.3">
      <c r="A114356">
        <v>21742</v>
      </c>
      <c r="B114356" s="2" t="s">
        <v>43695</v>
      </c>
    </row>
    <row r="114357" spans="1:2" x14ac:dyDescent="0.3">
      <c r="A114357">
        <v>21742</v>
      </c>
      <c r="B114357" s="2" t="s">
        <v>43724</v>
      </c>
    </row>
    <row r="114358" spans="1:2" x14ac:dyDescent="0.3">
      <c r="A114358">
        <v>21743</v>
      </c>
      <c r="B114358" s="2" t="s">
        <v>43691</v>
      </c>
    </row>
    <row r="114359" spans="1:2" x14ac:dyDescent="0.3">
      <c r="A114359">
        <v>21743</v>
      </c>
      <c r="B114359" s="2" t="s">
        <v>43692</v>
      </c>
    </row>
    <row r="114360" spans="1:2" x14ac:dyDescent="0.3">
      <c r="A114360">
        <v>21743</v>
      </c>
      <c r="B114360" s="2" t="s">
        <v>43697</v>
      </c>
    </row>
    <row r="114361" spans="1:2" x14ac:dyDescent="0.3">
      <c r="A114361">
        <v>21743</v>
      </c>
      <c r="B114361" s="2" t="s">
        <v>43697</v>
      </c>
    </row>
    <row r="114362" spans="1:2" x14ac:dyDescent="0.3">
      <c r="A114362">
        <v>21744</v>
      </c>
      <c r="B114362" s="2" t="s">
        <v>43690</v>
      </c>
    </row>
    <row r="114363" spans="1:2" x14ac:dyDescent="0.3">
      <c r="A114363">
        <v>21744</v>
      </c>
      <c r="B114363" s="2" t="s">
        <v>43693</v>
      </c>
    </row>
    <row r="114364" spans="1:2" x14ac:dyDescent="0.3">
      <c r="A114364">
        <v>21744</v>
      </c>
      <c r="B114364" s="2" t="s">
        <v>43694</v>
      </c>
    </row>
    <row r="114365" spans="1:2" x14ac:dyDescent="0.3">
      <c r="A114365">
        <v>21744</v>
      </c>
      <c r="B114365" s="2" t="s">
        <v>43707</v>
      </c>
    </row>
    <row r="114366" spans="1:2" x14ac:dyDescent="0.3">
      <c r="A114366">
        <v>21744</v>
      </c>
      <c r="B114366" s="2" t="s">
        <v>43708</v>
      </c>
    </row>
    <row r="114367" spans="1:2" x14ac:dyDescent="0.3">
      <c r="A114367">
        <v>21744</v>
      </c>
      <c r="B114367" s="2" t="s">
        <v>43724</v>
      </c>
    </row>
    <row r="114368" spans="1:2" x14ac:dyDescent="0.3">
      <c r="A114368">
        <v>21745</v>
      </c>
      <c r="B114368" s="2" t="s">
        <v>43691</v>
      </c>
    </row>
    <row r="114369" spans="1:2" x14ac:dyDescent="0.3">
      <c r="A114369">
        <v>21745</v>
      </c>
      <c r="B114369" s="2" t="s">
        <v>43700</v>
      </c>
    </row>
    <row r="114370" spans="1:2" x14ac:dyDescent="0.3">
      <c r="A114370">
        <v>21745</v>
      </c>
      <c r="B114370" s="2" t="s">
        <v>43764</v>
      </c>
    </row>
    <row r="114371" spans="1:2" x14ac:dyDescent="0.3">
      <c r="A114371">
        <v>21747</v>
      </c>
      <c r="B114371" s="2" t="s">
        <v>43690</v>
      </c>
    </row>
    <row r="114372" spans="1:2" x14ac:dyDescent="0.3">
      <c r="A114372">
        <v>21747</v>
      </c>
      <c r="B114372" s="2" t="s">
        <v>43691</v>
      </c>
    </row>
    <row r="114373" spans="1:2" x14ac:dyDescent="0.3">
      <c r="A114373">
        <v>21747</v>
      </c>
      <c r="B114373" s="2" t="s">
        <v>43694</v>
      </c>
    </row>
    <row r="114374" spans="1:2" x14ac:dyDescent="0.3">
      <c r="A114374">
        <v>21747</v>
      </c>
      <c r="B114374" s="2" t="s">
        <v>43698</v>
      </c>
    </row>
    <row r="114375" spans="1:2" x14ac:dyDescent="0.3">
      <c r="A114375">
        <v>21747</v>
      </c>
      <c r="B114375" s="2" t="s">
        <v>22882</v>
      </c>
    </row>
    <row r="114376" spans="1:2" x14ac:dyDescent="0.3">
      <c r="A114376">
        <v>21747</v>
      </c>
      <c r="B114376" s="2" t="s">
        <v>43705</v>
      </c>
    </row>
    <row r="114377" spans="1:2" x14ac:dyDescent="0.3">
      <c r="A114377">
        <v>21747</v>
      </c>
      <c r="B114377" s="2" t="s">
        <v>43707</v>
      </c>
    </row>
    <row r="114378" spans="1:2" x14ac:dyDescent="0.3">
      <c r="A114378">
        <v>21747</v>
      </c>
      <c r="B114378" s="2" t="s">
        <v>43709</v>
      </c>
    </row>
    <row r="114379" spans="1:2" x14ac:dyDescent="0.3">
      <c r="A114379">
        <v>21747</v>
      </c>
      <c r="B114379" s="2" t="s">
        <v>43714</v>
      </c>
    </row>
    <row r="114380" spans="1:2" x14ac:dyDescent="0.3">
      <c r="A114380">
        <v>21747</v>
      </c>
      <c r="B114380" s="2" t="s">
        <v>43724</v>
      </c>
    </row>
    <row r="114381" spans="1:2" x14ac:dyDescent="0.3">
      <c r="A114381">
        <v>21747</v>
      </c>
      <c r="B114381" s="2" t="s">
        <v>43727</v>
      </c>
    </row>
    <row r="114382" spans="1:2" x14ac:dyDescent="0.3">
      <c r="A114382">
        <v>21747</v>
      </c>
      <c r="B114382" s="2" t="s">
        <v>43753</v>
      </c>
    </row>
    <row r="114383" spans="1:2" x14ac:dyDescent="0.3">
      <c r="A114383">
        <v>21747</v>
      </c>
      <c r="B114383" s="2" t="s">
        <v>2754</v>
      </c>
    </row>
    <row r="114384" spans="1:2" x14ac:dyDescent="0.3">
      <c r="A114384">
        <v>21748</v>
      </c>
      <c r="B114384" s="2" t="s">
        <v>43690</v>
      </c>
    </row>
    <row r="114385" spans="1:2" x14ac:dyDescent="0.3">
      <c r="A114385">
        <v>21748</v>
      </c>
      <c r="B114385" s="2" t="s">
        <v>43692</v>
      </c>
    </row>
    <row r="114386" spans="1:2" x14ac:dyDescent="0.3">
      <c r="A114386">
        <v>21748</v>
      </c>
      <c r="B114386" s="2" t="s">
        <v>43702</v>
      </c>
    </row>
    <row r="114387" spans="1:2" x14ac:dyDescent="0.3">
      <c r="A114387">
        <v>21748</v>
      </c>
      <c r="B114387" s="2" t="s">
        <v>43716</v>
      </c>
    </row>
    <row r="114388" spans="1:2" x14ac:dyDescent="0.3">
      <c r="A114388">
        <v>21748</v>
      </c>
      <c r="B114388" s="2" t="s">
        <v>43716</v>
      </c>
    </row>
    <row r="114389" spans="1:2" x14ac:dyDescent="0.3">
      <c r="A114389">
        <v>21748</v>
      </c>
      <c r="B114389" s="2" t="s">
        <v>43731</v>
      </c>
    </row>
    <row r="114390" spans="1:2" x14ac:dyDescent="0.3">
      <c r="A114390">
        <v>21748</v>
      </c>
      <c r="B114390" s="2" t="s">
        <v>43735</v>
      </c>
    </row>
    <row r="114391" spans="1:2" x14ac:dyDescent="0.3">
      <c r="A114391">
        <v>21748</v>
      </c>
      <c r="B114391" s="2" t="s">
        <v>43737</v>
      </c>
    </row>
    <row r="114392" spans="1:2" x14ac:dyDescent="0.3">
      <c r="A114392">
        <v>21749</v>
      </c>
      <c r="B114392" s="2" t="s">
        <v>43690</v>
      </c>
    </row>
    <row r="114393" spans="1:2" x14ac:dyDescent="0.3">
      <c r="A114393">
        <v>21749</v>
      </c>
      <c r="B114393" s="2" t="s">
        <v>43696</v>
      </c>
    </row>
    <row r="114394" spans="1:2" x14ac:dyDescent="0.3">
      <c r="A114394">
        <v>21749</v>
      </c>
      <c r="B114394" s="2" t="s">
        <v>43699</v>
      </c>
    </row>
    <row r="114395" spans="1:2" x14ac:dyDescent="0.3">
      <c r="A114395">
        <v>21749</v>
      </c>
      <c r="B114395" s="2" t="s">
        <v>43701</v>
      </c>
    </row>
    <row r="114396" spans="1:2" x14ac:dyDescent="0.3">
      <c r="A114396">
        <v>21749</v>
      </c>
      <c r="B114396" s="2" t="s">
        <v>43702</v>
      </c>
    </row>
    <row r="114397" spans="1:2" x14ac:dyDescent="0.3">
      <c r="A114397">
        <v>21749</v>
      </c>
      <c r="B114397" s="2" t="s">
        <v>3492</v>
      </c>
    </row>
    <row r="114398" spans="1:2" x14ac:dyDescent="0.3">
      <c r="A114398">
        <v>21749</v>
      </c>
      <c r="B114398" s="2" t="s">
        <v>43703</v>
      </c>
    </row>
    <row r="114399" spans="1:2" x14ac:dyDescent="0.3">
      <c r="A114399">
        <v>21749</v>
      </c>
      <c r="B114399" s="2" t="s">
        <v>43704</v>
      </c>
    </row>
    <row r="114400" spans="1:2" x14ac:dyDescent="0.3">
      <c r="A114400">
        <v>21749</v>
      </c>
      <c r="B114400" s="2" t="s">
        <v>43705</v>
      </c>
    </row>
    <row r="114401" spans="1:2" x14ac:dyDescent="0.3">
      <c r="A114401">
        <v>21749</v>
      </c>
      <c r="B114401" s="2" t="s">
        <v>43709</v>
      </c>
    </row>
    <row r="114402" spans="1:2" x14ac:dyDescent="0.3">
      <c r="A114402">
        <v>21749</v>
      </c>
      <c r="B114402" s="2" t="s">
        <v>43714</v>
      </c>
    </row>
    <row r="114403" spans="1:2" x14ac:dyDescent="0.3">
      <c r="A114403">
        <v>21749</v>
      </c>
      <c r="B114403" s="2" t="s">
        <v>43720</v>
      </c>
    </row>
    <row r="114404" spans="1:2" x14ac:dyDescent="0.3">
      <c r="A114404">
        <v>21749</v>
      </c>
      <c r="B114404" s="2" t="s">
        <v>43733</v>
      </c>
    </row>
    <row r="114405" spans="1:2" x14ac:dyDescent="0.3">
      <c r="A114405">
        <v>21749</v>
      </c>
      <c r="B114405" s="2" t="s">
        <v>43763</v>
      </c>
    </row>
    <row r="114406" spans="1:2" x14ac:dyDescent="0.3">
      <c r="A114406">
        <v>21750</v>
      </c>
      <c r="B114406" s="2" t="s">
        <v>43691</v>
      </c>
    </row>
    <row r="114407" spans="1:2" x14ac:dyDescent="0.3">
      <c r="A114407">
        <v>21750</v>
      </c>
      <c r="B114407" s="2" t="s">
        <v>43706</v>
      </c>
    </row>
    <row r="114408" spans="1:2" x14ac:dyDescent="0.3">
      <c r="A114408">
        <v>21750</v>
      </c>
      <c r="B114408" s="2" t="s">
        <v>43713</v>
      </c>
    </row>
    <row r="114409" spans="1:2" x14ac:dyDescent="0.3">
      <c r="A114409">
        <v>21750</v>
      </c>
      <c r="B114409" s="2" t="s">
        <v>43717</v>
      </c>
    </row>
    <row r="114410" spans="1:2" x14ac:dyDescent="0.3">
      <c r="A114410">
        <v>21750</v>
      </c>
      <c r="B114410" s="2" t="s">
        <v>43751</v>
      </c>
    </row>
    <row r="114411" spans="1:2" x14ac:dyDescent="0.3">
      <c r="A114411">
        <v>21751</v>
      </c>
      <c r="B114411" s="2" t="s">
        <v>43690</v>
      </c>
    </row>
    <row r="114412" spans="1:2" x14ac:dyDescent="0.3">
      <c r="A114412">
        <v>21751</v>
      </c>
      <c r="B114412" s="2" t="s">
        <v>43694</v>
      </c>
    </row>
    <row r="114413" spans="1:2" x14ac:dyDescent="0.3">
      <c r="A114413">
        <v>21751</v>
      </c>
      <c r="B114413" s="2" t="s">
        <v>22882</v>
      </c>
    </row>
    <row r="114414" spans="1:2" x14ac:dyDescent="0.3">
      <c r="A114414">
        <v>21751</v>
      </c>
      <c r="B114414" s="2" t="s">
        <v>3492</v>
      </c>
    </row>
    <row r="114415" spans="1:2" x14ac:dyDescent="0.3">
      <c r="A114415">
        <v>21752</v>
      </c>
      <c r="B114415" s="2" t="s">
        <v>43690</v>
      </c>
    </row>
    <row r="114416" spans="1:2" x14ac:dyDescent="0.3">
      <c r="A114416">
        <v>21752</v>
      </c>
      <c r="B114416" s="2" t="s">
        <v>43691</v>
      </c>
    </row>
    <row r="114417" spans="1:2" x14ac:dyDescent="0.3">
      <c r="A114417">
        <v>21752</v>
      </c>
      <c r="B114417" s="2" t="s">
        <v>43694</v>
      </c>
    </row>
    <row r="114418" spans="1:2" x14ac:dyDescent="0.3">
      <c r="A114418">
        <v>21752</v>
      </c>
      <c r="B114418" s="2" t="s">
        <v>43698</v>
      </c>
    </row>
    <row r="114419" spans="1:2" x14ac:dyDescent="0.3">
      <c r="A114419">
        <v>21752</v>
      </c>
      <c r="B114419" s="2" t="s">
        <v>43701</v>
      </c>
    </row>
    <row r="114420" spans="1:2" x14ac:dyDescent="0.3">
      <c r="A114420">
        <v>21752</v>
      </c>
      <c r="B114420" s="2" t="s">
        <v>43705</v>
      </c>
    </row>
    <row r="114421" spans="1:2" x14ac:dyDescent="0.3">
      <c r="A114421">
        <v>21752</v>
      </c>
      <c r="B114421" s="2" t="s">
        <v>43714</v>
      </c>
    </row>
    <row r="114422" spans="1:2" x14ac:dyDescent="0.3">
      <c r="A114422">
        <v>21752</v>
      </c>
      <c r="B114422" s="2" t="s">
        <v>36284</v>
      </c>
    </row>
    <row r="114423" spans="1:2" x14ac:dyDescent="0.3">
      <c r="A114423">
        <v>21752</v>
      </c>
      <c r="B114423" s="2" t="s">
        <v>43724</v>
      </c>
    </row>
    <row r="114424" spans="1:2" x14ac:dyDescent="0.3">
      <c r="A114424">
        <v>21752</v>
      </c>
      <c r="B114424" s="2" t="s">
        <v>43726</v>
      </c>
    </row>
    <row r="114425" spans="1:2" x14ac:dyDescent="0.3">
      <c r="A114425">
        <v>21753</v>
      </c>
      <c r="B114425" s="2" t="s">
        <v>43690</v>
      </c>
    </row>
    <row r="114426" spans="1:2" x14ac:dyDescent="0.3">
      <c r="A114426">
        <v>21753</v>
      </c>
      <c r="B114426" s="2" t="s">
        <v>43691</v>
      </c>
    </row>
    <row r="114427" spans="1:2" x14ac:dyDescent="0.3">
      <c r="A114427">
        <v>21753</v>
      </c>
      <c r="B114427" s="2" t="s">
        <v>43692</v>
      </c>
    </row>
    <row r="114428" spans="1:2" x14ac:dyDescent="0.3">
      <c r="A114428">
        <v>21754</v>
      </c>
      <c r="B114428" s="2" t="s">
        <v>43691</v>
      </c>
    </row>
    <row r="114429" spans="1:2" x14ac:dyDescent="0.3">
      <c r="A114429">
        <v>21754</v>
      </c>
      <c r="B114429" s="2" t="s">
        <v>43692</v>
      </c>
    </row>
    <row r="114430" spans="1:2" x14ac:dyDescent="0.3">
      <c r="A114430">
        <v>21755</v>
      </c>
      <c r="B114430" s="2" t="s">
        <v>43730</v>
      </c>
    </row>
    <row r="114431" spans="1:2" x14ac:dyDescent="0.3">
      <c r="A114431">
        <v>21757</v>
      </c>
      <c r="B114431" s="2" t="s">
        <v>43691</v>
      </c>
    </row>
    <row r="114432" spans="1:2" x14ac:dyDescent="0.3">
      <c r="A114432">
        <v>21757</v>
      </c>
      <c r="B114432" s="2" t="s">
        <v>43692</v>
      </c>
    </row>
    <row r="114433" spans="1:2" x14ac:dyDescent="0.3">
      <c r="A114433">
        <v>21757</v>
      </c>
      <c r="B114433" s="2" t="s">
        <v>43695</v>
      </c>
    </row>
    <row r="114434" spans="1:2" x14ac:dyDescent="0.3">
      <c r="A114434">
        <v>21757</v>
      </c>
      <c r="B114434" s="2" t="s">
        <v>43696</v>
      </c>
    </row>
    <row r="114435" spans="1:2" x14ac:dyDescent="0.3">
      <c r="A114435">
        <v>21757</v>
      </c>
      <c r="B114435" s="2" t="s">
        <v>43703</v>
      </c>
    </row>
    <row r="114436" spans="1:2" x14ac:dyDescent="0.3">
      <c r="A114436">
        <v>21757</v>
      </c>
      <c r="B114436" s="2" t="s">
        <v>43713</v>
      </c>
    </row>
    <row r="114437" spans="1:2" x14ac:dyDescent="0.3">
      <c r="A114437">
        <v>21758</v>
      </c>
      <c r="B114437" s="2" t="s">
        <v>43690</v>
      </c>
    </row>
    <row r="114438" spans="1:2" x14ac:dyDescent="0.3">
      <c r="A114438">
        <v>21758</v>
      </c>
      <c r="B114438" s="2" t="s">
        <v>3492</v>
      </c>
    </row>
    <row r="114439" spans="1:2" x14ac:dyDescent="0.3">
      <c r="A114439">
        <v>21758</v>
      </c>
      <c r="B114439" s="2" t="s">
        <v>43708</v>
      </c>
    </row>
    <row r="114440" spans="1:2" x14ac:dyDescent="0.3">
      <c r="A114440">
        <v>21760</v>
      </c>
      <c r="B114440" s="2" t="s">
        <v>43690</v>
      </c>
    </row>
    <row r="114441" spans="1:2" x14ac:dyDescent="0.3">
      <c r="A114441">
        <v>21760</v>
      </c>
      <c r="B114441" s="2" t="s">
        <v>43732</v>
      </c>
    </row>
    <row r="114442" spans="1:2" x14ac:dyDescent="0.3">
      <c r="A114442">
        <v>21760</v>
      </c>
      <c r="B114442" s="2" t="s">
        <v>43740</v>
      </c>
    </row>
    <row r="114443" spans="1:2" x14ac:dyDescent="0.3">
      <c r="A114443">
        <v>21760</v>
      </c>
      <c r="B114443" s="2" t="s">
        <v>43747</v>
      </c>
    </row>
    <row r="114444" spans="1:2" x14ac:dyDescent="0.3">
      <c r="A114444">
        <v>21761</v>
      </c>
      <c r="B114444" s="2" t="s">
        <v>43690</v>
      </c>
    </row>
    <row r="114445" spans="1:2" x14ac:dyDescent="0.3">
      <c r="A114445">
        <v>21761</v>
      </c>
      <c r="B114445" s="2" t="s">
        <v>43691</v>
      </c>
    </row>
    <row r="114446" spans="1:2" x14ac:dyDescent="0.3">
      <c r="A114446">
        <v>21761</v>
      </c>
      <c r="B114446" s="2" t="s">
        <v>43692</v>
      </c>
    </row>
    <row r="114447" spans="1:2" x14ac:dyDescent="0.3">
      <c r="A114447">
        <v>21761</v>
      </c>
      <c r="B114447" s="2" t="s">
        <v>43693</v>
      </c>
    </row>
    <row r="114448" spans="1:2" x14ac:dyDescent="0.3">
      <c r="A114448">
        <v>21761</v>
      </c>
      <c r="B114448" s="2" t="s">
        <v>43695</v>
      </c>
    </row>
    <row r="114449" spans="1:2" x14ac:dyDescent="0.3">
      <c r="A114449">
        <v>21761</v>
      </c>
      <c r="B114449" s="2" t="s">
        <v>43700</v>
      </c>
    </row>
    <row r="114450" spans="1:2" x14ac:dyDescent="0.3">
      <c r="A114450">
        <v>21761</v>
      </c>
      <c r="B114450" s="2" t="s">
        <v>43708</v>
      </c>
    </row>
    <row r="114451" spans="1:2" x14ac:dyDescent="0.3">
      <c r="A114451">
        <v>21762</v>
      </c>
      <c r="B114451" s="2" t="s">
        <v>43690</v>
      </c>
    </row>
    <row r="114452" spans="1:2" x14ac:dyDescent="0.3">
      <c r="A114452">
        <v>21762</v>
      </c>
      <c r="B114452" s="2" t="s">
        <v>43691</v>
      </c>
    </row>
    <row r="114453" spans="1:2" x14ac:dyDescent="0.3">
      <c r="A114453">
        <v>21762</v>
      </c>
      <c r="B114453" s="2" t="s">
        <v>43692</v>
      </c>
    </row>
    <row r="114454" spans="1:2" x14ac:dyDescent="0.3">
      <c r="A114454">
        <v>21762</v>
      </c>
      <c r="B114454" s="2" t="s">
        <v>43694</v>
      </c>
    </row>
    <row r="114455" spans="1:2" x14ac:dyDescent="0.3">
      <c r="A114455">
        <v>21762</v>
      </c>
      <c r="B114455" s="2" t="s">
        <v>22882</v>
      </c>
    </row>
    <row r="114456" spans="1:2" x14ac:dyDescent="0.3">
      <c r="A114456">
        <v>21762</v>
      </c>
      <c r="B114456" s="2" t="s">
        <v>43763</v>
      </c>
    </row>
    <row r="114457" spans="1:2" x14ac:dyDescent="0.3">
      <c r="A114457">
        <v>21763</v>
      </c>
      <c r="B114457" s="2" t="s">
        <v>43690</v>
      </c>
    </row>
    <row r="114458" spans="1:2" x14ac:dyDescent="0.3">
      <c r="A114458">
        <v>21763</v>
      </c>
      <c r="B114458" s="2" t="s">
        <v>43691</v>
      </c>
    </row>
    <row r="114459" spans="1:2" x14ac:dyDescent="0.3">
      <c r="A114459">
        <v>21763</v>
      </c>
      <c r="B114459" s="2" t="s">
        <v>43699</v>
      </c>
    </row>
    <row r="114460" spans="1:2" x14ac:dyDescent="0.3">
      <c r="A114460">
        <v>21763</v>
      </c>
      <c r="B114460" s="2" t="s">
        <v>3492</v>
      </c>
    </row>
    <row r="114461" spans="1:2" x14ac:dyDescent="0.3">
      <c r="A114461">
        <v>21763</v>
      </c>
      <c r="B114461" s="2" t="s">
        <v>43763</v>
      </c>
    </row>
    <row r="114462" spans="1:2" x14ac:dyDescent="0.3">
      <c r="A114462">
        <v>21763</v>
      </c>
      <c r="B114462" s="2" t="s">
        <v>43799</v>
      </c>
    </row>
    <row r="114463" spans="1:2" x14ac:dyDescent="0.3">
      <c r="A114463">
        <v>21764</v>
      </c>
      <c r="B114463" s="2" t="s">
        <v>43691</v>
      </c>
    </row>
    <row r="114464" spans="1:2" x14ac:dyDescent="0.3">
      <c r="A114464">
        <v>21764</v>
      </c>
      <c r="B114464" s="2" t="s">
        <v>43692</v>
      </c>
    </row>
    <row r="114465" spans="1:2" x14ac:dyDescent="0.3">
      <c r="A114465">
        <v>21764</v>
      </c>
      <c r="B114465" s="2" t="s">
        <v>43693</v>
      </c>
    </row>
    <row r="114466" spans="1:2" x14ac:dyDescent="0.3">
      <c r="A114466">
        <v>21764</v>
      </c>
      <c r="B114466" s="2" t="s">
        <v>43695</v>
      </c>
    </row>
    <row r="114467" spans="1:2" x14ac:dyDescent="0.3">
      <c r="A114467">
        <v>21764</v>
      </c>
      <c r="B114467" s="2" t="s">
        <v>43700</v>
      </c>
    </row>
    <row r="114468" spans="1:2" x14ac:dyDescent="0.3">
      <c r="A114468">
        <v>21764</v>
      </c>
      <c r="B114468" s="2" t="s">
        <v>3492</v>
      </c>
    </row>
    <row r="114469" spans="1:2" x14ac:dyDescent="0.3">
      <c r="A114469">
        <v>21765</v>
      </c>
      <c r="B114469" s="2" t="s">
        <v>43691</v>
      </c>
    </row>
    <row r="114470" spans="1:2" x14ac:dyDescent="0.3">
      <c r="A114470">
        <v>21765</v>
      </c>
      <c r="B114470" s="2" t="s">
        <v>43692</v>
      </c>
    </row>
    <row r="114471" spans="1:2" x14ac:dyDescent="0.3">
      <c r="A114471">
        <v>21766</v>
      </c>
      <c r="B114471" s="2" t="s">
        <v>43690</v>
      </c>
    </row>
    <row r="114472" spans="1:2" x14ac:dyDescent="0.3">
      <c r="A114472">
        <v>21766</v>
      </c>
      <c r="B114472" s="2" t="s">
        <v>43693</v>
      </c>
    </row>
    <row r="114473" spans="1:2" x14ac:dyDescent="0.3">
      <c r="A114473">
        <v>21766</v>
      </c>
      <c r="B114473" s="2" t="s">
        <v>43700</v>
      </c>
    </row>
    <row r="114474" spans="1:2" x14ac:dyDescent="0.3">
      <c r="A114474">
        <v>21766</v>
      </c>
      <c r="B114474" s="2" t="s">
        <v>3492</v>
      </c>
    </row>
    <row r="114475" spans="1:2" x14ac:dyDescent="0.3">
      <c r="A114475">
        <v>21767</v>
      </c>
      <c r="B114475" s="2" t="s">
        <v>43706</v>
      </c>
    </row>
    <row r="114476" spans="1:2" x14ac:dyDescent="0.3">
      <c r="A114476">
        <v>21768</v>
      </c>
      <c r="B114476" s="2" t="s">
        <v>43690</v>
      </c>
    </row>
    <row r="114477" spans="1:2" x14ac:dyDescent="0.3">
      <c r="A114477">
        <v>21768</v>
      </c>
      <c r="B114477" s="2" t="s">
        <v>43693</v>
      </c>
    </row>
    <row r="114478" spans="1:2" x14ac:dyDescent="0.3">
      <c r="A114478">
        <v>21769</v>
      </c>
      <c r="B114478" s="2" t="s">
        <v>43695</v>
      </c>
    </row>
    <row r="114479" spans="1:2" x14ac:dyDescent="0.3">
      <c r="A114479">
        <v>21770</v>
      </c>
      <c r="B114479" s="2" t="s">
        <v>43690</v>
      </c>
    </row>
    <row r="114480" spans="1:2" x14ac:dyDescent="0.3">
      <c r="A114480">
        <v>21770</v>
      </c>
      <c r="B114480" s="2" t="s">
        <v>43691</v>
      </c>
    </row>
    <row r="114481" spans="1:2" x14ac:dyDescent="0.3">
      <c r="A114481">
        <v>21770</v>
      </c>
      <c r="B114481" s="2" t="s">
        <v>43692</v>
      </c>
    </row>
    <row r="114482" spans="1:2" x14ac:dyDescent="0.3">
      <c r="A114482">
        <v>21770</v>
      </c>
      <c r="B114482" s="2" t="s">
        <v>43693</v>
      </c>
    </row>
    <row r="114483" spans="1:2" x14ac:dyDescent="0.3">
      <c r="A114483">
        <v>21770</v>
      </c>
      <c r="B114483" s="2" t="s">
        <v>43697</v>
      </c>
    </row>
    <row r="114484" spans="1:2" x14ac:dyDescent="0.3">
      <c r="A114484">
        <v>21770</v>
      </c>
      <c r="B114484" s="2" t="s">
        <v>43697</v>
      </c>
    </row>
    <row r="114485" spans="1:2" x14ac:dyDescent="0.3">
      <c r="A114485">
        <v>21770</v>
      </c>
      <c r="B114485" s="2" t="s">
        <v>43722</v>
      </c>
    </row>
    <row r="114486" spans="1:2" x14ac:dyDescent="0.3">
      <c r="A114486">
        <v>21770</v>
      </c>
      <c r="B114486" s="2" t="s">
        <v>43787</v>
      </c>
    </row>
    <row r="114487" spans="1:2" x14ac:dyDescent="0.3">
      <c r="A114487">
        <v>21771</v>
      </c>
      <c r="B114487" s="2" t="s">
        <v>43690</v>
      </c>
    </row>
    <row r="114488" spans="1:2" x14ac:dyDescent="0.3">
      <c r="A114488">
        <v>21771</v>
      </c>
      <c r="B114488" s="2" t="s">
        <v>43691</v>
      </c>
    </row>
    <row r="114489" spans="1:2" x14ac:dyDescent="0.3">
      <c r="A114489">
        <v>21771</v>
      </c>
      <c r="B114489" s="2" t="s">
        <v>43692</v>
      </c>
    </row>
    <row r="114490" spans="1:2" x14ac:dyDescent="0.3">
      <c r="A114490">
        <v>21771</v>
      </c>
      <c r="B114490" s="2" t="s">
        <v>43693</v>
      </c>
    </row>
    <row r="114491" spans="1:2" x14ac:dyDescent="0.3">
      <c r="A114491">
        <v>21771</v>
      </c>
      <c r="B114491" s="2" t="s">
        <v>43695</v>
      </c>
    </row>
    <row r="114492" spans="1:2" x14ac:dyDescent="0.3">
      <c r="A114492">
        <v>21771</v>
      </c>
      <c r="B114492" s="2" t="s">
        <v>43747</v>
      </c>
    </row>
    <row r="114493" spans="1:2" x14ac:dyDescent="0.3">
      <c r="A114493">
        <v>21772</v>
      </c>
      <c r="B114493" s="2" t="s">
        <v>43690</v>
      </c>
    </row>
    <row r="114494" spans="1:2" x14ac:dyDescent="0.3">
      <c r="A114494">
        <v>21772</v>
      </c>
      <c r="B114494" s="2" t="s">
        <v>43695</v>
      </c>
    </row>
    <row r="114495" spans="1:2" x14ac:dyDescent="0.3">
      <c r="A114495">
        <v>21772</v>
      </c>
      <c r="B114495" s="2" t="s">
        <v>43700</v>
      </c>
    </row>
    <row r="114496" spans="1:2" x14ac:dyDescent="0.3">
      <c r="A114496">
        <v>21772</v>
      </c>
      <c r="B114496" s="2" t="s">
        <v>3492</v>
      </c>
    </row>
    <row r="114497" spans="1:2" x14ac:dyDescent="0.3">
      <c r="A114497">
        <v>21772</v>
      </c>
      <c r="B114497" s="2" t="s">
        <v>43710</v>
      </c>
    </row>
    <row r="114498" spans="1:2" x14ac:dyDescent="0.3">
      <c r="A114498">
        <v>21772</v>
      </c>
      <c r="B114498" s="2" t="s">
        <v>43711</v>
      </c>
    </row>
    <row r="114499" spans="1:2" x14ac:dyDescent="0.3">
      <c r="A114499">
        <v>21772</v>
      </c>
      <c r="B114499" s="2" t="s">
        <v>43712</v>
      </c>
    </row>
    <row r="114500" spans="1:2" x14ac:dyDescent="0.3">
      <c r="A114500">
        <v>21773</v>
      </c>
      <c r="B114500" s="2" t="s">
        <v>43690</v>
      </c>
    </row>
    <row r="114501" spans="1:2" x14ac:dyDescent="0.3">
      <c r="A114501">
        <v>21773</v>
      </c>
      <c r="B114501" s="2" t="s">
        <v>43691</v>
      </c>
    </row>
    <row r="114502" spans="1:2" x14ac:dyDescent="0.3">
      <c r="A114502">
        <v>21773</v>
      </c>
      <c r="B114502" s="2" t="s">
        <v>43692</v>
      </c>
    </row>
    <row r="114503" spans="1:2" x14ac:dyDescent="0.3">
      <c r="A114503">
        <v>21773</v>
      </c>
      <c r="B114503" s="2" t="s">
        <v>43697</v>
      </c>
    </row>
    <row r="114504" spans="1:2" x14ac:dyDescent="0.3">
      <c r="A114504">
        <v>21773</v>
      </c>
      <c r="B114504" s="2" t="s">
        <v>43697</v>
      </c>
    </row>
    <row r="114505" spans="1:2" x14ac:dyDescent="0.3">
      <c r="A114505">
        <v>21775</v>
      </c>
      <c r="B114505" s="2" t="s">
        <v>43690</v>
      </c>
    </row>
    <row r="114506" spans="1:2" x14ac:dyDescent="0.3">
      <c r="A114506">
        <v>21775</v>
      </c>
      <c r="B114506" s="2" t="s">
        <v>43691</v>
      </c>
    </row>
    <row r="114507" spans="1:2" x14ac:dyDescent="0.3">
      <c r="A114507">
        <v>21775</v>
      </c>
      <c r="B114507" s="2" t="s">
        <v>43694</v>
      </c>
    </row>
    <row r="114508" spans="1:2" x14ac:dyDescent="0.3">
      <c r="A114508">
        <v>21775</v>
      </c>
      <c r="B114508" s="2" t="s">
        <v>43696</v>
      </c>
    </row>
    <row r="114509" spans="1:2" x14ac:dyDescent="0.3">
      <c r="A114509">
        <v>21775</v>
      </c>
      <c r="B114509" s="2" t="s">
        <v>43702</v>
      </c>
    </row>
    <row r="114510" spans="1:2" x14ac:dyDescent="0.3">
      <c r="A114510">
        <v>21775</v>
      </c>
      <c r="B114510" s="2" t="s">
        <v>4294</v>
      </c>
    </row>
    <row r="114511" spans="1:2" x14ac:dyDescent="0.3">
      <c r="A114511">
        <v>21775</v>
      </c>
      <c r="B114511" s="2" t="s">
        <v>43705</v>
      </c>
    </row>
    <row r="114512" spans="1:2" x14ac:dyDescent="0.3">
      <c r="A114512">
        <v>21775</v>
      </c>
      <c r="B114512" s="2" t="s">
        <v>43706</v>
      </c>
    </row>
    <row r="114513" spans="1:2" x14ac:dyDescent="0.3">
      <c r="A114513">
        <v>21775</v>
      </c>
      <c r="B114513" s="2" t="s">
        <v>43707</v>
      </c>
    </row>
    <row r="114514" spans="1:2" x14ac:dyDescent="0.3">
      <c r="A114514">
        <v>21775</v>
      </c>
      <c r="B114514" s="2" t="s">
        <v>43715</v>
      </c>
    </row>
    <row r="114515" spans="1:2" x14ac:dyDescent="0.3">
      <c r="A114515">
        <v>21775</v>
      </c>
      <c r="B114515" s="2" t="s">
        <v>43720</v>
      </c>
    </row>
    <row r="114516" spans="1:2" x14ac:dyDescent="0.3">
      <c r="A114516">
        <v>21775</v>
      </c>
      <c r="B114516" s="2" t="s">
        <v>43725</v>
      </c>
    </row>
    <row r="114517" spans="1:2" x14ac:dyDescent="0.3">
      <c r="A114517">
        <v>21775</v>
      </c>
      <c r="B114517" s="2" t="s">
        <v>30155</v>
      </c>
    </row>
    <row r="114518" spans="1:2" x14ac:dyDescent="0.3">
      <c r="A114518">
        <v>21775</v>
      </c>
      <c r="B114518" s="2" t="s">
        <v>43751</v>
      </c>
    </row>
    <row r="114519" spans="1:2" x14ac:dyDescent="0.3">
      <c r="A114519">
        <v>21775</v>
      </c>
      <c r="B114519" s="2" t="s">
        <v>31712</v>
      </c>
    </row>
    <row r="114520" spans="1:2" x14ac:dyDescent="0.3">
      <c r="A114520">
        <v>21775</v>
      </c>
      <c r="B114520" s="2" t="s">
        <v>43776</v>
      </c>
    </row>
    <row r="114521" spans="1:2" x14ac:dyDescent="0.3">
      <c r="A114521">
        <v>21775</v>
      </c>
      <c r="B114521" s="2" t="s">
        <v>43801</v>
      </c>
    </row>
    <row r="114522" spans="1:2" x14ac:dyDescent="0.3">
      <c r="A114522">
        <v>21776</v>
      </c>
      <c r="B114522" s="2" t="s">
        <v>43693</v>
      </c>
    </row>
    <row r="114523" spans="1:2" x14ac:dyDescent="0.3">
      <c r="A114523">
        <v>21777</v>
      </c>
      <c r="B114523" s="2" t="s">
        <v>43690</v>
      </c>
    </row>
    <row r="114524" spans="1:2" x14ac:dyDescent="0.3">
      <c r="A114524">
        <v>21777</v>
      </c>
      <c r="B114524" s="2" t="s">
        <v>43691</v>
      </c>
    </row>
    <row r="114525" spans="1:2" x14ac:dyDescent="0.3">
      <c r="A114525">
        <v>21777</v>
      </c>
      <c r="B114525" s="2" t="s">
        <v>43692</v>
      </c>
    </row>
    <row r="114526" spans="1:2" x14ac:dyDescent="0.3">
      <c r="A114526">
        <v>21778</v>
      </c>
      <c r="B114526" s="2" t="s">
        <v>43690</v>
      </c>
    </row>
    <row r="114527" spans="1:2" x14ac:dyDescent="0.3">
      <c r="A114527">
        <v>21778</v>
      </c>
      <c r="B114527" s="2" t="s">
        <v>43691</v>
      </c>
    </row>
    <row r="114528" spans="1:2" x14ac:dyDescent="0.3">
      <c r="A114528">
        <v>21778</v>
      </c>
      <c r="B114528" s="2" t="s">
        <v>43692</v>
      </c>
    </row>
    <row r="114529" spans="1:2" x14ac:dyDescent="0.3">
      <c r="A114529">
        <v>21778</v>
      </c>
      <c r="B114529" s="2" t="s">
        <v>43693</v>
      </c>
    </row>
    <row r="114530" spans="1:2" x14ac:dyDescent="0.3">
      <c r="A114530">
        <v>21778</v>
      </c>
      <c r="B114530" s="2" t="s">
        <v>43696</v>
      </c>
    </row>
    <row r="114531" spans="1:2" x14ac:dyDescent="0.3">
      <c r="A114531">
        <v>21778</v>
      </c>
      <c r="B114531" s="2" t="s">
        <v>43697</v>
      </c>
    </row>
    <row r="114532" spans="1:2" x14ac:dyDescent="0.3">
      <c r="A114532">
        <v>21778</v>
      </c>
      <c r="B114532" s="2" t="s">
        <v>43697</v>
      </c>
    </row>
    <row r="114533" spans="1:2" x14ac:dyDescent="0.3">
      <c r="A114533">
        <v>21778</v>
      </c>
      <c r="B114533" s="2" t="s">
        <v>43701</v>
      </c>
    </row>
    <row r="114534" spans="1:2" x14ac:dyDescent="0.3">
      <c r="A114534">
        <v>21778</v>
      </c>
      <c r="B114534" s="2" t="s">
        <v>43702</v>
      </c>
    </row>
    <row r="114535" spans="1:2" x14ac:dyDescent="0.3">
      <c r="A114535">
        <v>21778</v>
      </c>
      <c r="B114535" s="2" t="s">
        <v>43818</v>
      </c>
    </row>
    <row r="114536" spans="1:2" x14ac:dyDescent="0.3">
      <c r="A114536">
        <v>21779</v>
      </c>
      <c r="B114536" s="2" t="s">
        <v>43690</v>
      </c>
    </row>
    <row r="114537" spans="1:2" x14ac:dyDescent="0.3">
      <c r="A114537">
        <v>21779</v>
      </c>
      <c r="B114537" s="2" t="s">
        <v>43699</v>
      </c>
    </row>
    <row r="114538" spans="1:2" x14ac:dyDescent="0.3">
      <c r="A114538">
        <v>21779</v>
      </c>
      <c r="B114538" s="2" t="s">
        <v>43702</v>
      </c>
    </row>
    <row r="114539" spans="1:2" x14ac:dyDescent="0.3">
      <c r="A114539">
        <v>21779</v>
      </c>
      <c r="B114539" s="2" t="s">
        <v>43751</v>
      </c>
    </row>
    <row r="114540" spans="1:2" x14ac:dyDescent="0.3">
      <c r="A114540">
        <v>21780</v>
      </c>
      <c r="B114540" s="2" t="s">
        <v>43690</v>
      </c>
    </row>
    <row r="114541" spans="1:2" x14ac:dyDescent="0.3">
      <c r="A114541">
        <v>21780</v>
      </c>
      <c r="B114541" s="2" t="s">
        <v>43691</v>
      </c>
    </row>
    <row r="114542" spans="1:2" x14ac:dyDescent="0.3">
      <c r="A114542">
        <v>21780</v>
      </c>
      <c r="B114542" s="2" t="s">
        <v>43694</v>
      </c>
    </row>
    <row r="114543" spans="1:2" x14ac:dyDescent="0.3">
      <c r="A114543">
        <v>21780</v>
      </c>
      <c r="B114543" s="2" t="s">
        <v>22882</v>
      </c>
    </row>
    <row r="114544" spans="1:2" x14ac:dyDescent="0.3">
      <c r="A114544">
        <v>21780</v>
      </c>
      <c r="B114544" s="2" t="s">
        <v>43760</v>
      </c>
    </row>
    <row r="114545" spans="1:2" x14ac:dyDescent="0.3">
      <c r="A114545">
        <v>21781</v>
      </c>
      <c r="B114545" s="2" t="s">
        <v>43693</v>
      </c>
    </row>
    <row r="114546" spans="1:2" x14ac:dyDescent="0.3">
      <c r="A114546">
        <v>21782</v>
      </c>
      <c r="B114546" s="2" t="s">
        <v>43690</v>
      </c>
    </row>
    <row r="114547" spans="1:2" x14ac:dyDescent="0.3">
      <c r="A114547">
        <v>21782</v>
      </c>
      <c r="B114547" s="2" t="s">
        <v>43691</v>
      </c>
    </row>
    <row r="114548" spans="1:2" x14ac:dyDescent="0.3">
      <c r="A114548">
        <v>21782</v>
      </c>
      <c r="B114548" s="2" t="s">
        <v>43693</v>
      </c>
    </row>
    <row r="114549" spans="1:2" x14ac:dyDescent="0.3">
      <c r="A114549">
        <v>21782</v>
      </c>
      <c r="B114549" s="2" t="s">
        <v>43694</v>
      </c>
    </row>
    <row r="114550" spans="1:2" x14ac:dyDescent="0.3">
      <c r="A114550">
        <v>21782</v>
      </c>
      <c r="B114550" s="2" t="s">
        <v>43695</v>
      </c>
    </row>
    <row r="114551" spans="1:2" x14ac:dyDescent="0.3">
      <c r="A114551">
        <v>21784</v>
      </c>
      <c r="B114551" s="2" t="s">
        <v>43690</v>
      </c>
    </row>
    <row r="114552" spans="1:2" x14ac:dyDescent="0.3">
      <c r="A114552">
        <v>21784</v>
      </c>
      <c r="B114552" s="2" t="s">
        <v>43691</v>
      </c>
    </row>
    <row r="114553" spans="1:2" x14ac:dyDescent="0.3">
      <c r="A114553">
        <v>21784</v>
      </c>
      <c r="B114553" s="2" t="s">
        <v>43693</v>
      </c>
    </row>
    <row r="114554" spans="1:2" x14ac:dyDescent="0.3">
      <c r="A114554">
        <v>21784</v>
      </c>
      <c r="B114554" s="2" t="s">
        <v>43694</v>
      </c>
    </row>
    <row r="114555" spans="1:2" x14ac:dyDescent="0.3">
      <c r="A114555">
        <v>21784</v>
      </c>
      <c r="B114555" s="2" t="s">
        <v>43709</v>
      </c>
    </row>
    <row r="114556" spans="1:2" x14ac:dyDescent="0.3">
      <c r="A114556">
        <v>21784</v>
      </c>
      <c r="B114556" s="2" t="s">
        <v>43749</v>
      </c>
    </row>
    <row r="114557" spans="1:2" x14ac:dyDescent="0.3">
      <c r="A114557">
        <v>21784</v>
      </c>
      <c r="B114557" s="2" t="s">
        <v>43839</v>
      </c>
    </row>
    <row r="114558" spans="1:2" x14ac:dyDescent="0.3">
      <c r="A114558">
        <v>21785</v>
      </c>
      <c r="B114558" s="2" t="s">
        <v>43690</v>
      </c>
    </row>
    <row r="114559" spans="1:2" x14ac:dyDescent="0.3">
      <c r="A114559">
        <v>21785</v>
      </c>
      <c r="B114559" s="2" t="s">
        <v>43691</v>
      </c>
    </row>
    <row r="114560" spans="1:2" x14ac:dyDescent="0.3">
      <c r="A114560">
        <v>21785</v>
      </c>
      <c r="B114560" s="2" t="s">
        <v>43692</v>
      </c>
    </row>
    <row r="114561" spans="1:2" x14ac:dyDescent="0.3">
      <c r="A114561">
        <v>21785</v>
      </c>
      <c r="B114561" s="2" t="s">
        <v>43694</v>
      </c>
    </row>
    <row r="114562" spans="1:2" x14ac:dyDescent="0.3">
      <c r="A114562">
        <v>21785</v>
      </c>
      <c r="B114562" s="2" t="s">
        <v>43696</v>
      </c>
    </row>
    <row r="114563" spans="1:2" x14ac:dyDescent="0.3">
      <c r="A114563">
        <v>21785</v>
      </c>
      <c r="B114563" s="2" t="s">
        <v>43698</v>
      </c>
    </row>
    <row r="114564" spans="1:2" x14ac:dyDescent="0.3">
      <c r="A114564">
        <v>21785</v>
      </c>
      <c r="B114564" s="2" t="s">
        <v>43709</v>
      </c>
    </row>
    <row r="114565" spans="1:2" x14ac:dyDescent="0.3">
      <c r="A114565">
        <v>21785</v>
      </c>
      <c r="B114565" s="2" t="s">
        <v>43714</v>
      </c>
    </row>
    <row r="114566" spans="1:2" x14ac:dyDescent="0.3">
      <c r="A114566">
        <v>21786</v>
      </c>
      <c r="B114566" s="2" t="s">
        <v>43690</v>
      </c>
    </row>
    <row r="114567" spans="1:2" x14ac:dyDescent="0.3">
      <c r="A114567">
        <v>21786</v>
      </c>
      <c r="B114567" s="2" t="s">
        <v>43693</v>
      </c>
    </row>
    <row r="114568" spans="1:2" x14ac:dyDescent="0.3">
      <c r="A114568">
        <v>21786</v>
      </c>
      <c r="B114568" s="2" t="s">
        <v>43695</v>
      </c>
    </row>
    <row r="114569" spans="1:2" x14ac:dyDescent="0.3">
      <c r="A114569">
        <v>21786</v>
      </c>
      <c r="B114569" s="2" t="s">
        <v>43700</v>
      </c>
    </row>
    <row r="114570" spans="1:2" x14ac:dyDescent="0.3">
      <c r="A114570">
        <v>21786</v>
      </c>
      <c r="B114570" s="2" t="s">
        <v>43708</v>
      </c>
    </row>
    <row r="114571" spans="1:2" x14ac:dyDescent="0.3">
      <c r="A114571">
        <v>21786</v>
      </c>
      <c r="B114571" s="2" t="s">
        <v>43722</v>
      </c>
    </row>
    <row r="114572" spans="1:2" x14ac:dyDescent="0.3">
      <c r="A114572">
        <v>21786</v>
      </c>
      <c r="B114572" s="2" t="s">
        <v>43755</v>
      </c>
    </row>
    <row r="114573" spans="1:2" x14ac:dyDescent="0.3">
      <c r="A114573">
        <v>21786</v>
      </c>
      <c r="B114573" s="2" t="s">
        <v>43757</v>
      </c>
    </row>
    <row r="114574" spans="1:2" x14ac:dyDescent="0.3">
      <c r="A114574">
        <v>21786</v>
      </c>
      <c r="B114574" s="2" t="s">
        <v>43772</v>
      </c>
    </row>
    <row r="114575" spans="1:2" x14ac:dyDescent="0.3">
      <c r="A114575">
        <v>21786</v>
      </c>
      <c r="B114575" s="2" t="s">
        <v>43818</v>
      </c>
    </row>
    <row r="114576" spans="1:2" x14ac:dyDescent="0.3">
      <c r="A114576">
        <v>21787</v>
      </c>
      <c r="B114576" s="2" t="s">
        <v>43691</v>
      </c>
    </row>
    <row r="114577" spans="1:2" x14ac:dyDescent="0.3">
      <c r="A114577">
        <v>21787</v>
      </c>
      <c r="B114577" s="2" t="s">
        <v>43713</v>
      </c>
    </row>
    <row r="114578" spans="1:2" x14ac:dyDescent="0.3">
      <c r="A114578">
        <v>21787</v>
      </c>
      <c r="B114578" s="2" t="s">
        <v>43717</v>
      </c>
    </row>
    <row r="114579" spans="1:2" x14ac:dyDescent="0.3">
      <c r="A114579">
        <v>21788</v>
      </c>
      <c r="B114579" s="2" t="s">
        <v>43690</v>
      </c>
    </row>
    <row r="114580" spans="1:2" x14ac:dyDescent="0.3">
      <c r="A114580">
        <v>21788</v>
      </c>
      <c r="B114580" s="2" t="s">
        <v>43691</v>
      </c>
    </row>
    <row r="114581" spans="1:2" x14ac:dyDescent="0.3">
      <c r="A114581">
        <v>21788</v>
      </c>
      <c r="B114581" s="2" t="s">
        <v>43777</v>
      </c>
    </row>
    <row r="114582" spans="1:2" x14ac:dyDescent="0.3">
      <c r="A114582">
        <v>21789</v>
      </c>
      <c r="B114582" s="2" t="s">
        <v>43693</v>
      </c>
    </row>
    <row r="114583" spans="1:2" x14ac:dyDescent="0.3">
      <c r="A114583">
        <v>21789</v>
      </c>
      <c r="B114583" s="2" t="s">
        <v>43694</v>
      </c>
    </row>
    <row r="114584" spans="1:2" x14ac:dyDescent="0.3">
      <c r="A114584">
        <v>21789</v>
      </c>
      <c r="B114584" s="2" t="s">
        <v>43696</v>
      </c>
    </row>
    <row r="114585" spans="1:2" x14ac:dyDescent="0.3">
      <c r="A114585">
        <v>21789</v>
      </c>
      <c r="B114585" s="2" t="s">
        <v>43701</v>
      </c>
    </row>
    <row r="114586" spans="1:2" x14ac:dyDescent="0.3">
      <c r="A114586">
        <v>21789</v>
      </c>
      <c r="B114586" s="2" t="s">
        <v>43702</v>
      </c>
    </row>
    <row r="114587" spans="1:2" x14ac:dyDescent="0.3">
      <c r="A114587">
        <v>21789</v>
      </c>
      <c r="B114587" s="2" t="s">
        <v>43803</v>
      </c>
    </row>
    <row r="114588" spans="1:2" x14ac:dyDescent="0.3">
      <c r="A114588">
        <v>21790</v>
      </c>
      <c r="B114588" s="2" t="s">
        <v>43690</v>
      </c>
    </row>
    <row r="114589" spans="1:2" x14ac:dyDescent="0.3">
      <c r="A114589">
        <v>21790</v>
      </c>
      <c r="B114589" s="2" t="s">
        <v>43691</v>
      </c>
    </row>
    <row r="114590" spans="1:2" x14ac:dyDescent="0.3">
      <c r="A114590">
        <v>21790</v>
      </c>
      <c r="B114590" s="2" t="s">
        <v>43692</v>
      </c>
    </row>
    <row r="114591" spans="1:2" x14ac:dyDescent="0.3">
      <c r="A114591">
        <v>21790</v>
      </c>
      <c r="B114591" s="2" t="s">
        <v>43693</v>
      </c>
    </row>
    <row r="114592" spans="1:2" x14ac:dyDescent="0.3">
      <c r="A114592">
        <v>21790</v>
      </c>
      <c r="B114592" s="2" t="s">
        <v>43697</v>
      </c>
    </row>
    <row r="114593" spans="1:2" x14ac:dyDescent="0.3">
      <c r="A114593">
        <v>21790</v>
      </c>
      <c r="B114593" s="2" t="s">
        <v>43697</v>
      </c>
    </row>
    <row r="114594" spans="1:2" x14ac:dyDescent="0.3">
      <c r="A114594">
        <v>21790</v>
      </c>
      <c r="B114594" s="2" t="s">
        <v>3492</v>
      </c>
    </row>
    <row r="114595" spans="1:2" x14ac:dyDescent="0.3">
      <c r="A114595">
        <v>21790</v>
      </c>
      <c r="B114595" s="2" t="s">
        <v>43708</v>
      </c>
    </row>
    <row r="114596" spans="1:2" x14ac:dyDescent="0.3">
      <c r="A114596">
        <v>21790</v>
      </c>
      <c r="B114596" s="2" t="s">
        <v>43740</v>
      </c>
    </row>
    <row r="114597" spans="1:2" x14ac:dyDescent="0.3">
      <c r="A114597">
        <v>21791</v>
      </c>
      <c r="B114597" s="2" t="s">
        <v>43690</v>
      </c>
    </row>
    <row r="114598" spans="1:2" x14ac:dyDescent="0.3">
      <c r="A114598">
        <v>21791</v>
      </c>
      <c r="B114598" s="2" t="s">
        <v>43693</v>
      </c>
    </row>
    <row r="114599" spans="1:2" x14ac:dyDescent="0.3">
      <c r="A114599">
        <v>21791</v>
      </c>
      <c r="B114599" s="2" t="s">
        <v>43723</v>
      </c>
    </row>
    <row r="114600" spans="1:2" x14ac:dyDescent="0.3">
      <c r="A114600">
        <v>21791</v>
      </c>
      <c r="B114600" s="2" t="s">
        <v>43756</v>
      </c>
    </row>
    <row r="114601" spans="1:2" x14ac:dyDescent="0.3">
      <c r="A114601">
        <v>21792</v>
      </c>
      <c r="B114601" s="2" t="s">
        <v>43691</v>
      </c>
    </row>
    <row r="114602" spans="1:2" x14ac:dyDescent="0.3">
      <c r="A114602">
        <v>21792</v>
      </c>
      <c r="B114602" s="2" t="s">
        <v>43699</v>
      </c>
    </row>
    <row r="114603" spans="1:2" x14ac:dyDescent="0.3">
      <c r="A114603">
        <v>21792</v>
      </c>
      <c r="B114603" s="2" t="s">
        <v>4294</v>
      </c>
    </row>
    <row r="114604" spans="1:2" x14ac:dyDescent="0.3">
      <c r="A114604">
        <v>21792</v>
      </c>
      <c r="B114604" s="2" t="s">
        <v>43704</v>
      </c>
    </row>
    <row r="114605" spans="1:2" x14ac:dyDescent="0.3">
      <c r="A114605">
        <v>21792</v>
      </c>
      <c r="B114605" s="2" t="s">
        <v>43706</v>
      </c>
    </row>
    <row r="114606" spans="1:2" x14ac:dyDescent="0.3">
      <c r="A114606">
        <v>21792</v>
      </c>
      <c r="B114606" s="2" t="s">
        <v>43736</v>
      </c>
    </row>
    <row r="114607" spans="1:2" x14ac:dyDescent="0.3">
      <c r="A114607">
        <v>21793</v>
      </c>
      <c r="B114607" s="2" t="s">
        <v>43693</v>
      </c>
    </row>
    <row r="114608" spans="1:2" x14ac:dyDescent="0.3">
      <c r="A114608">
        <v>21793</v>
      </c>
      <c r="B114608" s="2" t="s">
        <v>43730</v>
      </c>
    </row>
    <row r="114609" spans="1:2" x14ac:dyDescent="0.3">
      <c r="A114609">
        <v>21794</v>
      </c>
      <c r="B114609" s="2" t="s">
        <v>43690</v>
      </c>
    </row>
    <row r="114610" spans="1:2" x14ac:dyDescent="0.3">
      <c r="A114610">
        <v>21794</v>
      </c>
      <c r="B114610" s="2" t="s">
        <v>43691</v>
      </c>
    </row>
    <row r="114611" spans="1:2" x14ac:dyDescent="0.3">
      <c r="A114611">
        <v>21794</v>
      </c>
      <c r="B114611" s="2" t="s">
        <v>43698</v>
      </c>
    </row>
    <row r="114612" spans="1:2" x14ac:dyDescent="0.3">
      <c r="A114612">
        <v>21794</v>
      </c>
      <c r="B114612" s="2" t="s">
        <v>3492</v>
      </c>
    </row>
    <row r="114613" spans="1:2" x14ac:dyDescent="0.3">
      <c r="A114613">
        <v>21794</v>
      </c>
      <c r="B114613" s="2" t="s">
        <v>4294</v>
      </c>
    </row>
    <row r="114614" spans="1:2" x14ac:dyDescent="0.3">
      <c r="A114614">
        <v>21794</v>
      </c>
      <c r="B114614" s="2" t="s">
        <v>43708</v>
      </c>
    </row>
    <row r="114615" spans="1:2" x14ac:dyDescent="0.3">
      <c r="A114615">
        <v>21794</v>
      </c>
      <c r="B114615" s="2" t="s">
        <v>36284</v>
      </c>
    </row>
    <row r="114616" spans="1:2" x14ac:dyDescent="0.3">
      <c r="A114616">
        <v>21794</v>
      </c>
      <c r="B114616" s="2" t="s">
        <v>43742</v>
      </c>
    </row>
    <row r="114617" spans="1:2" x14ac:dyDescent="0.3">
      <c r="A114617">
        <v>21795</v>
      </c>
      <c r="B114617" s="2" t="s">
        <v>43690</v>
      </c>
    </row>
    <row r="114618" spans="1:2" x14ac:dyDescent="0.3">
      <c r="A114618">
        <v>21795</v>
      </c>
      <c r="B114618" s="2" t="s">
        <v>43693</v>
      </c>
    </row>
    <row r="114619" spans="1:2" x14ac:dyDescent="0.3">
      <c r="A114619">
        <v>21795</v>
      </c>
      <c r="B114619" s="2" t="s">
        <v>43700</v>
      </c>
    </row>
    <row r="114620" spans="1:2" x14ac:dyDescent="0.3">
      <c r="A114620">
        <v>21797</v>
      </c>
      <c r="B114620" s="2" t="s">
        <v>43690</v>
      </c>
    </row>
    <row r="114621" spans="1:2" x14ac:dyDescent="0.3">
      <c r="A114621">
        <v>21797</v>
      </c>
      <c r="B114621" s="2" t="s">
        <v>43691</v>
      </c>
    </row>
    <row r="114622" spans="1:2" x14ac:dyDescent="0.3">
      <c r="A114622">
        <v>21797</v>
      </c>
      <c r="B114622" s="2" t="s">
        <v>43694</v>
      </c>
    </row>
    <row r="114623" spans="1:2" x14ac:dyDescent="0.3">
      <c r="A114623">
        <v>21797</v>
      </c>
      <c r="B114623" s="2" t="s">
        <v>43695</v>
      </c>
    </row>
    <row r="114624" spans="1:2" x14ac:dyDescent="0.3">
      <c r="A114624">
        <v>21797</v>
      </c>
      <c r="B114624" s="2" t="s">
        <v>43699</v>
      </c>
    </row>
    <row r="114625" spans="1:2" x14ac:dyDescent="0.3">
      <c r="A114625">
        <v>21797</v>
      </c>
      <c r="B114625" s="2" t="s">
        <v>43710</v>
      </c>
    </row>
    <row r="114626" spans="1:2" x14ac:dyDescent="0.3">
      <c r="A114626">
        <v>21797</v>
      </c>
      <c r="B114626" s="2" t="s">
        <v>43711</v>
      </c>
    </row>
    <row r="114627" spans="1:2" x14ac:dyDescent="0.3">
      <c r="A114627">
        <v>21797</v>
      </c>
      <c r="B114627" s="2" t="s">
        <v>43722</v>
      </c>
    </row>
    <row r="114628" spans="1:2" x14ac:dyDescent="0.3">
      <c r="A114628">
        <v>21797</v>
      </c>
      <c r="B114628" s="2" t="s">
        <v>43727</v>
      </c>
    </row>
    <row r="114629" spans="1:2" x14ac:dyDescent="0.3">
      <c r="A114629">
        <v>21797</v>
      </c>
      <c r="B114629" s="2" t="s">
        <v>43761</v>
      </c>
    </row>
    <row r="114630" spans="1:2" x14ac:dyDescent="0.3">
      <c r="A114630">
        <v>21797</v>
      </c>
      <c r="B114630" s="2" t="s">
        <v>43765</v>
      </c>
    </row>
    <row r="114631" spans="1:2" x14ac:dyDescent="0.3">
      <c r="A114631">
        <v>21798</v>
      </c>
      <c r="B114631" s="2" t="s">
        <v>43690</v>
      </c>
    </row>
    <row r="114632" spans="1:2" x14ac:dyDescent="0.3">
      <c r="A114632">
        <v>21798</v>
      </c>
      <c r="B114632" s="2" t="s">
        <v>43691</v>
      </c>
    </row>
    <row r="114633" spans="1:2" x14ac:dyDescent="0.3">
      <c r="A114633">
        <v>21798</v>
      </c>
      <c r="B114633" s="2" t="s">
        <v>43695</v>
      </c>
    </row>
    <row r="114634" spans="1:2" x14ac:dyDescent="0.3">
      <c r="A114634">
        <v>21798</v>
      </c>
      <c r="B114634" s="2" t="s">
        <v>43747</v>
      </c>
    </row>
    <row r="114635" spans="1:2" x14ac:dyDescent="0.3">
      <c r="A114635">
        <v>21799</v>
      </c>
      <c r="B114635" s="2" t="s">
        <v>43690</v>
      </c>
    </row>
    <row r="114636" spans="1:2" x14ac:dyDescent="0.3">
      <c r="A114636">
        <v>21799</v>
      </c>
      <c r="B114636" s="2" t="s">
        <v>43691</v>
      </c>
    </row>
    <row r="114637" spans="1:2" x14ac:dyDescent="0.3">
      <c r="A114637">
        <v>21799</v>
      </c>
      <c r="B114637" s="2" t="s">
        <v>43692</v>
      </c>
    </row>
    <row r="114638" spans="1:2" x14ac:dyDescent="0.3">
      <c r="A114638">
        <v>21800</v>
      </c>
      <c r="B114638" s="2" t="s">
        <v>43691</v>
      </c>
    </row>
    <row r="114639" spans="1:2" x14ac:dyDescent="0.3">
      <c r="A114639">
        <v>21800</v>
      </c>
      <c r="B114639" s="2" t="s">
        <v>43692</v>
      </c>
    </row>
    <row r="114640" spans="1:2" x14ac:dyDescent="0.3">
      <c r="A114640">
        <v>21800</v>
      </c>
      <c r="B114640" s="2" t="s">
        <v>43777</v>
      </c>
    </row>
    <row r="114641" spans="1:2" x14ac:dyDescent="0.3">
      <c r="A114641">
        <v>21801</v>
      </c>
      <c r="B114641" s="2" t="s">
        <v>43690</v>
      </c>
    </row>
    <row r="114642" spans="1:2" x14ac:dyDescent="0.3">
      <c r="A114642">
        <v>21801</v>
      </c>
      <c r="B114642" s="2" t="s">
        <v>43691</v>
      </c>
    </row>
    <row r="114643" spans="1:2" x14ac:dyDescent="0.3">
      <c r="A114643">
        <v>21801</v>
      </c>
      <c r="B114643" s="2" t="s">
        <v>43692</v>
      </c>
    </row>
    <row r="114644" spans="1:2" x14ac:dyDescent="0.3">
      <c r="A114644">
        <v>21801</v>
      </c>
      <c r="B114644" s="2" t="s">
        <v>43693</v>
      </c>
    </row>
    <row r="114645" spans="1:2" x14ac:dyDescent="0.3">
      <c r="A114645">
        <v>21801</v>
      </c>
      <c r="B114645" s="2" t="s">
        <v>43694</v>
      </c>
    </row>
    <row r="114646" spans="1:2" x14ac:dyDescent="0.3">
      <c r="A114646">
        <v>21801</v>
      </c>
      <c r="B114646" s="2" t="s">
        <v>43698</v>
      </c>
    </row>
    <row r="114647" spans="1:2" x14ac:dyDescent="0.3">
      <c r="A114647">
        <v>21801</v>
      </c>
      <c r="B114647" s="2" t="s">
        <v>43700</v>
      </c>
    </row>
    <row r="114648" spans="1:2" x14ac:dyDescent="0.3">
      <c r="A114648">
        <v>21801</v>
      </c>
      <c r="B114648" s="2" t="s">
        <v>22882</v>
      </c>
    </row>
    <row r="114649" spans="1:2" x14ac:dyDescent="0.3">
      <c r="A114649">
        <v>21801</v>
      </c>
      <c r="B114649" s="2" t="s">
        <v>43714</v>
      </c>
    </row>
    <row r="114650" spans="1:2" x14ac:dyDescent="0.3">
      <c r="A114650">
        <v>21802</v>
      </c>
      <c r="B114650" s="2" t="s">
        <v>43690</v>
      </c>
    </row>
    <row r="114651" spans="1:2" x14ac:dyDescent="0.3">
      <c r="A114651">
        <v>21802</v>
      </c>
      <c r="B114651" s="2" t="s">
        <v>43691</v>
      </c>
    </row>
    <row r="114652" spans="1:2" x14ac:dyDescent="0.3">
      <c r="A114652">
        <v>21802</v>
      </c>
      <c r="B114652" s="2" t="s">
        <v>43694</v>
      </c>
    </row>
    <row r="114653" spans="1:2" x14ac:dyDescent="0.3">
      <c r="A114653">
        <v>21802</v>
      </c>
      <c r="B114653" s="2" t="s">
        <v>43704</v>
      </c>
    </row>
    <row r="114654" spans="1:2" x14ac:dyDescent="0.3">
      <c r="A114654">
        <v>21802</v>
      </c>
      <c r="B114654" s="2" t="s">
        <v>43705</v>
      </c>
    </row>
    <row r="114655" spans="1:2" x14ac:dyDescent="0.3">
      <c r="A114655">
        <v>21802</v>
      </c>
      <c r="B114655" s="2" t="s">
        <v>43707</v>
      </c>
    </row>
    <row r="114656" spans="1:2" x14ac:dyDescent="0.3">
      <c r="A114656">
        <v>21802</v>
      </c>
      <c r="B114656" s="2" t="s">
        <v>43715</v>
      </c>
    </row>
    <row r="114657" spans="1:2" x14ac:dyDescent="0.3">
      <c r="A114657">
        <v>21802</v>
      </c>
      <c r="B114657" s="2" t="s">
        <v>43721</v>
      </c>
    </row>
    <row r="114658" spans="1:2" x14ac:dyDescent="0.3">
      <c r="A114658">
        <v>21802</v>
      </c>
      <c r="B114658" s="2" t="s">
        <v>43723</v>
      </c>
    </row>
    <row r="114659" spans="1:2" x14ac:dyDescent="0.3">
      <c r="A114659">
        <v>21802</v>
      </c>
      <c r="B114659" s="2" t="s">
        <v>43736</v>
      </c>
    </row>
    <row r="114660" spans="1:2" x14ac:dyDescent="0.3">
      <c r="A114660">
        <v>21803</v>
      </c>
      <c r="B114660" s="2" t="s">
        <v>43691</v>
      </c>
    </row>
    <row r="114661" spans="1:2" x14ac:dyDescent="0.3">
      <c r="A114661">
        <v>21803</v>
      </c>
      <c r="B114661" s="2" t="s">
        <v>43696</v>
      </c>
    </row>
    <row r="114662" spans="1:2" x14ac:dyDescent="0.3">
      <c r="A114662">
        <v>21804</v>
      </c>
      <c r="B114662" s="2" t="s">
        <v>43690</v>
      </c>
    </row>
    <row r="114663" spans="1:2" x14ac:dyDescent="0.3">
      <c r="A114663">
        <v>21804</v>
      </c>
      <c r="B114663" s="2" t="s">
        <v>43691</v>
      </c>
    </row>
    <row r="114664" spans="1:2" x14ac:dyDescent="0.3">
      <c r="A114664">
        <v>21804</v>
      </c>
      <c r="B114664" s="2" t="s">
        <v>43692</v>
      </c>
    </row>
    <row r="114665" spans="1:2" x14ac:dyDescent="0.3">
      <c r="A114665">
        <v>21804</v>
      </c>
      <c r="B114665" s="2" t="s">
        <v>43697</v>
      </c>
    </row>
    <row r="114666" spans="1:2" x14ac:dyDescent="0.3">
      <c r="A114666">
        <v>21804</v>
      </c>
      <c r="B114666" s="2" t="s">
        <v>43697</v>
      </c>
    </row>
    <row r="114667" spans="1:2" x14ac:dyDescent="0.3">
      <c r="A114667">
        <v>21804</v>
      </c>
      <c r="B114667" s="2" t="s">
        <v>22882</v>
      </c>
    </row>
    <row r="114668" spans="1:2" x14ac:dyDescent="0.3">
      <c r="A114668">
        <v>21804</v>
      </c>
      <c r="B114668" s="2" t="s">
        <v>43701</v>
      </c>
    </row>
    <row r="114669" spans="1:2" x14ac:dyDescent="0.3">
      <c r="A114669">
        <v>21805</v>
      </c>
      <c r="B114669" s="2" t="s">
        <v>43690</v>
      </c>
    </row>
    <row r="114670" spans="1:2" x14ac:dyDescent="0.3">
      <c r="A114670">
        <v>21805</v>
      </c>
      <c r="B114670" s="2" t="s">
        <v>43691</v>
      </c>
    </row>
    <row r="114671" spans="1:2" x14ac:dyDescent="0.3">
      <c r="A114671">
        <v>21805</v>
      </c>
      <c r="B114671" s="2" t="s">
        <v>43692</v>
      </c>
    </row>
    <row r="114672" spans="1:2" x14ac:dyDescent="0.3">
      <c r="A114672">
        <v>21805</v>
      </c>
      <c r="B114672" s="2" t="s">
        <v>43723</v>
      </c>
    </row>
    <row r="114673" spans="1:2" x14ac:dyDescent="0.3">
      <c r="A114673">
        <v>21805</v>
      </c>
      <c r="B114673" s="2" t="s">
        <v>43724</v>
      </c>
    </row>
    <row r="114674" spans="1:2" x14ac:dyDescent="0.3">
      <c r="A114674">
        <v>21805</v>
      </c>
      <c r="B114674" s="2" t="s">
        <v>43761</v>
      </c>
    </row>
    <row r="114675" spans="1:2" x14ac:dyDescent="0.3">
      <c r="A114675">
        <v>21806</v>
      </c>
      <c r="B114675" s="2" t="s">
        <v>43690</v>
      </c>
    </row>
    <row r="114676" spans="1:2" x14ac:dyDescent="0.3">
      <c r="A114676">
        <v>21806</v>
      </c>
      <c r="B114676" s="2" t="s">
        <v>43693</v>
      </c>
    </row>
    <row r="114677" spans="1:2" x14ac:dyDescent="0.3">
      <c r="A114677">
        <v>21806</v>
      </c>
      <c r="B114677" s="2" t="s">
        <v>43700</v>
      </c>
    </row>
    <row r="114678" spans="1:2" x14ac:dyDescent="0.3">
      <c r="A114678">
        <v>21806</v>
      </c>
      <c r="B114678" s="2" t="s">
        <v>3492</v>
      </c>
    </row>
    <row r="114679" spans="1:2" x14ac:dyDescent="0.3">
      <c r="A114679">
        <v>21806</v>
      </c>
      <c r="B114679" s="2" t="s">
        <v>43740</v>
      </c>
    </row>
    <row r="114680" spans="1:2" x14ac:dyDescent="0.3">
      <c r="A114680">
        <v>21806</v>
      </c>
      <c r="B114680" s="2" t="s">
        <v>43750</v>
      </c>
    </row>
    <row r="114681" spans="1:2" x14ac:dyDescent="0.3">
      <c r="A114681">
        <v>21806</v>
      </c>
      <c r="B114681" s="2" t="s">
        <v>43754</v>
      </c>
    </row>
    <row r="114682" spans="1:2" x14ac:dyDescent="0.3">
      <c r="A114682">
        <v>21807</v>
      </c>
      <c r="B114682" s="2" t="s">
        <v>43695</v>
      </c>
    </row>
    <row r="114683" spans="1:2" x14ac:dyDescent="0.3">
      <c r="A114683">
        <v>21808</v>
      </c>
      <c r="B114683" s="2" t="s">
        <v>43690</v>
      </c>
    </row>
    <row r="114684" spans="1:2" x14ac:dyDescent="0.3">
      <c r="A114684">
        <v>21808</v>
      </c>
      <c r="B114684" s="2" t="s">
        <v>43691</v>
      </c>
    </row>
    <row r="114685" spans="1:2" x14ac:dyDescent="0.3">
      <c r="A114685">
        <v>21808</v>
      </c>
      <c r="B114685" s="2" t="s">
        <v>43692</v>
      </c>
    </row>
    <row r="114686" spans="1:2" x14ac:dyDescent="0.3">
      <c r="A114686">
        <v>21808</v>
      </c>
      <c r="B114686" s="2" t="s">
        <v>43693</v>
      </c>
    </row>
    <row r="114687" spans="1:2" x14ac:dyDescent="0.3">
      <c r="A114687">
        <v>21808</v>
      </c>
      <c r="B114687" s="2" t="s">
        <v>43697</v>
      </c>
    </row>
    <row r="114688" spans="1:2" x14ac:dyDescent="0.3">
      <c r="A114688">
        <v>21808</v>
      </c>
      <c r="B114688" s="2" t="s">
        <v>43697</v>
      </c>
    </row>
    <row r="114689" spans="1:2" x14ac:dyDescent="0.3">
      <c r="A114689">
        <v>21808</v>
      </c>
      <c r="B114689" s="2" t="s">
        <v>43708</v>
      </c>
    </row>
    <row r="114690" spans="1:2" x14ac:dyDescent="0.3">
      <c r="A114690">
        <v>21808</v>
      </c>
      <c r="B114690" s="2" t="s">
        <v>43747</v>
      </c>
    </row>
    <row r="114691" spans="1:2" x14ac:dyDescent="0.3">
      <c r="A114691">
        <v>21809</v>
      </c>
      <c r="B114691" s="2" t="s">
        <v>43691</v>
      </c>
    </row>
    <row r="114692" spans="1:2" x14ac:dyDescent="0.3">
      <c r="A114692">
        <v>21809</v>
      </c>
      <c r="B114692" s="2" t="s">
        <v>43693</v>
      </c>
    </row>
    <row r="114693" spans="1:2" x14ac:dyDescent="0.3">
      <c r="A114693">
        <v>21809</v>
      </c>
      <c r="B114693" s="2" t="s">
        <v>43700</v>
      </c>
    </row>
    <row r="114694" spans="1:2" x14ac:dyDescent="0.3">
      <c r="A114694">
        <v>21809</v>
      </c>
      <c r="B114694" s="2" t="s">
        <v>43719</v>
      </c>
    </row>
    <row r="114695" spans="1:2" x14ac:dyDescent="0.3">
      <c r="A114695">
        <v>21811</v>
      </c>
      <c r="B114695" s="2" t="s">
        <v>43690</v>
      </c>
    </row>
    <row r="114696" spans="1:2" x14ac:dyDescent="0.3">
      <c r="A114696">
        <v>21811</v>
      </c>
      <c r="B114696" s="2" t="s">
        <v>43691</v>
      </c>
    </row>
    <row r="114697" spans="1:2" x14ac:dyDescent="0.3">
      <c r="A114697">
        <v>21811</v>
      </c>
      <c r="B114697" s="2" t="s">
        <v>43692</v>
      </c>
    </row>
    <row r="114698" spans="1:2" x14ac:dyDescent="0.3">
      <c r="A114698">
        <v>21811</v>
      </c>
      <c r="B114698" s="2" t="s">
        <v>43693</v>
      </c>
    </row>
    <row r="114699" spans="1:2" x14ac:dyDescent="0.3">
      <c r="A114699">
        <v>21811</v>
      </c>
      <c r="B114699" s="2" t="s">
        <v>22882</v>
      </c>
    </row>
    <row r="114700" spans="1:2" x14ac:dyDescent="0.3">
      <c r="A114700">
        <v>21811</v>
      </c>
      <c r="B114700" s="2" t="s">
        <v>3492</v>
      </c>
    </row>
    <row r="114701" spans="1:2" x14ac:dyDescent="0.3">
      <c r="A114701">
        <v>21811</v>
      </c>
      <c r="B114701" s="2" t="s">
        <v>43761</v>
      </c>
    </row>
    <row r="114702" spans="1:2" x14ac:dyDescent="0.3">
      <c r="A114702">
        <v>21812</v>
      </c>
      <c r="B114702" s="2" t="s">
        <v>43690</v>
      </c>
    </row>
    <row r="114703" spans="1:2" x14ac:dyDescent="0.3">
      <c r="A114703">
        <v>21812</v>
      </c>
      <c r="B114703" s="2" t="s">
        <v>43694</v>
      </c>
    </row>
    <row r="114704" spans="1:2" x14ac:dyDescent="0.3">
      <c r="A114704">
        <v>21813</v>
      </c>
      <c r="B114704" s="2" t="s">
        <v>43690</v>
      </c>
    </row>
    <row r="114705" spans="1:2" x14ac:dyDescent="0.3">
      <c r="A114705">
        <v>21813</v>
      </c>
      <c r="B114705" s="2" t="s">
        <v>43691</v>
      </c>
    </row>
    <row r="114706" spans="1:2" x14ac:dyDescent="0.3">
      <c r="A114706">
        <v>21814</v>
      </c>
      <c r="B114706" s="2" t="s">
        <v>43690</v>
      </c>
    </row>
    <row r="114707" spans="1:2" x14ac:dyDescent="0.3">
      <c r="A114707">
        <v>21814</v>
      </c>
      <c r="B114707" s="2" t="s">
        <v>43691</v>
      </c>
    </row>
    <row r="114708" spans="1:2" x14ac:dyDescent="0.3">
      <c r="A114708">
        <v>21814</v>
      </c>
      <c r="B114708" s="2" t="s">
        <v>43706</v>
      </c>
    </row>
    <row r="114709" spans="1:2" x14ac:dyDescent="0.3">
      <c r="A114709">
        <v>21814</v>
      </c>
      <c r="B114709" s="2" t="s">
        <v>43727</v>
      </c>
    </row>
    <row r="114710" spans="1:2" x14ac:dyDescent="0.3">
      <c r="A114710">
        <v>21815</v>
      </c>
      <c r="B114710" s="2" t="s">
        <v>43691</v>
      </c>
    </row>
    <row r="114711" spans="1:2" x14ac:dyDescent="0.3">
      <c r="A114711">
        <v>21815</v>
      </c>
      <c r="B114711" s="2" t="s">
        <v>43699</v>
      </c>
    </row>
    <row r="114712" spans="1:2" x14ac:dyDescent="0.3">
      <c r="A114712">
        <v>21815</v>
      </c>
      <c r="B114712" s="2" t="s">
        <v>43722</v>
      </c>
    </row>
    <row r="114713" spans="1:2" x14ac:dyDescent="0.3">
      <c r="A114713">
        <v>21815</v>
      </c>
      <c r="B114713" s="2" t="s">
        <v>43728</v>
      </c>
    </row>
    <row r="114714" spans="1:2" x14ac:dyDescent="0.3">
      <c r="A114714">
        <v>21816</v>
      </c>
      <c r="B114714" s="2" t="s">
        <v>43690</v>
      </c>
    </row>
    <row r="114715" spans="1:2" x14ac:dyDescent="0.3">
      <c r="A114715">
        <v>21816</v>
      </c>
      <c r="B114715" s="2" t="s">
        <v>43708</v>
      </c>
    </row>
    <row r="114716" spans="1:2" x14ac:dyDescent="0.3">
      <c r="A114716">
        <v>21816</v>
      </c>
      <c r="B114716" s="2" t="s">
        <v>30155</v>
      </c>
    </row>
    <row r="114717" spans="1:2" x14ac:dyDescent="0.3">
      <c r="A114717">
        <v>21816</v>
      </c>
      <c r="B114717" s="2" t="s">
        <v>43730</v>
      </c>
    </row>
    <row r="114718" spans="1:2" x14ac:dyDescent="0.3">
      <c r="A114718">
        <v>21816</v>
      </c>
      <c r="B114718" s="2" t="s">
        <v>43740</v>
      </c>
    </row>
    <row r="114719" spans="1:2" x14ac:dyDescent="0.3">
      <c r="A114719">
        <v>21816</v>
      </c>
      <c r="B114719" s="2" t="s">
        <v>43833</v>
      </c>
    </row>
    <row r="114720" spans="1:2" x14ac:dyDescent="0.3">
      <c r="A114720">
        <v>21817</v>
      </c>
      <c r="B114720" s="2" t="s">
        <v>43695</v>
      </c>
    </row>
    <row r="114721" spans="1:2" x14ac:dyDescent="0.3">
      <c r="A114721">
        <v>21817</v>
      </c>
      <c r="B114721" s="2" t="s">
        <v>43710</v>
      </c>
    </row>
    <row r="114722" spans="1:2" x14ac:dyDescent="0.3">
      <c r="A114722">
        <v>21817</v>
      </c>
      <c r="B114722" s="2" t="s">
        <v>43711</v>
      </c>
    </row>
    <row r="114723" spans="1:2" x14ac:dyDescent="0.3">
      <c r="A114723">
        <v>21819</v>
      </c>
      <c r="B114723" s="2" t="s">
        <v>43690</v>
      </c>
    </row>
    <row r="114724" spans="1:2" x14ac:dyDescent="0.3">
      <c r="A114724">
        <v>21819</v>
      </c>
      <c r="B114724" s="2" t="s">
        <v>43701</v>
      </c>
    </row>
    <row r="114725" spans="1:2" x14ac:dyDescent="0.3">
      <c r="A114725">
        <v>21820</v>
      </c>
      <c r="B114725" s="2" t="s">
        <v>43690</v>
      </c>
    </row>
    <row r="114726" spans="1:2" x14ac:dyDescent="0.3">
      <c r="A114726">
        <v>21820</v>
      </c>
      <c r="B114726" s="2" t="s">
        <v>43691</v>
      </c>
    </row>
    <row r="114727" spans="1:2" x14ac:dyDescent="0.3">
      <c r="A114727">
        <v>21820</v>
      </c>
      <c r="B114727" s="2" t="s">
        <v>43694</v>
      </c>
    </row>
    <row r="114728" spans="1:2" x14ac:dyDescent="0.3">
      <c r="A114728">
        <v>21820</v>
      </c>
      <c r="B114728" s="2" t="s">
        <v>43695</v>
      </c>
    </row>
    <row r="114729" spans="1:2" x14ac:dyDescent="0.3">
      <c r="A114729">
        <v>21820</v>
      </c>
      <c r="B114729" s="2" t="s">
        <v>43707</v>
      </c>
    </row>
    <row r="114730" spans="1:2" x14ac:dyDescent="0.3">
      <c r="A114730">
        <v>21820</v>
      </c>
      <c r="B114730" s="2" t="s">
        <v>43708</v>
      </c>
    </row>
    <row r="114731" spans="1:2" x14ac:dyDescent="0.3">
      <c r="A114731">
        <v>21820</v>
      </c>
      <c r="B114731" s="2" t="s">
        <v>43719</v>
      </c>
    </row>
    <row r="114732" spans="1:2" x14ac:dyDescent="0.3">
      <c r="A114732">
        <v>21820</v>
      </c>
      <c r="B114732" s="2" t="s">
        <v>43720</v>
      </c>
    </row>
    <row r="114733" spans="1:2" x14ac:dyDescent="0.3">
      <c r="A114733">
        <v>21820</v>
      </c>
      <c r="B114733" s="2" t="s">
        <v>43734</v>
      </c>
    </row>
    <row r="114734" spans="1:2" x14ac:dyDescent="0.3">
      <c r="A114734">
        <v>21820</v>
      </c>
      <c r="B114734" s="2" t="s">
        <v>43751</v>
      </c>
    </row>
    <row r="114735" spans="1:2" x14ac:dyDescent="0.3">
      <c r="A114735">
        <v>21820</v>
      </c>
      <c r="B114735" s="2" t="s">
        <v>43755</v>
      </c>
    </row>
    <row r="114736" spans="1:2" x14ac:dyDescent="0.3">
      <c r="A114736">
        <v>21821</v>
      </c>
      <c r="B114736" s="2" t="s">
        <v>43698</v>
      </c>
    </row>
    <row r="114737" spans="1:2" x14ac:dyDescent="0.3">
      <c r="A114737">
        <v>21821</v>
      </c>
      <c r="B114737" s="2" t="s">
        <v>43699</v>
      </c>
    </row>
    <row r="114738" spans="1:2" x14ac:dyDescent="0.3">
      <c r="A114738">
        <v>21821</v>
      </c>
      <c r="B114738" s="2" t="s">
        <v>43722</v>
      </c>
    </row>
    <row r="114739" spans="1:2" x14ac:dyDescent="0.3">
      <c r="A114739">
        <v>21821</v>
      </c>
      <c r="B114739" s="2" t="s">
        <v>43727</v>
      </c>
    </row>
    <row r="114740" spans="1:2" x14ac:dyDescent="0.3">
      <c r="A114740">
        <v>21821</v>
      </c>
      <c r="B114740" s="2" t="s">
        <v>23106</v>
      </c>
    </row>
    <row r="114741" spans="1:2" x14ac:dyDescent="0.3">
      <c r="A114741">
        <v>21821</v>
      </c>
      <c r="B114741" s="2" t="s">
        <v>17203</v>
      </c>
    </row>
    <row r="114742" spans="1:2" x14ac:dyDescent="0.3">
      <c r="A114742">
        <v>21821</v>
      </c>
      <c r="B114742" s="2" t="s">
        <v>43795</v>
      </c>
    </row>
    <row r="114743" spans="1:2" x14ac:dyDescent="0.3">
      <c r="A114743">
        <v>21821</v>
      </c>
      <c r="B114743" s="2" t="s">
        <v>15488</v>
      </c>
    </row>
    <row r="114744" spans="1:2" x14ac:dyDescent="0.3">
      <c r="A114744">
        <v>21822</v>
      </c>
      <c r="B114744" s="2" t="s">
        <v>43690</v>
      </c>
    </row>
    <row r="114745" spans="1:2" x14ac:dyDescent="0.3">
      <c r="A114745">
        <v>21822</v>
      </c>
      <c r="B114745" s="2" t="s">
        <v>43698</v>
      </c>
    </row>
    <row r="114746" spans="1:2" x14ac:dyDescent="0.3">
      <c r="A114746">
        <v>21822</v>
      </c>
      <c r="B114746" s="2" t="s">
        <v>43700</v>
      </c>
    </row>
    <row r="114747" spans="1:2" x14ac:dyDescent="0.3">
      <c r="A114747">
        <v>21822</v>
      </c>
      <c r="B114747" s="2" t="s">
        <v>43708</v>
      </c>
    </row>
    <row r="114748" spans="1:2" x14ac:dyDescent="0.3">
      <c r="A114748">
        <v>21822</v>
      </c>
      <c r="B114748" s="2" t="s">
        <v>43712</v>
      </c>
    </row>
    <row r="114749" spans="1:2" x14ac:dyDescent="0.3">
      <c r="A114749">
        <v>21822</v>
      </c>
      <c r="B114749" s="2" t="s">
        <v>43732</v>
      </c>
    </row>
    <row r="114750" spans="1:2" x14ac:dyDescent="0.3">
      <c r="A114750">
        <v>21822</v>
      </c>
      <c r="B114750" s="2" t="s">
        <v>43738</v>
      </c>
    </row>
    <row r="114751" spans="1:2" x14ac:dyDescent="0.3">
      <c r="A114751">
        <v>21822</v>
      </c>
      <c r="B114751" s="2" t="s">
        <v>43764</v>
      </c>
    </row>
    <row r="114752" spans="1:2" x14ac:dyDescent="0.3">
      <c r="A114752">
        <v>21823</v>
      </c>
      <c r="B114752" s="2" t="s">
        <v>43729</v>
      </c>
    </row>
    <row r="114753" spans="1:2" x14ac:dyDescent="0.3">
      <c r="A114753">
        <v>21824</v>
      </c>
      <c r="B114753" s="2" t="s">
        <v>43693</v>
      </c>
    </row>
    <row r="114754" spans="1:2" x14ac:dyDescent="0.3">
      <c r="A114754">
        <v>21824</v>
      </c>
      <c r="B114754" s="2" t="s">
        <v>22882</v>
      </c>
    </row>
    <row r="114755" spans="1:2" x14ac:dyDescent="0.3">
      <c r="A114755">
        <v>21825</v>
      </c>
      <c r="B114755" s="2" t="s">
        <v>43690</v>
      </c>
    </row>
    <row r="114756" spans="1:2" x14ac:dyDescent="0.3">
      <c r="A114756">
        <v>21825</v>
      </c>
      <c r="B114756" s="2" t="s">
        <v>43691</v>
      </c>
    </row>
    <row r="114757" spans="1:2" x14ac:dyDescent="0.3">
      <c r="A114757">
        <v>21826</v>
      </c>
      <c r="B114757" s="2" t="s">
        <v>43690</v>
      </c>
    </row>
    <row r="114758" spans="1:2" x14ac:dyDescent="0.3">
      <c r="A114758">
        <v>21826</v>
      </c>
      <c r="B114758" s="2" t="s">
        <v>43691</v>
      </c>
    </row>
    <row r="114759" spans="1:2" x14ac:dyDescent="0.3">
      <c r="A114759">
        <v>21826</v>
      </c>
      <c r="B114759" s="2" t="s">
        <v>43692</v>
      </c>
    </row>
    <row r="114760" spans="1:2" x14ac:dyDescent="0.3">
      <c r="A114760">
        <v>21826</v>
      </c>
      <c r="B114760" s="2" t="s">
        <v>43693</v>
      </c>
    </row>
    <row r="114761" spans="1:2" x14ac:dyDescent="0.3">
      <c r="A114761">
        <v>21826</v>
      </c>
      <c r="B114761" s="2" t="s">
        <v>43695</v>
      </c>
    </row>
    <row r="114762" spans="1:2" x14ac:dyDescent="0.3">
      <c r="A114762">
        <v>21826</v>
      </c>
      <c r="B114762" s="2" t="s">
        <v>43696</v>
      </c>
    </row>
    <row r="114763" spans="1:2" x14ac:dyDescent="0.3">
      <c r="A114763">
        <v>21826</v>
      </c>
      <c r="B114763" s="2" t="s">
        <v>43699</v>
      </c>
    </row>
    <row r="114764" spans="1:2" x14ac:dyDescent="0.3">
      <c r="A114764">
        <v>21826</v>
      </c>
      <c r="B114764" s="2" t="s">
        <v>43702</v>
      </c>
    </row>
    <row r="114765" spans="1:2" x14ac:dyDescent="0.3">
      <c r="A114765">
        <v>21826</v>
      </c>
      <c r="B114765" s="2" t="s">
        <v>43703</v>
      </c>
    </row>
    <row r="114766" spans="1:2" x14ac:dyDescent="0.3">
      <c r="A114766">
        <v>21826</v>
      </c>
      <c r="B114766" s="2" t="s">
        <v>43713</v>
      </c>
    </row>
    <row r="114767" spans="1:2" x14ac:dyDescent="0.3">
      <c r="A114767">
        <v>21826</v>
      </c>
      <c r="B114767" s="2" t="s">
        <v>43725</v>
      </c>
    </row>
    <row r="114768" spans="1:2" x14ac:dyDescent="0.3">
      <c r="A114768">
        <v>21826</v>
      </c>
      <c r="B114768" s="2" t="s">
        <v>43749</v>
      </c>
    </row>
    <row r="114769" spans="1:2" x14ac:dyDescent="0.3">
      <c r="A114769">
        <v>21827</v>
      </c>
      <c r="B114769" s="2" t="s">
        <v>43691</v>
      </c>
    </row>
    <row r="114770" spans="1:2" x14ac:dyDescent="0.3">
      <c r="A114770">
        <v>21827</v>
      </c>
      <c r="B114770" s="2" t="s">
        <v>43717</v>
      </c>
    </row>
    <row r="114771" spans="1:2" x14ac:dyDescent="0.3">
      <c r="A114771">
        <v>21827</v>
      </c>
      <c r="B114771" s="2" t="s">
        <v>43725</v>
      </c>
    </row>
    <row r="114772" spans="1:2" x14ac:dyDescent="0.3">
      <c r="A114772">
        <v>21828</v>
      </c>
      <c r="B114772" s="2" t="s">
        <v>43690</v>
      </c>
    </row>
    <row r="114773" spans="1:2" x14ac:dyDescent="0.3">
      <c r="A114773">
        <v>21828</v>
      </c>
      <c r="B114773" s="2" t="s">
        <v>43691</v>
      </c>
    </row>
    <row r="114774" spans="1:2" x14ac:dyDescent="0.3">
      <c r="A114774">
        <v>21828</v>
      </c>
      <c r="B114774" s="2" t="s">
        <v>43692</v>
      </c>
    </row>
    <row r="114775" spans="1:2" x14ac:dyDescent="0.3">
      <c r="A114775">
        <v>21828</v>
      </c>
      <c r="B114775" s="2" t="s">
        <v>43693</v>
      </c>
    </row>
    <row r="114776" spans="1:2" x14ac:dyDescent="0.3">
      <c r="A114776">
        <v>21829</v>
      </c>
      <c r="B114776" s="2" t="s">
        <v>43690</v>
      </c>
    </row>
    <row r="114777" spans="1:2" x14ac:dyDescent="0.3">
      <c r="A114777">
        <v>21829</v>
      </c>
      <c r="B114777" s="2" t="s">
        <v>43691</v>
      </c>
    </row>
    <row r="114778" spans="1:2" x14ac:dyDescent="0.3">
      <c r="A114778">
        <v>21829</v>
      </c>
      <c r="B114778" s="2" t="s">
        <v>43694</v>
      </c>
    </row>
    <row r="114779" spans="1:2" x14ac:dyDescent="0.3">
      <c r="A114779">
        <v>21829</v>
      </c>
      <c r="B114779" s="2" t="s">
        <v>43696</v>
      </c>
    </row>
    <row r="114780" spans="1:2" x14ac:dyDescent="0.3">
      <c r="A114780">
        <v>21829</v>
      </c>
      <c r="B114780" s="2" t="s">
        <v>43698</v>
      </c>
    </row>
    <row r="114781" spans="1:2" x14ac:dyDescent="0.3">
      <c r="A114781">
        <v>21829</v>
      </c>
      <c r="B114781" s="2" t="s">
        <v>43703</v>
      </c>
    </row>
    <row r="114782" spans="1:2" x14ac:dyDescent="0.3">
      <c r="A114782">
        <v>21829</v>
      </c>
      <c r="B114782" s="2" t="s">
        <v>4294</v>
      </c>
    </row>
    <row r="114783" spans="1:2" x14ac:dyDescent="0.3">
      <c r="A114783">
        <v>21829</v>
      </c>
      <c r="B114783" s="2" t="s">
        <v>43732</v>
      </c>
    </row>
    <row r="114784" spans="1:2" x14ac:dyDescent="0.3">
      <c r="A114784">
        <v>21829</v>
      </c>
      <c r="B114784" s="2" t="s">
        <v>43736</v>
      </c>
    </row>
    <row r="114785" spans="1:2" x14ac:dyDescent="0.3">
      <c r="A114785">
        <v>21830</v>
      </c>
      <c r="B114785" s="2" t="s">
        <v>43690</v>
      </c>
    </row>
    <row r="114786" spans="1:2" x14ac:dyDescent="0.3">
      <c r="A114786">
        <v>21830</v>
      </c>
      <c r="B114786" s="2" t="s">
        <v>43691</v>
      </c>
    </row>
    <row r="114787" spans="1:2" x14ac:dyDescent="0.3">
      <c r="A114787">
        <v>21830</v>
      </c>
      <c r="B114787" s="2" t="s">
        <v>43692</v>
      </c>
    </row>
    <row r="114788" spans="1:2" x14ac:dyDescent="0.3">
      <c r="A114788">
        <v>21830</v>
      </c>
      <c r="B114788" s="2" t="s">
        <v>43693</v>
      </c>
    </row>
    <row r="114789" spans="1:2" x14ac:dyDescent="0.3">
      <c r="A114789">
        <v>21831</v>
      </c>
      <c r="B114789" s="2" t="s">
        <v>30155</v>
      </c>
    </row>
    <row r="114790" spans="1:2" x14ac:dyDescent="0.3">
      <c r="A114790">
        <v>21832</v>
      </c>
      <c r="B114790" s="2" t="s">
        <v>43690</v>
      </c>
    </row>
    <row r="114791" spans="1:2" x14ac:dyDescent="0.3">
      <c r="A114791">
        <v>21832</v>
      </c>
      <c r="B114791" s="2" t="s">
        <v>43692</v>
      </c>
    </row>
    <row r="114792" spans="1:2" x14ac:dyDescent="0.3">
      <c r="A114792">
        <v>21832</v>
      </c>
      <c r="B114792" s="2" t="s">
        <v>43693</v>
      </c>
    </row>
    <row r="114793" spans="1:2" x14ac:dyDescent="0.3">
      <c r="A114793">
        <v>21832</v>
      </c>
      <c r="B114793" s="2" t="s">
        <v>43695</v>
      </c>
    </row>
    <row r="114794" spans="1:2" x14ac:dyDescent="0.3">
      <c r="A114794">
        <v>21832</v>
      </c>
      <c r="B114794" s="2" t="s">
        <v>43697</v>
      </c>
    </row>
    <row r="114795" spans="1:2" x14ac:dyDescent="0.3">
      <c r="A114795">
        <v>21832</v>
      </c>
      <c r="B114795" s="2" t="s">
        <v>43697</v>
      </c>
    </row>
    <row r="114796" spans="1:2" x14ac:dyDescent="0.3">
      <c r="A114796">
        <v>21832</v>
      </c>
      <c r="B114796" s="2" t="s">
        <v>43739</v>
      </c>
    </row>
    <row r="114797" spans="1:2" x14ac:dyDescent="0.3">
      <c r="A114797">
        <v>21833</v>
      </c>
      <c r="B114797" s="2" t="s">
        <v>43690</v>
      </c>
    </row>
    <row r="114798" spans="1:2" x14ac:dyDescent="0.3">
      <c r="A114798">
        <v>21833</v>
      </c>
      <c r="B114798" s="2" t="s">
        <v>43691</v>
      </c>
    </row>
    <row r="114799" spans="1:2" x14ac:dyDescent="0.3">
      <c r="A114799">
        <v>21833</v>
      </c>
      <c r="B114799" s="2" t="s">
        <v>43694</v>
      </c>
    </row>
    <row r="114800" spans="1:2" x14ac:dyDescent="0.3">
      <c r="A114800">
        <v>21833</v>
      </c>
      <c r="B114800" s="2" t="s">
        <v>43699</v>
      </c>
    </row>
    <row r="114801" spans="1:2" x14ac:dyDescent="0.3">
      <c r="A114801">
        <v>21833</v>
      </c>
      <c r="B114801" s="2" t="s">
        <v>3492</v>
      </c>
    </row>
    <row r="114802" spans="1:2" x14ac:dyDescent="0.3">
      <c r="A114802">
        <v>21833</v>
      </c>
      <c r="B114802" s="2" t="s">
        <v>43708</v>
      </c>
    </row>
    <row r="114803" spans="1:2" x14ac:dyDescent="0.3">
      <c r="A114803">
        <v>21833</v>
      </c>
      <c r="B114803" s="2" t="s">
        <v>43709</v>
      </c>
    </row>
    <row r="114804" spans="1:2" x14ac:dyDescent="0.3">
      <c r="A114804">
        <v>21833</v>
      </c>
      <c r="B114804" s="2" t="s">
        <v>43719</v>
      </c>
    </row>
    <row r="114805" spans="1:2" x14ac:dyDescent="0.3">
      <c r="A114805">
        <v>21833</v>
      </c>
      <c r="B114805" s="2" t="s">
        <v>43738</v>
      </c>
    </row>
    <row r="114806" spans="1:2" x14ac:dyDescent="0.3">
      <c r="A114806">
        <v>21833</v>
      </c>
      <c r="B114806" s="2" t="s">
        <v>43751</v>
      </c>
    </row>
    <row r="114807" spans="1:2" x14ac:dyDescent="0.3">
      <c r="A114807">
        <v>21833</v>
      </c>
      <c r="B114807" s="2" t="s">
        <v>43755</v>
      </c>
    </row>
    <row r="114808" spans="1:2" x14ac:dyDescent="0.3">
      <c r="A114808">
        <v>21833</v>
      </c>
      <c r="B114808" s="2" t="s">
        <v>43767</v>
      </c>
    </row>
    <row r="114809" spans="1:2" x14ac:dyDescent="0.3">
      <c r="A114809">
        <v>21833</v>
      </c>
      <c r="B114809" s="2" t="s">
        <v>43808</v>
      </c>
    </row>
    <row r="114810" spans="1:2" x14ac:dyDescent="0.3">
      <c r="A114810">
        <v>21833</v>
      </c>
      <c r="B114810" s="2" t="s">
        <v>43865</v>
      </c>
    </row>
    <row r="114811" spans="1:2" x14ac:dyDescent="0.3">
      <c r="A114811">
        <v>21834</v>
      </c>
      <c r="B114811" s="2" t="s">
        <v>43690</v>
      </c>
    </row>
    <row r="114812" spans="1:2" x14ac:dyDescent="0.3">
      <c r="A114812">
        <v>21834</v>
      </c>
      <c r="B114812" s="2" t="s">
        <v>43691</v>
      </c>
    </row>
    <row r="114813" spans="1:2" x14ac:dyDescent="0.3">
      <c r="A114813">
        <v>21834</v>
      </c>
      <c r="B114813" s="2" t="s">
        <v>43692</v>
      </c>
    </row>
    <row r="114814" spans="1:2" x14ac:dyDescent="0.3">
      <c r="A114814">
        <v>21835</v>
      </c>
      <c r="B114814" s="2" t="s">
        <v>43690</v>
      </c>
    </row>
    <row r="114815" spans="1:2" x14ac:dyDescent="0.3">
      <c r="A114815">
        <v>21835</v>
      </c>
      <c r="B114815" s="2" t="s">
        <v>43691</v>
      </c>
    </row>
    <row r="114816" spans="1:2" x14ac:dyDescent="0.3">
      <c r="A114816">
        <v>21835</v>
      </c>
      <c r="B114816" s="2" t="s">
        <v>43694</v>
      </c>
    </row>
    <row r="114817" spans="1:2" x14ac:dyDescent="0.3">
      <c r="A114817">
        <v>21835</v>
      </c>
      <c r="B114817" s="2" t="s">
        <v>43696</v>
      </c>
    </row>
    <row r="114818" spans="1:2" x14ac:dyDescent="0.3">
      <c r="A114818">
        <v>21835</v>
      </c>
      <c r="B114818" s="2" t="s">
        <v>43699</v>
      </c>
    </row>
    <row r="114819" spans="1:2" x14ac:dyDescent="0.3">
      <c r="A114819">
        <v>21835</v>
      </c>
      <c r="B114819" s="2" t="s">
        <v>43702</v>
      </c>
    </row>
    <row r="114820" spans="1:2" x14ac:dyDescent="0.3">
      <c r="A114820">
        <v>21835</v>
      </c>
      <c r="B114820" s="2" t="s">
        <v>43703</v>
      </c>
    </row>
    <row r="114821" spans="1:2" x14ac:dyDescent="0.3">
      <c r="A114821">
        <v>21835</v>
      </c>
      <c r="B114821" s="2" t="s">
        <v>4294</v>
      </c>
    </row>
    <row r="114822" spans="1:2" x14ac:dyDescent="0.3">
      <c r="A114822">
        <v>21835</v>
      </c>
      <c r="B114822" s="2" t="s">
        <v>43704</v>
      </c>
    </row>
    <row r="114823" spans="1:2" x14ac:dyDescent="0.3">
      <c r="A114823">
        <v>21835</v>
      </c>
      <c r="B114823" s="2" t="s">
        <v>43707</v>
      </c>
    </row>
    <row r="114824" spans="1:2" x14ac:dyDescent="0.3">
      <c r="A114824">
        <v>21835</v>
      </c>
      <c r="B114824" s="2" t="s">
        <v>43736</v>
      </c>
    </row>
    <row r="114825" spans="1:2" x14ac:dyDescent="0.3">
      <c r="A114825">
        <v>21835</v>
      </c>
      <c r="B114825" s="2" t="s">
        <v>31712</v>
      </c>
    </row>
    <row r="114826" spans="1:2" x14ac:dyDescent="0.3">
      <c r="A114826">
        <v>21835</v>
      </c>
      <c r="B114826" s="2" t="s">
        <v>43782</v>
      </c>
    </row>
    <row r="114827" spans="1:2" x14ac:dyDescent="0.3">
      <c r="A114827">
        <v>21836</v>
      </c>
      <c r="B114827" s="2" t="s">
        <v>43690</v>
      </c>
    </row>
    <row r="114828" spans="1:2" x14ac:dyDescent="0.3">
      <c r="A114828">
        <v>21836</v>
      </c>
      <c r="B114828" s="2" t="s">
        <v>43694</v>
      </c>
    </row>
    <row r="114829" spans="1:2" x14ac:dyDescent="0.3">
      <c r="A114829">
        <v>21836</v>
      </c>
      <c r="B114829" s="2" t="s">
        <v>43702</v>
      </c>
    </row>
    <row r="114830" spans="1:2" x14ac:dyDescent="0.3">
      <c r="A114830">
        <v>21836</v>
      </c>
      <c r="B114830" s="2" t="s">
        <v>43719</v>
      </c>
    </row>
    <row r="114831" spans="1:2" x14ac:dyDescent="0.3">
      <c r="A114831">
        <v>21836</v>
      </c>
      <c r="B114831" s="2" t="s">
        <v>31712</v>
      </c>
    </row>
    <row r="114832" spans="1:2" x14ac:dyDescent="0.3">
      <c r="A114832">
        <v>21836</v>
      </c>
      <c r="B114832" s="2" t="s">
        <v>43760</v>
      </c>
    </row>
    <row r="114833" spans="1:2" x14ac:dyDescent="0.3">
      <c r="A114833">
        <v>21837</v>
      </c>
      <c r="B114833" s="2" t="s">
        <v>43691</v>
      </c>
    </row>
    <row r="114834" spans="1:2" x14ac:dyDescent="0.3">
      <c r="A114834">
        <v>21838</v>
      </c>
      <c r="B114834" s="2" t="s">
        <v>43692</v>
      </c>
    </row>
    <row r="114835" spans="1:2" x14ac:dyDescent="0.3">
      <c r="A114835">
        <v>21838</v>
      </c>
      <c r="B114835" s="2" t="s">
        <v>43737</v>
      </c>
    </row>
    <row r="114836" spans="1:2" x14ac:dyDescent="0.3">
      <c r="A114836">
        <v>21839</v>
      </c>
      <c r="B114836" s="2" t="s">
        <v>43690</v>
      </c>
    </row>
    <row r="114837" spans="1:2" x14ac:dyDescent="0.3">
      <c r="A114837">
        <v>21839</v>
      </c>
      <c r="B114837" s="2" t="s">
        <v>43691</v>
      </c>
    </row>
    <row r="114838" spans="1:2" x14ac:dyDescent="0.3">
      <c r="A114838">
        <v>21839</v>
      </c>
      <c r="B114838" s="2" t="s">
        <v>43692</v>
      </c>
    </row>
    <row r="114839" spans="1:2" x14ac:dyDescent="0.3">
      <c r="A114839">
        <v>21839</v>
      </c>
      <c r="B114839" s="2" t="s">
        <v>43693</v>
      </c>
    </row>
    <row r="114840" spans="1:2" x14ac:dyDescent="0.3">
      <c r="A114840">
        <v>21839</v>
      </c>
      <c r="B114840" s="2" t="s">
        <v>43695</v>
      </c>
    </row>
    <row r="114841" spans="1:2" x14ac:dyDescent="0.3">
      <c r="A114841">
        <v>21839</v>
      </c>
      <c r="B114841" s="2" t="s">
        <v>3492</v>
      </c>
    </row>
    <row r="114842" spans="1:2" x14ac:dyDescent="0.3">
      <c r="A114842">
        <v>21839</v>
      </c>
      <c r="B114842" s="2" t="s">
        <v>43741</v>
      </c>
    </row>
    <row r="114843" spans="1:2" x14ac:dyDescent="0.3">
      <c r="A114843">
        <v>21839</v>
      </c>
      <c r="B114843" s="2" t="s">
        <v>43764</v>
      </c>
    </row>
    <row r="114844" spans="1:2" x14ac:dyDescent="0.3">
      <c r="A114844">
        <v>21840</v>
      </c>
      <c r="B114844" s="2" t="s">
        <v>43690</v>
      </c>
    </row>
    <row r="114845" spans="1:2" x14ac:dyDescent="0.3">
      <c r="A114845">
        <v>21840</v>
      </c>
      <c r="B114845" s="2" t="s">
        <v>43691</v>
      </c>
    </row>
    <row r="114846" spans="1:2" x14ac:dyDescent="0.3">
      <c r="A114846">
        <v>21840</v>
      </c>
      <c r="B114846" s="2" t="s">
        <v>43692</v>
      </c>
    </row>
    <row r="114847" spans="1:2" x14ac:dyDescent="0.3">
      <c r="A114847">
        <v>21840</v>
      </c>
      <c r="B114847" s="2" t="s">
        <v>43718</v>
      </c>
    </row>
    <row r="114848" spans="1:2" x14ac:dyDescent="0.3">
      <c r="A114848">
        <v>21840</v>
      </c>
      <c r="B114848" s="2" t="s">
        <v>43726</v>
      </c>
    </row>
    <row r="114849" spans="1:2" x14ac:dyDescent="0.3">
      <c r="A114849">
        <v>21840</v>
      </c>
      <c r="B114849" s="2" t="s">
        <v>43787</v>
      </c>
    </row>
    <row r="114850" spans="1:2" x14ac:dyDescent="0.3">
      <c r="A114850">
        <v>21840</v>
      </c>
      <c r="B114850" s="2" t="s">
        <v>43839</v>
      </c>
    </row>
    <row r="114851" spans="1:2" x14ac:dyDescent="0.3">
      <c r="A114851">
        <v>21840</v>
      </c>
      <c r="B114851" s="2" t="s">
        <v>43838</v>
      </c>
    </row>
    <row r="114852" spans="1:2" x14ac:dyDescent="0.3">
      <c r="A114852">
        <v>21841</v>
      </c>
      <c r="B114852" s="2" t="s">
        <v>43691</v>
      </c>
    </row>
    <row r="114853" spans="1:2" x14ac:dyDescent="0.3">
      <c r="A114853">
        <v>21841</v>
      </c>
      <c r="B114853" s="2" t="s">
        <v>43692</v>
      </c>
    </row>
    <row r="114854" spans="1:2" x14ac:dyDescent="0.3">
      <c r="A114854">
        <v>21841</v>
      </c>
      <c r="B114854" s="2" t="s">
        <v>43699</v>
      </c>
    </row>
    <row r="114855" spans="1:2" x14ac:dyDescent="0.3">
      <c r="A114855">
        <v>21841</v>
      </c>
      <c r="B114855" s="2" t="s">
        <v>43715</v>
      </c>
    </row>
    <row r="114856" spans="1:2" x14ac:dyDescent="0.3">
      <c r="A114856">
        <v>21841</v>
      </c>
      <c r="B114856" s="2" t="s">
        <v>43721</v>
      </c>
    </row>
    <row r="114857" spans="1:2" x14ac:dyDescent="0.3">
      <c r="A114857">
        <v>21841</v>
      </c>
      <c r="B114857" s="2" t="s">
        <v>43725</v>
      </c>
    </row>
    <row r="114858" spans="1:2" x14ac:dyDescent="0.3">
      <c r="A114858">
        <v>21842</v>
      </c>
      <c r="B114858" s="2" t="s">
        <v>43690</v>
      </c>
    </row>
    <row r="114859" spans="1:2" x14ac:dyDescent="0.3">
      <c r="A114859">
        <v>21842</v>
      </c>
      <c r="B114859" s="2" t="s">
        <v>43691</v>
      </c>
    </row>
    <row r="114860" spans="1:2" x14ac:dyDescent="0.3">
      <c r="A114860">
        <v>21842</v>
      </c>
      <c r="B114860" s="2" t="s">
        <v>43694</v>
      </c>
    </row>
    <row r="114861" spans="1:2" x14ac:dyDescent="0.3">
      <c r="A114861">
        <v>21842</v>
      </c>
      <c r="B114861" s="2" t="s">
        <v>43696</v>
      </c>
    </row>
    <row r="114862" spans="1:2" x14ac:dyDescent="0.3">
      <c r="A114862">
        <v>21842</v>
      </c>
      <c r="B114862" s="2" t="s">
        <v>43699</v>
      </c>
    </row>
    <row r="114863" spans="1:2" x14ac:dyDescent="0.3">
      <c r="A114863">
        <v>21842</v>
      </c>
      <c r="B114863" s="2" t="s">
        <v>22882</v>
      </c>
    </row>
    <row r="114864" spans="1:2" x14ac:dyDescent="0.3">
      <c r="A114864">
        <v>21842</v>
      </c>
      <c r="B114864" s="2" t="s">
        <v>43701</v>
      </c>
    </row>
    <row r="114865" spans="1:2" x14ac:dyDescent="0.3">
      <c r="A114865">
        <v>21842</v>
      </c>
      <c r="B114865" s="2" t="s">
        <v>43702</v>
      </c>
    </row>
    <row r="114866" spans="1:2" x14ac:dyDescent="0.3">
      <c r="A114866">
        <v>21842</v>
      </c>
      <c r="B114866" s="2" t="s">
        <v>43703</v>
      </c>
    </row>
    <row r="114867" spans="1:2" x14ac:dyDescent="0.3">
      <c r="A114867">
        <v>21842</v>
      </c>
      <c r="B114867" s="2" t="s">
        <v>43704</v>
      </c>
    </row>
    <row r="114868" spans="1:2" x14ac:dyDescent="0.3">
      <c r="A114868">
        <v>21842</v>
      </c>
      <c r="B114868" s="2" t="s">
        <v>43705</v>
      </c>
    </row>
    <row r="114869" spans="1:2" x14ac:dyDescent="0.3">
      <c r="A114869">
        <v>21842</v>
      </c>
      <c r="B114869" s="2" t="s">
        <v>43712</v>
      </c>
    </row>
    <row r="114870" spans="1:2" x14ac:dyDescent="0.3">
      <c r="A114870">
        <v>21842</v>
      </c>
      <c r="B114870" s="2" t="s">
        <v>43733</v>
      </c>
    </row>
    <row r="114871" spans="1:2" x14ac:dyDescent="0.3">
      <c r="A114871">
        <v>21842</v>
      </c>
      <c r="B114871" s="2" t="s">
        <v>43736</v>
      </c>
    </row>
    <row r="114872" spans="1:2" x14ac:dyDescent="0.3">
      <c r="A114872">
        <v>21842</v>
      </c>
      <c r="B114872" s="2" t="s">
        <v>43760</v>
      </c>
    </row>
    <row r="114873" spans="1:2" x14ac:dyDescent="0.3">
      <c r="A114873">
        <v>21843</v>
      </c>
      <c r="B114873" s="2" t="s">
        <v>43690</v>
      </c>
    </row>
    <row r="114874" spans="1:2" x14ac:dyDescent="0.3">
      <c r="A114874">
        <v>21843</v>
      </c>
      <c r="B114874" s="2" t="s">
        <v>43691</v>
      </c>
    </row>
    <row r="114875" spans="1:2" x14ac:dyDescent="0.3">
      <c r="A114875">
        <v>21843</v>
      </c>
      <c r="B114875" s="2" t="s">
        <v>43693</v>
      </c>
    </row>
    <row r="114876" spans="1:2" x14ac:dyDescent="0.3">
      <c r="A114876">
        <v>21843</v>
      </c>
      <c r="B114876" s="2" t="s">
        <v>43695</v>
      </c>
    </row>
    <row r="114877" spans="1:2" x14ac:dyDescent="0.3">
      <c r="A114877">
        <v>21843</v>
      </c>
      <c r="B114877" s="2" t="s">
        <v>43723</v>
      </c>
    </row>
    <row r="114878" spans="1:2" x14ac:dyDescent="0.3">
      <c r="A114878">
        <v>21845</v>
      </c>
      <c r="B114878" s="2" t="s">
        <v>43690</v>
      </c>
    </row>
    <row r="114879" spans="1:2" x14ac:dyDescent="0.3">
      <c r="A114879">
        <v>21845</v>
      </c>
      <c r="B114879" s="2" t="s">
        <v>43691</v>
      </c>
    </row>
    <row r="114880" spans="1:2" x14ac:dyDescent="0.3">
      <c r="A114880">
        <v>21845</v>
      </c>
      <c r="B114880" s="2" t="s">
        <v>43694</v>
      </c>
    </row>
    <row r="114881" spans="1:2" x14ac:dyDescent="0.3">
      <c r="A114881">
        <v>21845</v>
      </c>
      <c r="B114881" s="2" t="s">
        <v>43696</v>
      </c>
    </row>
    <row r="114882" spans="1:2" x14ac:dyDescent="0.3">
      <c r="A114882">
        <v>21845</v>
      </c>
      <c r="B114882" s="2" t="s">
        <v>43701</v>
      </c>
    </row>
    <row r="114883" spans="1:2" x14ac:dyDescent="0.3">
      <c r="A114883">
        <v>21845</v>
      </c>
      <c r="B114883" s="2" t="s">
        <v>43704</v>
      </c>
    </row>
    <row r="114884" spans="1:2" x14ac:dyDescent="0.3">
      <c r="A114884">
        <v>21845</v>
      </c>
      <c r="B114884" s="2" t="s">
        <v>36284</v>
      </c>
    </row>
    <row r="114885" spans="1:2" x14ac:dyDescent="0.3">
      <c r="A114885">
        <v>21847</v>
      </c>
      <c r="B114885" s="2" t="s">
        <v>43693</v>
      </c>
    </row>
    <row r="114886" spans="1:2" x14ac:dyDescent="0.3">
      <c r="A114886">
        <v>21847</v>
      </c>
      <c r="B114886" s="2" t="s">
        <v>43730</v>
      </c>
    </row>
    <row r="114887" spans="1:2" x14ac:dyDescent="0.3">
      <c r="A114887">
        <v>21848</v>
      </c>
      <c r="B114887" s="2" t="s">
        <v>43691</v>
      </c>
    </row>
    <row r="114888" spans="1:2" x14ac:dyDescent="0.3">
      <c r="A114888">
        <v>21848</v>
      </c>
      <c r="B114888" s="2" t="s">
        <v>43692</v>
      </c>
    </row>
    <row r="114889" spans="1:2" x14ac:dyDescent="0.3">
      <c r="A114889">
        <v>21849</v>
      </c>
      <c r="B114889" s="2" t="s">
        <v>43691</v>
      </c>
    </row>
    <row r="114890" spans="1:2" x14ac:dyDescent="0.3">
      <c r="A114890">
        <v>21849</v>
      </c>
      <c r="B114890" s="2" t="s">
        <v>43694</v>
      </c>
    </row>
    <row r="114891" spans="1:2" x14ac:dyDescent="0.3">
      <c r="A114891">
        <v>21849</v>
      </c>
      <c r="B114891" s="2" t="s">
        <v>43696</v>
      </c>
    </row>
    <row r="114892" spans="1:2" x14ac:dyDescent="0.3">
      <c r="A114892">
        <v>21849</v>
      </c>
      <c r="B114892" s="2" t="s">
        <v>43698</v>
      </c>
    </row>
    <row r="114893" spans="1:2" x14ac:dyDescent="0.3">
      <c r="A114893">
        <v>21849</v>
      </c>
      <c r="B114893" s="2" t="s">
        <v>43699</v>
      </c>
    </row>
    <row r="114894" spans="1:2" x14ac:dyDescent="0.3">
      <c r="A114894">
        <v>21849</v>
      </c>
      <c r="B114894" s="2" t="s">
        <v>22882</v>
      </c>
    </row>
    <row r="114895" spans="1:2" x14ac:dyDescent="0.3">
      <c r="A114895">
        <v>21849</v>
      </c>
      <c r="B114895" s="2" t="s">
        <v>43701</v>
      </c>
    </row>
    <row r="114896" spans="1:2" x14ac:dyDescent="0.3">
      <c r="A114896">
        <v>21849</v>
      </c>
      <c r="B114896" s="2" t="s">
        <v>43702</v>
      </c>
    </row>
    <row r="114897" spans="1:2" x14ac:dyDescent="0.3">
      <c r="A114897">
        <v>21849</v>
      </c>
      <c r="B114897" s="2" t="s">
        <v>43703</v>
      </c>
    </row>
    <row r="114898" spans="1:2" x14ac:dyDescent="0.3">
      <c r="A114898">
        <v>21849</v>
      </c>
      <c r="B114898" s="2" t="s">
        <v>43704</v>
      </c>
    </row>
    <row r="114899" spans="1:2" x14ac:dyDescent="0.3">
      <c r="A114899">
        <v>21849</v>
      </c>
      <c r="B114899" s="2" t="s">
        <v>43707</v>
      </c>
    </row>
    <row r="114900" spans="1:2" x14ac:dyDescent="0.3">
      <c r="A114900">
        <v>21849</v>
      </c>
      <c r="B114900" s="2" t="s">
        <v>36284</v>
      </c>
    </row>
    <row r="114901" spans="1:2" x14ac:dyDescent="0.3">
      <c r="A114901">
        <v>21849</v>
      </c>
      <c r="B114901" s="2" t="s">
        <v>43735</v>
      </c>
    </row>
    <row r="114902" spans="1:2" x14ac:dyDescent="0.3">
      <c r="A114902">
        <v>21849</v>
      </c>
      <c r="B114902" s="2" t="s">
        <v>43754</v>
      </c>
    </row>
    <row r="114903" spans="1:2" x14ac:dyDescent="0.3">
      <c r="A114903">
        <v>21850</v>
      </c>
      <c r="B114903" s="2" t="s">
        <v>43690</v>
      </c>
    </row>
    <row r="114904" spans="1:2" x14ac:dyDescent="0.3">
      <c r="A114904">
        <v>21850</v>
      </c>
      <c r="B114904" s="2" t="s">
        <v>43691</v>
      </c>
    </row>
    <row r="114905" spans="1:2" x14ac:dyDescent="0.3">
      <c r="A114905">
        <v>21850</v>
      </c>
      <c r="B114905" s="2" t="s">
        <v>43695</v>
      </c>
    </row>
    <row r="114906" spans="1:2" x14ac:dyDescent="0.3">
      <c r="A114906">
        <v>21850</v>
      </c>
      <c r="B114906" s="2" t="s">
        <v>43708</v>
      </c>
    </row>
    <row r="114907" spans="1:2" x14ac:dyDescent="0.3">
      <c r="A114907">
        <v>21850</v>
      </c>
      <c r="B114907" s="2" t="s">
        <v>43711</v>
      </c>
    </row>
    <row r="114908" spans="1:2" x14ac:dyDescent="0.3">
      <c r="A114908">
        <v>21850</v>
      </c>
      <c r="B114908" s="2" t="s">
        <v>43738</v>
      </c>
    </row>
    <row r="114909" spans="1:2" x14ac:dyDescent="0.3">
      <c r="A114909">
        <v>21850</v>
      </c>
      <c r="B114909" s="2" t="s">
        <v>43745</v>
      </c>
    </row>
    <row r="114910" spans="1:2" x14ac:dyDescent="0.3">
      <c r="A114910">
        <v>21850</v>
      </c>
      <c r="B114910" s="2" t="s">
        <v>43767</v>
      </c>
    </row>
    <row r="114911" spans="1:2" x14ac:dyDescent="0.3">
      <c r="A114911">
        <v>21851</v>
      </c>
      <c r="B114911" s="2" t="s">
        <v>43690</v>
      </c>
    </row>
    <row r="114912" spans="1:2" x14ac:dyDescent="0.3">
      <c r="A114912">
        <v>21851</v>
      </c>
      <c r="B114912" s="2" t="s">
        <v>43691</v>
      </c>
    </row>
    <row r="114913" spans="1:2" x14ac:dyDescent="0.3">
      <c r="A114913">
        <v>21851</v>
      </c>
      <c r="B114913" s="2" t="s">
        <v>43692</v>
      </c>
    </row>
    <row r="114914" spans="1:2" x14ac:dyDescent="0.3">
      <c r="A114914">
        <v>21851</v>
      </c>
      <c r="B114914" s="2" t="s">
        <v>43693</v>
      </c>
    </row>
    <row r="114915" spans="1:2" x14ac:dyDescent="0.3">
      <c r="A114915">
        <v>21851</v>
      </c>
      <c r="B114915" s="2" t="s">
        <v>43710</v>
      </c>
    </row>
    <row r="114916" spans="1:2" x14ac:dyDescent="0.3">
      <c r="A114916">
        <v>21851</v>
      </c>
      <c r="B114916" s="2" t="s">
        <v>43741</v>
      </c>
    </row>
    <row r="114917" spans="1:2" x14ac:dyDescent="0.3">
      <c r="A114917">
        <v>21854</v>
      </c>
      <c r="B114917" s="2" t="s">
        <v>43690</v>
      </c>
    </row>
    <row r="114918" spans="1:2" x14ac:dyDescent="0.3">
      <c r="A114918">
        <v>21854</v>
      </c>
      <c r="B114918" s="2" t="s">
        <v>43706</v>
      </c>
    </row>
    <row r="114919" spans="1:2" x14ac:dyDescent="0.3">
      <c r="A114919">
        <v>21854</v>
      </c>
      <c r="B114919" s="2" t="s">
        <v>43712</v>
      </c>
    </row>
    <row r="114920" spans="1:2" x14ac:dyDescent="0.3">
      <c r="A114920">
        <v>21855</v>
      </c>
      <c r="B114920" s="2" t="s">
        <v>3492</v>
      </c>
    </row>
    <row r="114921" spans="1:2" x14ac:dyDescent="0.3">
      <c r="A114921">
        <v>21856</v>
      </c>
      <c r="B114921" s="2" t="s">
        <v>43690</v>
      </c>
    </row>
    <row r="114922" spans="1:2" x14ac:dyDescent="0.3">
      <c r="A114922">
        <v>21856</v>
      </c>
      <c r="B114922" s="2" t="s">
        <v>43693</v>
      </c>
    </row>
    <row r="114923" spans="1:2" x14ac:dyDescent="0.3">
      <c r="A114923">
        <v>21856</v>
      </c>
      <c r="B114923" s="2" t="s">
        <v>43695</v>
      </c>
    </row>
    <row r="114924" spans="1:2" x14ac:dyDescent="0.3">
      <c r="A114924">
        <v>21856</v>
      </c>
      <c r="B114924" s="2" t="s">
        <v>43700</v>
      </c>
    </row>
    <row r="114925" spans="1:2" x14ac:dyDescent="0.3">
      <c r="A114925">
        <v>21856</v>
      </c>
      <c r="B114925" s="2" t="s">
        <v>43706</v>
      </c>
    </row>
    <row r="114926" spans="1:2" x14ac:dyDescent="0.3">
      <c r="A114926">
        <v>21857</v>
      </c>
      <c r="B114926" s="2" t="s">
        <v>43690</v>
      </c>
    </row>
    <row r="114927" spans="1:2" x14ac:dyDescent="0.3">
      <c r="A114927">
        <v>21857</v>
      </c>
      <c r="B114927" s="2" t="s">
        <v>43691</v>
      </c>
    </row>
    <row r="114928" spans="1:2" x14ac:dyDescent="0.3">
      <c r="A114928">
        <v>21857</v>
      </c>
      <c r="B114928" s="2" t="s">
        <v>43692</v>
      </c>
    </row>
    <row r="114929" spans="1:2" x14ac:dyDescent="0.3">
      <c r="A114929">
        <v>21857</v>
      </c>
      <c r="B114929" s="2" t="s">
        <v>43697</v>
      </c>
    </row>
    <row r="114930" spans="1:2" x14ac:dyDescent="0.3">
      <c r="A114930">
        <v>21857</v>
      </c>
      <c r="B114930" s="2" t="s">
        <v>43697</v>
      </c>
    </row>
    <row r="114931" spans="1:2" x14ac:dyDescent="0.3">
      <c r="A114931">
        <v>21857</v>
      </c>
      <c r="B114931" s="2" t="s">
        <v>43699</v>
      </c>
    </row>
    <row r="114932" spans="1:2" x14ac:dyDescent="0.3">
      <c r="A114932">
        <v>21857</v>
      </c>
      <c r="B114932" s="2" t="s">
        <v>3492</v>
      </c>
    </row>
    <row r="114933" spans="1:2" x14ac:dyDescent="0.3">
      <c r="A114933">
        <v>21859</v>
      </c>
      <c r="B114933" s="2" t="s">
        <v>43690</v>
      </c>
    </row>
    <row r="114934" spans="1:2" x14ac:dyDescent="0.3">
      <c r="A114934">
        <v>21859</v>
      </c>
      <c r="B114934" s="2" t="s">
        <v>43691</v>
      </c>
    </row>
    <row r="114935" spans="1:2" x14ac:dyDescent="0.3">
      <c r="A114935">
        <v>21859</v>
      </c>
      <c r="B114935" s="2" t="s">
        <v>43694</v>
      </c>
    </row>
    <row r="114936" spans="1:2" x14ac:dyDescent="0.3">
      <c r="A114936">
        <v>21859</v>
      </c>
      <c r="B114936" s="2" t="s">
        <v>43709</v>
      </c>
    </row>
    <row r="114937" spans="1:2" x14ac:dyDescent="0.3">
      <c r="A114937">
        <v>21859</v>
      </c>
      <c r="B114937" s="2" t="s">
        <v>43712</v>
      </c>
    </row>
    <row r="114938" spans="1:2" x14ac:dyDescent="0.3">
      <c r="A114938">
        <v>21859</v>
      </c>
      <c r="B114938" s="2" t="s">
        <v>43715</v>
      </c>
    </row>
    <row r="114939" spans="1:2" x14ac:dyDescent="0.3">
      <c r="A114939">
        <v>21859</v>
      </c>
      <c r="B114939" s="2" t="s">
        <v>43718</v>
      </c>
    </row>
    <row r="114940" spans="1:2" x14ac:dyDescent="0.3">
      <c r="A114940">
        <v>21859</v>
      </c>
      <c r="B114940" s="2" t="s">
        <v>43734</v>
      </c>
    </row>
    <row r="114941" spans="1:2" x14ac:dyDescent="0.3">
      <c r="A114941">
        <v>21859</v>
      </c>
      <c r="B114941" s="2" t="s">
        <v>43736</v>
      </c>
    </row>
    <row r="114942" spans="1:2" x14ac:dyDescent="0.3">
      <c r="A114942">
        <v>21861</v>
      </c>
      <c r="B114942" s="2" t="s">
        <v>43690</v>
      </c>
    </row>
    <row r="114943" spans="1:2" x14ac:dyDescent="0.3">
      <c r="A114943">
        <v>21861</v>
      </c>
      <c r="B114943" s="2" t="s">
        <v>43691</v>
      </c>
    </row>
    <row r="114944" spans="1:2" x14ac:dyDescent="0.3">
      <c r="A114944">
        <v>21861</v>
      </c>
      <c r="B114944" s="2" t="s">
        <v>43692</v>
      </c>
    </row>
    <row r="114945" spans="1:2" x14ac:dyDescent="0.3">
      <c r="A114945">
        <v>21861</v>
      </c>
      <c r="B114945" s="2" t="s">
        <v>43701</v>
      </c>
    </row>
    <row r="114946" spans="1:2" x14ac:dyDescent="0.3">
      <c r="A114946">
        <v>21861</v>
      </c>
      <c r="B114946" s="2" t="s">
        <v>43712</v>
      </c>
    </row>
    <row r="114947" spans="1:2" x14ac:dyDescent="0.3">
      <c r="A114947">
        <v>21862</v>
      </c>
      <c r="B114947" s="2" t="s">
        <v>43690</v>
      </c>
    </row>
    <row r="114948" spans="1:2" x14ac:dyDescent="0.3">
      <c r="A114948">
        <v>21862</v>
      </c>
      <c r="B114948" s="2" t="s">
        <v>43693</v>
      </c>
    </row>
    <row r="114949" spans="1:2" x14ac:dyDescent="0.3">
      <c r="A114949">
        <v>21862</v>
      </c>
      <c r="B114949" s="2" t="s">
        <v>43701</v>
      </c>
    </row>
    <row r="114950" spans="1:2" x14ac:dyDescent="0.3">
      <c r="A114950">
        <v>21862</v>
      </c>
      <c r="B114950" s="2" t="s">
        <v>43723</v>
      </c>
    </row>
    <row r="114951" spans="1:2" x14ac:dyDescent="0.3">
      <c r="A114951">
        <v>21863</v>
      </c>
      <c r="B114951" s="2" t="s">
        <v>43690</v>
      </c>
    </row>
    <row r="114952" spans="1:2" x14ac:dyDescent="0.3">
      <c r="A114952">
        <v>21863</v>
      </c>
      <c r="B114952" s="2" t="s">
        <v>43691</v>
      </c>
    </row>
    <row r="114953" spans="1:2" x14ac:dyDescent="0.3">
      <c r="A114953">
        <v>21863</v>
      </c>
      <c r="B114953" s="2" t="s">
        <v>43692</v>
      </c>
    </row>
    <row r="114954" spans="1:2" x14ac:dyDescent="0.3">
      <c r="A114954">
        <v>21863</v>
      </c>
      <c r="B114954" s="2" t="s">
        <v>43722</v>
      </c>
    </row>
    <row r="114955" spans="1:2" x14ac:dyDescent="0.3">
      <c r="A114955">
        <v>21864</v>
      </c>
      <c r="B114955" s="2" t="s">
        <v>43727</v>
      </c>
    </row>
    <row r="114956" spans="1:2" x14ac:dyDescent="0.3">
      <c r="A114956">
        <v>21864</v>
      </c>
      <c r="B114956" s="2" t="s">
        <v>10966</v>
      </c>
    </row>
    <row r="114957" spans="1:2" x14ac:dyDescent="0.3">
      <c r="A114957">
        <v>21865</v>
      </c>
      <c r="B114957" s="2" t="s">
        <v>43690</v>
      </c>
    </row>
    <row r="114958" spans="1:2" x14ac:dyDescent="0.3">
      <c r="A114958">
        <v>21865</v>
      </c>
      <c r="B114958" s="2" t="s">
        <v>3492</v>
      </c>
    </row>
    <row r="114959" spans="1:2" x14ac:dyDescent="0.3">
      <c r="A114959">
        <v>21865</v>
      </c>
      <c r="B114959" s="2" t="s">
        <v>43708</v>
      </c>
    </row>
    <row r="114960" spans="1:2" x14ac:dyDescent="0.3">
      <c r="A114960">
        <v>21865</v>
      </c>
      <c r="B114960" s="2" t="s">
        <v>43719</v>
      </c>
    </row>
    <row r="114961" spans="1:2" x14ac:dyDescent="0.3">
      <c r="A114961">
        <v>21866</v>
      </c>
      <c r="B114961" s="2" t="s">
        <v>43690</v>
      </c>
    </row>
    <row r="114962" spans="1:2" x14ac:dyDescent="0.3">
      <c r="A114962">
        <v>21866</v>
      </c>
      <c r="B114962" s="2" t="s">
        <v>43691</v>
      </c>
    </row>
    <row r="114963" spans="1:2" x14ac:dyDescent="0.3">
      <c r="A114963">
        <v>21866</v>
      </c>
      <c r="B114963" s="2" t="s">
        <v>43692</v>
      </c>
    </row>
    <row r="114964" spans="1:2" x14ac:dyDescent="0.3">
      <c r="A114964">
        <v>21866</v>
      </c>
      <c r="B114964" s="2" t="s">
        <v>43693</v>
      </c>
    </row>
    <row r="114965" spans="1:2" x14ac:dyDescent="0.3">
      <c r="A114965">
        <v>21866</v>
      </c>
      <c r="B114965" s="2" t="s">
        <v>43695</v>
      </c>
    </row>
    <row r="114966" spans="1:2" x14ac:dyDescent="0.3">
      <c r="A114966">
        <v>21866</v>
      </c>
      <c r="B114966" s="2" t="s">
        <v>43697</v>
      </c>
    </row>
    <row r="114967" spans="1:2" x14ac:dyDescent="0.3">
      <c r="A114967">
        <v>21866</v>
      </c>
      <c r="B114967" s="2" t="s">
        <v>43697</v>
      </c>
    </row>
    <row r="114968" spans="1:2" x14ac:dyDescent="0.3">
      <c r="A114968">
        <v>21866</v>
      </c>
      <c r="B114968" s="2" t="s">
        <v>43710</v>
      </c>
    </row>
    <row r="114969" spans="1:2" x14ac:dyDescent="0.3">
      <c r="A114969">
        <v>21867</v>
      </c>
      <c r="B114969" s="2" t="s">
        <v>43690</v>
      </c>
    </row>
    <row r="114970" spans="1:2" x14ac:dyDescent="0.3">
      <c r="A114970">
        <v>21867</v>
      </c>
      <c r="B114970" s="2" t="s">
        <v>43691</v>
      </c>
    </row>
    <row r="114971" spans="1:2" x14ac:dyDescent="0.3">
      <c r="A114971">
        <v>21867</v>
      </c>
      <c r="B114971" s="2" t="s">
        <v>43692</v>
      </c>
    </row>
    <row r="114972" spans="1:2" x14ac:dyDescent="0.3">
      <c r="A114972">
        <v>21867</v>
      </c>
      <c r="B114972" s="2" t="s">
        <v>43722</v>
      </c>
    </row>
    <row r="114973" spans="1:2" x14ac:dyDescent="0.3">
      <c r="A114973">
        <v>21868</v>
      </c>
      <c r="B114973" s="2" t="s">
        <v>43695</v>
      </c>
    </row>
    <row r="114974" spans="1:2" x14ac:dyDescent="0.3">
      <c r="A114974">
        <v>21868</v>
      </c>
      <c r="B114974" s="2" t="s">
        <v>43711</v>
      </c>
    </row>
    <row r="114975" spans="1:2" x14ac:dyDescent="0.3">
      <c r="A114975">
        <v>21868</v>
      </c>
      <c r="B114975" s="2" t="s">
        <v>43745</v>
      </c>
    </row>
    <row r="114976" spans="1:2" x14ac:dyDescent="0.3">
      <c r="A114976">
        <v>21869</v>
      </c>
      <c r="B114976" s="2" t="s">
        <v>43691</v>
      </c>
    </row>
    <row r="114977" spans="1:2" x14ac:dyDescent="0.3">
      <c r="A114977">
        <v>21869</v>
      </c>
      <c r="B114977" s="2" t="s">
        <v>43694</v>
      </c>
    </row>
    <row r="114978" spans="1:2" x14ac:dyDescent="0.3">
      <c r="A114978">
        <v>21869</v>
      </c>
      <c r="B114978" s="2" t="s">
        <v>43696</v>
      </c>
    </row>
    <row r="114979" spans="1:2" x14ac:dyDescent="0.3">
      <c r="A114979">
        <v>21869</v>
      </c>
      <c r="B114979" s="2" t="s">
        <v>43698</v>
      </c>
    </row>
    <row r="114980" spans="1:2" x14ac:dyDescent="0.3">
      <c r="A114980">
        <v>21869</v>
      </c>
      <c r="B114980" s="2" t="s">
        <v>43701</v>
      </c>
    </row>
    <row r="114981" spans="1:2" x14ac:dyDescent="0.3">
      <c r="A114981">
        <v>21869</v>
      </c>
      <c r="B114981" s="2" t="s">
        <v>43709</v>
      </c>
    </row>
    <row r="114982" spans="1:2" x14ac:dyDescent="0.3">
      <c r="A114982">
        <v>21869</v>
      </c>
      <c r="B114982" s="2" t="s">
        <v>43713</v>
      </c>
    </row>
    <row r="114983" spans="1:2" x14ac:dyDescent="0.3">
      <c r="A114983">
        <v>21869</v>
      </c>
      <c r="B114983" s="2" t="s">
        <v>43717</v>
      </c>
    </row>
    <row r="114984" spans="1:2" x14ac:dyDescent="0.3">
      <c r="A114984">
        <v>21869</v>
      </c>
      <c r="B114984" s="2" t="s">
        <v>43749</v>
      </c>
    </row>
    <row r="114985" spans="1:2" x14ac:dyDescent="0.3">
      <c r="A114985">
        <v>21869</v>
      </c>
      <c r="B114985" s="2" t="s">
        <v>43771</v>
      </c>
    </row>
    <row r="114986" spans="1:2" x14ac:dyDescent="0.3">
      <c r="A114986">
        <v>21870</v>
      </c>
      <c r="B114986" s="2" t="s">
        <v>43690</v>
      </c>
    </row>
    <row r="114987" spans="1:2" x14ac:dyDescent="0.3">
      <c r="A114987">
        <v>21870</v>
      </c>
      <c r="B114987" s="2" t="s">
        <v>43691</v>
      </c>
    </row>
    <row r="114988" spans="1:2" x14ac:dyDescent="0.3">
      <c r="A114988">
        <v>21870</v>
      </c>
      <c r="B114988" s="2" t="s">
        <v>43718</v>
      </c>
    </row>
    <row r="114989" spans="1:2" x14ac:dyDescent="0.3">
      <c r="A114989">
        <v>21870</v>
      </c>
      <c r="B114989" s="2" t="s">
        <v>43726</v>
      </c>
    </row>
    <row r="114990" spans="1:2" x14ac:dyDescent="0.3">
      <c r="A114990">
        <v>21870</v>
      </c>
      <c r="B114990" s="2" t="s">
        <v>43731</v>
      </c>
    </row>
    <row r="114991" spans="1:2" x14ac:dyDescent="0.3">
      <c r="A114991">
        <v>21871</v>
      </c>
      <c r="B114991" s="2" t="s">
        <v>43690</v>
      </c>
    </row>
    <row r="114992" spans="1:2" x14ac:dyDescent="0.3">
      <c r="A114992">
        <v>21871</v>
      </c>
      <c r="B114992" s="2" t="s">
        <v>43691</v>
      </c>
    </row>
    <row r="114993" spans="1:2" x14ac:dyDescent="0.3">
      <c r="A114993">
        <v>21871</v>
      </c>
      <c r="B114993" s="2" t="s">
        <v>43693</v>
      </c>
    </row>
    <row r="114994" spans="1:2" x14ac:dyDescent="0.3">
      <c r="A114994">
        <v>21871</v>
      </c>
      <c r="B114994" s="2" t="s">
        <v>43695</v>
      </c>
    </row>
    <row r="114995" spans="1:2" x14ac:dyDescent="0.3">
      <c r="A114995">
        <v>21871</v>
      </c>
      <c r="B114995" s="2" t="s">
        <v>22882</v>
      </c>
    </row>
    <row r="114996" spans="1:2" x14ac:dyDescent="0.3">
      <c r="A114996">
        <v>21871</v>
      </c>
      <c r="B114996" s="2" t="s">
        <v>43709</v>
      </c>
    </row>
    <row r="114997" spans="1:2" x14ac:dyDescent="0.3">
      <c r="A114997">
        <v>21872</v>
      </c>
      <c r="B114997" s="2" t="s">
        <v>43690</v>
      </c>
    </row>
    <row r="114998" spans="1:2" x14ac:dyDescent="0.3">
      <c r="A114998">
        <v>21873</v>
      </c>
      <c r="B114998" s="2" t="s">
        <v>43690</v>
      </c>
    </row>
    <row r="114999" spans="1:2" x14ac:dyDescent="0.3">
      <c r="A114999">
        <v>21873</v>
      </c>
      <c r="B114999" s="2" t="s">
        <v>43694</v>
      </c>
    </row>
    <row r="115000" spans="1:2" x14ac:dyDescent="0.3">
      <c r="A115000">
        <v>21873</v>
      </c>
      <c r="B115000" s="2" t="s">
        <v>43698</v>
      </c>
    </row>
    <row r="115001" spans="1:2" x14ac:dyDescent="0.3">
      <c r="A115001">
        <v>21874</v>
      </c>
      <c r="B115001" s="2" t="s">
        <v>43690</v>
      </c>
    </row>
    <row r="115002" spans="1:2" x14ac:dyDescent="0.3">
      <c r="A115002">
        <v>21874</v>
      </c>
      <c r="B115002" s="2" t="s">
        <v>43691</v>
      </c>
    </row>
    <row r="115003" spans="1:2" x14ac:dyDescent="0.3">
      <c r="A115003">
        <v>21875</v>
      </c>
      <c r="B115003" s="2" t="s">
        <v>43690</v>
      </c>
    </row>
    <row r="115004" spans="1:2" x14ac:dyDescent="0.3">
      <c r="A115004">
        <v>21875</v>
      </c>
      <c r="B115004" s="2" t="s">
        <v>43691</v>
      </c>
    </row>
    <row r="115005" spans="1:2" x14ac:dyDescent="0.3">
      <c r="A115005">
        <v>21875</v>
      </c>
      <c r="B115005" s="2" t="s">
        <v>43692</v>
      </c>
    </row>
    <row r="115006" spans="1:2" x14ac:dyDescent="0.3">
      <c r="A115006">
        <v>21875</v>
      </c>
      <c r="B115006" s="2" t="s">
        <v>43693</v>
      </c>
    </row>
    <row r="115007" spans="1:2" x14ac:dyDescent="0.3">
      <c r="A115007">
        <v>21875</v>
      </c>
      <c r="B115007" s="2" t="s">
        <v>43695</v>
      </c>
    </row>
    <row r="115008" spans="1:2" x14ac:dyDescent="0.3">
      <c r="A115008">
        <v>21875</v>
      </c>
      <c r="B115008" s="2" t="s">
        <v>43697</v>
      </c>
    </row>
    <row r="115009" spans="1:2" x14ac:dyDescent="0.3">
      <c r="A115009">
        <v>21875</v>
      </c>
      <c r="B115009" s="2" t="s">
        <v>43697</v>
      </c>
    </row>
    <row r="115010" spans="1:2" x14ac:dyDescent="0.3">
      <c r="A115010">
        <v>21875</v>
      </c>
      <c r="B115010" s="2" t="s">
        <v>43700</v>
      </c>
    </row>
    <row r="115011" spans="1:2" x14ac:dyDescent="0.3">
      <c r="A115011">
        <v>21875</v>
      </c>
      <c r="B115011" s="2" t="s">
        <v>43701</v>
      </c>
    </row>
    <row r="115012" spans="1:2" x14ac:dyDescent="0.3">
      <c r="A115012">
        <v>21875</v>
      </c>
      <c r="B115012" s="2" t="s">
        <v>43739</v>
      </c>
    </row>
    <row r="115013" spans="1:2" x14ac:dyDescent="0.3">
      <c r="A115013">
        <v>21876</v>
      </c>
      <c r="B115013" s="2" t="s">
        <v>43690</v>
      </c>
    </row>
    <row r="115014" spans="1:2" x14ac:dyDescent="0.3">
      <c r="A115014">
        <v>21876</v>
      </c>
      <c r="B115014" s="2" t="s">
        <v>43691</v>
      </c>
    </row>
    <row r="115015" spans="1:2" x14ac:dyDescent="0.3">
      <c r="A115015">
        <v>21876</v>
      </c>
      <c r="B115015" s="2" t="s">
        <v>43694</v>
      </c>
    </row>
    <row r="115016" spans="1:2" x14ac:dyDescent="0.3">
      <c r="A115016">
        <v>21876</v>
      </c>
      <c r="B115016" s="2" t="s">
        <v>43696</v>
      </c>
    </row>
    <row r="115017" spans="1:2" x14ac:dyDescent="0.3">
      <c r="A115017">
        <v>21876</v>
      </c>
      <c r="B115017" s="2" t="s">
        <v>43698</v>
      </c>
    </row>
    <row r="115018" spans="1:2" x14ac:dyDescent="0.3">
      <c r="A115018">
        <v>21876</v>
      </c>
      <c r="B115018" s="2" t="s">
        <v>43699</v>
      </c>
    </row>
    <row r="115019" spans="1:2" x14ac:dyDescent="0.3">
      <c r="A115019">
        <v>21876</v>
      </c>
      <c r="B115019" s="2" t="s">
        <v>22882</v>
      </c>
    </row>
    <row r="115020" spans="1:2" x14ac:dyDescent="0.3">
      <c r="A115020">
        <v>21876</v>
      </c>
      <c r="B115020" s="2" t="s">
        <v>43701</v>
      </c>
    </row>
    <row r="115021" spans="1:2" x14ac:dyDescent="0.3">
      <c r="A115021">
        <v>21876</v>
      </c>
      <c r="B115021" s="2" t="s">
        <v>43702</v>
      </c>
    </row>
    <row r="115022" spans="1:2" x14ac:dyDescent="0.3">
      <c r="A115022">
        <v>21876</v>
      </c>
      <c r="B115022" s="2" t="s">
        <v>43703</v>
      </c>
    </row>
    <row r="115023" spans="1:2" x14ac:dyDescent="0.3">
      <c r="A115023">
        <v>21876</v>
      </c>
      <c r="B115023" s="2" t="s">
        <v>43704</v>
      </c>
    </row>
    <row r="115024" spans="1:2" x14ac:dyDescent="0.3">
      <c r="A115024">
        <v>21876</v>
      </c>
      <c r="B115024" s="2" t="s">
        <v>43707</v>
      </c>
    </row>
    <row r="115025" spans="1:2" x14ac:dyDescent="0.3">
      <c r="A115025">
        <v>21876</v>
      </c>
      <c r="B115025" s="2" t="s">
        <v>43719</v>
      </c>
    </row>
    <row r="115026" spans="1:2" x14ac:dyDescent="0.3">
      <c r="A115026">
        <v>21876</v>
      </c>
      <c r="B115026" s="2" t="s">
        <v>36284</v>
      </c>
    </row>
    <row r="115027" spans="1:2" x14ac:dyDescent="0.3">
      <c r="A115027">
        <v>21876</v>
      </c>
      <c r="B115027" s="2" t="s">
        <v>43735</v>
      </c>
    </row>
    <row r="115028" spans="1:2" x14ac:dyDescent="0.3">
      <c r="A115028">
        <v>21876</v>
      </c>
      <c r="B115028" s="2" t="s">
        <v>43754</v>
      </c>
    </row>
    <row r="115029" spans="1:2" x14ac:dyDescent="0.3">
      <c r="A115029">
        <v>21877</v>
      </c>
      <c r="B115029" s="2" t="s">
        <v>43690</v>
      </c>
    </row>
    <row r="115030" spans="1:2" x14ac:dyDescent="0.3">
      <c r="A115030">
        <v>21877</v>
      </c>
      <c r="B115030" s="2" t="s">
        <v>43691</v>
      </c>
    </row>
    <row r="115031" spans="1:2" x14ac:dyDescent="0.3">
      <c r="A115031">
        <v>21877</v>
      </c>
      <c r="B115031" s="2" t="s">
        <v>43692</v>
      </c>
    </row>
    <row r="115032" spans="1:2" x14ac:dyDescent="0.3">
      <c r="A115032">
        <v>21877</v>
      </c>
      <c r="B115032" s="2" t="s">
        <v>43694</v>
      </c>
    </row>
    <row r="115033" spans="1:2" x14ac:dyDescent="0.3">
      <c r="A115033">
        <v>21877</v>
      </c>
      <c r="B115033" s="2" t="s">
        <v>43729</v>
      </c>
    </row>
    <row r="115034" spans="1:2" x14ac:dyDescent="0.3">
      <c r="A115034">
        <v>21878</v>
      </c>
      <c r="B115034" s="2" t="s">
        <v>43690</v>
      </c>
    </row>
    <row r="115035" spans="1:2" x14ac:dyDescent="0.3">
      <c r="A115035">
        <v>21878</v>
      </c>
      <c r="B115035" s="2" t="s">
        <v>43691</v>
      </c>
    </row>
    <row r="115036" spans="1:2" x14ac:dyDescent="0.3">
      <c r="A115036">
        <v>21878</v>
      </c>
      <c r="B115036" s="2" t="s">
        <v>43692</v>
      </c>
    </row>
    <row r="115037" spans="1:2" x14ac:dyDescent="0.3">
      <c r="A115037">
        <v>21878</v>
      </c>
      <c r="B115037" s="2" t="s">
        <v>43694</v>
      </c>
    </row>
    <row r="115038" spans="1:2" x14ac:dyDescent="0.3">
      <c r="A115038">
        <v>21878</v>
      </c>
      <c r="B115038" s="2" t="s">
        <v>43697</v>
      </c>
    </row>
    <row r="115039" spans="1:2" x14ac:dyDescent="0.3">
      <c r="A115039">
        <v>21878</v>
      </c>
      <c r="B115039" s="2" t="s">
        <v>43697</v>
      </c>
    </row>
    <row r="115040" spans="1:2" x14ac:dyDescent="0.3">
      <c r="A115040">
        <v>21878</v>
      </c>
      <c r="B115040" s="2" t="s">
        <v>22882</v>
      </c>
    </row>
    <row r="115041" spans="1:2" x14ac:dyDescent="0.3">
      <c r="A115041">
        <v>21879</v>
      </c>
      <c r="B115041" s="2" t="s">
        <v>43690</v>
      </c>
    </row>
    <row r="115042" spans="1:2" x14ac:dyDescent="0.3">
      <c r="A115042">
        <v>21879</v>
      </c>
      <c r="B115042" s="2" t="s">
        <v>43693</v>
      </c>
    </row>
    <row r="115043" spans="1:2" x14ac:dyDescent="0.3">
      <c r="A115043">
        <v>21879</v>
      </c>
      <c r="B115043" s="2" t="s">
        <v>22882</v>
      </c>
    </row>
    <row r="115044" spans="1:2" x14ac:dyDescent="0.3">
      <c r="A115044">
        <v>21879</v>
      </c>
      <c r="B115044" s="2" t="s">
        <v>43709</v>
      </c>
    </row>
    <row r="115045" spans="1:2" x14ac:dyDescent="0.3">
      <c r="A115045">
        <v>21879</v>
      </c>
      <c r="B115045" s="2" t="s">
        <v>43723</v>
      </c>
    </row>
    <row r="115046" spans="1:2" x14ac:dyDescent="0.3">
      <c r="A115046">
        <v>21879</v>
      </c>
      <c r="B115046" s="2" t="s">
        <v>30155</v>
      </c>
    </row>
    <row r="115047" spans="1:2" x14ac:dyDescent="0.3">
      <c r="A115047">
        <v>21880</v>
      </c>
      <c r="B115047" s="2" t="s">
        <v>43694</v>
      </c>
    </row>
    <row r="115048" spans="1:2" x14ac:dyDescent="0.3">
      <c r="A115048">
        <v>21880</v>
      </c>
      <c r="B115048" s="2" t="s">
        <v>43696</v>
      </c>
    </row>
    <row r="115049" spans="1:2" x14ac:dyDescent="0.3">
      <c r="A115049">
        <v>21880</v>
      </c>
      <c r="B115049" s="2" t="s">
        <v>43698</v>
      </c>
    </row>
    <row r="115050" spans="1:2" x14ac:dyDescent="0.3">
      <c r="A115050">
        <v>21880</v>
      </c>
      <c r="B115050" s="2" t="s">
        <v>43699</v>
      </c>
    </row>
    <row r="115051" spans="1:2" x14ac:dyDescent="0.3">
      <c r="A115051">
        <v>21880</v>
      </c>
      <c r="B115051" s="2" t="s">
        <v>43701</v>
      </c>
    </row>
    <row r="115052" spans="1:2" x14ac:dyDescent="0.3">
      <c r="A115052">
        <v>21880</v>
      </c>
      <c r="B115052" s="2" t="s">
        <v>43702</v>
      </c>
    </row>
    <row r="115053" spans="1:2" x14ac:dyDescent="0.3">
      <c r="A115053">
        <v>21880</v>
      </c>
      <c r="B115053" s="2" t="s">
        <v>3492</v>
      </c>
    </row>
    <row r="115054" spans="1:2" x14ac:dyDescent="0.3">
      <c r="A115054">
        <v>21880</v>
      </c>
      <c r="B115054" s="2" t="s">
        <v>43716</v>
      </c>
    </row>
    <row r="115055" spans="1:2" x14ac:dyDescent="0.3">
      <c r="A115055">
        <v>21880</v>
      </c>
      <c r="B115055" s="2" t="s">
        <v>43716</v>
      </c>
    </row>
    <row r="115056" spans="1:2" x14ac:dyDescent="0.3">
      <c r="A115056">
        <v>21880</v>
      </c>
      <c r="B115056" s="2" t="s">
        <v>43734</v>
      </c>
    </row>
    <row r="115057" spans="1:2" x14ac:dyDescent="0.3">
      <c r="A115057">
        <v>21880</v>
      </c>
      <c r="B115057" s="2" t="s">
        <v>43767</v>
      </c>
    </row>
    <row r="115058" spans="1:2" x14ac:dyDescent="0.3">
      <c r="A115058">
        <v>21880</v>
      </c>
      <c r="B115058" s="2" t="s">
        <v>43800</v>
      </c>
    </row>
    <row r="115059" spans="1:2" x14ac:dyDescent="0.3">
      <c r="A115059">
        <v>21881</v>
      </c>
      <c r="B115059" s="2" t="s">
        <v>43729</v>
      </c>
    </row>
    <row r="115060" spans="1:2" x14ac:dyDescent="0.3">
      <c r="A115060">
        <v>21882</v>
      </c>
      <c r="B115060" s="2" t="s">
        <v>43691</v>
      </c>
    </row>
    <row r="115061" spans="1:2" x14ac:dyDescent="0.3">
      <c r="A115061">
        <v>21882</v>
      </c>
      <c r="B115061" s="2" t="s">
        <v>43694</v>
      </c>
    </row>
    <row r="115062" spans="1:2" x14ac:dyDescent="0.3">
      <c r="A115062">
        <v>21882</v>
      </c>
      <c r="B115062" s="2" t="s">
        <v>43730</v>
      </c>
    </row>
    <row r="115063" spans="1:2" x14ac:dyDescent="0.3">
      <c r="A115063">
        <v>21882</v>
      </c>
      <c r="B115063" s="2" t="s">
        <v>43736</v>
      </c>
    </row>
    <row r="115064" spans="1:2" x14ac:dyDescent="0.3">
      <c r="A115064">
        <v>21883</v>
      </c>
      <c r="B115064" s="2" t="s">
        <v>43691</v>
      </c>
    </row>
    <row r="115065" spans="1:2" x14ac:dyDescent="0.3">
      <c r="A115065">
        <v>21883</v>
      </c>
      <c r="B115065" s="2" t="s">
        <v>43694</v>
      </c>
    </row>
    <row r="115066" spans="1:2" x14ac:dyDescent="0.3">
      <c r="A115066">
        <v>21883</v>
      </c>
      <c r="B115066" s="2" t="s">
        <v>43707</v>
      </c>
    </row>
    <row r="115067" spans="1:2" x14ac:dyDescent="0.3">
      <c r="A115067">
        <v>21884</v>
      </c>
      <c r="B115067" s="2" t="s">
        <v>43695</v>
      </c>
    </row>
    <row r="115068" spans="1:2" x14ac:dyDescent="0.3">
      <c r="A115068">
        <v>21884</v>
      </c>
      <c r="B115068" s="2" t="s">
        <v>43700</v>
      </c>
    </row>
    <row r="115069" spans="1:2" x14ac:dyDescent="0.3">
      <c r="A115069">
        <v>21884</v>
      </c>
      <c r="B115069" s="2" t="s">
        <v>43710</v>
      </c>
    </row>
    <row r="115070" spans="1:2" x14ac:dyDescent="0.3">
      <c r="A115070">
        <v>21884</v>
      </c>
      <c r="B115070" s="2" t="s">
        <v>43748</v>
      </c>
    </row>
    <row r="115071" spans="1:2" x14ac:dyDescent="0.3">
      <c r="A115071">
        <v>21885</v>
      </c>
      <c r="B115071" s="2" t="s">
        <v>43690</v>
      </c>
    </row>
    <row r="115072" spans="1:2" x14ac:dyDescent="0.3">
      <c r="A115072">
        <v>21885</v>
      </c>
      <c r="B115072" s="2" t="s">
        <v>43691</v>
      </c>
    </row>
    <row r="115073" spans="1:2" x14ac:dyDescent="0.3">
      <c r="A115073">
        <v>21885</v>
      </c>
      <c r="B115073" s="2" t="s">
        <v>43747</v>
      </c>
    </row>
    <row r="115074" spans="1:2" x14ac:dyDescent="0.3">
      <c r="A115074">
        <v>21886</v>
      </c>
      <c r="B115074" s="2" t="s">
        <v>43695</v>
      </c>
    </row>
    <row r="115075" spans="1:2" x14ac:dyDescent="0.3">
      <c r="A115075">
        <v>21886</v>
      </c>
      <c r="B115075" s="2" t="s">
        <v>43706</v>
      </c>
    </row>
    <row r="115076" spans="1:2" x14ac:dyDescent="0.3">
      <c r="A115076">
        <v>21886</v>
      </c>
      <c r="B115076" s="2" t="s">
        <v>43884</v>
      </c>
    </row>
    <row r="115077" spans="1:2" x14ac:dyDescent="0.3">
      <c r="A115077">
        <v>21887</v>
      </c>
      <c r="B115077" s="2" t="s">
        <v>43690</v>
      </c>
    </row>
    <row r="115078" spans="1:2" x14ac:dyDescent="0.3">
      <c r="A115078">
        <v>21887</v>
      </c>
      <c r="B115078" s="2" t="s">
        <v>43691</v>
      </c>
    </row>
    <row r="115079" spans="1:2" x14ac:dyDescent="0.3">
      <c r="A115079">
        <v>21887</v>
      </c>
      <c r="B115079" s="2" t="s">
        <v>22882</v>
      </c>
    </row>
    <row r="115080" spans="1:2" x14ac:dyDescent="0.3">
      <c r="A115080">
        <v>21888</v>
      </c>
      <c r="B115080" s="2" t="s">
        <v>43691</v>
      </c>
    </row>
    <row r="115081" spans="1:2" x14ac:dyDescent="0.3">
      <c r="A115081">
        <v>21888</v>
      </c>
      <c r="B115081" s="2" t="s">
        <v>43692</v>
      </c>
    </row>
    <row r="115082" spans="1:2" x14ac:dyDescent="0.3">
      <c r="A115082">
        <v>21888</v>
      </c>
      <c r="B115082" s="2" t="s">
        <v>43697</v>
      </c>
    </row>
    <row r="115083" spans="1:2" x14ac:dyDescent="0.3">
      <c r="A115083">
        <v>21888</v>
      </c>
      <c r="B115083" s="2" t="s">
        <v>43697</v>
      </c>
    </row>
    <row r="115084" spans="1:2" x14ac:dyDescent="0.3">
      <c r="A115084">
        <v>21889</v>
      </c>
      <c r="B115084" s="2" t="s">
        <v>43723</v>
      </c>
    </row>
    <row r="115085" spans="1:2" x14ac:dyDescent="0.3">
      <c r="A115085">
        <v>21890</v>
      </c>
      <c r="B115085" s="2" t="s">
        <v>43690</v>
      </c>
    </row>
    <row r="115086" spans="1:2" x14ac:dyDescent="0.3">
      <c r="A115086">
        <v>21890</v>
      </c>
      <c r="B115086" s="2" t="s">
        <v>43691</v>
      </c>
    </row>
    <row r="115087" spans="1:2" x14ac:dyDescent="0.3">
      <c r="A115087">
        <v>21890</v>
      </c>
      <c r="B115087" s="2" t="s">
        <v>43692</v>
      </c>
    </row>
    <row r="115088" spans="1:2" x14ac:dyDescent="0.3">
      <c r="A115088">
        <v>21890</v>
      </c>
      <c r="B115088" s="2" t="s">
        <v>43693</v>
      </c>
    </row>
    <row r="115089" spans="1:2" x14ac:dyDescent="0.3">
      <c r="A115089">
        <v>21890</v>
      </c>
      <c r="B115089" s="2" t="s">
        <v>43700</v>
      </c>
    </row>
    <row r="115090" spans="1:2" x14ac:dyDescent="0.3">
      <c r="A115090">
        <v>21890</v>
      </c>
      <c r="B115090" s="2" t="s">
        <v>43711</v>
      </c>
    </row>
    <row r="115091" spans="1:2" x14ac:dyDescent="0.3">
      <c r="A115091">
        <v>21892</v>
      </c>
      <c r="B115091" s="2" t="s">
        <v>43690</v>
      </c>
    </row>
    <row r="115092" spans="1:2" x14ac:dyDescent="0.3">
      <c r="A115092">
        <v>21892</v>
      </c>
      <c r="B115092" s="2" t="s">
        <v>43691</v>
      </c>
    </row>
    <row r="115093" spans="1:2" x14ac:dyDescent="0.3">
      <c r="A115093">
        <v>21892</v>
      </c>
      <c r="B115093" s="2" t="s">
        <v>43694</v>
      </c>
    </row>
    <row r="115094" spans="1:2" x14ac:dyDescent="0.3">
      <c r="A115094">
        <v>21892</v>
      </c>
      <c r="B115094" s="2" t="s">
        <v>43696</v>
      </c>
    </row>
    <row r="115095" spans="1:2" x14ac:dyDescent="0.3">
      <c r="A115095">
        <v>21892</v>
      </c>
      <c r="B115095" s="2" t="s">
        <v>43701</v>
      </c>
    </row>
    <row r="115096" spans="1:2" x14ac:dyDescent="0.3">
      <c r="A115096">
        <v>21892</v>
      </c>
      <c r="B115096" s="2" t="s">
        <v>43702</v>
      </c>
    </row>
    <row r="115097" spans="1:2" x14ac:dyDescent="0.3">
      <c r="A115097">
        <v>21892</v>
      </c>
      <c r="B115097" s="2" t="s">
        <v>4294</v>
      </c>
    </row>
    <row r="115098" spans="1:2" x14ac:dyDescent="0.3">
      <c r="A115098">
        <v>21892</v>
      </c>
      <c r="B115098" s="2" t="s">
        <v>43704</v>
      </c>
    </row>
    <row r="115099" spans="1:2" x14ac:dyDescent="0.3">
      <c r="A115099">
        <v>21892</v>
      </c>
      <c r="B115099" s="2" t="s">
        <v>36284</v>
      </c>
    </row>
    <row r="115100" spans="1:2" x14ac:dyDescent="0.3">
      <c r="A115100">
        <v>21893</v>
      </c>
      <c r="B115100" s="2" t="s">
        <v>43690</v>
      </c>
    </row>
    <row r="115101" spans="1:2" x14ac:dyDescent="0.3">
      <c r="A115101">
        <v>21893</v>
      </c>
      <c r="B115101" s="2" t="s">
        <v>43750</v>
      </c>
    </row>
    <row r="115102" spans="1:2" x14ac:dyDescent="0.3">
      <c r="A115102">
        <v>21894</v>
      </c>
      <c r="B115102" s="2" t="s">
        <v>43690</v>
      </c>
    </row>
    <row r="115103" spans="1:2" x14ac:dyDescent="0.3">
      <c r="A115103">
        <v>21894</v>
      </c>
      <c r="B115103" s="2" t="s">
        <v>43691</v>
      </c>
    </row>
    <row r="115104" spans="1:2" x14ac:dyDescent="0.3">
      <c r="A115104">
        <v>21894</v>
      </c>
      <c r="B115104" s="2" t="s">
        <v>43777</v>
      </c>
    </row>
    <row r="115105" spans="1:2" x14ac:dyDescent="0.3">
      <c r="A115105">
        <v>21895</v>
      </c>
      <c r="B115105" s="2" t="s">
        <v>43690</v>
      </c>
    </row>
    <row r="115106" spans="1:2" x14ac:dyDescent="0.3">
      <c r="A115106">
        <v>21895</v>
      </c>
      <c r="B115106" s="2" t="s">
        <v>43691</v>
      </c>
    </row>
    <row r="115107" spans="1:2" x14ac:dyDescent="0.3">
      <c r="A115107">
        <v>21896</v>
      </c>
      <c r="B115107" s="2" t="s">
        <v>43690</v>
      </c>
    </row>
    <row r="115108" spans="1:2" x14ac:dyDescent="0.3">
      <c r="A115108">
        <v>21896</v>
      </c>
      <c r="B115108" s="2" t="s">
        <v>43691</v>
      </c>
    </row>
    <row r="115109" spans="1:2" x14ac:dyDescent="0.3">
      <c r="A115109">
        <v>21896</v>
      </c>
      <c r="B115109" s="2" t="s">
        <v>43693</v>
      </c>
    </row>
    <row r="115110" spans="1:2" x14ac:dyDescent="0.3">
      <c r="A115110">
        <v>21896</v>
      </c>
      <c r="B115110" s="2" t="s">
        <v>43694</v>
      </c>
    </row>
    <row r="115111" spans="1:2" x14ac:dyDescent="0.3">
      <c r="A115111">
        <v>21896</v>
      </c>
      <c r="B115111" s="2" t="s">
        <v>43698</v>
      </c>
    </row>
    <row r="115112" spans="1:2" x14ac:dyDescent="0.3">
      <c r="A115112">
        <v>21896</v>
      </c>
      <c r="B115112" s="2" t="s">
        <v>43700</v>
      </c>
    </row>
    <row r="115113" spans="1:2" x14ac:dyDescent="0.3">
      <c r="A115113">
        <v>21896</v>
      </c>
      <c r="B115113" s="2" t="s">
        <v>43708</v>
      </c>
    </row>
    <row r="115114" spans="1:2" x14ac:dyDescent="0.3">
      <c r="A115114">
        <v>21896</v>
      </c>
      <c r="B115114" s="2" t="s">
        <v>43722</v>
      </c>
    </row>
    <row r="115115" spans="1:2" x14ac:dyDescent="0.3">
      <c r="A115115">
        <v>21896</v>
      </c>
      <c r="B115115" s="2" t="s">
        <v>43734</v>
      </c>
    </row>
    <row r="115116" spans="1:2" x14ac:dyDescent="0.3">
      <c r="A115116">
        <v>21896</v>
      </c>
      <c r="B115116" s="2" t="s">
        <v>43738</v>
      </c>
    </row>
    <row r="115117" spans="1:2" x14ac:dyDescent="0.3">
      <c r="A115117">
        <v>21896</v>
      </c>
      <c r="B115117" s="2" t="s">
        <v>43746</v>
      </c>
    </row>
    <row r="115118" spans="1:2" x14ac:dyDescent="0.3">
      <c r="A115118">
        <v>21896</v>
      </c>
      <c r="B115118" s="2" t="s">
        <v>43761</v>
      </c>
    </row>
    <row r="115119" spans="1:2" x14ac:dyDescent="0.3">
      <c r="A115119">
        <v>21896</v>
      </c>
      <c r="B115119" s="2" t="s">
        <v>43772</v>
      </c>
    </row>
    <row r="115120" spans="1:2" x14ac:dyDescent="0.3">
      <c r="A115120">
        <v>21896</v>
      </c>
      <c r="B115120" s="2" t="s">
        <v>43784</v>
      </c>
    </row>
    <row r="115121" spans="1:2" x14ac:dyDescent="0.3">
      <c r="A115121">
        <v>21897</v>
      </c>
      <c r="B115121" s="2" t="s">
        <v>43691</v>
      </c>
    </row>
    <row r="115122" spans="1:2" x14ac:dyDescent="0.3">
      <c r="A115122">
        <v>21897</v>
      </c>
      <c r="B115122" s="2" t="s">
        <v>4294</v>
      </c>
    </row>
    <row r="115123" spans="1:2" x14ac:dyDescent="0.3">
      <c r="A115123">
        <v>21897</v>
      </c>
      <c r="B115123" s="2" t="s">
        <v>43710</v>
      </c>
    </row>
    <row r="115124" spans="1:2" x14ac:dyDescent="0.3">
      <c r="A115124">
        <v>21897</v>
      </c>
      <c r="B115124" s="2" t="s">
        <v>43720</v>
      </c>
    </row>
    <row r="115125" spans="1:2" x14ac:dyDescent="0.3">
      <c r="A115125">
        <v>21897</v>
      </c>
      <c r="B115125" s="2" t="s">
        <v>43757</v>
      </c>
    </row>
    <row r="115126" spans="1:2" x14ac:dyDescent="0.3">
      <c r="A115126">
        <v>21898</v>
      </c>
      <c r="B115126" s="2" t="s">
        <v>43691</v>
      </c>
    </row>
    <row r="115127" spans="1:2" x14ac:dyDescent="0.3">
      <c r="A115127">
        <v>21898</v>
      </c>
      <c r="B115127" s="2" t="s">
        <v>43693</v>
      </c>
    </row>
    <row r="115128" spans="1:2" x14ac:dyDescent="0.3">
      <c r="A115128">
        <v>21898</v>
      </c>
      <c r="B115128" s="2" t="s">
        <v>43695</v>
      </c>
    </row>
    <row r="115129" spans="1:2" x14ac:dyDescent="0.3">
      <c r="A115129">
        <v>21898</v>
      </c>
      <c r="B115129" s="2" t="s">
        <v>43747</v>
      </c>
    </row>
    <row r="115130" spans="1:2" x14ac:dyDescent="0.3">
      <c r="A115130">
        <v>21899</v>
      </c>
      <c r="B115130" s="2" t="s">
        <v>43691</v>
      </c>
    </row>
    <row r="115131" spans="1:2" x14ac:dyDescent="0.3">
      <c r="A115131">
        <v>21899</v>
      </c>
      <c r="B115131" s="2" t="s">
        <v>43694</v>
      </c>
    </row>
    <row r="115132" spans="1:2" x14ac:dyDescent="0.3">
      <c r="A115132">
        <v>21899</v>
      </c>
      <c r="B115132" s="2" t="s">
        <v>43696</v>
      </c>
    </row>
    <row r="115133" spans="1:2" x14ac:dyDescent="0.3">
      <c r="A115133">
        <v>21899</v>
      </c>
      <c r="B115133" s="2" t="s">
        <v>43698</v>
      </c>
    </row>
    <row r="115134" spans="1:2" x14ac:dyDescent="0.3">
      <c r="A115134">
        <v>21899</v>
      </c>
      <c r="B115134" s="2" t="s">
        <v>43701</v>
      </c>
    </row>
    <row r="115135" spans="1:2" x14ac:dyDescent="0.3">
      <c r="A115135">
        <v>21899</v>
      </c>
      <c r="B115135" s="2" t="s">
        <v>43709</v>
      </c>
    </row>
    <row r="115136" spans="1:2" x14ac:dyDescent="0.3">
      <c r="A115136">
        <v>21899</v>
      </c>
      <c r="B115136" s="2" t="s">
        <v>43713</v>
      </c>
    </row>
    <row r="115137" spans="1:2" x14ac:dyDescent="0.3">
      <c r="A115137">
        <v>21899</v>
      </c>
      <c r="B115137" s="2" t="s">
        <v>43717</v>
      </c>
    </row>
    <row r="115138" spans="1:2" x14ac:dyDescent="0.3">
      <c r="A115138">
        <v>21899</v>
      </c>
      <c r="B115138" s="2" t="s">
        <v>43749</v>
      </c>
    </row>
    <row r="115139" spans="1:2" x14ac:dyDescent="0.3">
      <c r="A115139">
        <v>21899</v>
      </c>
      <c r="B115139" s="2" t="s">
        <v>43771</v>
      </c>
    </row>
    <row r="115140" spans="1:2" x14ac:dyDescent="0.3">
      <c r="A115140">
        <v>21900</v>
      </c>
      <c r="B115140" s="2" t="s">
        <v>43695</v>
      </c>
    </row>
    <row r="115141" spans="1:2" x14ac:dyDescent="0.3">
      <c r="A115141">
        <v>21900</v>
      </c>
      <c r="B115141" s="2" t="s">
        <v>4294</v>
      </c>
    </row>
    <row r="115142" spans="1:2" x14ac:dyDescent="0.3">
      <c r="A115142">
        <v>21900</v>
      </c>
      <c r="B115142" s="2" t="s">
        <v>43710</v>
      </c>
    </row>
    <row r="115143" spans="1:2" x14ac:dyDescent="0.3">
      <c r="A115143">
        <v>21900</v>
      </c>
      <c r="B115143" s="2" t="s">
        <v>43718</v>
      </c>
    </row>
    <row r="115144" spans="1:2" x14ac:dyDescent="0.3">
      <c r="A115144">
        <v>21900</v>
      </c>
      <c r="B115144" s="2" t="s">
        <v>43746</v>
      </c>
    </row>
    <row r="115145" spans="1:2" x14ac:dyDescent="0.3">
      <c r="A115145">
        <v>21901</v>
      </c>
      <c r="B115145" s="2" t="s">
        <v>43710</v>
      </c>
    </row>
    <row r="115146" spans="1:2" x14ac:dyDescent="0.3">
      <c r="A115146">
        <v>21901</v>
      </c>
      <c r="B115146" s="2" t="s">
        <v>43712</v>
      </c>
    </row>
    <row r="115147" spans="1:2" x14ac:dyDescent="0.3">
      <c r="A115147">
        <v>21901</v>
      </c>
      <c r="B115147" s="2" t="s">
        <v>43743</v>
      </c>
    </row>
    <row r="115148" spans="1:2" x14ac:dyDescent="0.3">
      <c r="A115148">
        <v>21901</v>
      </c>
      <c r="B115148" s="2" t="s">
        <v>43753</v>
      </c>
    </row>
    <row r="115149" spans="1:2" x14ac:dyDescent="0.3">
      <c r="A115149">
        <v>21901</v>
      </c>
      <c r="B115149" s="2" t="s">
        <v>43762</v>
      </c>
    </row>
    <row r="115150" spans="1:2" x14ac:dyDescent="0.3">
      <c r="A115150">
        <v>21902</v>
      </c>
      <c r="B115150" s="2" t="s">
        <v>43690</v>
      </c>
    </row>
    <row r="115151" spans="1:2" x14ac:dyDescent="0.3">
      <c r="A115151">
        <v>21902</v>
      </c>
      <c r="B115151" s="2" t="s">
        <v>43695</v>
      </c>
    </row>
    <row r="115152" spans="1:2" x14ac:dyDescent="0.3">
      <c r="A115152">
        <v>21902</v>
      </c>
      <c r="B115152" s="2" t="s">
        <v>43700</v>
      </c>
    </row>
    <row r="115153" spans="1:2" x14ac:dyDescent="0.3">
      <c r="A115153">
        <v>21902</v>
      </c>
      <c r="B115153" s="2" t="s">
        <v>43743</v>
      </c>
    </row>
    <row r="115154" spans="1:2" x14ac:dyDescent="0.3">
      <c r="A115154">
        <v>21903</v>
      </c>
      <c r="B115154" s="2" t="s">
        <v>43695</v>
      </c>
    </row>
    <row r="115155" spans="1:2" x14ac:dyDescent="0.3">
      <c r="A115155">
        <v>21903</v>
      </c>
      <c r="B115155" s="2" t="s">
        <v>43700</v>
      </c>
    </row>
    <row r="115156" spans="1:2" x14ac:dyDescent="0.3">
      <c r="A115156">
        <v>21903</v>
      </c>
      <c r="B115156" s="2" t="s">
        <v>43710</v>
      </c>
    </row>
    <row r="115157" spans="1:2" x14ac:dyDescent="0.3">
      <c r="A115157">
        <v>21904</v>
      </c>
      <c r="B115157" s="2" t="s">
        <v>43690</v>
      </c>
    </row>
    <row r="115158" spans="1:2" x14ac:dyDescent="0.3">
      <c r="A115158">
        <v>21904</v>
      </c>
      <c r="B115158" s="2" t="s">
        <v>43730</v>
      </c>
    </row>
    <row r="115159" spans="1:2" x14ac:dyDescent="0.3">
      <c r="A115159">
        <v>21905</v>
      </c>
      <c r="B115159" s="2" t="s">
        <v>43690</v>
      </c>
    </row>
    <row r="115160" spans="1:2" x14ac:dyDescent="0.3">
      <c r="A115160">
        <v>21905</v>
      </c>
      <c r="B115160" s="2" t="s">
        <v>43691</v>
      </c>
    </row>
    <row r="115161" spans="1:2" x14ac:dyDescent="0.3">
      <c r="A115161">
        <v>21906</v>
      </c>
      <c r="B115161" s="2" t="s">
        <v>43690</v>
      </c>
    </row>
    <row r="115162" spans="1:2" x14ac:dyDescent="0.3">
      <c r="A115162">
        <v>21906</v>
      </c>
      <c r="B115162" s="2" t="s">
        <v>43691</v>
      </c>
    </row>
    <row r="115163" spans="1:2" x14ac:dyDescent="0.3">
      <c r="A115163">
        <v>21906</v>
      </c>
      <c r="B115163" s="2" t="s">
        <v>43692</v>
      </c>
    </row>
    <row r="115164" spans="1:2" x14ac:dyDescent="0.3">
      <c r="A115164">
        <v>21906</v>
      </c>
      <c r="B115164" s="2" t="s">
        <v>43724</v>
      </c>
    </row>
    <row r="115165" spans="1:2" x14ac:dyDescent="0.3">
      <c r="A115165">
        <v>21907</v>
      </c>
      <c r="B115165" s="2" t="s">
        <v>43690</v>
      </c>
    </row>
    <row r="115166" spans="1:2" x14ac:dyDescent="0.3">
      <c r="A115166">
        <v>21907</v>
      </c>
      <c r="B115166" s="2" t="s">
        <v>43691</v>
      </c>
    </row>
    <row r="115167" spans="1:2" x14ac:dyDescent="0.3">
      <c r="A115167">
        <v>21907</v>
      </c>
      <c r="B115167" s="2" t="s">
        <v>43692</v>
      </c>
    </row>
    <row r="115168" spans="1:2" x14ac:dyDescent="0.3">
      <c r="A115168">
        <v>21907</v>
      </c>
      <c r="B115168" s="2" t="s">
        <v>43696</v>
      </c>
    </row>
    <row r="115169" spans="1:2" x14ac:dyDescent="0.3">
      <c r="A115169">
        <v>21907</v>
      </c>
      <c r="B115169" s="2" t="s">
        <v>43699</v>
      </c>
    </row>
    <row r="115170" spans="1:2" x14ac:dyDescent="0.3">
      <c r="A115170">
        <v>21907</v>
      </c>
      <c r="B115170" s="2" t="s">
        <v>43703</v>
      </c>
    </row>
    <row r="115171" spans="1:2" x14ac:dyDescent="0.3">
      <c r="A115171">
        <v>21909</v>
      </c>
      <c r="B115171" s="2" t="s">
        <v>43690</v>
      </c>
    </row>
    <row r="115172" spans="1:2" x14ac:dyDescent="0.3">
      <c r="A115172">
        <v>21909</v>
      </c>
      <c r="B115172" s="2" t="s">
        <v>43695</v>
      </c>
    </row>
    <row r="115173" spans="1:2" x14ac:dyDescent="0.3">
      <c r="A115173">
        <v>21910</v>
      </c>
      <c r="B115173" s="2" t="s">
        <v>43691</v>
      </c>
    </row>
    <row r="115174" spans="1:2" x14ac:dyDescent="0.3">
      <c r="A115174">
        <v>21910</v>
      </c>
      <c r="B115174" s="2" t="s">
        <v>43692</v>
      </c>
    </row>
    <row r="115175" spans="1:2" x14ac:dyDescent="0.3">
      <c r="A115175">
        <v>21910</v>
      </c>
      <c r="B115175" s="2" t="s">
        <v>43697</v>
      </c>
    </row>
    <row r="115176" spans="1:2" x14ac:dyDescent="0.3">
      <c r="A115176">
        <v>21910</v>
      </c>
      <c r="B115176" s="2" t="s">
        <v>43697</v>
      </c>
    </row>
    <row r="115177" spans="1:2" x14ac:dyDescent="0.3">
      <c r="A115177">
        <v>21910</v>
      </c>
      <c r="B115177" s="2" t="s">
        <v>43765</v>
      </c>
    </row>
    <row r="115178" spans="1:2" x14ac:dyDescent="0.3">
      <c r="A115178">
        <v>21911</v>
      </c>
      <c r="B115178" s="2" t="s">
        <v>43690</v>
      </c>
    </row>
    <row r="115179" spans="1:2" x14ac:dyDescent="0.3">
      <c r="A115179">
        <v>21911</v>
      </c>
      <c r="B115179" s="2" t="s">
        <v>43691</v>
      </c>
    </row>
    <row r="115180" spans="1:2" x14ac:dyDescent="0.3">
      <c r="A115180">
        <v>21911</v>
      </c>
      <c r="B115180" s="2" t="s">
        <v>43692</v>
      </c>
    </row>
    <row r="115181" spans="1:2" x14ac:dyDescent="0.3">
      <c r="A115181">
        <v>21911</v>
      </c>
      <c r="B115181" s="2" t="s">
        <v>43700</v>
      </c>
    </row>
    <row r="115182" spans="1:2" x14ac:dyDescent="0.3">
      <c r="A115182">
        <v>21912</v>
      </c>
      <c r="B115182" s="2" t="s">
        <v>43690</v>
      </c>
    </row>
    <row r="115183" spans="1:2" x14ac:dyDescent="0.3">
      <c r="A115183">
        <v>21912</v>
      </c>
      <c r="B115183" s="2" t="s">
        <v>43702</v>
      </c>
    </row>
    <row r="115184" spans="1:2" x14ac:dyDescent="0.3">
      <c r="A115184">
        <v>21913</v>
      </c>
      <c r="B115184" s="2" t="s">
        <v>43691</v>
      </c>
    </row>
    <row r="115185" spans="1:2" x14ac:dyDescent="0.3">
      <c r="A115185">
        <v>21913</v>
      </c>
      <c r="B115185" s="2" t="s">
        <v>43694</v>
      </c>
    </row>
    <row r="115186" spans="1:2" x14ac:dyDescent="0.3">
      <c r="A115186">
        <v>21913</v>
      </c>
      <c r="B115186" s="2" t="s">
        <v>43695</v>
      </c>
    </row>
    <row r="115187" spans="1:2" x14ac:dyDescent="0.3">
      <c r="A115187">
        <v>21913</v>
      </c>
      <c r="B115187" s="2" t="s">
        <v>43700</v>
      </c>
    </row>
    <row r="115188" spans="1:2" x14ac:dyDescent="0.3">
      <c r="A115188">
        <v>21913</v>
      </c>
      <c r="B115188" s="2" t="s">
        <v>43710</v>
      </c>
    </row>
    <row r="115189" spans="1:2" x14ac:dyDescent="0.3">
      <c r="A115189">
        <v>21914</v>
      </c>
      <c r="B115189" s="2" t="s">
        <v>43690</v>
      </c>
    </row>
    <row r="115190" spans="1:2" x14ac:dyDescent="0.3">
      <c r="A115190">
        <v>21914</v>
      </c>
      <c r="B115190" s="2" t="s">
        <v>43698</v>
      </c>
    </row>
    <row r="115191" spans="1:2" x14ac:dyDescent="0.3">
      <c r="A115191">
        <v>21914</v>
      </c>
      <c r="B115191" s="2" t="s">
        <v>43708</v>
      </c>
    </row>
    <row r="115192" spans="1:2" x14ac:dyDescent="0.3">
      <c r="A115192">
        <v>21915</v>
      </c>
      <c r="B115192" s="2" t="s">
        <v>43690</v>
      </c>
    </row>
    <row r="115193" spans="1:2" x14ac:dyDescent="0.3">
      <c r="A115193">
        <v>21915</v>
      </c>
      <c r="B115193" s="2" t="s">
        <v>43697</v>
      </c>
    </row>
    <row r="115194" spans="1:2" x14ac:dyDescent="0.3">
      <c r="A115194">
        <v>21915</v>
      </c>
      <c r="B115194" s="2" t="s">
        <v>43697</v>
      </c>
    </row>
    <row r="115195" spans="1:2" x14ac:dyDescent="0.3">
      <c r="A115195">
        <v>21916</v>
      </c>
      <c r="B115195" s="2" t="s">
        <v>43690</v>
      </c>
    </row>
    <row r="115196" spans="1:2" x14ac:dyDescent="0.3">
      <c r="A115196">
        <v>21916</v>
      </c>
      <c r="B115196" s="2" t="s">
        <v>43695</v>
      </c>
    </row>
    <row r="115197" spans="1:2" x14ac:dyDescent="0.3">
      <c r="A115197">
        <v>21916</v>
      </c>
      <c r="B115197" s="2" t="s">
        <v>43697</v>
      </c>
    </row>
    <row r="115198" spans="1:2" x14ac:dyDescent="0.3">
      <c r="A115198">
        <v>21916</v>
      </c>
      <c r="B115198" s="2" t="s">
        <v>43697</v>
      </c>
    </row>
    <row r="115199" spans="1:2" x14ac:dyDescent="0.3">
      <c r="A115199">
        <v>21916</v>
      </c>
      <c r="B115199" s="2" t="s">
        <v>43722</v>
      </c>
    </row>
    <row r="115200" spans="1:2" x14ac:dyDescent="0.3">
      <c r="A115200">
        <v>21916</v>
      </c>
      <c r="B115200" s="2" t="s">
        <v>43739</v>
      </c>
    </row>
    <row r="115201" spans="1:2" x14ac:dyDescent="0.3">
      <c r="A115201">
        <v>21917</v>
      </c>
      <c r="B115201" s="2" t="s">
        <v>43691</v>
      </c>
    </row>
    <row r="115202" spans="1:2" x14ac:dyDescent="0.3">
      <c r="A115202">
        <v>21917</v>
      </c>
      <c r="B115202" s="2" t="s">
        <v>43692</v>
      </c>
    </row>
    <row r="115203" spans="1:2" x14ac:dyDescent="0.3">
      <c r="A115203">
        <v>21917</v>
      </c>
      <c r="B115203" s="2" t="s">
        <v>43693</v>
      </c>
    </row>
    <row r="115204" spans="1:2" x14ac:dyDescent="0.3">
      <c r="A115204">
        <v>21917</v>
      </c>
      <c r="B115204" s="2" t="s">
        <v>43695</v>
      </c>
    </row>
    <row r="115205" spans="1:2" x14ac:dyDescent="0.3">
      <c r="A115205">
        <v>21917</v>
      </c>
      <c r="B115205" s="2" t="s">
        <v>43700</v>
      </c>
    </row>
    <row r="115206" spans="1:2" x14ac:dyDescent="0.3">
      <c r="A115206">
        <v>21917</v>
      </c>
      <c r="B115206" s="2" t="s">
        <v>43722</v>
      </c>
    </row>
    <row r="115207" spans="1:2" x14ac:dyDescent="0.3">
      <c r="A115207">
        <v>21917</v>
      </c>
      <c r="B115207" s="2" t="s">
        <v>23106</v>
      </c>
    </row>
    <row r="115208" spans="1:2" x14ac:dyDescent="0.3">
      <c r="A115208">
        <v>21918</v>
      </c>
      <c r="B115208" s="2" t="s">
        <v>43691</v>
      </c>
    </row>
    <row r="115209" spans="1:2" x14ac:dyDescent="0.3">
      <c r="A115209">
        <v>21918</v>
      </c>
      <c r="B115209" s="2" t="s">
        <v>43706</v>
      </c>
    </row>
    <row r="115210" spans="1:2" x14ac:dyDescent="0.3">
      <c r="A115210">
        <v>21918</v>
      </c>
      <c r="B115210" s="2" t="s">
        <v>43713</v>
      </c>
    </row>
    <row r="115211" spans="1:2" x14ac:dyDescent="0.3">
      <c r="A115211">
        <v>21918</v>
      </c>
      <c r="B115211" s="2" t="s">
        <v>43717</v>
      </c>
    </row>
    <row r="115212" spans="1:2" x14ac:dyDescent="0.3">
      <c r="A115212">
        <v>21918</v>
      </c>
      <c r="B115212" s="2" t="s">
        <v>30155</v>
      </c>
    </row>
    <row r="115213" spans="1:2" x14ac:dyDescent="0.3">
      <c r="A115213">
        <v>21918</v>
      </c>
      <c r="B115213" s="2" t="s">
        <v>43744</v>
      </c>
    </row>
    <row r="115214" spans="1:2" x14ac:dyDescent="0.3">
      <c r="A115214">
        <v>21919</v>
      </c>
      <c r="B115214" s="2" t="s">
        <v>43690</v>
      </c>
    </row>
    <row r="115215" spans="1:2" x14ac:dyDescent="0.3">
      <c r="A115215">
        <v>21919</v>
      </c>
      <c r="B115215" s="2" t="s">
        <v>43691</v>
      </c>
    </row>
    <row r="115216" spans="1:2" x14ac:dyDescent="0.3">
      <c r="A115216">
        <v>21919</v>
      </c>
      <c r="B115216" s="2" t="s">
        <v>43694</v>
      </c>
    </row>
    <row r="115217" spans="1:2" x14ac:dyDescent="0.3">
      <c r="A115217">
        <v>21919</v>
      </c>
      <c r="B115217" s="2" t="s">
        <v>43707</v>
      </c>
    </row>
    <row r="115218" spans="1:2" x14ac:dyDescent="0.3">
      <c r="A115218">
        <v>21919</v>
      </c>
      <c r="B115218" s="2" t="s">
        <v>43708</v>
      </c>
    </row>
    <row r="115219" spans="1:2" x14ac:dyDescent="0.3">
      <c r="A115219">
        <v>21919</v>
      </c>
      <c r="B115219" s="2" t="s">
        <v>43734</v>
      </c>
    </row>
    <row r="115220" spans="1:2" x14ac:dyDescent="0.3">
      <c r="A115220">
        <v>21919</v>
      </c>
      <c r="B115220" s="2" t="s">
        <v>43755</v>
      </c>
    </row>
    <row r="115221" spans="1:2" x14ac:dyDescent="0.3">
      <c r="A115221">
        <v>21919</v>
      </c>
      <c r="B115221" s="2" t="s">
        <v>43776</v>
      </c>
    </row>
    <row r="115222" spans="1:2" x14ac:dyDescent="0.3">
      <c r="A115222">
        <v>21921</v>
      </c>
      <c r="B115222" s="2" t="s">
        <v>43690</v>
      </c>
    </row>
    <row r="115223" spans="1:2" x14ac:dyDescent="0.3">
      <c r="A115223">
        <v>21921</v>
      </c>
      <c r="B115223" s="2" t="s">
        <v>43693</v>
      </c>
    </row>
    <row r="115224" spans="1:2" x14ac:dyDescent="0.3">
      <c r="A115224">
        <v>21921</v>
      </c>
      <c r="B115224" s="2" t="s">
        <v>43723</v>
      </c>
    </row>
    <row r="115225" spans="1:2" x14ac:dyDescent="0.3">
      <c r="A115225">
        <v>21922</v>
      </c>
      <c r="B115225" s="2" t="s">
        <v>43690</v>
      </c>
    </row>
    <row r="115226" spans="1:2" x14ac:dyDescent="0.3">
      <c r="A115226">
        <v>21922</v>
      </c>
      <c r="B115226" s="2" t="s">
        <v>43691</v>
      </c>
    </row>
    <row r="115227" spans="1:2" x14ac:dyDescent="0.3">
      <c r="A115227">
        <v>21922</v>
      </c>
      <c r="B115227" s="2" t="s">
        <v>43694</v>
      </c>
    </row>
    <row r="115228" spans="1:2" x14ac:dyDescent="0.3">
      <c r="A115228">
        <v>21922</v>
      </c>
      <c r="B115228" s="2" t="s">
        <v>22882</v>
      </c>
    </row>
    <row r="115229" spans="1:2" x14ac:dyDescent="0.3">
      <c r="A115229">
        <v>21922</v>
      </c>
      <c r="B115229" s="2" t="s">
        <v>43704</v>
      </c>
    </row>
    <row r="115230" spans="1:2" x14ac:dyDescent="0.3">
      <c r="A115230">
        <v>21923</v>
      </c>
      <c r="B115230" s="2" t="s">
        <v>43690</v>
      </c>
    </row>
    <row r="115231" spans="1:2" x14ac:dyDescent="0.3">
      <c r="A115231">
        <v>21923</v>
      </c>
      <c r="B115231" s="2" t="s">
        <v>43691</v>
      </c>
    </row>
    <row r="115232" spans="1:2" x14ac:dyDescent="0.3">
      <c r="A115232">
        <v>21923</v>
      </c>
      <c r="B115232" s="2" t="s">
        <v>43696</v>
      </c>
    </row>
    <row r="115233" spans="1:2" x14ac:dyDescent="0.3">
      <c r="A115233">
        <v>21923</v>
      </c>
      <c r="B115233" s="2" t="s">
        <v>43698</v>
      </c>
    </row>
    <row r="115234" spans="1:2" x14ac:dyDescent="0.3">
      <c r="A115234">
        <v>21923</v>
      </c>
      <c r="B115234" s="2" t="s">
        <v>43700</v>
      </c>
    </row>
    <row r="115235" spans="1:2" x14ac:dyDescent="0.3">
      <c r="A115235">
        <v>21923</v>
      </c>
      <c r="B115235" s="2" t="s">
        <v>43701</v>
      </c>
    </row>
    <row r="115236" spans="1:2" x14ac:dyDescent="0.3">
      <c r="A115236">
        <v>21923</v>
      </c>
      <c r="B115236" s="2" t="s">
        <v>43718</v>
      </c>
    </row>
    <row r="115237" spans="1:2" x14ac:dyDescent="0.3">
      <c r="A115237">
        <v>21923</v>
      </c>
      <c r="B115237" s="2" t="s">
        <v>43720</v>
      </c>
    </row>
    <row r="115238" spans="1:2" x14ac:dyDescent="0.3">
      <c r="A115238">
        <v>21923</v>
      </c>
      <c r="B115238" s="2" t="s">
        <v>43743</v>
      </c>
    </row>
    <row r="115239" spans="1:2" x14ac:dyDescent="0.3">
      <c r="A115239">
        <v>21924</v>
      </c>
      <c r="B115239" s="2" t="s">
        <v>43690</v>
      </c>
    </row>
    <row r="115240" spans="1:2" x14ac:dyDescent="0.3">
      <c r="A115240">
        <v>21924</v>
      </c>
      <c r="B115240" s="2" t="s">
        <v>43693</v>
      </c>
    </row>
    <row r="115241" spans="1:2" x14ac:dyDescent="0.3">
      <c r="A115241">
        <v>21924</v>
      </c>
      <c r="B115241" s="2" t="s">
        <v>43695</v>
      </c>
    </row>
    <row r="115242" spans="1:2" x14ac:dyDescent="0.3">
      <c r="A115242">
        <v>21924</v>
      </c>
      <c r="B115242" s="2" t="s">
        <v>22882</v>
      </c>
    </row>
    <row r="115243" spans="1:2" x14ac:dyDescent="0.3">
      <c r="A115243">
        <v>21924</v>
      </c>
      <c r="B115243" s="2" t="s">
        <v>43711</v>
      </c>
    </row>
    <row r="115244" spans="1:2" x14ac:dyDescent="0.3">
      <c r="A115244">
        <v>21924</v>
      </c>
      <c r="B115244" s="2" t="s">
        <v>43741</v>
      </c>
    </row>
    <row r="115245" spans="1:2" x14ac:dyDescent="0.3">
      <c r="A115245">
        <v>21925</v>
      </c>
      <c r="B115245" s="2" t="s">
        <v>43691</v>
      </c>
    </row>
    <row r="115246" spans="1:2" x14ac:dyDescent="0.3">
      <c r="A115246">
        <v>21925</v>
      </c>
      <c r="B115246" s="2" t="s">
        <v>43692</v>
      </c>
    </row>
    <row r="115247" spans="1:2" x14ac:dyDescent="0.3">
      <c r="A115247">
        <v>21925</v>
      </c>
      <c r="B115247" s="2" t="s">
        <v>43800</v>
      </c>
    </row>
    <row r="115248" spans="1:2" x14ac:dyDescent="0.3">
      <c r="A115248">
        <v>21926</v>
      </c>
      <c r="B115248" s="2" t="s">
        <v>43690</v>
      </c>
    </row>
    <row r="115249" spans="1:2" x14ac:dyDescent="0.3">
      <c r="A115249">
        <v>21926</v>
      </c>
      <c r="B115249" s="2" t="s">
        <v>43693</v>
      </c>
    </row>
    <row r="115250" spans="1:2" x14ac:dyDescent="0.3">
      <c r="A115250">
        <v>21926</v>
      </c>
      <c r="B115250" s="2" t="s">
        <v>43695</v>
      </c>
    </row>
    <row r="115251" spans="1:2" x14ac:dyDescent="0.3">
      <c r="A115251">
        <v>21926</v>
      </c>
      <c r="B115251" s="2" t="s">
        <v>43700</v>
      </c>
    </row>
    <row r="115252" spans="1:2" x14ac:dyDescent="0.3">
      <c r="A115252">
        <v>21928</v>
      </c>
      <c r="B115252" s="2" t="s">
        <v>43690</v>
      </c>
    </row>
    <row r="115253" spans="1:2" x14ac:dyDescent="0.3">
      <c r="A115253">
        <v>21928</v>
      </c>
      <c r="B115253" s="2" t="s">
        <v>43700</v>
      </c>
    </row>
    <row r="115254" spans="1:2" x14ac:dyDescent="0.3">
      <c r="A115254">
        <v>21928</v>
      </c>
      <c r="B115254" s="2" t="s">
        <v>3492</v>
      </c>
    </row>
    <row r="115255" spans="1:2" x14ac:dyDescent="0.3">
      <c r="A115255">
        <v>21929</v>
      </c>
      <c r="B115255" s="2" t="s">
        <v>43695</v>
      </c>
    </row>
    <row r="115256" spans="1:2" x14ac:dyDescent="0.3">
      <c r="A115256">
        <v>21929</v>
      </c>
      <c r="B115256" s="2" t="s">
        <v>43710</v>
      </c>
    </row>
    <row r="115257" spans="1:2" x14ac:dyDescent="0.3">
      <c r="A115257">
        <v>21930</v>
      </c>
      <c r="B115257" s="2" t="s">
        <v>43695</v>
      </c>
    </row>
    <row r="115258" spans="1:2" x14ac:dyDescent="0.3">
      <c r="A115258">
        <v>21931</v>
      </c>
      <c r="B115258" s="2" t="s">
        <v>43695</v>
      </c>
    </row>
    <row r="115259" spans="1:2" x14ac:dyDescent="0.3">
      <c r="A115259">
        <v>21931</v>
      </c>
      <c r="B115259" s="2" t="s">
        <v>43700</v>
      </c>
    </row>
    <row r="115260" spans="1:2" x14ac:dyDescent="0.3">
      <c r="A115260">
        <v>21932</v>
      </c>
      <c r="B115260" s="2" t="s">
        <v>43690</v>
      </c>
    </row>
    <row r="115261" spans="1:2" x14ac:dyDescent="0.3">
      <c r="A115261">
        <v>21932</v>
      </c>
      <c r="B115261" s="2" t="s">
        <v>43691</v>
      </c>
    </row>
    <row r="115262" spans="1:2" x14ac:dyDescent="0.3">
      <c r="A115262">
        <v>21932</v>
      </c>
      <c r="B115262" s="2" t="s">
        <v>43722</v>
      </c>
    </row>
    <row r="115263" spans="1:2" x14ac:dyDescent="0.3">
      <c r="A115263">
        <v>21932</v>
      </c>
      <c r="B115263" s="2" t="s">
        <v>43728</v>
      </c>
    </row>
    <row r="115264" spans="1:2" x14ac:dyDescent="0.3">
      <c r="A115264">
        <v>21932</v>
      </c>
      <c r="B115264" s="2" t="s">
        <v>43758</v>
      </c>
    </row>
    <row r="115265" spans="1:2" x14ac:dyDescent="0.3">
      <c r="A115265">
        <v>21932</v>
      </c>
      <c r="B115265" s="2" t="s">
        <v>43783</v>
      </c>
    </row>
    <row r="115266" spans="1:2" x14ac:dyDescent="0.3">
      <c r="A115266">
        <v>21932</v>
      </c>
      <c r="B115266" s="2" t="s">
        <v>43798</v>
      </c>
    </row>
    <row r="115267" spans="1:2" x14ac:dyDescent="0.3">
      <c r="A115267">
        <v>21933</v>
      </c>
      <c r="B115267" s="2" t="s">
        <v>43690</v>
      </c>
    </row>
    <row r="115268" spans="1:2" x14ac:dyDescent="0.3">
      <c r="A115268">
        <v>21933</v>
      </c>
      <c r="B115268" s="2" t="s">
        <v>43691</v>
      </c>
    </row>
    <row r="115269" spans="1:2" x14ac:dyDescent="0.3">
      <c r="A115269">
        <v>21933</v>
      </c>
      <c r="B115269" s="2" t="s">
        <v>43696</v>
      </c>
    </row>
    <row r="115270" spans="1:2" x14ac:dyDescent="0.3">
      <c r="A115270">
        <v>21933</v>
      </c>
      <c r="B115270" s="2" t="s">
        <v>22882</v>
      </c>
    </row>
    <row r="115271" spans="1:2" x14ac:dyDescent="0.3">
      <c r="A115271">
        <v>21933</v>
      </c>
      <c r="B115271" s="2" t="s">
        <v>4294</v>
      </c>
    </row>
    <row r="115272" spans="1:2" x14ac:dyDescent="0.3">
      <c r="A115272">
        <v>21933</v>
      </c>
      <c r="B115272" s="2" t="s">
        <v>43705</v>
      </c>
    </row>
    <row r="115273" spans="1:2" x14ac:dyDescent="0.3">
      <c r="A115273">
        <v>21933</v>
      </c>
      <c r="B115273" s="2" t="s">
        <v>43706</v>
      </c>
    </row>
    <row r="115274" spans="1:2" x14ac:dyDescent="0.3">
      <c r="A115274">
        <v>21933</v>
      </c>
      <c r="B115274" s="2" t="s">
        <v>43707</v>
      </c>
    </row>
    <row r="115275" spans="1:2" x14ac:dyDescent="0.3">
      <c r="A115275">
        <v>21933</v>
      </c>
      <c r="B115275" s="2" t="s">
        <v>43711</v>
      </c>
    </row>
    <row r="115276" spans="1:2" x14ac:dyDescent="0.3">
      <c r="A115276">
        <v>21933</v>
      </c>
      <c r="B115276" s="2" t="s">
        <v>43715</v>
      </c>
    </row>
    <row r="115277" spans="1:2" x14ac:dyDescent="0.3">
      <c r="A115277">
        <v>21933</v>
      </c>
      <c r="B115277" s="2" t="s">
        <v>43717</v>
      </c>
    </row>
    <row r="115278" spans="1:2" x14ac:dyDescent="0.3">
      <c r="A115278">
        <v>21933</v>
      </c>
      <c r="B115278" s="2" t="s">
        <v>43720</v>
      </c>
    </row>
    <row r="115279" spans="1:2" x14ac:dyDescent="0.3">
      <c r="A115279">
        <v>21933</v>
      </c>
      <c r="B115279" s="2" t="s">
        <v>43721</v>
      </c>
    </row>
    <row r="115280" spans="1:2" x14ac:dyDescent="0.3">
      <c r="A115280">
        <v>21933</v>
      </c>
      <c r="B115280" s="2" t="s">
        <v>30155</v>
      </c>
    </row>
    <row r="115281" spans="1:2" x14ac:dyDescent="0.3">
      <c r="A115281">
        <v>21933</v>
      </c>
      <c r="B115281" s="2" t="s">
        <v>43726</v>
      </c>
    </row>
    <row r="115282" spans="1:2" x14ac:dyDescent="0.3">
      <c r="A115282">
        <v>21933</v>
      </c>
      <c r="B115282" s="2" t="s">
        <v>43733</v>
      </c>
    </row>
    <row r="115283" spans="1:2" x14ac:dyDescent="0.3">
      <c r="A115283">
        <v>21933</v>
      </c>
      <c r="B115283" s="2" t="s">
        <v>43744</v>
      </c>
    </row>
    <row r="115284" spans="1:2" x14ac:dyDescent="0.3">
      <c r="A115284">
        <v>21933</v>
      </c>
      <c r="B115284" s="2" t="s">
        <v>43751</v>
      </c>
    </row>
    <row r="115285" spans="1:2" x14ac:dyDescent="0.3">
      <c r="A115285">
        <v>21933</v>
      </c>
      <c r="B115285" s="2" t="s">
        <v>43758</v>
      </c>
    </row>
    <row r="115286" spans="1:2" x14ac:dyDescent="0.3">
      <c r="A115286">
        <v>21933</v>
      </c>
      <c r="B115286" s="2" t="s">
        <v>43781</v>
      </c>
    </row>
    <row r="115287" spans="1:2" x14ac:dyDescent="0.3">
      <c r="A115287">
        <v>21934</v>
      </c>
      <c r="B115287" s="2" t="s">
        <v>43690</v>
      </c>
    </row>
    <row r="115288" spans="1:2" x14ac:dyDescent="0.3">
      <c r="A115288">
        <v>21934</v>
      </c>
      <c r="B115288" s="2" t="s">
        <v>43691</v>
      </c>
    </row>
    <row r="115289" spans="1:2" x14ac:dyDescent="0.3">
      <c r="A115289">
        <v>21934</v>
      </c>
      <c r="B115289" s="2" t="s">
        <v>43692</v>
      </c>
    </row>
    <row r="115290" spans="1:2" x14ac:dyDescent="0.3">
      <c r="A115290">
        <v>21934</v>
      </c>
      <c r="B115290" s="2" t="s">
        <v>43697</v>
      </c>
    </row>
    <row r="115291" spans="1:2" x14ac:dyDescent="0.3">
      <c r="A115291">
        <v>21934</v>
      </c>
      <c r="B115291" s="2" t="s">
        <v>43697</v>
      </c>
    </row>
    <row r="115292" spans="1:2" x14ac:dyDescent="0.3">
      <c r="A115292">
        <v>21935</v>
      </c>
      <c r="B115292" s="2" t="s">
        <v>43690</v>
      </c>
    </row>
    <row r="115293" spans="1:2" x14ac:dyDescent="0.3">
      <c r="A115293">
        <v>21935</v>
      </c>
      <c r="B115293" s="2" t="s">
        <v>43691</v>
      </c>
    </row>
    <row r="115294" spans="1:2" x14ac:dyDescent="0.3">
      <c r="A115294">
        <v>21935</v>
      </c>
      <c r="B115294" s="2" t="s">
        <v>43693</v>
      </c>
    </row>
    <row r="115295" spans="1:2" x14ac:dyDescent="0.3">
      <c r="A115295">
        <v>21935</v>
      </c>
      <c r="B115295" s="2" t="s">
        <v>43740</v>
      </c>
    </row>
    <row r="115296" spans="1:2" x14ac:dyDescent="0.3">
      <c r="A115296">
        <v>21935</v>
      </c>
      <c r="B115296" s="2" t="s">
        <v>43849</v>
      </c>
    </row>
    <row r="115297" spans="1:2" x14ac:dyDescent="0.3">
      <c r="A115297">
        <v>21936</v>
      </c>
      <c r="B115297" s="2" t="s">
        <v>43695</v>
      </c>
    </row>
    <row r="115298" spans="1:2" x14ac:dyDescent="0.3">
      <c r="A115298">
        <v>21936</v>
      </c>
      <c r="B115298" s="2" t="s">
        <v>43700</v>
      </c>
    </row>
    <row r="115299" spans="1:2" x14ac:dyDescent="0.3">
      <c r="A115299">
        <v>21936</v>
      </c>
      <c r="B115299" s="2" t="s">
        <v>43719</v>
      </c>
    </row>
    <row r="115300" spans="1:2" x14ac:dyDescent="0.3">
      <c r="A115300">
        <v>21937</v>
      </c>
      <c r="B115300" s="2" t="s">
        <v>43690</v>
      </c>
    </row>
    <row r="115301" spans="1:2" x14ac:dyDescent="0.3">
      <c r="A115301">
        <v>21937</v>
      </c>
      <c r="B115301" s="2" t="s">
        <v>43708</v>
      </c>
    </row>
    <row r="115302" spans="1:2" x14ac:dyDescent="0.3">
      <c r="A115302">
        <v>21937</v>
      </c>
      <c r="B115302" s="2" t="s">
        <v>43727</v>
      </c>
    </row>
    <row r="115303" spans="1:2" x14ac:dyDescent="0.3">
      <c r="A115303">
        <v>21939</v>
      </c>
      <c r="B115303" s="2" t="s">
        <v>43691</v>
      </c>
    </row>
    <row r="115304" spans="1:2" x14ac:dyDescent="0.3">
      <c r="A115304">
        <v>21939</v>
      </c>
      <c r="B115304" s="2" t="s">
        <v>43692</v>
      </c>
    </row>
    <row r="115305" spans="1:2" x14ac:dyDescent="0.3">
      <c r="A115305">
        <v>21939</v>
      </c>
      <c r="B115305" s="2" t="s">
        <v>43693</v>
      </c>
    </row>
    <row r="115306" spans="1:2" x14ac:dyDescent="0.3">
      <c r="A115306">
        <v>21939</v>
      </c>
      <c r="B115306" s="2" t="s">
        <v>43712</v>
      </c>
    </row>
    <row r="115307" spans="1:2" x14ac:dyDescent="0.3">
      <c r="A115307">
        <v>21939</v>
      </c>
      <c r="B115307" s="2" t="s">
        <v>43737</v>
      </c>
    </row>
    <row r="115308" spans="1:2" x14ac:dyDescent="0.3">
      <c r="A115308">
        <v>21940</v>
      </c>
      <c r="B115308" s="2" t="s">
        <v>43691</v>
      </c>
    </row>
    <row r="115309" spans="1:2" x14ac:dyDescent="0.3">
      <c r="A115309">
        <v>21940</v>
      </c>
      <c r="B115309" s="2" t="s">
        <v>43694</v>
      </c>
    </row>
    <row r="115310" spans="1:2" x14ac:dyDescent="0.3">
      <c r="A115310">
        <v>21940</v>
      </c>
      <c r="B115310" s="2" t="s">
        <v>43696</v>
      </c>
    </row>
    <row r="115311" spans="1:2" x14ac:dyDescent="0.3">
      <c r="A115311">
        <v>21940</v>
      </c>
      <c r="B115311" s="2" t="s">
        <v>43698</v>
      </c>
    </row>
    <row r="115312" spans="1:2" x14ac:dyDescent="0.3">
      <c r="A115312">
        <v>21940</v>
      </c>
      <c r="B115312" s="2" t="s">
        <v>43701</v>
      </c>
    </row>
    <row r="115313" spans="1:2" x14ac:dyDescent="0.3">
      <c r="A115313">
        <v>21940</v>
      </c>
      <c r="B115313" s="2" t="s">
        <v>43713</v>
      </c>
    </row>
    <row r="115314" spans="1:2" x14ac:dyDescent="0.3">
      <c r="A115314">
        <v>21940</v>
      </c>
      <c r="B115314" s="2" t="s">
        <v>43717</v>
      </c>
    </row>
    <row r="115315" spans="1:2" x14ac:dyDescent="0.3">
      <c r="A115315">
        <v>21940</v>
      </c>
      <c r="B115315" s="2" t="s">
        <v>43719</v>
      </c>
    </row>
    <row r="115316" spans="1:2" x14ac:dyDescent="0.3">
      <c r="A115316">
        <v>21940</v>
      </c>
      <c r="B115316" s="2" t="s">
        <v>43744</v>
      </c>
    </row>
    <row r="115317" spans="1:2" x14ac:dyDescent="0.3">
      <c r="A115317">
        <v>21942</v>
      </c>
      <c r="B115317" s="2" t="s">
        <v>43690</v>
      </c>
    </row>
    <row r="115318" spans="1:2" x14ac:dyDescent="0.3">
      <c r="A115318">
        <v>21942</v>
      </c>
      <c r="B115318" s="2" t="s">
        <v>43692</v>
      </c>
    </row>
    <row r="115319" spans="1:2" x14ac:dyDescent="0.3">
      <c r="A115319">
        <v>21942</v>
      </c>
      <c r="B115319" s="2" t="s">
        <v>43702</v>
      </c>
    </row>
    <row r="115320" spans="1:2" x14ac:dyDescent="0.3">
      <c r="A115320">
        <v>21942</v>
      </c>
      <c r="B115320" s="2" t="s">
        <v>43706</v>
      </c>
    </row>
    <row r="115321" spans="1:2" x14ac:dyDescent="0.3">
      <c r="A115321">
        <v>21942</v>
      </c>
      <c r="B115321" s="2" t="s">
        <v>43716</v>
      </c>
    </row>
    <row r="115322" spans="1:2" x14ac:dyDescent="0.3">
      <c r="A115322">
        <v>21942</v>
      </c>
      <c r="B115322" s="2" t="s">
        <v>43716</v>
      </c>
    </row>
    <row r="115323" spans="1:2" x14ac:dyDescent="0.3">
      <c r="A115323">
        <v>21942</v>
      </c>
      <c r="B115323" s="2" t="s">
        <v>43731</v>
      </c>
    </row>
    <row r="115324" spans="1:2" x14ac:dyDescent="0.3">
      <c r="A115324">
        <v>21942</v>
      </c>
      <c r="B115324" s="2" t="s">
        <v>43735</v>
      </c>
    </row>
    <row r="115325" spans="1:2" x14ac:dyDescent="0.3">
      <c r="A115325">
        <v>21942</v>
      </c>
      <c r="B115325" s="2" t="s">
        <v>43737</v>
      </c>
    </row>
    <row r="115326" spans="1:2" x14ac:dyDescent="0.3">
      <c r="A115326">
        <v>21943</v>
      </c>
      <c r="B115326" s="2" t="s">
        <v>43690</v>
      </c>
    </row>
    <row r="115327" spans="1:2" x14ac:dyDescent="0.3">
      <c r="A115327">
        <v>21943</v>
      </c>
      <c r="B115327" s="2" t="s">
        <v>43693</v>
      </c>
    </row>
    <row r="115328" spans="1:2" x14ac:dyDescent="0.3">
      <c r="A115328">
        <v>21944</v>
      </c>
      <c r="B115328" s="2" t="s">
        <v>43690</v>
      </c>
    </row>
    <row r="115329" spans="1:2" x14ac:dyDescent="0.3">
      <c r="A115329">
        <v>21944</v>
      </c>
      <c r="B115329" s="2" t="s">
        <v>43691</v>
      </c>
    </row>
    <row r="115330" spans="1:2" x14ac:dyDescent="0.3">
      <c r="A115330">
        <v>21944</v>
      </c>
      <c r="B115330" s="2" t="s">
        <v>43694</v>
      </c>
    </row>
    <row r="115331" spans="1:2" x14ac:dyDescent="0.3">
      <c r="A115331">
        <v>21944</v>
      </c>
      <c r="B115331" s="2" t="s">
        <v>43696</v>
      </c>
    </row>
    <row r="115332" spans="1:2" x14ac:dyDescent="0.3">
      <c r="A115332">
        <v>21944</v>
      </c>
      <c r="B115332" s="2" t="s">
        <v>43699</v>
      </c>
    </row>
    <row r="115333" spans="1:2" x14ac:dyDescent="0.3">
      <c r="A115333">
        <v>21944</v>
      </c>
      <c r="B115333" s="2" t="s">
        <v>43701</v>
      </c>
    </row>
    <row r="115334" spans="1:2" x14ac:dyDescent="0.3">
      <c r="A115334">
        <v>21944</v>
      </c>
      <c r="B115334" s="2" t="s">
        <v>43702</v>
      </c>
    </row>
    <row r="115335" spans="1:2" x14ac:dyDescent="0.3">
      <c r="A115335">
        <v>21944</v>
      </c>
      <c r="B115335" s="2" t="s">
        <v>43703</v>
      </c>
    </row>
    <row r="115336" spans="1:2" x14ac:dyDescent="0.3">
      <c r="A115336">
        <v>21944</v>
      </c>
      <c r="B115336" s="2" t="s">
        <v>43704</v>
      </c>
    </row>
    <row r="115337" spans="1:2" x14ac:dyDescent="0.3">
      <c r="A115337">
        <v>21944</v>
      </c>
      <c r="B115337" s="2" t="s">
        <v>43705</v>
      </c>
    </row>
    <row r="115338" spans="1:2" x14ac:dyDescent="0.3">
      <c r="A115338">
        <v>21944</v>
      </c>
      <c r="B115338" s="2" t="s">
        <v>43707</v>
      </c>
    </row>
    <row r="115339" spans="1:2" x14ac:dyDescent="0.3">
      <c r="A115339">
        <v>21944</v>
      </c>
      <c r="B115339" s="2" t="s">
        <v>43712</v>
      </c>
    </row>
    <row r="115340" spans="1:2" x14ac:dyDescent="0.3">
      <c r="A115340">
        <v>21944</v>
      </c>
      <c r="B115340" s="2" t="s">
        <v>43725</v>
      </c>
    </row>
    <row r="115341" spans="1:2" x14ac:dyDescent="0.3">
      <c r="A115341">
        <v>21944</v>
      </c>
      <c r="B115341" s="2" t="s">
        <v>43735</v>
      </c>
    </row>
    <row r="115342" spans="1:2" x14ac:dyDescent="0.3">
      <c r="A115342">
        <v>21945</v>
      </c>
      <c r="B115342" s="2" t="s">
        <v>43706</v>
      </c>
    </row>
    <row r="115343" spans="1:2" x14ac:dyDescent="0.3">
      <c r="A115343">
        <v>21946</v>
      </c>
      <c r="B115343" s="2" t="s">
        <v>43690</v>
      </c>
    </row>
    <row r="115344" spans="1:2" x14ac:dyDescent="0.3">
      <c r="A115344">
        <v>21946</v>
      </c>
      <c r="B115344" s="2" t="s">
        <v>43697</v>
      </c>
    </row>
    <row r="115345" spans="1:2" x14ac:dyDescent="0.3">
      <c r="A115345">
        <v>21946</v>
      </c>
      <c r="B115345" s="2" t="s">
        <v>43697</v>
      </c>
    </row>
    <row r="115346" spans="1:2" x14ac:dyDescent="0.3">
      <c r="A115346">
        <v>21946</v>
      </c>
      <c r="B115346" s="2" t="s">
        <v>43700</v>
      </c>
    </row>
    <row r="115347" spans="1:2" x14ac:dyDescent="0.3">
      <c r="A115347">
        <v>21947</v>
      </c>
      <c r="B115347" s="2" t="s">
        <v>43691</v>
      </c>
    </row>
    <row r="115348" spans="1:2" x14ac:dyDescent="0.3">
      <c r="A115348">
        <v>21947</v>
      </c>
      <c r="B115348" s="2" t="s">
        <v>43699</v>
      </c>
    </row>
    <row r="115349" spans="1:2" x14ac:dyDescent="0.3">
      <c r="A115349">
        <v>21947</v>
      </c>
      <c r="B115349" s="2" t="s">
        <v>43701</v>
      </c>
    </row>
    <row r="115350" spans="1:2" x14ac:dyDescent="0.3">
      <c r="A115350">
        <v>21947</v>
      </c>
      <c r="B115350" s="2" t="s">
        <v>43704</v>
      </c>
    </row>
    <row r="115351" spans="1:2" x14ac:dyDescent="0.3">
      <c r="A115351">
        <v>21947</v>
      </c>
      <c r="B115351" s="2" t="s">
        <v>43758</v>
      </c>
    </row>
    <row r="115352" spans="1:2" x14ac:dyDescent="0.3">
      <c r="A115352">
        <v>21948</v>
      </c>
      <c r="B115352" s="2" t="s">
        <v>43690</v>
      </c>
    </row>
    <row r="115353" spans="1:2" x14ac:dyDescent="0.3">
      <c r="A115353">
        <v>21948</v>
      </c>
      <c r="B115353" s="2" t="s">
        <v>43691</v>
      </c>
    </row>
    <row r="115354" spans="1:2" x14ac:dyDescent="0.3">
      <c r="A115354">
        <v>21948</v>
      </c>
      <c r="B115354" s="2" t="s">
        <v>43693</v>
      </c>
    </row>
    <row r="115355" spans="1:2" x14ac:dyDescent="0.3">
      <c r="A115355">
        <v>21948</v>
      </c>
      <c r="B115355" s="2" t="s">
        <v>43694</v>
      </c>
    </row>
    <row r="115356" spans="1:2" x14ac:dyDescent="0.3">
      <c r="A115356">
        <v>21948</v>
      </c>
      <c r="B115356" s="2" t="s">
        <v>43698</v>
      </c>
    </row>
    <row r="115357" spans="1:2" x14ac:dyDescent="0.3">
      <c r="A115357">
        <v>21948</v>
      </c>
      <c r="B115357" s="2" t="s">
        <v>22882</v>
      </c>
    </row>
    <row r="115358" spans="1:2" x14ac:dyDescent="0.3">
      <c r="A115358">
        <v>21948</v>
      </c>
      <c r="B115358" s="2" t="s">
        <v>43708</v>
      </c>
    </row>
    <row r="115359" spans="1:2" x14ac:dyDescent="0.3">
      <c r="A115359">
        <v>21948</v>
      </c>
      <c r="B115359" s="2" t="s">
        <v>43746</v>
      </c>
    </row>
    <row r="115360" spans="1:2" x14ac:dyDescent="0.3">
      <c r="A115360">
        <v>21949</v>
      </c>
      <c r="B115360" s="2" t="s">
        <v>43690</v>
      </c>
    </row>
    <row r="115361" spans="1:2" x14ac:dyDescent="0.3">
      <c r="A115361">
        <v>21949</v>
      </c>
      <c r="B115361" s="2" t="s">
        <v>43691</v>
      </c>
    </row>
    <row r="115362" spans="1:2" x14ac:dyDescent="0.3">
      <c r="A115362">
        <v>21949</v>
      </c>
      <c r="B115362" s="2" t="s">
        <v>43692</v>
      </c>
    </row>
    <row r="115363" spans="1:2" x14ac:dyDescent="0.3">
      <c r="A115363">
        <v>21949</v>
      </c>
      <c r="B115363" s="2" t="s">
        <v>43693</v>
      </c>
    </row>
    <row r="115364" spans="1:2" x14ac:dyDescent="0.3">
      <c r="A115364">
        <v>21949</v>
      </c>
      <c r="B115364" s="2" t="s">
        <v>43700</v>
      </c>
    </row>
    <row r="115365" spans="1:2" x14ac:dyDescent="0.3">
      <c r="A115365">
        <v>21950</v>
      </c>
      <c r="B115365" s="2" t="s">
        <v>43690</v>
      </c>
    </row>
    <row r="115366" spans="1:2" x14ac:dyDescent="0.3">
      <c r="A115366">
        <v>21950</v>
      </c>
      <c r="B115366" s="2" t="s">
        <v>43691</v>
      </c>
    </row>
    <row r="115367" spans="1:2" x14ac:dyDescent="0.3">
      <c r="A115367">
        <v>21950</v>
      </c>
      <c r="B115367" s="2" t="s">
        <v>43692</v>
      </c>
    </row>
    <row r="115368" spans="1:2" x14ac:dyDescent="0.3">
      <c r="A115368">
        <v>21950</v>
      </c>
      <c r="B115368" s="2" t="s">
        <v>43696</v>
      </c>
    </row>
    <row r="115369" spans="1:2" x14ac:dyDescent="0.3">
      <c r="A115369">
        <v>21950</v>
      </c>
      <c r="B115369" s="2" t="s">
        <v>43700</v>
      </c>
    </row>
    <row r="115370" spans="1:2" x14ac:dyDescent="0.3">
      <c r="A115370">
        <v>21951</v>
      </c>
      <c r="B115370" s="2" t="s">
        <v>43690</v>
      </c>
    </row>
    <row r="115371" spans="1:2" x14ac:dyDescent="0.3">
      <c r="A115371">
        <v>21951</v>
      </c>
      <c r="B115371" s="2" t="s">
        <v>43691</v>
      </c>
    </row>
    <row r="115372" spans="1:2" x14ac:dyDescent="0.3">
      <c r="A115372">
        <v>21951</v>
      </c>
      <c r="B115372" s="2" t="s">
        <v>43692</v>
      </c>
    </row>
    <row r="115373" spans="1:2" x14ac:dyDescent="0.3">
      <c r="A115373">
        <v>21951</v>
      </c>
      <c r="B115373" s="2" t="s">
        <v>43696</v>
      </c>
    </row>
    <row r="115374" spans="1:2" x14ac:dyDescent="0.3">
      <c r="A115374">
        <v>21951</v>
      </c>
      <c r="B115374" s="2" t="s">
        <v>43701</v>
      </c>
    </row>
    <row r="115375" spans="1:2" x14ac:dyDescent="0.3">
      <c r="A115375">
        <v>21952</v>
      </c>
      <c r="B115375" s="2" t="s">
        <v>43690</v>
      </c>
    </row>
    <row r="115376" spans="1:2" x14ac:dyDescent="0.3">
      <c r="A115376">
        <v>21952</v>
      </c>
      <c r="B115376" s="2" t="s">
        <v>43697</v>
      </c>
    </row>
    <row r="115377" spans="1:2" x14ac:dyDescent="0.3">
      <c r="A115377">
        <v>21952</v>
      </c>
      <c r="B115377" s="2" t="s">
        <v>43697</v>
      </c>
    </row>
    <row r="115378" spans="1:2" x14ac:dyDescent="0.3">
      <c r="A115378">
        <v>21952</v>
      </c>
      <c r="B115378" s="2" t="s">
        <v>22882</v>
      </c>
    </row>
    <row r="115379" spans="1:2" x14ac:dyDescent="0.3">
      <c r="A115379">
        <v>21953</v>
      </c>
      <c r="B115379" s="2" t="s">
        <v>43691</v>
      </c>
    </row>
    <row r="115380" spans="1:2" x14ac:dyDescent="0.3">
      <c r="A115380">
        <v>21953</v>
      </c>
      <c r="B115380" s="2" t="s">
        <v>43692</v>
      </c>
    </row>
    <row r="115381" spans="1:2" x14ac:dyDescent="0.3">
      <c r="A115381">
        <v>21954</v>
      </c>
      <c r="B115381" s="2" t="s">
        <v>43690</v>
      </c>
    </row>
    <row r="115382" spans="1:2" x14ac:dyDescent="0.3">
      <c r="A115382">
        <v>21954</v>
      </c>
      <c r="B115382" s="2" t="s">
        <v>43691</v>
      </c>
    </row>
    <row r="115383" spans="1:2" x14ac:dyDescent="0.3">
      <c r="A115383">
        <v>21954</v>
      </c>
      <c r="B115383" s="2" t="s">
        <v>22882</v>
      </c>
    </row>
    <row r="115384" spans="1:2" x14ac:dyDescent="0.3">
      <c r="A115384">
        <v>21954</v>
      </c>
      <c r="B115384" s="2" t="s">
        <v>43705</v>
      </c>
    </row>
    <row r="115385" spans="1:2" x14ac:dyDescent="0.3">
      <c r="A115385">
        <v>21954</v>
      </c>
      <c r="B115385" s="2" t="s">
        <v>43706</v>
      </c>
    </row>
    <row r="115386" spans="1:2" x14ac:dyDescent="0.3">
      <c r="A115386">
        <v>21954</v>
      </c>
      <c r="B115386" s="2" t="s">
        <v>43712</v>
      </c>
    </row>
    <row r="115387" spans="1:2" x14ac:dyDescent="0.3">
      <c r="A115387">
        <v>21954</v>
      </c>
      <c r="B115387" s="2" t="s">
        <v>30155</v>
      </c>
    </row>
    <row r="115388" spans="1:2" x14ac:dyDescent="0.3">
      <c r="A115388">
        <v>21954</v>
      </c>
      <c r="B115388" s="2" t="s">
        <v>17203</v>
      </c>
    </row>
    <row r="115389" spans="1:2" x14ac:dyDescent="0.3">
      <c r="A115389">
        <v>21954</v>
      </c>
      <c r="B115389" s="2" t="s">
        <v>14437</v>
      </c>
    </row>
    <row r="115390" spans="1:2" x14ac:dyDescent="0.3">
      <c r="A115390">
        <v>21955</v>
      </c>
      <c r="B115390" s="2" t="s">
        <v>43690</v>
      </c>
    </row>
    <row r="115391" spans="1:2" x14ac:dyDescent="0.3">
      <c r="A115391">
        <v>21955</v>
      </c>
      <c r="B115391" s="2" t="s">
        <v>43691</v>
      </c>
    </row>
    <row r="115392" spans="1:2" x14ac:dyDescent="0.3">
      <c r="A115392">
        <v>21955</v>
      </c>
      <c r="B115392" s="2" t="s">
        <v>43692</v>
      </c>
    </row>
    <row r="115393" spans="1:2" x14ac:dyDescent="0.3">
      <c r="A115393">
        <v>21955</v>
      </c>
      <c r="B115393" s="2" t="s">
        <v>43696</v>
      </c>
    </row>
    <row r="115394" spans="1:2" x14ac:dyDescent="0.3">
      <c r="A115394">
        <v>21955</v>
      </c>
      <c r="B115394" s="2" t="s">
        <v>43697</v>
      </c>
    </row>
    <row r="115395" spans="1:2" x14ac:dyDescent="0.3">
      <c r="A115395">
        <v>21955</v>
      </c>
      <c r="B115395" s="2" t="s">
        <v>43697</v>
      </c>
    </row>
    <row r="115396" spans="1:2" x14ac:dyDescent="0.3">
      <c r="A115396">
        <v>21955</v>
      </c>
      <c r="B115396" s="2" t="s">
        <v>43699</v>
      </c>
    </row>
    <row r="115397" spans="1:2" x14ac:dyDescent="0.3">
      <c r="A115397">
        <v>21955</v>
      </c>
      <c r="B115397" s="2" t="s">
        <v>43701</v>
      </c>
    </row>
    <row r="115398" spans="1:2" x14ac:dyDescent="0.3">
      <c r="A115398">
        <v>21955</v>
      </c>
      <c r="B115398" s="2" t="s">
        <v>43703</v>
      </c>
    </row>
    <row r="115399" spans="1:2" x14ac:dyDescent="0.3">
      <c r="A115399">
        <v>21955</v>
      </c>
      <c r="B115399" s="2" t="s">
        <v>43722</v>
      </c>
    </row>
    <row r="115400" spans="1:2" x14ac:dyDescent="0.3">
      <c r="A115400">
        <v>21955</v>
      </c>
      <c r="B115400" s="2" t="s">
        <v>36284</v>
      </c>
    </row>
    <row r="115401" spans="1:2" x14ac:dyDescent="0.3">
      <c r="A115401">
        <v>21955</v>
      </c>
      <c r="B115401" s="2" t="s">
        <v>43730</v>
      </c>
    </row>
    <row r="115402" spans="1:2" x14ac:dyDescent="0.3">
      <c r="A115402">
        <v>21955</v>
      </c>
      <c r="B115402" s="2" t="s">
        <v>43737</v>
      </c>
    </row>
    <row r="115403" spans="1:2" x14ac:dyDescent="0.3">
      <c r="A115403">
        <v>21955</v>
      </c>
      <c r="B115403" s="2" t="s">
        <v>43761</v>
      </c>
    </row>
    <row r="115404" spans="1:2" x14ac:dyDescent="0.3">
      <c r="A115404">
        <v>21956</v>
      </c>
      <c r="B115404" s="2" t="s">
        <v>43694</v>
      </c>
    </row>
    <row r="115405" spans="1:2" x14ac:dyDescent="0.3">
      <c r="A115405">
        <v>21957</v>
      </c>
      <c r="B115405" s="2" t="s">
        <v>43690</v>
      </c>
    </row>
    <row r="115406" spans="1:2" x14ac:dyDescent="0.3">
      <c r="A115406">
        <v>21957</v>
      </c>
      <c r="B115406" s="2" t="s">
        <v>43691</v>
      </c>
    </row>
    <row r="115407" spans="1:2" x14ac:dyDescent="0.3">
      <c r="A115407">
        <v>21957</v>
      </c>
      <c r="B115407" s="2" t="s">
        <v>43692</v>
      </c>
    </row>
    <row r="115408" spans="1:2" x14ac:dyDescent="0.3">
      <c r="A115408">
        <v>21957</v>
      </c>
      <c r="B115408" s="2" t="s">
        <v>43694</v>
      </c>
    </row>
    <row r="115409" spans="1:2" x14ac:dyDescent="0.3">
      <c r="A115409">
        <v>21957</v>
      </c>
      <c r="B115409" s="2" t="s">
        <v>43699</v>
      </c>
    </row>
    <row r="115410" spans="1:2" x14ac:dyDescent="0.3">
      <c r="A115410">
        <v>21957</v>
      </c>
      <c r="B115410" s="2" t="s">
        <v>22882</v>
      </c>
    </row>
    <row r="115411" spans="1:2" x14ac:dyDescent="0.3">
      <c r="A115411">
        <v>21957</v>
      </c>
      <c r="B115411" s="2" t="s">
        <v>43703</v>
      </c>
    </row>
    <row r="115412" spans="1:2" x14ac:dyDescent="0.3">
      <c r="A115412">
        <v>21957</v>
      </c>
      <c r="B115412" s="2" t="s">
        <v>43707</v>
      </c>
    </row>
    <row r="115413" spans="1:2" x14ac:dyDescent="0.3">
      <c r="A115413">
        <v>21957</v>
      </c>
      <c r="B115413" s="2" t="s">
        <v>30155</v>
      </c>
    </row>
    <row r="115414" spans="1:2" x14ac:dyDescent="0.3">
      <c r="A115414">
        <v>21959</v>
      </c>
      <c r="B115414" s="2" t="s">
        <v>43690</v>
      </c>
    </row>
    <row r="115415" spans="1:2" x14ac:dyDescent="0.3">
      <c r="A115415">
        <v>21959</v>
      </c>
      <c r="B115415" s="2" t="s">
        <v>43697</v>
      </c>
    </row>
    <row r="115416" spans="1:2" x14ac:dyDescent="0.3">
      <c r="A115416">
        <v>21959</v>
      </c>
      <c r="B115416" s="2" t="s">
        <v>43697</v>
      </c>
    </row>
    <row r="115417" spans="1:2" x14ac:dyDescent="0.3">
      <c r="A115417">
        <v>21959</v>
      </c>
      <c r="B115417" s="2" t="s">
        <v>22882</v>
      </c>
    </row>
    <row r="115418" spans="1:2" x14ac:dyDescent="0.3">
      <c r="A115418">
        <v>21960</v>
      </c>
      <c r="B115418" s="2" t="s">
        <v>43690</v>
      </c>
    </row>
    <row r="115419" spans="1:2" x14ac:dyDescent="0.3">
      <c r="A115419">
        <v>21960</v>
      </c>
      <c r="B115419" s="2" t="s">
        <v>43691</v>
      </c>
    </row>
    <row r="115420" spans="1:2" x14ac:dyDescent="0.3">
      <c r="A115420">
        <v>21960</v>
      </c>
      <c r="B115420" s="2" t="s">
        <v>43696</v>
      </c>
    </row>
    <row r="115421" spans="1:2" x14ac:dyDescent="0.3">
      <c r="A115421">
        <v>21960</v>
      </c>
      <c r="B115421" s="2" t="s">
        <v>43698</v>
      </c>
    </row>
    <row r="115422" spans="1:2" x14ac:dyDescent="0.3">
      <c r="A115422">
        <v>21960</v>
      </c>
      <c r="B115422" s="2" t="s">
        <v>43701</v>
      </c>
    </row>
    <row r="115423" spans="1:2" x14ac:dyDescent="0.3">
      <c r="A115423">
        <v>21960</v>
      </c>
      <c r="B115423" s="2" t="s">
        <v>43718</v>
      </c>
    </row>
    <row r="115424" spans="1:2" x14ac:dyDescent="0.3">
      <c r="A115424">
        <v>21960</v>
      </c>
      <c r="B115424" s="2" t="s">
        <v>43720</v>
      </c>
    </row>
    <row r="115425" spans="1:2" x14ac:dyDescent="0.3">
      <c r="A115425">
        <v>21961</v>
      </c>
      <c r="B115425" s="2" t="s">
        <v>43690</v>
      </c>
    </row>
    <row r="115426" spans="1:2" x14ac:dyDescent="0.3">
      <c r="A115426">
        <v>21961</v>
      </c>
      <c r="B115426" s="2" t="s">
        <v>43693</v>
      </c>
    </row>
    <row r="115427" spans="1:2" x14ac:dyDescent="0.3">
      <c r="A115427">
        <v>21961</v>
      </c>
      <c r="B115427" s="2" t="s">
        <v>43695</v>
      </c>
    </row>
    <row r="115428" spans="1:2" x14ac:dyDescent="0.3">
      <c r="A115428">
        <v>21961</v>
      </c>
      <c r="B115428" s="2" t="s">
        <v>43700</v>
      </c>
    </row>
    <row r="115429" spans="1:2" x14ac:dyDescent="0.3">
      <c r="A115429">
        <v>21961</v>
      </c>
      <c r="B115429" s="2" t="s">
        <v>43732</v>
      </c>
    </row>
    <row r="115430" spans="1:2" x14ac:dyDescent="0.3">
      <c r="A115430">
        <v>21961</v>
      </c>
      <c r="B115430" s="2" t="s">
        <v>43750</v>
      </c>
    </row>
    <row r="115431" spans="1:2" x14ac:dyDescent="0.3">
      <c r="A115431">
        <v>21962</v>
      </c>
      <c r="B115431" s="2" t="s">
        <v>43690</v>
      </c>
    </row>
    <row r="115432" spans="1:2" x14ac:dyDescent="0.3">
      <c r="A115432">
        <v>21962</v>
      </c>
      <c r="B115432" s="2" t="s">
        <v>43691</v>
      </c>
    </row>
    <row r="115433" spans="1:2" x14ac:dyDescent="0.3">
      <c r="A115433">
        <v>21963</v>
      </c>
      <c r="B115433" s="2" t="s">
        <v>43690</v>
      </c>
    </row>
    <row r="115434" spans="1:2" x14ac:dyDescent="0.3">
      <c r="A115434">
        <v>21963</v>
      </c>
      <c r="B115434" s="2" t="s">
        <v>43691</v>
      </c>
    </row>
    <row r="115435" spans="1:2" x14ac:dyDescent="0.3">
      <c r="A115435">
        <v>21963</v>
      </c>
      <c r="B115435" s="2" t="s">
        <v>43693</v>
      </c>
    </row>
    <row r="115436" spans="1:2" x14ac:dyDescent="0.3">
      <c r="A115436">
        <v>21963</v>
      </c>
      <c r="B115436" s="2" t="s">
        <v>43695</v>
      </c>
    </row>
    <row r="115437" spans="1:2" x14ac:dyDescent="0.3">
      <c r="A115437">
        <v>21963</v>
      </c>
      <c r="B115437" s="2" t="s">
        <v>43699</v>
      </c>
    </row>
    <row r="115438" spans="1:2" x14ac:dyDescent="0.3">
      <c r="A115438">
        <v>21963</v>
      </c>
      <c r="B115438" s="2" t="s">
        <v>3492</v>
      </c>
    </row>
    <row r="115439" spans="1:2" x14ac:dyDescent="0.3">
      <c r="A115439">
        <v>21963</v>
      </c>
      <c r="B115439" s="2" t="s">
        <v>43708</v>
      </c>
    </row>
    <row r="115440" spans="1:2" x14ac:dyDescent="0.3">
      <c r="A115440">
        <v>21963</v>
      </c>
      <c r="B115440" s="2" t="s">
        <v>43710</v>
      </c>
    </row>
    <row r="115441" spans="1:2" x14ac:dyDescent="0.3">
      <c r="A115441">
        <v>21963</v>
      </c>
      <c r="B115441" s="2" t="s">
        <v>43711</v>
      </c>
    </row>
    <row r="115442" spans="1:2" x14ac:dyDescent="0.3">
      <c r="A115442">
        <v>21963</v>
      </c>
      <c r="B115442" s="2" t="s">
        <v>43722</v>
      </c>
    </row>
    <row r="115443" spans="1:2" x14ac:dyDescent="0.3">
      <c r="A115443">
        <v>21963</v>
      </c>
      <c r="B115443" s="2" t="s">
        <v>43727</v>
      </c>
    </row>
    <row r="115444" spans="1:2" x14ac:dyDescent="0.3">
      <c r="A115444">
        <v>21963</v>
      </c>
      <c r="B115444" s="2" t="s">
        <v>43761</v>
      </c>
    </row>
    <row r="115445" spans="1:2" x14ac:dyDescent="0.3">
      <c r="A115445">
        <v>21963</v>
      </c>
      <c r="B115445" s="2" t="s">
        <v>43762</v>
      </c>
    </row>
    <row r="115446" spans="1:2" x14ac:dyDescent="0.3">
      <c r="A115446">
        <v>21963</v>
      </c>
      <c r="B115446" s="2" t="s">
        <v>43772</v>
      </c>
    </row>
    <row r="115447" spans="1:2" x14ac:dyDescent="0.3">
      <c r="A115447">
        <v>21963</v>
      </c>
      <c r="B115447" s="2" t="s">
        <v>43818</v>
      </c>
    </row>
    <row r="115448" spans="1:2" x14ac:dyDescent="0.3">
      <c r="A115448">
        <v>21964</v>
      </c>
      <c r="B115448" s="2" t="s">
        <v>43745</v>
      </c>
    </row>
    <row r="115449" spans="1:2" x14ac:dyDescent="0.3">
      <c r="A115449">
        <v>21966</v>
      </c>
      <c r="B115449" s="2" t="s">
        <v>43690</v>
      </c>
    </row>
    <row r="115450" spans="1:2" x14ac:dyDescent="0.3">
      <c r="A115450">
        <v>21966</v>
      </c>
      <c r="B115450" s="2" t="s">
        <v>43691</v>
      </c>
    </row>
    <row r="115451" spans="1:2" x14ac:dyDescent="0.3">
      <c r="A115451">
        <v>21966</v>
      </c>
      <c r="B115451" s="2" t="s">
        <v>43692</v>
      </c>
    </row>
    <row r="115452" spans="1:2" x14ac:dyDescent="0.3">
      <c r="A115452">
        <v>21966</v>
      </c>
      <c r="B115452" s="2" t="s">
        <v>43693</v>
      </c>
    </row>
    <row r="115453" spans="1:2" x14ac:dyDescent="0.3">
      <c r="A115453">
        <v>21966</v>
      </c>
      <c r="B115453" s="2" t="s">
        <v>43695</v>
      </c>
    </row>
    <row r="115454" spans="1:2" x14ac:dyDescent="0.3">
      <c r="A115454">
        <v>21966</v>
      </c>
      <c r="B115454" s="2" t="s">
        <v>43700</v>
      </c>
    </row>
    <row r="115455" spans="1:2" x14ac:dyDescent="0.3">
      <c r="A115455">
        <v>21966</v>
      </c>
      <c r="B115455" s="2" t="s">
        <v>43710</v>
      </c>
    </row>
    <row r="115456" spans="1:2" x14ac:dyDescent="0.3">
      <c r="A115456">
        <v>21966</v>
      </c>
      <c r="B115456" s="2" t="s">
        <v>43711</v>
      </c>
    </row>
    <row r="115457" spans="1:2" x14ac:dyDescent="0.3">
      <c r="A115457">
        <v>21968</v>
      </c>
      <c r="B115457" s="2" t="s">
        <v>43714</v>
      </c>
    </row>
    <row r="115458" spans="1:2" x14ac:dyDescent="0.3">
      <c r="A115458">
        <v>21968</v>
      </c>
      <c r="B115458" s="2" t="s">
        <v>43724</v>
      </c>
    </row>
    <row r="115459" spans="1:2" x14ac:dyDescent="0.3">
      <c r="A115459">
        <v>21969</v>
      </c>
      <c r="B115459" s="2" t="s">
        <v>43712</v>
      </c>
    </row>
    <row r="115460" spans="1:2" x14ac:dyDescent="0.3">
      <c r="A115460">
        <v>21970</v>
      </c>
      <c r="B115460" s="2" t="s">
        <v>43690</v>
      </c>
    </row>
    <row r="115461" spans="1:2" x14ac:dyDescent="0.3">
      <c r="A115461">
        <v>21970</v>
      </c>
      <c r="B115461" s="2" t="s">
        <v>43691</v>
      </c>
    </row>
    <row r="115462" spans="1:2" x14ac:dyDescent="0.3">
      <c r="A115462">
        <v>21970</v>
      </c>
      <c r="B115462" s="2" t="s">
        <v>43696</v>
      </c>
    </row>
    <row r="115463" spans="1:2" x14ac:dyDescent="0.3">
      <c r="A115463">
        <v>21971</v>
      </c>
      <c r="B115463" s="2" t="s">
        <v>43690</v>
      </c>
    </row>
    <row r="115464" spans="1:2" x14ac:dyDescent="0.3">
      <c r="A115464">
        <v>21971</v>
      </c>
      <c r="B115464" s="2" t="s">
        <v>43691</v>
      </c>
    </row>
    <row r="115465" spans="1:2" x14ac:dyDescent="0.3">
      <c r="A115465">
        <v>21971</v>
      </c>
      <c r="B115465" s="2" t="s">
        <v>43692</v>
      </c>
    </row>
    <row r="115466" spans="1:2" x14ac:dyDescent="0.3">
      <c r="A115466">
        <v>21971</v>
      </c>
      <c r="B115466" s="2" t="s">
        <v>43698</v>
      </c>
    </row>
    <row r="115467" spans="1:2" x14ac:dyDescent="0.3">
      <c r="A115467">
        <v>21971</v>
      </c>
      <c r="B115467" s="2" t="s">
        <v>43700</v>
      </c>
    </row>
    <row r="115468" spans="1:2" x14ac:dyDescent="0.3">
      <c r="A115468">
        <v>21971</v>
      </c>
      <c r="B115468" s="2" t="s">
        <v>22882</v>
      </c>
    </row>
    <row r="115469" spans="1:2" x14ac:dyDescent="0.3">
      <c r="A115469">
        <v>21971</v>
      </c>
      <c r="B115469" s="2" t="s">
        <v>43701</v>
      </c>
    </row>
    <row r="115470" spans="1:2" x14ac:dyDescent="0.3">
      <c r="A115470">
        <v>21971</v>
      </c>
      <c r="B115470" s="2" t="s">
        <v>43722</v>
      </c>
    </row>
    <row r="115471" spans="1:2" x14ac:dyDescent="0.3">
      <c r="A115471">
        <v>21971</v>
      </c>
      <c r="B115471" s="2" t="s">
        <v>43761</v>
      </c>
    </row>
    <row r="115472" spans="1:2" x14ac:dyDescent="0.3">
      <c r="A115472">
        <v>21971</v>
      </c>
      <c r="B115472" s="2" t="s">
        <v>43772</v>
      </c>
    </row>
    <row r="115473" spans="1:2" x14ac:dyDescent="0.3">
      <c r="A115473">
        <v>21972</v>
      </c>
      <c r="B115473" s="2" t="s">
        <v>43690</v>
      </c>
    </row>
    <row r="115474" spans="1:2" x14ac:dyDescent="0.3">
      <c r="A115474">
        <v>21972</v>
      </c>
      <c r="B115474" s="2" t="s">
        <v>43693</v>
      </c>
    </row>
    <row r="115475" spans="1:2" x14ac:dyDescent="0.3">
      <c r="A115475">
        <v>21972</v>
      </c>
      <c r="B115475" s="2" t="s">
        <v>43694</v>
      </c>
    </row>
    <row r="115476" spans="1:2" x14ac:dyDescent="0.3">
      <c r="A115476">
        <v>21972</v>
      </c>
      <c r="B115476" s="2" t="s">
        <v>43712</v>
      </c>
    </row>
    <row r="115477" spans="1:2" x14ac:dyDescent="0.3">
      <c r="A115477">
        <v>21973</v>
      </c>
      <c r="B115477" s="2" t="s">
        <v>43690</v>
      </c>
    </row>
    <row r="115478" spans="1:2" x14ac:dyDescent="0.3">
      <c r="A115478">
        <v>21973</v>
      </c>
      <c r="B115478" s="2" t="s">
        <v>43691</v>
      </c>
    </row>
    <row r="115479" spans="1:2" x14ac:dyDescent="0.3">
      <c r="A115479">
        <v>21973</v>
      </c>
      <c r="B115479" s="2" t="s">
        <v>43692</v>
      </c>
    </row>
    <row r="115480" spans="1:2" x14ac:dyDescent="0.3">
      <c r="A115480">
        <v>21973</v>
      </c>
      <c r="B115480" s="2" t="s">
        <v>43693</v>
      </c>
    </row>
    <row r="115481" spans="1:2" x14ac:dyDescent="0.3">
      <c r="A115481">
        <v>21973</v>
      </c>
      <c r="B115481" s="2" t="s">
        <v>43696</v>
      </c>
    </row>
    <row r="115482" spans="1:2" x14ac:dyDescent="0.3">
      <c r="A115482">
        <v>21973</v>
      </c>
      <c r="B115482" s="2" t="s">
        <v>43700</v>
      </c>
    </row>
    <row r="115483" spans="1:2" x14ac:dyDescent="0.3">
      <c r="A115483">
        <v>21973</v>
      </c>
      <c r="B115483" s="2" t="s">
        <v>43701</v>
      </c>
    </row>
    <row r="115484" spans="1:2" x14ac:dyDescent="0.3">
      <c r="A115484">
        <v>21973</v>
      </c>
      <c r="B115484" s="2" t="s">
        <v>43702</v>
      </c>
    </row>
    <row r="115485" spans="1:2" x14ac:dyDescent="0.3">
      <c r="A115485">
        <v>21973</v>
      </c>
      <c r="B115485" s="2" t="s">
        <v>43712</v>
      </c>
    </row>
    <row r="115486" spans="1:2" x14ac:dyDescent="0.3">
      <c r="A115486">
        <v>21973</v>
      </c>
      <c r="B115486" s="2" t="s">
        <v>43718</v>
      </c>
    </row>
    <row r="115487" spans="1:2" x14ac:dyDescent="0.3">
      <c r="A115487">
        <v>21973</v>
      </c>
      <c r="B115487" s="2" t="s">
        <v>43726</v>
      </c>
    </row>
    <row r="115488" spans="1:2" x14ac:dyDescent="0.3">
      <c r="A115488">
        <v>21973</v>
      </c>
      <c r="B115488" s="2" t="s">
        <v>43731</v>
      </c>
    </row>
    <row r="115489" spans="1:2" x14ac:dyDescent="0.3">
      <c r="A115489">
        <v>21974</v>
      </c>
      <c r="B115489" s="2" t="s">
        <v>43690</v>
      </c>
    </row>
    <row r="115490" spans="1:2" x14ac:dyDescent="0.3">
      <c r="A115490">
        <v>21974</v>
      </c>
      <c r="B115490" s="2" t="s">
        <v>43691</v>
      </c>
    </row>
    <row r="115491" spans="1:2" x14ac:dyDescent="0.3">
      <c r="A115491">
        <v>21974</v>
      </c>
      <c r="B115491" s="2" t="s">
        <v>43696</v>
      </c>
    </row>
    <row r="115492" spans="1:2" x14ac:dyDescent="0.3">
      <c r="A115492">
        <v>21974</v>
      </c>
      <c r="B115492" s="2" t="s">
        <v>43698</v>
      </c>
    </row>
    <row r="115493" spans="1:2" x14ac:dyDescent="0.3">
      <c r="A115493">
        <v>21974</v>
      </c>
      <c r="B115493" s="2" t="s">
        <v>43701</v>
      </c>
    </row>
    <row r="115494" spans="1:2" x14ac:dyDescent="0.3">
      <c r="A115494">
        <v>21974</v>
      </c>
      <c r="B115494" s="2" t="s">
        <v>43703</v>
      </c>
    </row>
    <row r="115495" spans="1:2" x14ac:dyDescent="0.3">
      <c r="A115495">
        <v>21974</v>
      </c>
      <c r="B115495" s="2" t="s">
        <v>36284</v>
      </c>
    </row>
    <row r="115496" spans="1:2" x14ac:dyDescent="0.3">
      <c r="A115496">
        <v>21974</v>
      </c>
      <c r="B115496" s="2" t="s">
        <v>30155</v>
      </c>
    </row>
    <row r="115497" spans="1:2" x14ac:dyDescent="0.3">
      <c r="A115497">
        <v>21974</v>
      </c>
      <c r="B115497" s="2" t="s">
        <v>43742</v>
      </c>
    </row>
    <row r="115498" spans="1:2" x14ac:dyDescent="0.3">
      <c r="A115498">
        <v>21975</v>
      </c>
      <c r="B115498" s="2" t="s">
        <v>43690</v>
      </c>
    </row>
    <row r="115499" spans="1:2" x14ac:dyDescent="0.3">
      <c r="A115499">
        <v>21975</v>
      </c>
      <c r="B115499" s="2" t="s">
        <v>43700</v>
      </c>
    </row>
    <row r="115500" spans="1:2" x14ac:dyDescent="0.3">
      <c r="A115500">
        <v>21975</v>
      </c>
      <c r="B115500" s="2" t="s">
        <v>43732</v>
      </c>
    </row>
    <row r="115501" spans="1:2" x14ac:dyDescent="0.3">
      <c r="A115501">
        <v>21975</v>
      </c>
      <c r="B115501" s="2" t="s">
        <v>43750</v>
      </c>
    </row>
    <row r="115502" spans="1:2" x14ac:dyDescent="0.3">
      <c r="A115502">
        <v>21976</v>
      </c>
      <c r="B115502" s="2" t="s">
        <v>43690</v>
      </c>
    </row>
    <row r="115503" spans="1:2" x14ac:dyDescent="0.3">
      <c r="A115503">
        <v>21976</v>
      </c>
      <c r="B115503" s="2" t="s">
        <v>43691</v>
      </c>
    </row>
    <row r="115504" spans="1:2" x14ac:dyDescent="0.3">
      <c r="A115504">
        <v>21976</v>
      </c>
      <c r="B115504" s="2" t="s">
        <v>43694</v>
      </c>
    </row>
    <row r="115505" spans="1:2" x14ac:dyDescent="0.3">
      <c r="A115505">
        <v>21976</v>
      </c>
      <c r="B115505" s="2" t="s">
        <v>43696</v>
      </c>
    </row>
    <row r="115506" spans="1:2" x14ac:dyDescent="0.3">
      <c r="A115506">
        <v>21976</v>
      </c>
      <c r="B115506" s="2" t="s">
        <v>43698</v>
      </c>
    </row>
    <row r="115507" spans="1:2" x14ac:dyDescent="0.3">
      <c r="A115507">
        <v>21976</v>
      </c>
      <c r="B115507" s="2" t="s">
        <v>22882</v>
      </c>
    </row>
    <row r="115508" spans="1:2" x14ac:dyDescent="0.3">
      <c r="A115508">
        <v>21976</v>
      </c>
      <c r="B115508" s="2" t="s">
        <v>43702</v>
      </c>
    </row>
    <row r="115509" spans="1:2" x14ac:dyDescent="0.3">
      <c r="A115509">
        <v>21976</v>
      </c>
      <c r="B115509" s="2" t="s">
        <v>4294</v>
      </c>
    </row>
    <row r="115510" spans="1:2" x14ac:dyDescent="0.3">
      <c r="A115510">
        <v>21976</v>
      </c>
      <c r="B115510" s="2" t="s">
        <v>43714</v>
      </c>
    </row>
    <row r="115511" spans="1:2" x14ac:dyDescent="0.3">
      <c r="A115511">
        <v>21976</v>
      </c>
      <c r="B115511" s="2" t="s">
        <v>43733</v>
      </c>
    </row>
    <row r="115512" spans="1:2" x14ac:dyDescent="0.3">
      <c r="A115512">
        <v>21977</v>
      </c>
      <c r="B115512" s="2" t="s">
        <v>43690</v>
      </c>
    </row>
    <row r="115513" spans="1:2" x14ac:dyDescent="0.3">
      <c r="A115513">
        <v>21977</v>
      </c>
      <c r="B115513" s="2" t="s">
        <v>43691</v>
      </c>
    </row>
    <row r="115514" spans="1:2" x14ac:dyDescent="0.3">
      <c r="A115514">
        <v>21977</v>
      </c>
      <c r="B115514" s="2" t="s">
        <v>43692</v>
      </c>
    </row>
    <row r="115515" spans="1:2" x14ac:dyDescent="0.3">
      <c r="A115515">
        <v>21977</v>
      </c>
      <c r="B115515" s="2" t="s">
        <v>43693</v>
      </c>
    </row>
    <row r="115516" spans="1:2" x14ac:dyDescent="0.3">
      <c r="A115516">
        <v>21977</v>
      </c>
      <c r="B115516" s="2" t="s">
        <v>43723</v>
      </c>
    </row>
    <row r="115517" spans="1:2" x14ac:dyDescent="0.3">
      <c r="A115517">
        <v>21978</v>
      </c>
      <c r="B115517" s="2" t="s">
        <v>43690</v>
      </c>
    </row>
    <row r="115518" spans="1:2" x14ac:dyDescent="0.3">
      <c r="A115518">
        <v>21978</v>
      </c>
      <c r="B115518" s="2" t="s">
        <v>43691</v>
      </c>
    </row>
    <row r="115519" spans="1:2" x14ac:dyDescent="0.3">
      <c r="A115519">
        <v>21978</v>
      </c>
      <c r="B115519" s="2" t="s">
        <v>43693</v>
      </c>
    </row>
    <row r="115520" spans="1:2" x14ac:dyDescent="0.3">
      <c r="A115520">
        <v>21978</v>
      </c>
      <c r="B115520" s="2" t="s">
        <v>43723</v>
      </c>
    </row>
    <row r="115521" spans="1:2" x14ac:dyDescent="0.3">
      <c r="A115521">
        <v>21979</v>
      </c>
      <c r="B115521" s="2" t="s">
        <v>43690</v>
      </c>
    </row>
    <row r="115522" spans="1:2" x14ac:dyDescent="0.3">
      <c r="A115522">
        <v>21979</v>
      </c>
      <c r="B115522" s="2" t="s">
        <v>43691</v>
      </c>
    </row>
    <row r="115523" spans="1:2" x14ac:dyDescent="0.3">
      <c r="A115523">
        <v>21979</v>
      </c>
      <c r="B115523" s="2" t="s">
        <v>43692</v>
      </c>
    </row>
    <row r="115524" spans="1:2" x14ac:dyDescent="0.3">
      <c r="A115524">
        <v>21979</v>
      </c>
      <c r="B115524" s="2" t="s">
        <v>43697</v>
      </c>
    </row>
    <row r="115525" spans="1:2" x14ac:dyDescent="0.3">
      <c r="A115525">
        <v>21979</v>
      </c>
      <c r="B115525" s="2" t="s">
        <v>43697</v>
      </c>
    </row>
    <row r="115526" spans="1:2" x14ac:dyDescent="0.3">
      <c r="A115526">
        <v>21979</v>
      </c>
      <c r="B115526" s="2" t="s">
        <v>43699</v>
      </c>
    </row>
    <row r="115527" spans="1:2" x14ac:dyDescent="0.3">
      <c r="A115527">
        <v>21979</v>
      </c>
      <c r="B115527" s="2" t="s">
        <v>3492</v>
      </c>
    </row>
    <row r="115528" spans="1:2" x14ac:dyDescent="0.3">
      <c r="A115528">
        <v>21980</v>
      </c>
      <c r="B115528" s="2" t="s">
        <v>43690</v>
      </c>
    </row>
    <row r="115529" spans="1:2" x14ac:dyDescent="0.3">
      <c r="A115529">
        <v>21980</v>
      </c>
      <c r="B115529" s="2" t="s">
        <v>43768</v>
      </c>
    </row>
    <row r="115530" spans="1:2" x14ac:dyDescent="0.3">
      <c r="A115530">
        <v>21981</v>
      </c>
      <c r="B115530" s="2" t="s">
        <v>43690</v>
      </c>
    </row>
    <row r="115531" spans="1:2" x14ac:dyDescent="0.3">
      <c r="A115531">
        <v>21981</v>
      </c>
      <c r="B115531" s="2" t="s">
        <v>43691</v>
      </c>
    </row>
    <row r="115532" spans="1:2" x14ac:dyDescent="0.3">
      <c r="A115532">
        <v>21981</v>
      </c>
      <c r="B115532" s="2" t="s">
        <v>43694</v>
      </c>
    </row>
    <row r="115533" spans="1:2" x14ac:dyDescent="0.3">
      <c r="A115533">
        <v>21981</v>
      </c>
      <c r="B115533" s="2" t="s">
        <v>22882</v>
      </c>
    </row>
    <row r="115534" spans="1:2" x14ac:dyDescent="0.3">
      <c r="A115534">
        <v>21981</v>
      </c>
      <c r="B115534" s="2" t="s">
        <v>43707</v>
      </c>
    </row>
    <row r="115535" spans="1:2" x14ac:dyDescent="0.3">
      <c r="A115535">
        <v>21982</v>
      </c>
      <c r="B115535" s="2" t="s">
        <v>43714</v>
      </c>
    </row>
    <row r="115536" spans="1:2" x14ac:dyDescent="0.3">
      <c r="A115536">
        <v>21982</v>
      </c>
      <c r="B115536" s="2" t="s">
        <v>43724</v>
      </c>
    </row>
    <row r="115537" spans="1:2" x14ac:dyDescent="0.3">
      <c r="A115537">
        <v>21983</v>
      </c>
      <c r="B115537" s="2" t="s">
        <v>43690</v>
      </c>
    </row>
    <row r="115538" spans="1:2" x14ac:dyDescent="0.3">
      <c r="A115538">
        <v>21983</v>
      </c>
      <c r="B115538" s="2" t="s">
        <v>43694</v>
      </c>
    </row>
    <row r="115539" spans="1:2" x14ac:dyDescent="0.3">
      <c r="A115539">
        <v>21983</v>
      </c>
      <c r="B115539" s="2" t="s">
        <v>43698</v>
      </c>
    </row>
    <row r="115540" spans="1:2" x14ac:dyDescent="0.3">
      <c r="A115540">
        <v>21983</v>
      </c>
      <c r="B115540" s="2" t="s">
        <v>43705</v>
      </c>
    </row>
    <row r="115541" spans="1:2" x14ac:dyDescent="0.3">
      <c r="A115541">
        <v>21983</v>
      </c>
      <c r="B115541" s="2" t="s">
        <v>43714</v>
      </c>
    </row>
    <row r="115542" spans="1:2" x14ac:dyDescent="0.3">
      <c r="A115542">
        <v>21985</v>
      </c>
      <c r="B115542" s="2" t="s">
        <v>43706</v>
      </c>
    </row>
    <row r="115543" spans="1:2" x14ac:dyDescent="0.3">
      <c r="A115543">
        <v>21985</v>
      </c>
      <c r="B115543" s="2" t="s">
        <v>43712</v>
      </c>
    </row>
    <row r="115544" spans="1:2" x14ac:dyDescent="0.3">
      <c r="A115544">
        <v>21986</v>
      </c>
      <c r="B115544" s="2" t="s">
        <v>43690</v>
      </c>
    </row>
    <row r="115545" spans="1:2" x14ac:dyDescent="0.3">
      <c r="A115545">
        <v>21987</v>
      </c>
      <c r="B115545" s="2" t="s">
        <v>43690</v>
      </c>
    </row>
    <row r="115546" spans="1:2" x14ac:dyDescent="0.3">
      <c r="A115546">
        <v>21987</v>
      </c>
      <c r="B115546" s="2" t="s">
        <v>43691</v>
      </c>
    </row>
    <row r="115547" spans="1:2" x14ac:dyDescent="0.3">
      <c r="A115547">
        <v>21987</v>
      </c>
      <c r="B115547" s="2" t="s">
        <v>43694</v>
      </c>
    </row>
    <row r="115548" spans="1:2" x14ac:dyDescent="0.3">
      <c r="A115548">
        <v>21987</v>
      </c>
      <c r="B115548" s="2" t="s">
        <v>43699</v>
      </c>
    </row>
    <row r="115549" spans="1:2" x14ac:dyDescent="0.3">
      <c r="A115549">
        <v>21987</v>
      </c>
      <c r="B115549" s="2" t="s">
        <v>22882</v>
      </c>
    </row>
    <row r="115550" spans="1:2" x14ac:dyDescent="0.3">
      <c r="A115550">
        <v>21987</v>
      </c>
      <c r="B115550" s="2" t="s">
        <v>43704</v>
      </c>
    </row>
    <row r="115551" spans="1:2" x14ac:dyDescent="0.3">
      <c r="A115551">
        <v>21987</v>
      </c>
      <c r="B115551" s="2" t="s">
        <v>43706</v>
      </c>
    </row>
    <row r="115552" spans="1:2" x14ac:dyDescent="0.3">
      <c r="A115552">
        <v>21987</v>
      </c>
      <c r="B115552" s="2" t="s">
        <v>43742</v>
      </c>
    </row>
    <row r="115553" spans="1:2" x14ac:dyDescent="0.3">
      <c r="A115553">
        <v>21988</v>
      </c>
      <c r="B115553" s="2" t="s">
        <v>43690</v>
      </c>
    </row>
    <row r="115554" spans="1:2" x14ac:dyDescent="0.3">
      <c r="A115554">
        <v>21988</v>
      </c>
      <c r="B115554" s="2" t="s">
        <v>43691</v>
      </c>
    </row>
    <row r="115555" spans="1:2" x14ac:dyDescent="0.3">
      <c r="A115555">
        <v>21988</v>
      </c>
      <c r="B115555" s="2" t="s">
        <v>43692</v>
      </c>
    </row>
    <row r="115556" spans="1:2" x14ac:dyDescent="0.3">
      <c r="A115556">
        <v>21988</v>
      </c>
      <c r="B115556" s="2" t="s">
        <v>30155</v>
      </c>
    </row>
    <row r="115557" spans="1:2" x14ac:dyDescent="0.3">
      <c r="A115557">
        <v>21989</v>
      </c>
      <c r="B115557" s="2" t="s">
        <v>43690</v>
      </c>
    </row>
    <row r="115558" spans="1:2" x14ac:dyDescent="0.3">
      <c r="A115558">
        <v>21989</v>
      </c>
      <c r="B115558" s="2" t="s">
        <v>43691</v>
      </c>
    </row>
    <row r="115559" spans="1:2" x14ac:dyDescent="0.3">
      <c r="A115559">
        <v>21989</v>
      </c>
      <c r="B115559" s="2" t="s">
        <v>43694</v>
      </c>
    </row>
    <row r="115560" spans="1:2" x14ac:dyDescent="0.3">
      <c r="A115560">
        <v>21989</v>
      </c>
      <c r="B115560" s="2" t="s">
        <v>43698</v>
      </c>
    </row>
    <row r="115561" spans="1:2" x14ac:dyDescent="0.3">
      <c r="A115561">
        <v>21989</v>
      </c>
      <c r="B115561" s="2" t="s">
        <v>43699</v>
      </c>
    </row>
    <row r="115562" spans="1:2" x14ac:dyDescent="0.3">
      <c r="A115562">
        <v>21989</v>
      </c>
      <c r="B115562" s="2" t="s">
        <v>22882</v>
      </c>
    </row>
    <row r="115563" spans="1:2" x14ac:dyDescent="0.3">
      <c r="A115563">
        <v>21989</v>
      </c>
      <c r="B115563" s="2" t="s">
        <v>43706</v>
      </c>
    </row>
    <row r="115564" spans="1:2" x14ac:dyDescent="0.3">
      <c r="A115564">
        <v>21990</v>
      </c>
      <c r="B115564" s="2" t="s">
        <v>43690</v>
      </c>
    </row>
    <row r="115565" spans="1:2" x14ac:dyDescent="0.3">
      <c r="A115565">
        <v>21990</v>
      </c>
      <c r="B115565" s="2" t="s">
        <v>43691</v>
      </c>
    </row>
    <row r="115566" spans="1:2" x14ac:dyDescent="0.3">
      <c r="A115566">
        <v>21990</v>
      </c>
      <c r="B115566" s="2" t="s">
        <v>43692</v>
      </c>
    </row>
    <row r="115567" spans="1:2" x14ac:dyDescent="0.3">
      <c r="A115567">
        <v>21990</v>
      </c>
      <c r="B115567" s="2" t="s">
        <v>43699</v>
      </c>
    </row>
    <row r="115568" spans="1:2" x14ac:dyDescent="0.3">
      <c r="A115568">
        <v>21991</v>
      </c>
      <c r="B115568" s="2" t="s">
        <v>43690</v>
      </c>
    </row>
    <row r="115569" spans="1:2" x14ac:dyDescent="0.3">
      <c r="A115569">
        <v>21991</v>
      </c>
      <c r="B115569" s="2" t="s">
        <v>43691</v>
      </c>
    </row>
    <row r="115570" spans="1:2" x14ac:dyDescent="0.3">
      <c r="A115570">
        <v>21991</v>
      </c>
      <c r="B115570" s="2" t="s">
        <v>43692</v>
      </c>
    </row>
    <row r="115571" spans="1:2" x14ac:dyDescent="0.3">
      <c r="A115571">
        <v>21991</v>
      </c>
      <c r="B115571" s="2" t="s">
        <v>43722</v>
      </c>
    </row>
    <row r="115572" spans="1:2" x14ac:dyDescent="0.3">
      <c r="A115572">
        <v>21992</v>
      </c>
      <c r="B115572" s="2" t="s">
        <v>43690</v>
      </c>
    </row>
    <row r="115573" spans="1:2" x14ac:dyDescent="0.3">
      <c r="A115573">
        <v>21992</v>
      </c>
      <c r="B115573" s="2" t="s">
        <v>43695</v>
      </c>
    </row>
    <row r="115574" spans="1:2" x14ac:dyDescent="0.3">
      <c r="A115574">
        <v>21992</v>
      </c>
      <c r="B115574" s="2" t="s">
        <v>43700</v>
      </c>
    </row>
    <row r="115575" spans="1:2" x14ac:dyDescent="0.3">
      <c r="A115575">
        <v>21992</v>
      </c>
      <c r="B115575" s="2" t="s">
        <v>22882</v>
      </c>
    </row>
    <row r="115576" spans="1:2" x14ac:dyDescent="0.3">
      <c r="A115576">
        <v>21992</v>
      </c>
      <c r="B115576" s="2" t="s">
        <v>43743</v>
      </c>
    </row>
    <row r="115577" spans="1:2" x14ac:dyDescent="0.3">
      <c r="A115577">
        <v>21992</v>
      </c>
      <c r="B115577" s="2" t="s">
        <v>43764</v>
      </c>
    </row>
    <row r="115578" spans="1:2" x14ac:dyDescent="0.3">
      <c r="A115578">
        <v>21993</v>
      </c>
      <c r="B115578" s="2" t="s">
        <v>43695</v>
      </c>
    </row>
    <row r="115579" spans="1:2" x14ac:dyDescent="0.3">
      <c r="A115579">
        <v>21994</v>
      </c>
      <c r="B115579" s="2" t="s">
        <v>43696</v>
      </c>
    </row>
    <row r="115580" spans="1:2" x14ac:dyDescent="0.3">
      <c r="A115580">
        <v>21994</v>
      </c>
      <c r="B115580" s="2" t="s">
        <v>43699</v>
      </c>
    </row>
    <row r="115581" spans="1:2" x14ac:dyDescent="0.3">
      <c r="A115581">
        <v>21994</v>
      </c>
      <c r="B115581" s="2" t="s">
        <v>43703</v>
      </c>
    </row>
    <row r="115582" spans="1:2" x14ac:dyDescent="0.3">
      <c r="A115582">
        <v>21994</v>
      </c>
      <c r="B115582" s="2" t="s">
        <v>43704</v>
      </c>
    </row>
    <row r="115583" spans="1:2" x14ac:dyDescent="0.3">
      <c r="A115583">
        <v>21994</v>
      </c>
      <c r="B115583" s="2" t="s">
        <v>43706</v>
      </c>
    </row>
    <row r="115584" spans="1:2" x14ac:dyDescent="0.3">
      <c r="A115584">
        <v>21994</v>
      </c>
      <c r="B115584" s="2" t="s">
        <v>31712</v>
      </c>
    </row>
    <row r="115585" spans="1:2" x14ac:dyDescent="0.3">
      <c r="A115585">
        <v>21995</v>
      </c>
      <c r="B115585" s="2" t="s">
        <v>43690</v>
      </c>
    </row>
    <row r="115586" spans="1:2" x14ac:dyDescent="0.3">
      <c r="A115586">
        <v>21995</v>
      </c>
      <c r="B115586" s="2" t="s">
        <v>43691</v>
      </c>
    </row>
    <row r="115587" spans="1:2" x14ac:dyDescent="0.3">
      <c r="A115587">
        <v>21995</v>
      </c>
      <c r="B115587" s="2" t="s">
        <v>43696</v>
      </c>
    </row>
    <row r="115588" spans="1:2" x14ac:dyDescent="0.3">
      <c r="A115588">
        <v>21995</v>
      </c>
      <c r="B115588" s="2" t="s">
        <v>22882</v>
      </c>
    </row>
    <row r="115589" spans="1:2" x14ac:dyDescent="0.3">
      <c r="A115589">
        <v>21995</v>
      </c>
      <c r="B115589" s="2" t="s">
        <v>43701</v>
      </c>
    </row>
    <row r="115590" spans="1:2" x14ac:dyDescent="0.3">
      <c r="A115590">
        <v>21995</v>
      </c>
      <c r="B115590" s="2" t="s">
        <v>43746</v>
      </c>
    </row>
    <row r="115591" spans="1:2" x14ac:dyDescent="0.3">
      <c r="A115591">
        <v>21996</v>
      </c>
      <c r="B115591" s="2" t="s">
        <v>43690</v>
      </c>
    </row>
    <row r="115592" spans="1:2" x14ac:dyDescent="0.3">
      <c r="A115592">
        <v>21996</v>
      </c>
      <c r="B115592" s="2" t="s">
        <v>43693</v>
      </c>
    </row>
    <row r="115593" spans="1:2" x14ac:dyDescent="0.3">
      <c r="A115593">
        <v>21996</v>
      </c>
      <c r="B115593" s="2" t="s">
        <v>43695</v>
      </c>
    </row>
    <row r="115594" spans="1:2" x14ac:dyDescent="0.3">
      <c r="A115594">
        <v>21996</v>
      </c>
      <c r="B115594" s="2" t="s">
        <v>43700</v>
      </c>
    </row>
    <row r="115595" spans="1:2" x14ac:dyDescent="0.3">
      <c r="A115595">
        <v>21997</v>
      </c>
      <c r="B115595" s="2" t="s">
        <v>43690</v>
      </c>
    </row>
    <row r="115596" spans="1:2" x14ac:dyDescent="0.3">
      <c r="A115596">
        <v>21997</v>
      </c>
      <c r="B115596" s="2" t="s">
        <v>43691</v>
      </c>
    </row>
    <row r="115597" spans="1:2" x14ac:dyDescent="0.3">
      <c r="A115597">
        <v>21997</v>
      </c>
      <c r="B115597" s="2" t="s">
        <v>43694</v>
      </c>
    </row>
    <row r="115598" spans="1:2" x14ac:dyDescent="0.3">
      <c r="A115598">
        <v>21997</v>
      </c>
      <c r="B115598" s="2" t="s">
        <v>43696</v>
      </c>
    </row>
    <row r="115599" spans="1:2" x14ac:dyDescent="0.3">
      <c r="A115599">
        <v>21997</v>
      </c>
      <c r="B115599" s="2" t="s">
        <v>43698</v>
      </c>
    </row>
    <row r="115600" spans="1:2" x14ac:dyDescent="0.3">
      <c r="A115600">
        <v>21997</v>
      </c>
      <c r="B115600" s="2" t="s">
        <v>43701</v>
      </c>
    </row>
    <row r="115601" spans="1:2" x14ac:dyDescent="0.3">
      <c r="A115601">
        <v>21997</v>
      </c>
      <c r="B115601" s="2" t="s">
        <v>43702</v>
      </c>
    </row>
    <row r="115602" spans="1:2" x14ac:dyDescent="0.3">
      <c r="A115602">
        <v>21997</v>
      </c>
      <c r="B115602" s="2" t="s">
        <v>43704</v>
      </c>
    </row>
    <row r="115603" spans="1:2" x14ac:dyDescent="0.3">
      <c r="A115603">
        <v>21997</v>
      </c>
      <c r="B115603" s="2" t="s">
        <v>43714</v>
      </c>
    </row>
    <row r="115604" spans="1:2" x14ac:dyDescent="0.3">
      <c r="A115604">
        <v>21998</v>
      </c>
      <c r="B115604" s="2" t="s">
        <v>43690</v>
      </c>
    </row>
    <row r="115605" spans="1:2" x14ac:dyDescent="0.3">
      <c r="A115605">
        <v>21998</v>
      </c>
      <c r="B115605" s="2" t="s">
        <v>43691</v>
      </c>
    </row>
    <row r="115606" spans="1:2" x14ac:dyDescent="0.3">
      <c r="A115606">
        <v>21999</v>
      </c>
      <c r="B115606" s="2" t="s">
        <v>43690</v>
      </c>
    </row>
    <row r="115607" spans="1:2" x14ac:dyDescent="0.3">
      <c r="A115607">
        <v>21999</v>
      </c>
      <c r="B115607" s="2" t="s">
        <v>43691</v>
      </c>
    </row>
    <row r="115608" spans="1:2" x14ac:dyDescent="0.3">
      <c r="A115608">
        <v>21999</v>
      </c>
      <c r="B115608" s="2" t="s">
        <v>43694</v>
      </c>
    </row>
    <row r="115609" spans="1:2" x14ac:dyDescent="0.3">
      <c r="A115609">
        <v>21999</v>
      </c>
      <c r="B115609" s="2" t="s">
        <v>43703</v>
      </c>
    </row>
    <row r="115610" spans="1:2" x14ac:dyDescent="0.3">
      <c r="A115610">
        <v>21999</v>
      </c>
      <c r="B115610" s="2" t="s">
        <v>43704</v>
      </c>
    </row>
    <row r="115611" spans="1:2" x14ac:dyDescent="0.3">
      <c r="A115611">
        <v>21999</v>
      </c>
      <c r="B115611" s="2" t="s">
        <v>43713</v>
      </c>
    </row>
    <row r="115612" spans="1:2" x14ac:dyDescent="0.3">
      <c r="A115612">
        <v>21999</v>
      </c>
      <c r="B115612" s="2" t="s">
        <v>43717</v>
      </c>
    </row>
    <row r="115613" spans="1:2" x14ac:dyDescent="0.3">
      <c r="A115613">
        <v>21999</v>
      </c>
      <c r="B115613" s="2" t="s">
        <v>43718</v>
      </c>
    </row>
    <row r="115614" spans="1:2" x14ac:dyDescent="0.3">
      <c r="A115614">
        <v>21999</v>
      </c>
      <c r="B115614" s="2" t="s">
        <v>43721</v>
      </c>
    </row>
    <row r="115615" spans="1:2" x14ac:dyDescent="0.3">
      <c r="A115615">
        <v>21999</v>
      </c>
      <c r="B115615" s="2" t="s">
        <v>43726</v>
      </c>
    </row>
    <row r="115616" spans="1:2" x14ac:dyDescent="0.3">
      <c r="A115616">
        <v>21999</v>
      </c>
      <c r="B115616" s="2" t="s">
        <v>43731</v>
      </c>
    </row>
    <row r="115617" spans="1:2" x14ac:dyDescent="0.3">
      <c r="A115617">
        <v>21999</v>
      </c>
      <c r="B115617" s="2" t="s">
        <v>43744</v>
      </c>
    </row>
    <row r="115618" spans="1:2" x14ac:dyDescent="0.3">
      <c r="A115618">
        <v>21999</v>
      </c>
      <c r="B115618" s="2" t="s">
        <v>43749</v>
      </c>
    </row>
    <row r="115619" spans="1:2" x14ac:dyDescent="0.3">
      <c r="A115619">
        <v>22001</v>
      </c>
      <c r="B115619" s="2" t="s">
        <v>43700</v>
      </c>
    </row>
    <row r="115620" spans="1:2" x14ac:dyDescent="0.3">
      <c r="A115620">
        <v>22001</v>
      </c>
      <c r="B115620" s="2" t="s">
        <v>43711</v>
      </c>
    </row>
    <row r="115621" spans="1:2" x14ac:dyDescent="0.3">
      <c r="A115621">
        <v>22001</v>
      </c>
      <c r="B115621" s="2" t="s">
        <v>43757</v>
      </c>
    </row>
    <row r="115622" spans="1:2" x14ac:dyDescent="0.3">
      <c r="A115622">
        <v>22002</v>
      </c>
      <c r="B115622" s="2" t="s">
        <v>43700</v>
      </c>
    </row>
    <row r="115623" spans="1:2" x14ac:dyDescent="0.3">
      <c r="A115623">
        <v>22002</v>
      </c>
      <c r="B115623" s="2" t="s">
        <v>43733</v>
      </c>
    </row>
    <row r="115624" spans="1:2" x14ac:dyDescent="0.3">
      <c r="A115624">
        <v>22003</v>
      </c>
      <c r="B115624" s="2" t="s">
        <v>43707</v>
      </c>
    </row>
    <row r="115625" spans="1:2" x14ac:dyDescent="0.3">
      <c r="A115625">
        <v>22003</v>
      </c>
      <c r="B115625" s="2" t="s">
        <v>43724</v>
      </c>
    </row>
    <row r="115626" spans="1:2" x14ac:dyDescent="0.3">
      <c r="A115626">
        <v>22004</v>
      </c>
      <c r="B115626" s="2" t="s">
        <v>43690</v>
      </c>
    </row>
    <row r="115627" spans="1:2" x14ac:dyDescent="0.3">
      <c r="A115627">
        <v>22004</v>
      </c>
      <c r="B115627" s="2" t="s">
        <v>43691</v>
      </c>
    </row>
    <row r="115628" spans="1:2" x14ac:dyDescent="0.3">
      <c r="A115628">
        <v>22004</v>
      </c>
      <c r="B115628" s="2" t="s">
        <v>43694</v>
      </c>
    </row>
    <row r="115629" spans="1:2" x14ac:dyDescent="0.3">
      <c r="A115629">
        <v>22004</v>
      </c>
      <c r="B115629" s="2" t="s">
        <v>43790</v>
      </c>
    </row>
    <row r="115630" spans="1:2" x14ac:dyDescent="0.3">
      <c r="A115630">
        <v>22006</v>
      </c>
      <c r="B115630" s="2" t="s">
        <v>43690</v>
      </c>
    </row>
    <row r="115631" spans="1:2" x14ac:dyDescent="0.3">
      <c r="A115631">
        <v>22006</v>
      </c>
      <c r="B115631" s="2" t="s">
        <v>43698</v>
      </c>
    </row>
    <row r="115632" spans="1:2" x14ac:dyDescent="0.3">
      <c r="A115632">
        <v>22006</v>
      </c>
      <c r="B115632" s="2" t="s">
        <v>43700</v>
      </c>
    </row>
    <row r="115633" spans="1:2" x14ac:dyDescent="0.3">
      <c r="A115633">
        <v>22008</v>
      </c>
      <c r="B115633" s="2" t="s">
        <v>43690</v>
      </c>
    </row>
    <row r="115634" spans="1:2" x14ac:dyDescent="0.3">
      <c r="A115634">
        <v>22008</v>
      </c>
      <c r="B115634" s="2" t="s">
        <v>43691</v>
      </c>
    </row>
    <row r="115635" spans="1:2" x14ac:dyDescent="0.3">
      <c r="A115635">
        <v>22008</v>
      </c>
      <c r="B115635" s="2" t="s">
        <v>43693</v>
      </c>
    </row>
    <row r="115636" spans="1:2" x14ac:dyDescent="0.3">
      <c r="A115636">
        <v>22008</v>
      </c>
      <c r="B115636" s="2" t="s">
        <v>43695</v>
      </c>
    </row>
    <row r="115637" spans="1:2" x14ac:dyDescent="0.3">
      <c r="A115637">
        <v>22008</v>
      </c>
      <c r="B115637" s="2" t="s">
        <v>22882</v>
      </c>
    </row>
    <row r="115638" spans="1:2" x14ac:dyDescent="0.3">
      <c r="A115638">
        <v>22008</v>
      </c>
      <c r="B115638" s="2" t="s">
        <v>3492</v>
      </c>
    </row>
    <row r="115639" spans="1:2" x14ac:dyDescent="0.3">
      <c r="A115639">
        <v>22008</v>
      </c>
      <c r="B115639" s="2" t="s">
        <v>43719</v>
      </c>
    </row>
    <row r="115640" spans="1:2" x14ac:dyDescent="0.3">
      <c r="A115640">
        <v>22009</v>
      </c>
      <c r="B115640" s="2" t="s">
        <v>43690</v>
      </c>
    </row>
    <row r="115641" spans="1:2" x14ac:dyDescent="0.3">
      <c r="A115641">
        <v>22009</v>
      </c>
      <c r="B115641" s="2" t="s">
        <v>43691</v>
      </c>
    </row>
    <row r="115642" spans="1:2" x14ac:dyDescent="0.3">
      <c r="A115642">
        <v>22012</v>
      </c>
      <c r="B115642" s="2" t="s">
        <v>43693</v>
      </c>
    </row>
    <row r="115643" spans="1:2" x14ac:dyDescent="0.3">
      <c r="A115643">
        <v>22012</v>
      </c>
      <c r="B115643" s="2" t="s">
        <v>43723</v>
      </c>
    </row>
    <row r="115644" spans="1:2" x14ac:dyDescent="0.3">
      <c r="A115644">
        <v>22012</v>
      </c>
      <c r="B115644" s="2" t="s">
        <v>43729</v>
      </c>
    </row>
    <row r="115645" spans="1:2" x14ac:dyDescent="0.3">
      <c r="A115645">
        <v>22013</v>
      </c>
      <c r="B115645" s="2" t="s">
        <v>43695</v>
      </c>
    </row>
    <row r="115646" spans="1:2" x14ac:dyDescent="0.3">
      <c r="A115646">
        <v>22014</v>
      </c>
      <c r="B115646" s="2" t="s">
        <v>43690</v>
      </c>
    </row>
    <row r="115647" spans="1:2" x14ac:dyDescent="0.3">
      <c r="A115647">
        <v>22014</v>
      </c>
      <c r="B115647" s="2" t="s">
        <v>43696</v>
      </c>
    </row>
    <row r="115648" spans="1:2" x14ac:dyDescent="0.3">
      <c r="A115648">
        <v>22014</v>
      </c>
      <c r="B115648" s="2" t="s">
        <v>43698</v>
      </c>
    </row>
    <row r="115649" spans="1:2" x14ac:dyDescent="0.3">
      <c r="A115649">
        <v>22014</v>
      </c>
      <c r="B115649" s="2" t="s">
        <v>22882</v>
      </c>
    </row>
    <row r="115650" spans="1:2" x14ac:dyDescent="0.3">
      <c r="A115650">
        <v>22014</v>
      </c>
      <c r="B115650" s="2" t="s">
        <v>43702</v>
      </c>
    </row>
    <row r="115651" spans="1:2" x14ac:dyDescent="0.3">
      <c r="A115651">
        <v>22014</v>
      </c>
      <c r="B115651" s="2" t="s">
        <v>3492</v>
      </c>
    </row>
    <row r="115652" spans="1:2" x14ac:dyDescent="0.3">
      <c r="A115652">
        <v>22014</v>
      </c>
      <c r="B115652" s="2" t="s">
        <v>4294</v>
      </c>
    </row>
    <row r="115653" spans="1:2" x14ac:dyDescent="0.3">
      <c r="A115653">
        <v>22014</v>
      </c>
      <c r="B115653" s="2" t="s">
        <v>43707</v>
      </c>
    </row>
    <row r="115654" spans="1:2" x14ac:dyDescent="0.3">
      <c r="A115654">
        <v>22014</v>
      </c>
      <c r="B115654" s="2" t="s">
        <v>43708</v>
      </c>
    </row>
    <row r="115655" spans="1:2" x14ac:dyDescent="0.3">
      <c r="A115655">
        <v>22014</v>
      </c>
      <c r="B115655" s="2" t="s">
        <v>43719</v>
      </c>
    </row>
    <row r="115656" spans="1:2" x14ac:dyDescent="0.3">
      <c r="A115656">
        <v>22015</v>
      </c>
      <c r="B115656" s="2" t="s">
        <v>43690</v>
      </c>
    </row>
    <row r="115657" spans="1:2" x14ac:dyDescent="0.3">
      <c r="A115657">
        <v>22015</v>
      </c>
      <c r="B115657" s="2" t="s">
        <v>43691</v>
      </c>
    </row>
    <row r="115658" spans="1:2" x14ac:dyDescent="0.3">
      <c r="A115658">
        <v>22015</v>
      </c>
      <c r="B115658" s="2" t="s">
        <v>43698</v>
      </c>
    </row>
    <row r="115659" spans="1:2" x14ac:dyDescent="0.3">
      <c r="A115659">
        <v>22015</v>
      </c>
      <c r="B115659" s="2" t="s">
        <v>43702</v>
      </c>
    </row>
    <row r="115660" spans="1:2" x14ac:dyDescent="0.3">
      <c r="A115660">
        <v>22015</v>
      </c>
      <c r="B115660" s="2" t="s">
        <v>4294</v>
      </c>
    </row>
    <row r="115661" spans="1:2" x14ac:dyDescent="0.3">
      <c r="A115661">
        <v>22015</v>
      </c>
      <c r="B115661" s="2" t="s">
        <v>43720</v>
      </c>
    </row>
    <row r="115662" spans="1:2" x14ac:dyDescent="0.3">
      <c r="A115662">
        <v>22016</v>
      </c>
      <c r="B115662" s="2" t="s">
        <v>43690</v>
      </c>
    </row>
    <row r="115663" spans="1:2" x14ac:dyDescent="0.3">
      <c r="A115663">
        <v>22016</v>
      </c>
      <c r="B115663" s="2" t="s">
        <v>43691</v>
      </c>
    </row>
    <row r="115664" spans="1:2" x14ac:dyDescent="0.3">
      <c r="A115664">
        <v>22016</v>
      </c>
      <c r="B115664" s="2" t="s">
        <v>43694</v>
      </c>
    </row>
    <row r="115665" spans="1:2" x14ac:dyDescent="0.3">
      <c r="A115665">
        <v>22017</v>
      </c>
      <c r="B115665" s="2" t="s">
        <v>43690</v>
      </c>
    </row>
    <row r="115666" spans="1:2" x14ac:dyDescent="0.3">
      <c r="A115666">
        <v>22017</v>
      </c>
      <c r="B115666" s="2" t="s">
        <v>43691</v>
      </c>
    </row>
    <row r="115667" spans="1:2" x14ac:dyDescent="0.3">
      <c r="A115667">
        <v>22017</v>
      </c>
      <c r="B115667" s="2" t="s">
        <v>43692</v>
      </c>
    </row>
    <row r="115668" spans="1:2" x14ac:dyDescent="0.3">
      <c r="A115668">
        <v>22017</v>
      </c>
      <c r="B115668" s="2" t="s">
        <v>43693</v>
      </c>
    </row>
    <row r="115669" spans="1:2" x14ac:dyDescent="0.3">
      <c r="A115669">
        <v>22017</v>
      </c>
      <c r="B115669" s="2" t="s">
        <v>43696</v>
      </c>
    </row>
    <row r="115670" spans="1:2" x14ac:dyDescent="0.3">
      <c r="A115670">
        <v>22017</v>
      </c>
      <c r="B115670" s="2" t="s">
        <v>43699</v>
      </c>
    </row>
    <row r="115671" spans="1:2" x14ac:dyDescent="0.3">
      <c r="A115671">
        <v>22017</v>
      </c>
      <c r="B115671" s="2" t="s">
        <v>43701</v>
      </c>
    </row>
    <row r="115672" spans="1:2" x14ac:dyDescent="0.3">
      <c r="A115672">
        <v>22017</v>
      </c>
      <c r="B115672" s="2" t="s">
        <v>43702</v>
      </c>
    </row>
    <row r="115673" spans="1:2" x14ac:dyDescent="0.3">
      <c r="A115673">
        <v>22017</v>
      </c>
      <c r="B115673" s="2" t="s">
        <v>43741</v>
      </c>
    </row>
    <row r="115674" spans="1:2" x14ac:dyDescent="0.3">
      <c r="A115674">
        <v>22018</v>
      </c>
      <c r="B115674" s="2" t="s">
        <v>43691</v>
      </c>
    </row>
    <row r="115675" spans="1:2" x14ac:dyDescent="0.3">
      <c r="A115675">
        <v>22018</v>
      </c>
      <c r="B115675" s="2" t="s">
        <v>43693</v>
      </c>
    </row>
    <row r="115676" spans="1:2" x14ac:dyDescent="0.3">
      <c r="A115676">
        <v>22018</v>
      </c>
      <c r="B115676" s="2" t="s">
        <v>43697</v>
      </c>
    </row>
    <row r="115677" spans="1:2" x14ac:dyDescent="0.3">
      <c r="A115677">
        <v>22018</v>
      </c>
      <c r="B115677" s="2" t="s">
        <v>43697</v>
      </c>
    </row>
    <row r="115678" spans="1:2" x14ac:dyDescent="0.3">
      <c r="A115678">
        <v>22018</v>
      </c>
      <c r="B115678" s="2" t="s">
        <v>43699</v>
      </c>
    </row>
    <row r="115679" spans="1:2" x14ac:dyDescent="0.3">
      <c r="A115679">
        <v>22018</v>
      </c>
      <c r="B115679" s="2" t="s">
        <v>3492</v>
      </c>
    </row>
    <row r="115680" spans="1:2" x14ac:dyDescent="0.3">
      <c r="A115680">
        <v>22018</v>
      </c>
      <c r="B115680" s="2" t="s">
        <v>43715</v>
      </c>
    </row>
    <row r="115681" spans="1:2" x14ac:dyDescent="0.3">
      <c r="A115681">
        <v>22018</v>
      </c>
      <c r="B115681" s="2" t="s">
        <v>43722</v>
      </c>
    </row>
    <row r="115682" spans="1:2" x14ac:dyDescent="0.3">
      <c r="A115682">
        <v>22018</v>
      </c>
      <c r="B115682" s="2" t="s">
        <v>43725</v>
      </c>
    </row>
    <row r="115683" spans="1:2" x14ac:dyDescent="0.3">
      <c r="A115683">
        <v>22018</v>
      </c>
      <c r="B115683" s="2" t="s">
        <v>43733</v>
      </c>
    </row>
    <row r="115684" spans="1:2" x14ac:dyDescent="0.3">
      <c r="A115684">
        <v>22018</v>
      </c>
      <c r="B115684" s="2" t="s">
        <v>43751</v>
      </c>
    </row>
    <row r="115685" spans="1:2" x14ac:dyDescent="0.3">
      <c r="A115685">
        <v>22019</v>
      </c>
      <c r="B115685" s="2" t="s">
        <v>43690</v>
      </c>
    </row>
    <row r="115686" spans="1:2" x14ac:dyDescent="0.3">
      <c r="A115686">
        <v>22019</v>
      </c>
      <c r="B115686" s="2" t="s">
        <v>43691</v>
      </c>
    </row>
    <row r="115687" spans="1:2" x14ac:dyDescent="0.3">
      <c r="A115687">
        <v>22019</v>
      </c>
      <c r="B115687" s="2" t="s">
        <v>43693</v>
      </c>
    </row>
    <row r="115688" spans="1:2" x14ac:dyDescent="0.3">
      <c r="A115688">
        <v>22019</v>
      </c>
      <c r="B115688" s="2" t="s">
        <v>43696</v>
      </c>
    </row>
    <row r="115689" spans="1:2" x14ac:dyDescent="0.3">
      <c r="A115689">
        <v>22019</v>
      </c>
      <c r="B115689" s="2" t="s">
        <v>4294</v>
      </c>
    </row>
    <row r="115690" spans="1:2" x14ac:dyDescent="0.3">
      <c r="A115690">
        <v>22019</v>
      </c>
      <c r="B115690" s="2" t="s">
        <v>43707</v>
      </c>
    </row>
    <row r="115691" spans="1:2" x14ac:dyDescent="0.3">
      <c r="A115691">
        <v>22019</v>
      </c>
      <c r="B115691" s="2" t="s">
        <v>43723</v>
      </c>
    </row>
    <row r="115692" spans="1:2" x14ac:dyDescent="0.3">
      <c r="A115692">
        <v>22021</v>
      </c>
      <c r="B115692" s="2" t="s">
        <v>43691</v>
      </c>
    </row>
    <row r="115693" spans="1:2" x14ac:dyDescent="0.3">
      <c r="A115693">
        <v>22022</v>
      </c>
      <c r="B115693" s="2" t="s">
        <v>43690</v>
      </c>
    </row>
    <row r="115694" spans="1:2" x14ac:dyDescent="0.3">
      <c r="A115694">
        <v>22022</v>
      </c>
      <c r="B115694" s="2" t="s">
        <v>43693</v>
      </c>
    </row>
    <row r="115695" spans="1:2" x14ac:dyDescent="0.3">
      <c r="A115695">
        <v>22022</v>
      </c>
      <c r="B115695" s="2" t="s">
        <v>43698</v>
      </c>
    </row>
    <row r="115696" spans="1:2" x14ac:dyDescent="0.3">
      <c r="A115696">
        <v>22022</v>
      </c>
      <c r="B115696" s="2" t="s">
        <v>43700</v>
      </c>
    </row>
    <row r="115697" spans="1:2" x14ac:dyDescent="0.3">
      <c r="A115697">
        <v>22022</v>
      </c>
      <c r="B115697" s="2" t="s">
        <v>43723</v>
      </c>
    </row>
    <row r="115698" spans="1:2" x14ac:dyDescent="0.3">
      <c r="A115698">
        <v>22022</v>
      </c>
      <c r="B115698" s="2" t="s">
        <v>43750</v>
      </c>
    </row>
    <row r="115699" spans="1:2" x14ac:dyDescent="0.3">
      <c r="A115699">
        <v>22023</v>
      </c>
      <c r="B115699" s="2" t="s">
        <v>43692</v>
      </c>
    </row>
    <row r="115700" spans="1:2" x14ac:dyDescent="0.3">
      <c r="A115700">
        <v>22023</v>
      </c>
      <c r="B115700" s="2" t="s">
        <v>43694</v>
      </c>
    </row>
    <row r="115701" spans="1:2" x14ac:dyDescent="0.3">
      <c r="A115701">
        <v>22023</v>
      </c>
      <c r="B115701" s="2" t="s">
        <v>43707</v>
      </c>
    </row>
    <row r="115702" spans="1:2" x14ac:dyDescent="0.3">
      <c r="A115702">
        <v>22024</v>
      </c>
      <c r="B115702" s="2" t="s">
        <v>43690</v>
      </c>
    </row>
    <row r="115703" spans="1:2" x14ac:dyDescent="0.3">
      <c r="A115703">
        <v>22024</v>
      </c>
      <c r="B115703" s="2" t="s">
        <v>43691</v>
      </c>
    </row>
    <row r="115704" spans="1:2" x14ac:dyDescent="0.3">
      <c r="A115704">
        <v>22024</v>
      </c>
      <c r="B115704" s="2" t="s">
        <v>43692</v>
      </c>
    </row>
    <row r="115705" spans="1:2" x14ac:dyDescent="0.3">
      <c r="A115705">
        <v>22024</v>
      </c>
      <c r="B115705" s="2" t="s">
        <v>43693</v>
      </c>
    </row>
    <row r="115706" spans="1:2" x14ac:dyDescent="0.3">
      <c r="A115706">
        <v>22024</v>
      </c>
      <c r="B115706" s="2" t="s">
        <v>43697</v>
      </c>
    </row>
    <row r="115707" spans="1:2" x14ac:dyDescent="0.3">
      <c r="A115707">
        <v>22024</v>
      </c>
      <c r="B115707" s="2" t="s">
        <v>43697</v>
      </c>
    </row>
    <row r="115708" spans="1:2" x14ac:dyDescent="0.3">
      <c r="A115708">
        <v>22024</v>
      </c>
      <c r="B115708" s="2" t="s">
        <v>43698</v>
      </c>
    </row>
    <row r="115709" spans="1:2" x14ac:dyDescent="0.3">
      <c r="A115709">
        <v>22024</v>
      </c>
      <c r="B115709" s="2" t="s">
        <v>43701</v>
      </c>
    </row>
    <row r="115710" spans="1:2" x14ac:dyDescent="0.3">
      <c r="A115710">
        <v>22024</v>
      </c>
      <c r="B115710" s="2" t="s">
        <v>4294</v>
      </c>
    </row>
    <row r="115711" spans="1:2" x14ac:dyDescent="0.3">
      <c r="A115711">
        <v>22024</v>
      </c>
      <c r="B115711" s="2" t="s">
        <v>43712</v>
      </c>
    </row>
    <row r="115712" spans="1:2" x14ac:dyDescent="0.3">
      <c r="A115712">
        <v>22027</v>
      </c>
      <c r="B115712" s="2" t="s">
        <v>43690</v>
      </c>
    </row>
    <row r="115713" spans="1:2" x14ac:dyDescent="0.3">
      <c r="A115713">
        <v>22027</v>
      </c>
      <c r="B115713" s="2" t="s">
        <v>43691</v>
      </c>
    </row>
    <row r="115714" spans="1:2" x14ac:dyDescent="0.3">
      <c r="A115714">
        <v>22027</v>
      </c>
      <c r="B115714" s="2" t="s">
        <v>43694</v>
      </c>
    </row>
    <row r="115715" spans="1:2" x14ac:dyDescent="0.3">
      <c r="A115715">
        <v>22027</v>
      </c>
      <c r="B115715" s="2" t="s">
        <v>22882</v>
      </c>
    </row>
    <row r="115716" spans="1:2" x14ac:dyDescent="0.3">
      <c r="A115716">
        <v>22027</v>
      </c>
      <c r="B115716" s="2" t="s">
        <v>43705</v>
      </c>
    </row>
    <row r="115717" spans="1:2" x14ac:dyDescent="0.3">
      <c r="A115717">
        <v>22027</v>
      </c>
      <c r="B115717" s="2" t="s">
        <v>30155</v>
      </c>
    </row>
    <row r="115718" spans="1:2" x14ac:dyDescent="0.3">
      <c r="A115718">
        <v>22028</v>
      </c>
      <c r="B115718" s="2" t="s">
        <v>43691</v>
      </c>
    </row>
    <row r="115719" spans="1:2" x14ac:dyDescent="0.3">
      <c r="A115719">
        <v>22028</v>
      </c>
      <c r="B115719" s="2" t="s">
        <v>43699</v>
      </c>
    </row>
    <row r="115720" spans="1:2" x14ac:dyDescent="0.3">
      <c r="A115720">
        <v>22028</v>
      </c>
      <c r="B115720" s="2" t="s">
        <v>3492</v>
      </c>
    </row>
    <row r="115721" spans="1:2" x14ac:dyDescent="0.3">
      <c r="A115721">
        <v>22028</v>
      </c>
      <c r="B115721" s="2" t="s">
        <v>36284</v>
      </c>
    </row>
    <row r="115722" spans="1:2" x14ac:dyDescent="0.3">
      <c r="A115722">
        <v>22028</v>
      </c>
      <c r="B115722" s="2" t="s">
        <v>43728</v>
      </c>
    </row>
    <row r="115723" spans="1:2" x14ac:dyDescent="0.3">
      <c r="A115723">
        <v>22028</v>
      </c>
      <c r="B115723" s="2" t="s">
        <v>43742</v>
      </c>
    </row>
    <row r="115724" spans="1:2" x14ac:dyDescent="0.3">
      <c r="A115724">
        <v>22029</v>
      </c>
      <c r="B115724" s="2" t="s">
        <v>43690</v>
      </c>
    </row>
    <row r="115725" spans="1:2" x14ac:dyDescent="0.3">
      <c r="A115725">
        <v>22029</v>
      </c>
      <c r="B115725" s="2" t="s">
        <v>43691</v>
      </c>
    </row>
    <row r="115726" spans="1:2" x14ac:dyDescent="0.3">
      <c r="A115726">
        <v>22029</v>
      </c>
      <c r="B115726" s="2" t="s">
        <v>43698</v>
      </c>
    </row>
    <row r="115727" spans="1:2" x14ac:dyDescent="0.3">
      <c r="A115727">
        <v>22029</v>
      </c>
      <c r="B115727" s="2" t="s">
        <v>43699</v>
      </c>
    </row>
    <row r="115728" spans="1:2" x14ac:dyDescent="0.3">
      <c r="A115728">
        <v>22029</v>
      </c>
      <c r="B115728" s="2" t="s">
        <v>22882</v>
      </c>
    </row>
    <row r="115729" spans="1:2" x14ac:dyDescent="0.3">
      <c r="A115729">
        <v>22029</v>
      </c>
      <c r="B115729" s="2" t="s">
        <v>43703</v>
      </c>
    </row>
    <row r="115730" spans="1:2" x14ac:dyDescent="0.3">
      <c r="A115730">
        <v>22029</v>
      </c>
      <c r="B115730" s="2" t="s">
        <v>4294</v>
      </c>
    </row>
    <row r="115731" spans="1:2" x14ac:dyDescent="0.3">
      <c r="A115731">
        <v>22029</v>
      </c>
      <c r="B115731" s="2" t="s">
        <v>43715</v>
      </c>
    </row>
    <row r="115732" spans="1:2" x14ac:dyDescent="0.3">
      <c r="A115732">
        <v>22030</v>
      </c>
      <c r="B115732" s="2" t="s">
        <v>43690</v>
      </c>
    </row>
    <row r="115733" spans="1:2" x14ac:dyDescent="0.3">
      <c r="A115733">
        <v>22030</v>
      </c>
      <c r="B115733" s="2" t="s">
        <v>43691</v>
      </c>
    </row>
    <row r="115734" spans="1:2" x14ac:dyDescent="0.3">
      <c r="A115734">
        <v>22030</v>
      </c>
      <c r="B115734" s="2" t="s">
        <v>43693</v>
      </c>
    </row>
    <row r="115735" spans="1:2" x14ac:dyDescent="0.3">
      <c r="A115735">
        <v>22030</v>
      </c>
      <c r="B115735" s="2" t="s">
        <v>43694</v>
      </c>
    </row>
    <row r="115736" spans="1:2" x14ac:dyDescent="0.3">
      <c r="A115736">
        <v>22030</v>
      </c>
      <c r="B115736" s="2" t="s">
        <v>3492</v>
      </c>
    </row>
    <row r="115737" spans="1:2" x14ac:dyDescent="0.3">
      <c r="A115737">
        <v>22030</v>
      </c>
      <c r="B115737" s="2" t="s">
        <v>43708</v>
      </c>
    </row>
    <row r="115738" spans="1:2" x14ac:dyDescent="0.3">
      <c r="A115738">
        <v>22030</v>
      </c>
      <c r="B115738" s="2" t="s">
        <v>10966</v>
      </c>
    </row>
    <row r="115739" spans="1:2" x14ac:dyDescent="0.3">
      <c r="A115739">
        <v>22031</v>
      </c>
      <c r="B115739" s="2" t="s">
        <v>43690</v>
      </c>
    </row>
    <row r="115740" spans="1:2" x14ac:dyDescent="0.3">
      <c r="A115740">
        <v>22031</v>
      </c>
      <c r="B115740" s="2" t="s">
        <v>43691</v>
      </c>
    </row>
    <row r="115741" spans="1:2" x14ac:dyDescent="0.3">
      <c r="A115741">
        <v>22031</v>
      </c>
      <c r="B115741" s="2" t="s">
        <v>43692</v>
      </c>
    </row>
    <row r="115742" spans="1:2" x14ac:dyDescent="0.3">
      <c r="A115742">
        <v>22032</v>
      </c>
      <c r="B115742" s="2" t="s">
        <v>43690</v>
      </c>
    </row>
    <row r="115743" spans="1:2" x14ac:dyDescent="0.3">
      <c r="A115743">
        <v>22032</v>
      </c>
      <c r="B115743" s="2" t="s">
        <v>43691</v>
      </c>
    </row>
    <row r="115744" spans="1:2" x14ac:dyDescent="0.3">
      <c r="A115744">
        <v>22032</v>
      </c>
      <c r="B115744" s="2" t="s">
        <v>43692</v>
      </c>
    </row>
    <row r="115745" spans="1:2" x14ac:dyDescent="0.3">
      <c r="A115745">
        <v>22032</v>
      </c>
      <c r="B115745" s="2" t="s">
        <v>43693</v>
      </c>
    </row>
    <row r="115746" spans="1:2" x14ac:dyDescent="0.3">
      <c r="A115746">
        <v>22032</v>
      </c>
      <c r="B115746" s="2" t="s">
        <v>43695</v>
      </c>
    </row>
    <row r="115747" spans="1:2" x14ac:dyDescent="0.3">
      <c r="A115747">
        <v>22032</v>
      </c>
      <c r="B115747" s="2" t="s">
        <v>43700</v>
      </c>
    </row>
    <row r="115748" spans="1:2" x14ac:dyDescent="0.3">
      <c r="A115748">
        <v>22032</v>
      </c>
      <c r="B115748" s="2" t="s">
        <v>43727</v>
      </c>
    </row>
    <row r="115749" spans="1:2" x14ac:dyDescent="0.3">
      <c r="A115749">
        <v>22032</v>
      </c>
      <c r="B115749" s="2" t="s">
        <v>43743</v>
      </c>
    </row>
    <row r="115750" spans="1:2" x14ac:dyDescent="0.3">
      <c r="A115750">
        <v>22032</v>
      </c>
      <c r="B115750" s="2" t="s">
        <v>43753</v>
      </c>
    </row>
    <row r="115751" spans="1:2" x14ac:dyDescent="0.3">
      <c r="A115751">
        <v>22033</v>
      </c>
      <c r="B115751" s="2" t="s">
        <v>43691</v>
      </c>
    </row>
    <row r="115752" spans="1:2" x14ac:dyDescent="0.3">
      <c r="A115752">
        <v>22033</v>
      </c>
      <c r="B115752" s="2" t="s">
        <v>43694</v>
      </c>
    </row>
    <row r="115753" spans="1:2" x14ac:dyDescent="0.3">
      <c r="A115753">
        <v>22033</v>
      </c>
      <c r="B115753" s="2" t="s">
        <v>43698</v>
      </c>
    </row>
    <row r="115754" spans="1:2" x14ac:dyDescent="0.3">
      <c r="A115754">
        <v>22033</v>
      </c>
      <c r="B115754" s="2" t="s">
        <v>43701</v>
      </c>
    </row>
    <row r="115755" spans="1:2" x14ac:dyDescent="0.3">
      <c r="A115755">
        <v>22033</v>
      </c>
      <c r="B115755" s="2" t="s">
        <v>43713</v>
      </c>
    </row>
    <row r="115756" spans="1:2" x14ac:dyDescent="0.3">
      <c r="A115756">
        <v>22034</v>
      </c>
      <c r="B115756" s="2" t="s">
        <v>43690</v>
      </c>
    </row>
    <row r="115757" spans="1:2" x14ac:dyDescent="0.3">
      <c r="A115757">
        <v>22034</v>
      </c>
      <c r="B115757" s="2" t="s">
        <v>43691</v>
      </c>
    </row>
    <row r="115758" spans="1:2" x14ac:dyDescent="0.3">
      <c r="A115758">
        <v>22034</v>
      </c>
      <c r="B115758" s="2" t="s">
        <v>43696</v>
      </c>
    </row>
    <row r="115759" spans="1:2" x14ac:dyDescent="0.3">
      <c r="A115759">
        <v>22035</v>
      </c>
      <c r="B115759" s="2" t="s">
        <v>43690</v>
      </c>
    </row>
    <row r="115760" spans="1:2" x14ac:dyDescent="0.3">
      <c r="A115760">
        <v>22035</v>
      </c>
      <c r="B115760" s="2" t="s">
        <v>43691</v>
      </c>
    </row>
    <row r="115761" spans="1:2" x14ac:dyDescent="0.3">
      <c r="A115761">
        <v>22035</v>
      </c>
      <c r="B115761" s="2" t="s">
        <v>43804</v>
      </c>
    </row>
    <row r="115762" spans="1:2" x14ac:dyDescent="0.3">
      <c r="A115762">
        <v>22036</v>
      </c>
      <c r="B115762" s="2" t="s">
        <v>3492</v>
      </c>
    </row>
    <row r="115763" spans="1:2" x14ac:dyDescent="0.3">
      <c r="A115763">
        <v>22036</v>
      </c>
      <c r="B115763" s="2" t="s">
        <v>43752</v>
      </c>
    </row>
    <row r="115764" spans="1:2" x14ac:dyDescent="0.3">
      <c r="A115764">
        <v>22037</v>
      </c>
      <c r="B115764" s="2" t="s">
        <v>43690</v>
      </c>
    </row>
    <row r="115765" spans="1:2" x14ac:dyDescent="0.3">
      <c r="A115765">
        <v>22037</v>
      </c>
      <c r="B115765" s="2" t="s">
        <v>43691</v>
      </c>
    </row>
    <row r="115766" spans="1:2" x14ac:dyDescent="0.3">
      <c r="A115766">
        <v>22037</v>
      </c>
      <c r="B115766" s="2" t="s">
        <v>43693</v>
      </c>
    </row>
    <row r="115767" spans="1:2" x14ac:dyDescent="0.3">
      <c r="A115767">
        <v>22038</v>
      </c>
      <c r="B115767" s="2" t="s">
        <v>43695</v>
      </c>
    </row>
    <row r="115768" spans="1:2" x14ac:dyDescent="0.3">
      <c r="A115768">
        <v>22039</v>
      </c>
      <c r="B115768" s="2" t="s">
        <v>43690</v>
      </c>
    </row>
    <row r="115769" spans="1:2" x14ac:dyDescent="0.3">
      <c r="A115769">
        <v>22039</v>
      </c>
      <c r="B115769" s="2" t="s">
        <v>43691</v>
      </c>
    </row>
    <row r="115770" spans="1:2" x14ac:dyDescent="0.3">
      <c r="A115770">
        <v>22039</v>
      </c>
      <c r="B115770" s="2" t="s">
        <v>43692</v>
      </c>
    </row>
    <row r="115771" spans="1:2" x14ac:dyDescent="0.3">
      <c r="A115771">
        <v>22041</v>
      </c>
      <c r="B115771" s="2" t="s">
        <v>43690</v>
      </c>
    </row>
    <row r="115772" spans="1:2" x14ac:dyDescent="0.3">
      <c r="A115772">
        <v>22041</v>
      </c>
      <c r="B115772" s="2" t="s">
        <v>43691</v>
      </c>
    </row>
    <row r="115773" spans="1:2" x14ac:dyDescent="0.3">
      <c r="A115773">
        <v>22041</v>
      </c>
      <c r="B115773" s="2" t="s">
        <v>43692</v>
      </c>
    </row>
    <row r="115774" spans="1:2" x14ac:dyDescent="0.3">
      <c r="A115774">
        <v>22041</v>
      </c>
      <c r="B115774" s="2" t="s">
        <v>43693</v>
      </c>
    </row>
    <row r="115775" spans="1:2" x14ac:dyDescent="0.3">
      <c r="A115775">
        <v>22041</v>
      </c>
      <c r="B115775" s="2" t="s">
        <v>3492</v>
      </c>
    </row>
    <row r="115776" spans="1:2" x14ac:dyDescent="0.3">
      <c r="A115776">
        <v>22041</v>
      </c>
      <c r="B115776" s="2" t="s">
        <v>43712</v>
      </c>
    </row>
    <row r="115777" spans="1:2" x14ac:dyDescent="0.3">
      <c r="A115777">
        <v>22041</v>
      </c>
      <c r="B115777" s="2" t="s">
        <v>43719</v>
      </c>
    </row>
    <row r="115778" spans="1:2" x14ac:dyDescent="0.3">
      <c r="A115778">
        <v>22041</v>
      </c>
      <c r="B115778" s="2" t="s">
        <v>43739</v>
      </c>
    </row>
    <row r="115779" spans="1:2" x14ac:dyDescent="0.3">
      <c r="A115779">
        <v>22042</v>
      </c>
      <c r="B115779" s="2" t="s">
        <v>43690</v>
      </c>
    </row>
    <row r="115780" spans="1:2" x14ac:dyDescent="0.3">
      <c r="A115780">
        <v>22042</v>
      </c>
      <c r="B115780" s="2" t="s">
        <v>43691</v>
      </c>
    </row>
    <row r="115781" spans="1:2" x14ac:dyDescent="0.3">
      <c r="A115781">
        <v>22042</v>
      </c>
      <c r="B115781" s="2" t="s">
        <v>43692</v>
      </c>
    </row>
    <row r="115782" spans="1:2" x14ac:dyDescent="0.3">
      <c r="A115782">
        <v>22042</v>
      </c>
      <c r="B115782" s="2" t="s">
        <v>43695</v>
      </c>
    </row>
    <row r="115783" spans="1:2" x14ac:dyDescent="0.3">
      <c r="A115783">
        <v>22042</v>
      </c>
      <c r="B115783" s="2" t="s">
        <v>43747</v>
      </c>
    </row>
    <row r="115784" spans="1:2" x14ac:dyDescent="0.3">
      <c r="A115784">
        <v>22043</v>
      </c>
      <c r="B115784" s="2" t="s">
        <v>43690</v>
      </c>
    </row>
    <row r="115785" spans="1:2" x14ac:dyDescent="0.3">
      <c r="A115785">
        <v>22043</v>
      </c>
      <c r="B115785" s="2" t="s">
        <v>43691</v>
      </c>
    </row>
    <row r="115786" spans="1:2" x14ac:dyDescent="0.3">
      <c r="A115786">
        <v>22043</v>
      </c>
      <c r="B115786" s="2" t="s">
        <v>43692</v>
      </c>
    </row>
    <row r="115787" spans="1:2" x14ac:dyDescent="0.3">
      <c r="A115787">
        <v>22043</v>
      </c>
      <c r="B115787" s="2" t="s">
        <v>43693</v>
      </c>
    </row>
    <row r="115788" spans="1:2" x14ac:dyDescent="0.3">
      <c r="A115788">
        <v>22043</v>
      </c>
      <c r="B115788" s="2" t="s">
        <v>43706</v>
      </c>
    </row>
    <row r="115789" spans="1:2" x14ac:dyDescent="0.3">
      <c r="A115789">
        <v>22043</v>
      </c>
      <c r="B115789" s="2" t="s">
        <v>43723</v>
      </c>
    </row>
    <row r="115790" spans="1:2" x14ac:dyDescent="0.3">
      <c r="A115790">
        <v>22044</v>
      </c>
      <c r="B115790" s="2" t="s">
        <v>43691</v>
      </c>
    </row>
    <row r="115791" spans="1:2" x14ac:dyDescent="0.3">
      <c r="A115791">
        <v>22044</v>
      </c>
      <c r="B115791" s="2" t="s">
        <v>43713</v>
      </c>
    </row>
    <row r="115792" spans="1:2" x14ac:dyDescent="0.3">
      <c r="A115792">
        <v>22044</v>
      </c>
      <c r="B115792" s="2" t="s">
        <v>43717</v>
      </c>
    </row>
    <row r="115793" spans="1:2" x14ac:dyDescent="0.3">
      <c r="A115793">
        <v>22044</v>
      </c>
      <c r="B115793" s="2" t="s">
        <v>43718</v>
      </c>
    </row>
    <row r="115794" spans="1:2" x14ac:dyDescent="0.3">
      <c r="A115794">
        <v>22044</v>
      </c>
      <c r="B115794" s="2" t="s">
        <v>43726</v>
      </c>
    </row>
    <row r="115795" spans="1:2" x14ac:dyDescent="0.3">
      <c r="A115795">
        <v>22044</v>
      </c>
      <c r="B115795" s="2" t="s">
        <v>43746</v>
      </c>
    </row>
    <row r="115796" spans="1:2" x14ac:dyDescent="0.3">
      <c r="A115796">
        <v>22046</v>
      </c>
      <c r="B115796" s="2" t="s">
        <v>43691</v>
      </c>
    </row>
    <row r="115797" spans="1:2" x14ac:dyDescent="0.3">
      <c r="A115797">
        <v>22046</v>
      </c>
      <c r="B115797" s="2" t="s">
        <v>43692</v>
      </c>
    </row>
    <row r="115798" spans="1:2" x14ac:dyDescent="0.3">
      <c r="A115798">
        <v>22046</v>
      </c>
      <c r="B115798" s="2" t="s">
        <v>43693</v>
      </c>
    </row>
    <row r="115799" spans="1:2" x14ac:dyDescent="0.3">
      <c r="A115799">
        <v>22046</v>
      </c>
      <c r="B115799" s="2" t="s">
        <v>43695</v>
      </c>
    </row>
    <row r="115800" spans="1:2" x14ac:dyDescent="0.3">
      <c r="A115800">
        <v>22046</v>
      </c>
      <c r="B115800" s="2" t="s">
        <v>43710</v>
      </c>
    </row>
    <row r="115801" spans="1:2" x14ac:dyDescent="0.3">
      <c r="A115801">
        <v>22046</v>
      </c>
      <c r="B115801" s="2" t="s">
        <v>43711</v>
      </c>
    </row>
    <row r="115802" spans="1:2" x14ac:dyDescent="0.3">
      <c r="A115802">
        <v>22046</v>
      </c>
      <c r="B115802" s="2" t="s">
        <v>43741</v>
      </c>
    </row>
    <row r="115803" spans="1:2" x14ac:dyDescent="0.3">
      <c r="A115803">
        <v>22046</v>
      </c>
      <c r="B115803" s="2" t="s">
        <v>43745</v>
      </c>
    </row>
    <row r="115804" spans="1:2" x14ac:dyDescent="0.3">
      <c r="A115804">
        <v>22046</v>
      </c>
      <c r="B115804" s="2" t="s">
        <v>43769</v>
      </c>
    </row>
    <row r="115805" spans="1:2" x14ac:dyDescent="0.3">
      <c r="A115805">
        <v>22047</v>
      </c>
      <c r="B115805" s="2" t="s">
        <v>43691</v>
      </c>
    </row>
    <row r="115806" spans="1:2" x14ac:dyDescent="0.3">
      <c r="A115806">
        <v>22047</v>
      </c>
      <c r="B115806" s="2" t="s">
        <v>43692</v>
      </c>
    </row>
    <row r="115807" spans="1:2" x14ac:dyDescent="0.3">
      <c r="A115807">
        <v>22047</v>
      </c>
      <c r="B115807" s="2" t="s">
        <v>43693</v>
      </c>
    </row>
    <row r="115808" spans="1:2" x14ac:dyDescent="0.3">
      <c r="A115808">
        <v>22048</v>
      </c>
      <c r="B115808" s="2" t="s">
        <v>43757</v>
      </c>
    </row>
    <row r="115809" spans="1:2" x14ac:dyDescent="0.3">
      <c r="A115809">
        <v>22049</v>
      </c>
      <c r="B115809" s="2" t="s">
        <v>43690</v>
      </c>
    </row>
    <row r="115810" spans="1:2" x14ac:dyDescent="0.3">
      <c r="A115810">
        <v>22049</v>
      </c>
      <c r="B115810" s="2" t="s">
        <v>43693</v>
      </c>
    </row>
    <row r="115811" spans="1:2" x14ac:dyDescent="0.3">
      <c r="A115811">
        <v>22049</v>
      </c>
      <c r="B115811" s="2" t="s">
        <v>43700</v>
      </c>
    </row>
    <row r="115812" spans="1:2" x14ac:dyDescent="0.3">
      <c r="A115812">
        <v>22049</v>
      </c>
      <c r="B115812" s="2" t="s">
        <v>43708</v>
      </c>
    </row>
    <row r="115813" spans="1:2" x14ac:dyDescent="0.3">
      <c r="A115813">
        <v>22049</v>
      </c>
      <c r="B115813" s="2" t="s">
        <v>43732</v>
      </c>
    </row>
    <row r="115814" spans="1:2" x14ac:dyDescent="0.3">
      <c r="A115814">
        <v>22050</v>
      </c>
      <c r="B115814" s="2" t="s">
        <v>43690</v>
      </c>
    </row>
    <row r="115815" spans="1:2" x14ac:dyDescent="0.3">
      <c r="A115815">
        <v>22050</v>
      </c>
      <c r="B115815" s="2" t="s">
        <v>43693</v>
      </c>
    </row>
    <row r="115816" spans="1:2" x14ac:dyDescent="0.3">
      <c r="A115816">
        <v>22050</v>
      </c>
      <c r="B115816" s="2" t="s">
        <v>43700</v>
      </c>
    </row>
    <row r="115817" spans="1:2" x14ac:dyDescent="0.3">
      <c r="A115817">
        <v>22050</v>
      </c>
      <c r="B115817" s="2" t="s">
        <v>43729</v>
      </c>
    </row>
    <row r="115818" spans="1:2" x14ac:dyDescent="0.3">
      <c r="A115818">
        <v>22051</v>
      </c>
      <c r="B115818" s="2" t="s">
        <v>43691</v>
      </c>
    </row>
    <row r="115819" spans="1:2" x14ac:dyDescent="0.3">
      <c r="A115819">
        <v>22051</v>
      </c>
      <c r="B115819" s="2" t="s">
        <v>43712</v>
      </c>
    </row>
    <row r="115820" spans="1:2" x14ac:dyDescent="0.3">
      <c r="A115820">
        <v>22053</v>
      </c>
      <c r="B115820" s="2" t="s">
        <v>43690</v>
      </c>
    </row>
    <row r="115821" spans="1:2" x14ac:dyDescent="0.3">
      <c r="A115821">
        <v>22053</v>
      </c>
      <c r="B115821" s="2" t="s">
        <v>43691</v>
      </c>
    </row>
    <row r="115822" spans="1:2" x14ac:dyDescent="0.3">
      <c r="A115822">
        <v>22053</v>
      </c>
      <c r="B115822" s="2" t="s">
        <v>43694</v>
      </c>
    </row>
    <row r="115823" spans="1:2" x14ac:dyDescent="0.3">
      <c r="A115823">
        <v>22053</v>
      </c>
      <c r="B115823" s="2" t="s">
        <v>43695</v>
      </c>
    </row>
    <row r="115824" spans="1:2" x14ac:dyDescent="0.3">
      <c r="A115824">
        <v>22053</v>
      </c>
      <c r="B115824" s="2" t="s">
        <v>43696</v>
      </c>
    </row>
    <row r="115825" spans="1:2" x14ac:dyDescent="0.3">
      <c r="A115825">
        <v>22053</v>
      </c>
      <c r="B115825" s="2" t="s">
        <v>43700</v>
      </c>
    </row>
    <row r="115826" spans="1:2" x14ac:dyDescent="0.3">
      <c r="A115826">
        <v>22053</v>
      </c>
      <c r="B115826" s="2" t="s">
        <v>43701</v>
      </c>
    </row>
    <row r="115827" spans="1:2" x14ac:dyDescent="0.3">
      <c r="A115827">
        <v>22053</v>
      </c>
      <c r="B115827" s="2" t="s">
        <v>43706</v>
      </c>
    </row>
    <row r="115828" spans="1:2" x14ac:dyDescent="0.3">
      <c r="A115828">
        <v>22053</v>
      </c>
      <c r="B115828" s="2" t="s">
        <v>43707</v>
      </c>
    </row>
    <row r="115829" spans="1:2" x14ac:dyDescent="0.3">
      <c r="A115829">
        <v>22053</v>
      </c>
      <c r="B115829" s="2" t="s">
        <v>43720</v>
      </c>
    </row>
    <row r="115830" spans="1:2" x14ac:dyDescent="0.3">
      <c r="A115830">
        <v>22053</v>
      </c>
      <c r="B115830" s="2" t="s">
        <v>36284</v>
      </c>
    </row>
    <row r="115831" spans="1:2" x14ac:dyDescent="0.3">
      <c r="A115831">
        <v>22053</v>
      </c>
      <c r="B115831" s="2" t="s">
        <v>43728</v>
      </c>
    </row>
    <row r="115832" spans="1:2" x14ac:dyDescent="0.3">
      <c r="A115832">
        <v>22053</v>
      </c>
      <c r="B115832" s="2" t="s">
        <v>43733</v>
      </c>
    </row>
    <row r="115833" spans="1:2" x14ac:dyDescent="0.3">
      <c r="A115833">
        <v>22053</v>
      </c>
      <c r="B115833" s="2" t="s">
        <v>43734</v>
      </c>
    </row>
    <row r="115834" spans="1:2" x14ac:dyDescent="0.3">
      <c r="A115834">
        <v>22053</v>
      </c>
      <c r="B115834" s="2" t="s">
        <v>43742</v>
      </c>
    </row>
    <row r="115835" spans="1:2" x14ac:dyDescent="0.3">
      <c r="A115835">
        <v>22053</v>
      </c>
      <c r="B115835" s="2" t="s">
        <v>43763</v>
      </c>
    </row>
    <row r="115836" spans="1:2" x14ac:dyDescent="0.3">
      <c r="A115836">
        <v>22053</v>
      </c>
      <c r="B115836" s="2" t="s">
        <v>10966</v>
      </c>
    </row>
    <row r="115837" spans="1:2" x14ac:dyDescent="0.3">
      <c r="A115837">
        <v>22053</v>
      </c>
      <c r="B115837" s="2" t="s">
        <v>43781</v>
      </c>
    </row>
    <row r="115838" spans="1:2" x14ac:dyDescent="0.3">
      <c r="A115838">
        <v>22054</v>
      </c>
      <c r="B115838" s="2" t="s">
        <v>43690</v>
      </c>
    </row>
    <row r="115839" spans="1:2" x14ac:dyDescent="0.3">
      <c r="A115839">
        <v>22054</v>
      </c>
      <c r="B115839" s="2" t="s">
        <v>43692</v>
      </c>
    </row>
    <row r="115840" spans="1:2" x14ac:dyDescent="0.3">
      <c r="A115840">
        <v>22054</v>
      </c>
      <c r="B115840" s="2" t="s">
        <v>43693</v>
      </c>
    </row>
    <row r="115841" spans="1:2" x14ac:dyDescent="0.3">
      <c r="A115841">
        <v>22054</v>
      </c>
      <c r="B115841" s="2" t="s">
        <v>43700</v>
      </c>
    </row>
    <row r="115842" spans="1:2" x14ac:dyDescent="0.3">
      <c r="A115842">
        <v>22054</v>
      </c>
      <c r="B115842" s="2" t="s">
        <v>43723</v>
      </c>
    </row>
    <row r="115843" spans="1:2" x14ac:dyDescent="0.3">
      <c r="A115843">
        <v>22054</v>
      </c>
      <c r="B115843" s="2" t="s">
        <v>43727</v>
      </c>
    </row>
    <row r="115844" spans="1:2" x14ac:dyDescent="0.3">
      <c r="A115844">
        <v>22054</v>
      </c>
      <c r="B115844" s="2" t="s">
        <v>43777</v>
      </c>
    </row>
    <row r="115845" spans="1:2" x14ac:dyDescent="0.3">
      <c r="A115845">
        <v>22055</v>
      </c>
      <c r="B115845" s="2" t="s">
        <v>43690</v>
      </c>
    </row>
    <row r="115846" spans="1:2" x14ac:dyDescent="0.3">
      <c r="A115846">
        <v>22055</v>
      </c>
      <c r="B115846" s="2" t="s">
        <v>43691</v>
      </c>
    </row>
    <row r="115847" spans="1:2" x14ac:dyDescent="0.3">
      <c r="A115847">
        <v>22055</v>
      </c>
      <c r="B115847" s="2" t="s">
        <v>43694</v>
      </c>
    </row>
    <row r="115848" spans="1:2" x14ac:dyDescent="0.3">
      <c r="A115848">
        <v>22055</v>
      </c>
      <c r="B115848" s="2" t="s">
        <v>43696</v>
      </c>
    </row>
    <row r="115849" spans="1:2" x14ac:dyDescent="0.3">
      <c r="A115849">
        <v>22055</v>
      </c>
      <c r="B115849" s="2" t="s">
        <v>43698</v>
      </c>
    </row>
    <row r="115850" spans="1:2" x14ac:dyDescent="0.3">
      <c r="A115850">
        <v>22055</v>
      </c>
      <c r="B115850" s="2" t="s">
        <v>4294</v>
      </c>
    </row>
    <row r="115851" spans="1:2" x14ac:dyDescent="0.3">
      <c r="A115851">
        <v>22055</v>
      </c>
      <c r="B115851" s="2" t="s">
        <v>43714</v>
      </c>
    </row>
    <row r="115852" spans="1:2" x14ac:dyDescent="0.3">
      <c r="A115852">
        <v>22055</v>
      </c>
      <c r="B115852" s="2" t="s">
        <v>43715</v>
      </c>
    </row>
    <row r="115853" spans="1:2" x14ac:dyDescent="0.3">
      <c r="A115853">
        <v>22056</v>
      </c>
      <c r="B115853" s="2" t="s">
        <v>43695</v>
      </c>
    </row>
    <row r="115854" spans="1:2" x14ac:dyDescent="0.3">
      <c r="A115854">
        <v>22057</v>
      </c>
      <c r="B115854" s="2" t="s">
        <v>43690</v>
      </c>
    </row>
    <row r="115855" spans="1:2" x14ac:dyDescent="0.3">
      <c r="A115855">
        <v>22057</v>
      </c>
      <c r="B115855" s="2" t="s">
        <v>43695</v>
      </c>
    </row>
    <row r="115856" spans="1:2" x14ac:dyDescent="0.3">
      <c r="A115856">
        <v>22057</v>
      </c>
      <c r="B115856" s="2" t="s">
        <v>43698</v>
      </c>
    </row>
    <row r="115857" spans="1:2" x14ac:dyDescent="0.3">
      <c r="A115857">
        <v>22057</v>
      </c>
      <c r="B115857" s="2" t="s">
        <v>43700</v>
      </c>
    </row>
    <row r="115858" spans="1:2" x14ac:dyDescent="0.3">
      <c r="A115858">
        <v>22057</v>
      </c>
      <c r="B115858" s="2" t="s">
        <v>43714</v>
      </c>
    </row>
    <row r="115859" spans="1:2" x14ac:dyDescent="0.3">
      <c r="A115859">
        <v>22057</v>
      </c>
      <c r="B115859" s="2" t="s">
        <v>43767</v>
      </c>
    </row>
    <row r="115860" spans="1:2" x14ac:dyDescent="0.3">
      <c r="A115860">
        <v>22058</v>
      </c>
      <c r="B115860" s="2" t="s">
        <v>43690</v>
      </c>
    </row>
    <row r="115861" spans="1:2" x14ac:dyDescent="0.3">
      <c r="A115861">
        <v>22058</v>
      </c>
      <c r="B115861" s="2" t="s">
        <v>43695</v>
      </c>
    </row>
    <row r="115862" spans="1:2" x14ac:dyDescent="0.3">
      <c r="A115862">
        <v>22058</v>
      </c>
      <c r="B115862" s="2" t="s">
        <v>43697</v>
      </c>
    </row>
    <row r="115863" spans="1:2" x14ac:dyDescent="0.3">
      <c r="A115863">
        <v>22058</v>
      </c>
      <c r="B115863" s="2" t="s">
        <v>43697</v>
      </c>
    </row>
    <row r="115864" spans="1:2" x14ac:dyDescent="0.3">
      <c r="A115864">
        <v>22059</v>
      </c>
      <c r="B115864" s="2" t="s">
        <v>43700</v>
      </c>
    </row>
    <row r="115865" spans="1:2" x14ac:dyDescent="0.3">
      <c r="A115865">
        <v>22059</v>
      </c>
      <c r="B115865" s="2" t="s">
        <v>43712</v>
      </c>
    </row>
    <row r="115866" spans="1:2" x14ac:dyDescent="0.3">
      <c r="A115866">
        <v>22059</v>
      </c>
      <c r="B115866" s="2" t="s">
        <v>43729</v>
      </c>
    </row>
    <row r="115867" spans="1:2" x14ac:dyDescent="0.3">
      <c r="A115867">
        <v>22060</v>
      </c>
      <c r="B115867" s="2" t="s">
        <v>43691</v>
      </c>
    </row>
    <row r="115868" spans="1:2" x14ac:dyDescent="0.3">
      <c r="A115868">
        <v>22060</v>
      </c>
      <c r="B115868" s="2" t="s">
        <v>43696</v>
      </c>
    </row>
    <row r="115869" spans="1:2" x14ac:dyDescent="0.3">
      <c r="A115869">
        <v>22060</v>
      </c>
      <c r="B115869" s="2" t="s">
        <v>43699</v>
      </c>
    </row>
    <row r="115870" spans="1:2" x14ac:dyDescent="0.3">
      <c r="A115870">
        <v>22060</v>
      </c>
      <c r="B115870" s="2" t="s">
        <v>43703</v>
      </c>
    </row>
    <row r="115871" spans="1:2" x14ac:dyDescent="0.3">
      <c r="A115871">
        <v>22060</v>
      </c>
      <c r="B115871" s="2" t="s">
        <v>43706</v>
      </c>
    </row>
    <row r="115872" spans="1:2" x14ac:dyDescent="0.3">
      <c r="A115872">
        <v>22060</v>
      </c>
      <c r="B115872" s="2" t="s">
        <v>43713</v>
      </c>
    </row>
    <row r="115873" spans="1:2" x14ac:dyDescent="0.3">
      <c r="A115873">
        <v>22060</v>
      </c>
      <c r="B115873" s="2" t="s">
        <v>43714</v>
      </c>
    </row>
    <row r="115874" spans="1:2" x14ac:dyDescent="0.3">
      <c r="A115874">
        <v>22060</v>
      </c>
      <c r="B115874" s="2" t="s">
        <v>43715</v>
      </c>
    </row>
    <row r="115875" spans="1:2" x14ac:dyDescent="0.3">
      <c r="A115875">
        <v>22060</v>
      </c>
      <c r="B115875" s="2" t="s">
        <v>43716</v>
      </c>
    </row>
    <row r="115876" spans="1:2" x14ac:dyDescent="0.3">
      <c r="A115876">
        <v>22060</v>
      </c>
      <c r="B115876" s="2" t="s">
        <v>43716</v>
      </c>
    </row>
    <row r="115877" spans="1:2" x14ac:dyDescent="0.3">
      <c r="A115877">
        <v>22060</v>
      </c>
      <c r="B115877" s="2" t="s">
        <v>43721</v>
      </c>
    </row>
    <row r="115878" spans="1:2" x14ac:dyDescent="0.3">
      <c r="A115878">
        <v>22060</v>
      </c>
      <c r="B115878" s="2" t="s">
        <v>30155</v>
      </c>
    </row>
    <row r="115879" spans="1:2" x14ac:dyDescent="0.3">
      <c r="A115879">
        <v>22060</v>
      </c>
      <c r="B115879" s="2" t="s">
        <v>43748</v>
      </c>
    </row>
    <row r="115880" spans="1:2" x14ac:dyDescent="0.3">
      <c r="A115880">
        <v>22060</v>
      </c>
      <c r="B115880" s="2" t="s">
        <v>43751</v>
      </c>
    </row>
    <row r="115881" spans="1:2" x14ac:dyDescent="0.3">
      <c r="A115881">
        <v>22060</v>
      </c>
      <c r="B115881" s="2" t="s">
        <v>43814</v>
      </c>
    </row>
    <row r="115882" spans="1:2" x14ac:dyDescent="0.3">
      <c r="A115882">
        <v>22060</v>
      </c>
      <c r="B115882" s="2" t="s">
        <v>43847</v>
      </c>
    </row>
    <row r="115883" spans="1:2" x14ac:dyDescent="0.3">
      <c r="A115883">
        <v>22061</v>
      </c>
      <c r="B115883" s="2" t="s">
        <v>43690</v>
      </c>
    </row>
    <row r="115884" spans="1:2" x14ac:dyDescent="0.3">
      <c r="A115884">
        <v>22061</v>
      </c>
      <c r="B115884" s="2" t="s">
        <v>43723</v>
      </c>
    </row>
    <row r="115885" spans="1:2" x14ac:dyDescent="0.3">
      <c r="A115885">
        <v>22062</v>
      </c>
      <c r="B115885" s="2" t="s">
        <v>43693</v>
      </c>
    </row>
    <row r="115886" spans="1:2" x14ac:dyDescent="0.3">
      <c r="A115886">
        <v>22063</v>
      </c>
      <c r="B115886" s="2" t="s">
        <v>43690</v>
      </c>
    </row>
    <row r="115887" spans="1:2" x14ac:dyDescent="0.3">
      <c r="A115887">
        <v>22063</v>
      </c>
      <c r="B115887" s="2" t="s">
        <v>43695</v>
      </c>
    </row>
    <row r="115888" spans="1:2" x14ac:dyDescent="0.3">
      <c r="A115888">
        <v>22064</v>
      </c>
      <c r="B115888" s="2" t="s">
        <v>43690</v>
      </c>
    </row>
    <row r="115889" spans="1:2" x14ac:dyDescent="0.3">
      <c r="A115889">
        <v>22064</v>
      </c>
      <c r="B115889" s="2" t="s">
        <v>43691</v>
      </c>
    </row>
    <row r="115890" spans="1:2" x14ac:dyDescent="0.3">
      <c r="A115890">
        <v>22064</v>
      </c>
      <c r="B115890" s="2" t="s">
        <v>43694</v>
      </c>
    </row>
    <row r="115891" spans="1:2" x14ac:dyDescent="0.3">
      <c r="A115891">
        <v>22064</v>
      </c>
      <c r="B115891" s="2" t="s">
        <v>22882</v>
      </c>
    </row>
    <row r="115892" spans="1:2" x14ac:dyDescent="0.3">
      <c r="A115892">
        <v>22064</v>
      </c>
      <c r="B115892" s="2" t="s">
        <v>4294</v>
      </c>
    </row>
    <row r="115893" spans="1:2" x14ac:dyDescent="0.3">
      <c r="A115893">
        <v>22064</v>
      </c>
      <c r="B115893" s="2" t="s">
        <v>43704</v>
      </c>
    </row>
    <row r="115894" spans="1:2" x14ac:dyDescent="0.3">
      <c r="A115894">
        <v>22064</v>
      </c>
      <c r="B115894" s="2" t="s">
        <v>43705</v>
      </c>
    </row>
    <row r="115895" spans="1:2" x14ac:dyDescent="0.3">
      <c r="A115895">
        <v>22064</v>
      </c>
      <c r="B115895" s="2" t="s">
        <v>43722</v>
      </c>
    </row>
    <row r="115896" spans="1:2" x14ac:dyDescent="0.3">
      <c r="A115896">
        <v>22064</v>
      </c>
      <c r="B115896" s="2" t="s">
        <v>30155</v>
      </c>
    </row>
    <row r="115897" spans="1:2" x14ac:dyDescent="0.3">
      <c r="A115897">
        <v>22064</v>
      </c>
      <c r="B115897" s="2" t="s">
        <v>43733</v>
      </c>
    </row>
    <row r="115898" spans="1:2" x14ac:dyDescent="0.3">
      <c r="A115898">
        <v>22064</v>
      </c>
      <c r="B115898" s="2" t="s">
        <v>43736</v>
      </c>
    </row>
    <row r="115899" spans="1:2" x14ac:dyDescent="0.3">
      <c r="A115899">
        <v>22064</v>
      </c>
      <c r="B115899" s="2" t="s">
        <v>31712</v>
      </c>
    </row>
    <row r="115900" spans="1:2" x14ac:dyDescent="0.3">
      <c r="A115900">
        <v>22064</v>
      </c>
      <c r="B115900" s="2" t="s">
        <v>43760</v>
      </c>
    </row>
    <row r="115901" spans="1:2" x14ac:dyDescent="0.3">
      <c r="A115901">
        <v>22065</v>
      </c>
      <c r="B115901" s="2" t="s">
        <v>43691</v>
      </c>
    </row>
    <row r="115902" spans="1:2" x14ac:dyDescent="0.3">
      <c r="A115902">
        <v>22065</v>
      </c>
      <c r="B115902" s="2" t="s">
        <v>43695</v>
      </c>
    </row>
    <row r="115903" spans="1:2" x14ac:dyDescent="0.3">
      <c r="A115903">
        <v>22065</v>
      </c>
      <c r="B115903" s="2" t="s">
        <v>43696</v>
      </c>
    </row>
    <row r="115904" spans="1:2" x14ac:dyDescent="0.3">
      <c r="A115904">
        <v>22065</v>
      </c>
      <c r="B115904" s="2" t="s">
        <v>43699</v>
      </c>
    </row>
    <row r="115905" spans="1:2" x14ac:dyDescent="0.3">
      <c r="A115905">
        <v>22065</v>
      </c>
      <c r="B115905" s="2" t="s">
        <v>43703</v>
      </c>
    </row>
    <row r="115906" spans="1:2" x14ac:dyDescent="0.3">
      <c r="A115906">
        <v>22065</v>
      </c>
      <c r="B115906" s="2" t="s">
        <v>4294</v>
      </c>
    </row>
    <row r="115907" spans="1:2" x14ac:dyDescent="0.3">
      <c r="A115907">
        <v>22065</v>
      </c>
      <c r="B115907" s="2" t="s">
        <v>43796</v>
      </c>
    </row>
    <row r="115908" spans="1:2" x14ac:dyDescent="0.3">
      <c r="A115908">
        <v>22067</v>
      </c>
      <c r="B115908" s="2" t="s">
        <v>43690</v>
      </c>
    </row>
    <row r="115909" spans="1:2" x14ac:dyDescent="0.3">
      <c r="A115909">
        <v>22067</v>
      </c>
      <c r="B115909" s="2" t="s">
        <v>43697</v>
      </c>
    </row>
    <row r="115910" spans="1:2" x14ac:dyDescent="0.3">
      <c r="A115910">
        <v>22067</v>
      </c>
      <c r="B115910" s="2" t="s">
        <v>43697</v>
      </c>
    </row>
    <row r="115911" spans="1:2" x14ac:dyDescent="0.3">
      <c r="A115911">
        <v>22068</v>
      </c>
      <c r="B115911" s="2" t="s">
        <v>43690</v>
      </c>
    </row>
    <row r="115912" spans="1:2" x14ac:dyDescent="0.3">
      <c r="A115912">
        <v>22068</v>
      </c>
      <c r="B115912" s="2" t="s">
        <v>43691</v>
      </c>
    </row>
    <row r="115913" spans="1:2" x14ac:dyDescent="0.3">
      <c r="A115913">
        <v>22068</v>
      </c>
      <c r="B115913" s="2" t="s">
        <v>43692</v>
      </c>
    </row>
    <row r="115914" spans="1:2" x14ac:dyDescent="0.3">
      <c r="A115914">
        <v>22068</v>
      </c>
      <c r="B115914" s="2" t="s">
        <v>43696</v>
      </c>
    </row>
    <row r="115915" spans="1:2" x14ac:dyDescent="0.3">
      <c r="A115915">
        <v>22068</v>
      </c>
      <c r="B115915" s="2" t="s">
        <v>43698</v>
      </c>
    </row>
    <row r="115916" spans="1:2" x14ac:dyDescent="0.3">
      <c r="A115916">
        <v>22068</v>
      </c>
      <c r="B115916" s="2" t="s">
        <v>43699</v>
      </c>
    </row>
    <row r="115917" spans="1:2" x14ac:dyDescent="0.3">
      <c r="A115917">
        <v>22068</v>
      </c>
      <c r="B115917" s="2" t="s">
        <v>43703</v>
      </c>
    </row>
    <row r="115918" spans="1:2" x14ac:dyDescent="0.3">
      <c r="A115918">
        <v>22068</v>
      </c>
      <c r="B115918" s="2" t="s">
        <v>43713</v>
      </c>
    </row>
    <row r="115919" spans="1:2" x14ac:dyDescent="0.3">
      <c r="A115919">
        <v>22068</v>
      </c>
      <c r="B115919" s="2" t="s">
        <v>43717</v>
      </c>
    </row>
    <row r="115920" spans="1:2" x14ac:dyDescent="0.3">
      <c r="A115920">
        <v>22068</v>
      </c>
      <c r="B115920" s="2" t="s">
        <v>43744</v>
      </c>
    </row>
    <row r="115921" spans="1:2" x14ac:dyDescent="0.3">
      <c r="A115921">
        <v>22068</v>
      </c>
      <c r="B115921" s="2" t="s">
        <v>43752</v>
      </c>
    </row>
    <row r="115922" spans="1:2" x14ac:dyDescent="0.3">
      <c r="A115922">
        <v>22069</v>
      </c>
      <c r="B115922" s="2" t="s">
        <v>43690</v>
      </c>
    </row>
    <row r="115923" spans="1:2" x14ac:dyDescent="0.3">
      <c r="A115923">
        <v>22069</v>
      </c>
      <c r="B115923" s="2" t="s">
        <v>43691</v>
      </c>
    </row>
    <row r="115924" spans="1:2" x14ac:dyDescent="0.3">
      <c r="A115924">
        <v>22069</v>
      </c>
      <c r="B115924" s="2" t="s">
        <v>43692</v>
      </c>
    </row>
    <row r="115925" spans="1:2" x14ac:dyDescent="0.3">
      <c r="A115925">
        <v>22069</v>
      </c>
      <c r="B115925" s="2" t="s">
        <v>43695</v>
      </c>
    </row>
    <row r="115926" spans="1:2" x14ac:dyDescent="0.3">
      <c r="A115926">
        <v>22069</v>
      </c>
      <c r="B115926" s="2" t="s">
        <v>43697</v>
      </c>
    </row>
    <row r="115927" spans="1:2" x14ac:dyDescent="0.3">
      <c r="A115927">
        <v>22069</v>
      </c>
      <c r="B115927" s="2" t="s">
        <v>43697</v>
      </c>
    </row>
    <row r="115928" spans="1:2" x14ac:dyDescent="0.3">
      <c r="A115928">
        <v>22069</v>
      </c>
      <c r="B115928" s="2" t="s">
        <v>43701</v>
      </c>
    </row>
    <row r="115929" spans="1:2" x14ac:dyDescent="0.3">
      <c r="A115929">
        <v>22069</v>
      </c>
      <c r="B115929" s="2" t="s">
        <v>3492</v>
      </c>
    </row>
    <row r="115930" spans="1:2" x14ac:dyDescent="0.3">
      <c r="A115930">
        <v>22069</v>
      </c>
      <c r="B115930" s="2" t="s">
        <v>43722</v>
      </c>
    </row>
    <row r="115931" spans="1:2" x14ac:dyDescent="0.3">
      <c r="A115931">
        <v>22069</v>
      </c>
      <c r="B115931" s="2" t="s">
        <v>43739</v>
      </c>
    </row>
    <row r="115932" spans="1:2" x14ac:dyDescent="0.3">
      <c r="A115932">
        <v>22070</v>
      </c>
      <c r="B115932" s="2" t="s">
        <v>4294</v>
      </c>
    </row>
    <row r="115933" spans="1:2" x14ac:dyDescent="0.3">
      <c r="A115933">
        <v>22070</v>
      </c>
      <c r="B115933" s="2" t="s">
        <v>43707</v>
      </c>
    </row>
    <row r="115934" spans="1:2" x14ac:dyDescent="0.3">
      <c r="A115934">
        <v>22070</v>
      </c>
      <c r="B115934" s="2" t="s">
        <v>43724</v>
      </c>
    </row>
    <row r="115935" spans="1:2" x14ac:dyDescent="0.3">
      <c r="A115935">
        <v>22072</v>
      </c>
      <c r="B115935" s="2" t="s">
        <v>43690</v>
      </c>
    </row>
    <row r="115936" spans="1:2" x14ac:dyDescent="0.3">
      <c r="A115936">
        <v>22072</v>
      </c>
      <c r="B115936" s="2" t="s">
        <v>43695</v>
      </c>
    </row>
    <row r="115937" spans="1:2" x14ac:dyDescent="0.3">
      <c r="A115937">
        <v>22072</v>
      </c>
      <c r="B115937" s="2" t="s">
        <v>43698</v>
      </c>
    </row>
    <row r="115938" spans="1:2" x14ac:dyDescent="0.3">
      <c r="A115938">
        <v>22072</v>
      </c>
      <c r="B115938" s="2" t="s">
        <v>43767</v>
      </c>
    </row>
    <row r="115939" spans="1:2" x14ac:dyDescent="0.3">
      <c r="A115939">
        <v>22073</v>
      </c>
      <c r="B115939" s="2" t="s">
        <v>43691</v>
      </c>
    </row>
    <row r="115940" spans="1:2" x14ac:dyDescent="0.3">
      <c r="A115940">
        <v>22073</v>
      </c>
      <c r="B115940" s="2" t="s">
        <v>43727</v>
      </c>
    </row>
    <row r="115941" spans="1:2" x14ac:dyDescent="0.3">
      <c r="A115941">
        <v>22073</v>
      </c>
      <c r="B115941" s="2" t="s">
        <v>43752</v>
      </c>
    </row>
    <row r="115942" spans="1:2" x14ac:dyDescent="0.3">
      <c r="A115942">
        <v>22073</v>
      </c>
      <c r="B115942" s="2" t="s">
        <v>43791</v>
      </c>
    </row>
    <row r="115943" spans="1:2" x14ac:dyDescent="0.3">
      <c r="A115943">
        <v>22073</v>
      </c>
      <c r="B115943" s="2" t="s">
        <v>43853</v>
      </c>
    </row>
    <row r="115944" spans="1:2" x14ac:dyDescent="0.3">
      <c r="A115944">
        <v>22075</v>
      </c>
      <c r="B115944" s="2" t="s">
        <v>43695</v>
      </c>
    </row>
    <row r="115945" spans="1:2" x14ac:dyDescent="0.3">
      <c r="A115945">
        <v>22078</v>
      </c>
      <c r="B115945" s="2" t="s">
        <v>43691</v>
      </c>
    </row>
    <row r="115946" spans="1:2" x14ac:dyDescent="0.3">
      <c r="A115946">
        <v>22079</v>
      </c>
      <c r="B115946" s="2" t="s">
        <v>43694</v>
      </c>
    </row>
    <row r="115947" spans="1:2" x14ac:dyDescent="0.3">
      <c r="A115947">
        <v>22079</v>
      </c>
      <c r="B115947" s="2" t="s">
        <v>43698</v>
      </c>
    </row>
    <row r="115948" spans="1:2" x14ac:dyDescent="0.3">
      <c r="A115948">
        <v>22079</v>
      </c>
      <c r="B115948" s="2" t="s">
        <v>43766</v>
      </c>
    </row>
    <row r="115949" spans="1:2" x14ac:dyDescent="0.3">
      <c r="A115949">
        <v>22080</v>
      </c>
      <c r="B115949" s="2" t="s">
        <v>43691</v>
      </c>
    </row>
    <row r="115950" spans="1:2" x14ac:dyDescent="0.3">
      <c r="A115950">
        <v>22080</v>
      </c>
      <c r="B115950" s="2" t="s">
        <v>43694</v>
      </c>
    </row>
    <row r="115951" spans="1:2" x14ac:dyDescent="0.3">
      <c r="A115951">
        <v>22080</v>
      </c>
      <c r="B115951" s="2" t="s">
        <v>43696</v>
      </c>
    </row>
    <row r="115952" spans="1:2" x14ac:dyDescent="0.3">
      <c r="A115952">
        <v>22080</v>
      </c>
      <c r="B115952" s="2" t="s">
        <v>22882</v>
      </c>
    </row>
    <row r="115953" spans="1:2" x14ac:dyDescent="0.3">
      <c r="A115953">
        <v>22080</v>
      </c>
      <c r="B115953" s="2" t="s">
        <v>43701</v>
      </c>
    </row>
    <row r="115954" spans="1:2" x14ac:dyDescent="0.3">
      <c r="A115954">
        <v>22080</v>
      </c>
      <c r="B115954" s="2" t="s">
        <v>43704</v>
      </c>
    </row>
    <row r="115955" spans="1:2" x14ac:dyDescent="0.3">
      <c r="A115955">
        <v>22081</v>
      </c>
      <c r="B115955" s="2" t="s">
        <v>43690</v>
      </c>
    </row>
    <row r="115956" spans="1:2" x14ac:dyDescent="0.3">
      <c r="A115956">
        <v>22081</v>
      </c>
      <c r="B115956" s="2" t="s">
        <v>43691</v>
      </c>
    </row>
    <row r="115957" spans="1:2" x14ac:dyDescent="0.3">
      <c r="A115957">
        <v>22081</v>
      </c>
      <c r="B115957" s="2" t="s">
        <v>43692</v>
      </c>
    </row>
    <row r="115958" spans="1:2" x14ac:dyDescent="0.3">
      <c r="A115958">
        <v>22082</v>
      </c>
      <c r="B115958" s="2" t="s">
        <v>43691</v>
      </c>
    </row>
    <row r="115959" spans="1:2" x14ac:dyDescent="0.3">
      <c r="A115959">
        <v>22082</v>
      </c>
      <c r="B115959" s="2" t="s">
        <v>43713</v>
      </c>
    </row>
    <row r="115960" spans="1:2" x14ac:dyDescent="0.3">
      <c r="A115960">
        <v>22082</v>
      </c>
      <c r="B115960" s="2" t="s">
        <v>43717</v>
      </c>
    </row>
    <row r="115961" spans="1:2" x14ac:dyDescent="0.3">
      <c r="A115961">
        <v>22082</v>
      </c>
      <c r="B115961" s="2" t="s">
        <v>43744</v>
      </c>
    </row>
    <row r="115962" spans="1:2" x14ac:dyDescent="0.3">
      <c r="A115962">
        <v>22083</v>
      </c>
      <c r="B115962" s="2" t="s">
        <v>43691</v>
      </c>
    </row>
    <row r="115963" spans="1:2" x14ac:dyDescent="0.3">
      <c r="A115963">
        <v>22083</v>
      </c>
      <c r="B115963" s="2" t="s">
        <v>43692</v>
      </c>
    </row>
    <row r="115964" spans="1:2" x14ac:dyDescent="0.3">
      <c r="A115964">
        <v>22083</v>
      </c>
      <c r="B115964" s="2" t="s">
        <v>43769</v>
      </c>
    </row>
    <row r="115965" spans="1:2" x14ac:dyDescent="0.3">
      <c r="A115965">
        <v>22085</v>
      </c>
      <c r="B115965" s="2" t="s">
        <v>43690</v>
      </c>
    </row>
    <row r="115966" spans="1:2" x14ac:dyDescent="0.3">
      <c r="A115966">
        <v>22085</v>
      </c>
      <c r="B115966" s="2" t="s">
        <v>43691</v>
      </c>
    </row>
    <row r="115967" spans="1:2" x14ac:dyDescent="0.3">
      <c r="A115967">
        <v>22085</v>
      </c>
      <c r="B115967" s="2" t="s">
        <v>43693</v>
      </c>
    </row>
    <row r="115968" spans="1:2" x14ac:dyDescent="0.3">
      <c r="A115968">
        <v>22085</v>
      </c>
      <c r="B115968" s="2" t="s">
        <v>43700</v>
      </c>
    </row>
    <row r="115969" spans="1:2" x14ac:dyDescent="0.3">
      <c r="A115969">
        <v>22085</v>
      </c>
      <c r="B115969" s="2" t="s">
        <v>43729</v>
      </c>
    </row>
    <row r="115970" spans="1:2" x14ac:dyDescent="0.3">
      <c r="A115970">
        <v>22085</v>
      </c>
      <c r="B115970" s="2" t="s">
        <v>43764</v>
      </c>
    </row>
    <row r="115971" spans="1:2" x14ac:dyDescent="0.3">
      <c r="A115971">
        <v>22086</v>
      </c>
      <c r="B115971" s="2" t="s">
        <v>43695</v>
      </c>
    </row>
    <row r="115972" spans="1:2" x14ac:dyDescent="0.3">
      <c r="A115972">
        <v>22086</v>
      </c>
      <c r="B115972" s="2" t="s">
        <v>3492</v>
      </c>
    </row>
    <row r="115973" spans="1:2" x14ac:dyDescent="0.3">
      <c r="A115973">
        <v>22086</v>
      </c>
      <c r="B115973" s="2" t="s">
        <v>43710</v>
      </c>
    </row>
    <row r="115974" spans="1:2" x14ac:dyDescent="0.3">
      <c r="A115974">
        <v>22087</v>
      </c>
      <c r="B115974" s="2" t="s">
        <v>43690</v>
      </c>
    </row>
    <row r="115975" spans="1:2" x14ac:dyDescent="0.3">
      <c r="A115975">
        <v>22087</v>
      </c>
      <c r="B115975" s="2" t="s">
        <v>43691</v>
      </c>
    </row>
    <row r="115976" spans="1:2" x14ac:dyDescent="0.3">
      <c r="A115976">
        <v>22087</v>
      </c>
      <c r="B115976" s="2" t="s">
        <v>43692</v>
      </c>
    </row>
    <row r="115977" spans="1:2" x14ac:dyDescent="0.3">
      <c r="A115977">
        <v>22087</v>
      </c>
      <c r="B115977" s="2" t="s">
        <v>43693</v>
      </c>
    </row>
    <row r="115978" spans="1:2" x14ac:dyDescent="0.3">
      <c r="A115978">
        <v>22087</v>
      </c>
      <c r="B115978" s="2" t="s">
        <v>43695</v>
      </c>
    </row>
    <row r="115979" spans="1:2" x14ac:dyDescent="0.3">
      <c r="A115979">
        <v>22088</v>
      </c>
      <c r="B115979" s="2" t="s">
        <v>43690</v>
      </c>
    </row>
    <row r="115980" spans="1:2" x14ac:dyDescent="0.3">
      <c r="A115980">
        <v>22088</v>
      </c>
      <c r="B115980" s="2" t="s">
        <v>43700</v>
      </c>
    </row>
    <row r="115981" spans="1:2" x14ac:dyDescent="0.3">
      <c r="A115981">
        <v>22088</v>
      </c>
      <c r="B115981" s="2" t="s">
        <v>43706</v>
      </c>
    </row>
    <row r="115982" spans="1:2" x14ac:dyDescent="0.3">
      <c r="A115982">
        <v>22088</v>
      </c>
      <c r="B115982" s="2" t="s">
        <v>43750</v>
      </c>
    </row>
    <row r="115983" spans="1:2" x14ac:dyDescent="0.3">
      <c r="A115983">
        <v>22089</v>
      </c>
      <c r="B115983" s="2" t="s">
        <v>43691</v>
      </c>
    </row>
    <row r="115984" spans="1:2" x14ac:dyDescent="0.3">
      <c r="A115984">
        <v>22089</v>
      </c>
      <c r="B115984" s="2" t="s">
        <v>43694</v>
      </c>
    </row>
    <row r="115985" spans="1:2" x14ac:dyDescent="0.3">
      <c r="A115985">
        <v>22089</v>
      </c>
      <c r="B115985" s="2" t="s">
        <v>43696</v>
      </c>
    </row>
    <row r="115986" spans="1:2" x14ac:dyDescent="0.3">
      <c r="A115986">
        <v>22089</v>
      </c>
      <c r="B115986" s="2" t="s">
        <v>43699</v>
      </c>
    </row>
    <row r="115987" spans="1:2" x14ac:dyDescent="0.3">
      <c r="A115987">
        <v>22089</v>
      </c>
      <c r="B115987" s="2" t="s">
        <v>43701</v>
      </c>
    </row>
    <row r="115988" spans="1:2" x14ac:dyDescent="0.3">
      <c r="A115988">
        <v>22089</v>
      </c>
      <c r="B115988" s="2" t="s">
        <v>43703</v>
      </c>
    </row>
    <row r="115989" spans="1:2" x14ac:dyDescent="0.3">
      <c r="A115989">
        <v>22089</v>
      </c>
      <c r="B115989" s="2" t="s">
        <v>43704</v>
      </c>
    </row>
    <row r="115990" spans="1:2" x14ac:dyDescent="0.3">
      <c r="A115990">
        <v>22089</v>
      </c>
      <c r="B115990" s="2" t="s">
        <v>43706</v>
      </c>
    </row>
    <row r="115991" spans="1:2" x14ac:dyDescent="0.3">
      <c r="A115991">
        <v>22089</v>
      </c>
      <c r="B115991" s="2" t="s">
        <v>43742</v>
      </c>
    </row>
    <row r="115992" spans="1:2" x14ac:dyDescent="0.3">
      <c r="A115992">
        <v>22090</v>
      </c>
      <c r="B115992" s="2" t="s">
        <v>43691</v>
      </c>
    </row>
    <row r="115993" spans="1:2" x14ac:dyDescent="0.3">
      <c r="A115993">
        <v>22090</v>
      </c>
      <c r="B115993" s="2" t="s">
        <v>43692</v>
      </c>
    </row>
    <row r="115994" spans="1:2" x14ac:dyDescent="0.3">
      <c r="A115994">
        <v>22090</v>
      </c>
      <c r="B115994" s="2" t="s">
        <v>43693</v>
      </c>
    </row>
    <row r="115995" spans="1:2" x14ac:dyDescent="0.3">
      <c r="A115995">
        <v>22090</v>
      </c>
      <c r="B115995" s="2" t="s">
        <v>43696</v>
      </c>
    </row>
    <row r="115996" spans="1:2" x14ac:dyDescent="0.3">
      <c r="A115996">
        <v>22090</v>
      </c>
      <c r="B115996" s="2" t="s">
        <v>43699</v>
      </c>
    </row>
    <row r="115997" spans="1:2" x14ac:dyDescent="0.3">
      <c r="A115997">
        <v>22090</v>
      </c>
      <c r="B115997" s="2" t="s">
        <v>43700</v>
      </c>
    </row>
    <row r="115998" spans="1:2" x14ac:dyDescent="0.3">
      <c r="A115998">
        <v>22090</v>
      </c>
      <c r="B115998" s="2" t="s">
        <v>22882</v>
      </c>
    </row>
    <row r="115999" spans="1:2" x14ac:dyDescent="0.3">
      <c r="A115999">
        <v>22090</v>
      </c>
      <c r="B115999" s="2" t="s">
        <v>43701</v>
      </c>
    </row>
    <row r="116000" spans="1:2" x14ac:dyDescent="0.3">
      <c r="A116000">
        <v>22090</v>
      </c>
      <c r="B116000" s="2" t="s">
        <v>4294</v>
      </c>
    </row>
    <row r="116001" spans="1:2" x14ac:dyDescent="0.3">
      <c r="A116001">
        <v>22090</v>
      </c>
      <c r="B116001" s="2" t="s">
        <v>43709</v>
      </c>
    </row>
    <row r="116002" spans="1:2" x14ac:dyDescent="0.3">
      <c r="A116002">
        <v>22090</v>
      </c>
      <c r="B116002" s="2" t="s">
        <v>43718</v>
      </c>
    </row>
    <row r="116003" spans="1:2" x14ac:dyDescent="0.3">
      <c r="A116003">
        <v>22090</v>
      </c>
      <c r="B116003" s="2" t="s">
        <v>43725</v>
      </c>
    </row>
    <row r="116004" spans="1:2" x14ac:dyDescent="0.3">
      <c r="A116004">
        <v>22090</v>
      </c>
      <c r="B116004" s="2" t="s">
        <v>43731</v>
      </c>
    </row>
    <row r="116005" spans="1:2" x14ac:dyDescent="0.3">
      <c r="A116005">
        <v>22090</v>
      </c>
      <c r="B116005" s="2" t="s">
        <v>43800</v>
      </c>
    </row>
    <row r="116006" spans="1:2" x14ac:dyDescent="0.3">
      <c r="A116006">
        <v>22091</v>
      </c>
      <c r="B116006" s="2" t="s">
        <v>43691</v>
      </c>
    </row>
    <row r="116007" spans="1:2" x14ac:dyDescent="0.3">
      <c r="A116007">
        <v>22091</v>
      </c>
      <c r="B116007" s="2" t="s">
        <v>43692</v>
      </c>
    </row>
    <row r="116008" spans="1:2" x14ac:dyDescent="0.3">
      <c r="A116008">
        <v>22091</v>
      </c>
      <c r="B116008" s="2" t="s">
        <v>43694</v>
      </c>
    </row>
    <row r="116009" spans="1:2" x14ac:dyDescent="0.3">
      <c r="A116009">
        <v>22091</v>
      </c>
      <c r="B116009" s="2" t="s">
        <v>43696</v>
      </c>
    </row>
    <row r="116010" spans="1:2" x14ac:dyDescent="0.3">
      <c r="A116010">
        <v>22091</v>
      </c>
      <c r="B116010" s="2" t="s">
        <v>43699</v>
      </c>
    </row>
    <row r="116011" spans="1:2" x14ac:dyDescent="0.3">
      <c r="A116011">
        <v>22091</v>
      </c>
      <c r="B116011" s="2" t="s">
        <v>43701</v>
      </c>
    </row>
    <row r="116012" spans="1:2" x14ac:dyDescent="0.3">
      <c r="A116012">
        <v>22091</v>
      </c>
      <c r="B116012" s="2" t="s">
        <v>43703</v>
      </c>
    </row>
    <row r="116013" spans="1:2" x14ac:dyDescent="0.3">
      <c r="A116013">
        <v>22091</v>
      </c>
      <c r="B116013" s="2" t="s">
        <v>10966</v>
      </c>
    </row>
    <row r="116014" spans="1:2" x14ac:dyDescent="0.3">
      <c r="A116014">
        <v>22091</v>
      </c>
      <c r="B116014" s="2" t="s">
        <v>43778</v>
      </c>
    </row>
    <row r="116015" spans="1:2" x14ac:dyDescent="0.3">
      <c r="A116015">
        <v>22092</v>
      </c>
      <c r="B116015" s="2" t="s">
        <v>43693</v>
      </c>
    </row>
    <row r="116016" spans="1:2" x14ac:dyDescent="0.3">
      <c r="A116016">
        <v>22092</v>
      </c>
      <c r="B116016" s="2" t="s">
        <v>43695</v>
      </c>
    </row>
    <row r="116017" spans="1:2" x14ac:dyDescent="0.3">
      <c r="A116017">
        <v>22092</v>
      </c>
      <c r="B116017" s="2" t="s">
        <v>43697</v>
      </c>
    </row>
    <row r="116018" spans="1:2" x14ac:dyDescent="0.3">
      <c r="A116018">
        <v>22092</v>
      </c>
      <c r="B116018" s="2" t="s">
        <v>43697</v>
      </c>
    </row>
    <row r="116019" spans="1:2" x14ac:dyDescent="0.3">
      <c r="A116019">
        <v>22092</v>
      </c>
      <c r="B116019" s="2" t="s">
        <v>43699</v>
      </c>
    </row>
    <row r="116020" spans="1:2" x14ac:dyDescent="0.3">
      <c r="A116020">
        <v>22092</v>
      </c>
      <c r="B116020" s="2" t="s">
        <v>43703</v>
      </c>
    </row>
    <row r="116021" spans="1:2" x14ac:dyDescent="0.3">
      <c r="A116021">
        <v>22092</v>
      </c>
      <c r="B116021" s="2" t="s">
        <v>43716</v>
      </c>
    </row>
    <row r="116022" spans="1:2" x14ac:dyDescent="0.3">
      <c r="A116022">
        <v>22092</v>
      </c>
      <c r="B116022" s="2" t="s">
        <v>43716</v>
      </c>
    </row>
    <row r="116023" spans="1:2" x14ac:dyDescent="0.3">
      <c r="A116023">
        <v>22092</v>
      </c>
      <c r="B116023" s="2" t="s">
        <v>43725</v>
      </c>
    </row>
    <row r="116024" spans="1:2" x14ac:dyDescent="0.3">
      <c r="A116024">
        <v>22092</v>
      </c>
      <c r="B116024" s="2" t="s">
        <v>43735</v>
      </c>
    </row>
    <row r="116025" spans="1:2" x14ac:dyDescent="0.3">
      <c r="A116025">
        <v>22092</v>
      </c>
      <c r="B116025" s="2" t="s">
        <v>43737</v>
      </c>
    </row>
    <row r="116026" spans="1:2" x14ac:dyDescent="0.3">
      <c r="A116026">
        <v>22092</v>
      </c>
      <c r="B116026" s="2" t="s">
        <v>43741</v>
      </c>
    </row>
    <row r="116027" spans="1:2" x14ac:dyDescent="0.3">
      <c r="A116027">
        <v>22093</v>
      </c>
      <c r="B116027" s="2" t="s">
        <v>43695</v>
      </c>
    </row>
    <row r="116028" spans="1:2" x14ac:dyDescent="0.3">
      <c r="A116028">
        <v>22093</v>
      </c>
      <c r="B116028" s="2" t="s">
        <v>43757</v>
      </c>
    </row>
    <row r="116029" spans="1:2" x14ac:dyDescent="0.3">
      <c r="A116029">
        <v>22094</v>
      </c>
      <c r="B116029" s="2" t="s">
        <v>43699</v>
      </c>
    </row>
    <row r="116030" spans="1:2" x14ac:dyDescent="0.3">
      <c r="A116030">
        <v>22094</v>
      </c>
      <c r="B116030" s="2" t="s">
        <v>43716</v>
      </c>
    </row>
    <row r="116031" spans="1:2" x14ac:dyDescent="0.3">
      <c r="A116031">
        <v>22094</v>
      </c>
      <c r="B116031" s="2" t="s">
        <v>43716</v>
      </c>
    </row>
    <row r="116032" spans="1:2" x14ac:dyDescent="0.3">
      <c r="A116032">
        <v>22094</v>
      </c>
      <c r="B116032" s="2" t="s">
        <v>43734</v>
      </c>
    </row>
    <row r="116033" spans="1:2" x14ac:dyDescent="0.3">
      <c r="A116033">
        <v>22094</v>
      </c>
      <c r="B116033" s="2" t="s">
        <v>43751</v>
      </c>
    </row>
    <row r="116034" spans="1:2" x14ac:dyDescent="0.3">
      <c r="A116034">
        <v>22094</v>
      </c>
      <c r="B116034" s="2" t="s">
        <v>43784</v>
      </c>
    </row>
    <row r="116035" spans="1:2" x14ac:dyDescent="0.3">
      <c r="A116035">
        <v>22094</v>
      </c>
      <c r="B116035" s="2" t="s">
        <v>43785</v>
      </c>
    </row>
    <row r="116036" spans="1:2" x14ac:dyDescent="0.3">
      <c r="A116036">
        <v>22095</v>
      </c>
      <c r="B116036" s="2" t="s">
        <v>43695</v>
      </c>
    </row>
    <row r="116037" spans="1:2" x14ac:dyDescent="0.3">
      <c r="A116037">
        <v>22095</v>
      </c>
      <c r="B116037" s="2" t="s">
        <v>43710</v>
      </c>
    </row>
    <row r="116038" spans="1:2" x14ac:dyDescent="0.3">
      <c r="A116038">
        <v>22095</v>
      </c>
      <c r="B116038" s="2" t="s">
        <v>43711</v>
      </c>
    </row>
    <row r="116039" spans="1:2" x14ac:dyDescent="0.3">
      <c r="A116039">
        <v>22095</v>
      </c>
      <c r="B116039" s="2" t="s">
        <v>43747</v>
      </c>
    </row>
    <row r="116040" spans="1:2" x14ac:dyDescent="0.3">
      <c r="A116040">
        <v>22096</v>
      </c>
      <c r="B116040" s="2" t="s">
        <v>43690</v>
      </c>
    </row>
    <row r="116041" spans="1:2" x14ac:dyDescent="0.3">
      <c r="A116041">
        <v>22096</v>
      </c>
      <c r="B116041" s="2" t="s">
        <v>43691</v>
      </c>
    </row>
    <row r="116042" spans="1:2" x14ac:dyDescent="0.3">
      <c r="A116042">
        <v>22096</v>
      </c>
      <c r="B116042" s="2" t="s">
        <v>43692</v>
      </c>
    </row>
    <row r="116043" spans="1:2" x14ac:dyDescent="0.3">
      <c r="A116043">
        <v>22096</v>
      </c>
      <c r="B116043" s="2" t="s">
        <v>43696</v>
      </c>
    </row>
    <row r="116044" spans="1:2" x14ac:dyDescent="0.3">
      <c r="A116044">
        <v>22096</v>
      </c>
      <c r="B116044" s="2" t="s">
        <v>43698</v>
      </c>
    </row>
    <row r="116045" spans="1:2" x14ac:dyDescent="0.3">
      <c r="A116045">
        <v>22096</v>
      </c>
      <c r="B116045" s="2" t="s">
        <v>43703</v>
      </c>
    </row>
    <row r="116046" spans="1:2" x14ac:dyDescent="0.3">
      <c r="A116046">
        <v>22096</v>
      </c>
      <c r="B116046" s="2" t="s">
        <v>43709</v>
      </c>
    </row>
    <row r="116047" spans="1:2" x14ac:dyDescent="0.3">
      <c r="A116047">
        <v>22096</v>
      </c>
      <c r="B116047" s="2" t="s">
        <v>43713</v>
      </c>
    </row>
    <row r="116048" spans="1:2" x14ac:dyDescent="0.3">
      <c r="A116048">
        <v>22096</v>
      </c>
      <c r="B116048" s="2" t="s">
        <v>43717</v>
      </c>
    </row>
    <row r="116049" spans="1:2" x14ac:dyDescent="0.3">
      <c r="A116049">
        <v>22096</v>
      </c>
      <c r="B116049" s="2" t="s">
        <v>43720</v>
      </c>
    </row>
    <row r="116050" spans="1:2" x14ac:dyDescent="0.3">
      <c r="A116050">
        <v>22096</v>
      </c>
      <c r="B116050" s="2" t="s">
        <v>43802</v>
      </c>
    </row>
    <row r="116051" spans="1:2" x14ac:dyDescent="0.3">
      <c r="A116051">
        <v>22097</v>
      </c>
      <c r="B116051" s="2" t="s">
        <v>43690</v>
      </c>
    </row>
    <row r="116052" spans="1:2" x14ac:dyDescent="0.3">
      <c r="A116052">
        <v>22097</v>
      </c>
      <c r="B116052" s="2" t="s">
        <v>3492</v>
      </c>
    </row>
    <row r="116053" spans="1:2" x14ac:dyDescent="0.3">
      <c r="A116053">
        <v>22097</v>
      </c>
      <c r="B116053" s="2" t="s">
        <v>43708</v>
      </c>
    </row>
    <row r="116054" spans="1:2" x14ac:dyDescent="0.3">
      <c r="A116054">
        <v>22097</v>
      </c>
      <c r="B116054" s="2" t="s">
        <v>43712</v>
      </c>
    </row>
    <row r="116055" spans="1:2" x14ac:dyDescent="0.3">
      <c r="A116055">
        <v>22097</v>
      </c>
      <c r="B116055" s="2" t="s">
        <v>43727</v>
      </c>
    </row>
    <row r="116056" spans="1:2" x14ac:dyDescent="0.3">
      <c r="A116056">
        <v>22097</v>
      </c>
      <c r="B116056" s="2" t="s">
        <v>43762</v>
      </c>
    </row>
    <row r="116057" spans="1:2" x14ac:dyDescent="0.3">
      <c r="A116057">
        <v>22098</v>
      </c>
      <c r="B116057" s="2" t="s">
        <v>43690</v>
      </c>
    </row>
    <row r="116058" spans="1:2" x14ac:dyDescent="0.3">
      <c r="A116058">
        <v>22098</v>
      </c>
      <c r="B116058" s="2" t="s">
        <v>43691</v>
      </c>
    </row>
    <row r="116059" spans="1:2" x14ac:dyDescent="0.3">
      <c r="A116059">
        <v>22098</v>
      </c>
      <c r="B116059" s="2" t="s">
        <v>43694</v>
      </c>
    </row>
    <row r="116060" spans="1:2" x14ac:dyDescent="0.3">
      <c r="A116060">
        <v>22098</v>
      </c>
      <c r="B116060" s="2" t="s">
        <v>43698</v>
      </c>
    </row>
    <row r="116061" spans="1:2" x14ac:dyDescent="0.3">
      <c r="A116061">
        <v>22098</v>
      </c>
      <c r="B116061" s="2" t="s">
        <v>43702</v>
      </c>
    </row>
    <row r="116062" spans="1:2" x14ac:dyDescent="0.3">
      <c r="A116062">
        <v>22098</v>
      </c>
      <c r="B116062" s="2" t="s">
        <v>3492</v>
      </c>
    </row>
    <row r="116063" spans="1:2" x14ac:dyDescent="0.3">
      <c r="A116063">
        <v>22098</v>
      </c>
      <c r="B116063" s="2" t="s">
        <v>36284</v>
      </c>
    </row>
    <row r="116064" spans="1:2" x14ac:dyDescent="0.3">
      <c r="A116064">
        <v>22098</v>
      </c>
      <c r="B116064" s="2" t="s">
        <v>30155</v>
      </c>
    </row>
    <row r="116065" spans="1:2" x14ac:dyDescent="0.3">
      <c r="A116065">
        <v>22098</v>
      </c>
      <c r="B116065" s="2" t="s">
        <v>43728</v>
      </c>
    </row>
    <row r="116066" spans="1:2" x14ac:dyDescent="0.3">
      <c r="A116066">
        <v>22098</v>
      </c>
      <c r="B116066" s="2" t="s">
        <v>43734</v>
      </c>
    </row>
    <row r="116067" spans="1:2" x14ac:dyDescent="0.3">
      <c r="A116067">
        <v>22098</v>
      </c>
      <c r="B116067" s="2" t="s">
        <v>43742</v>
      </c>
    </row>
    <row r="116068" spans="1:2" x14ac:dyDescent="0.3">
      <c r="A116068">
        <v>22099</v>
      </c>
      <c r="B116068" s="2" t="s">
        <v>43691</v>
      </c>
    </row>
    <row r="116069" spans="1:2" x14ac:dyDescent="0.3">
      <c r="A116069">
        <v>22099</v>
      </c>
      <c r="B116069" s="2" t="s">
        <v>43692</v>
      </c>
    </row>
    <row r="116070" spans="1:2" x14ac:dyDescent="0.3">
      <c r="A116070">
        <v>22099</v>
      </c>
      <c r="B116070" s="2" t="s">
        <v>43737</v>
      </c>
    </row>
    <row r="116071" spans="1:2" x14ac:dyDescent="0.3">
      <c r="A116071">
        <v>22100</v>
      </c>
      <c r="B116071" s="2" t="s">
        <v>43690</v>
      </c>
    </row>
    <row r="116072" spans="1:2" x14ac:dyDescent="0.3">
      <c r="A116072">
        <v>22100</v>
      </c>
      <c r="B116072" s="2" t="s">
        <v>43691</v>
      </c>
    </row>
    <row r="116073" spans="1:2" x14ac:dyDescent="0.3">
      <c r="A116073">
        <v>22100</v>
      </c>
      <c r="B116073" s="2" t="s">
        <v>43694</v>
      </c>
    </row>
    <row r="116074" spans="1:2" x14ac:dyDescent="0.3">
      <c r="A116074">
        <v>22100</v>
      </c>
      <c r="B116074" s="2" t="s">
        <v>30155</v>
      </c>
    </row>
    <row r="116075" spans="1:2" x14ac:dyDescent="0.3">
      <c r="A116075">
        <v>22101</v>
      </c>
      <c r="B116075" s="2" t="s">
        <v>43690</v>
      </c>
    </row>
    <row r="116076" spans="1:2" x14ac:dyDescent="0.3">
      <c r="A116076">
        <v>22101</v>
      </c>
      <c r="B116076" s="2" t="s">
        <v>43691</v>
      </c>
    </row>
    <row r="116077" spans="1:2" x14ac:dyDescent="0.3">
      <c r="A116077">
        <v>22101</v>
      </c>
      <c r="B116077" s="2" t="s">
        <v>43692</v>
      </c>
    </row>
    <row r="116078" spans="1:2" x14ac:dyDescent="0.3">
      <c r="A116078">
        <v>22101</v>
      </c>
      <c r="B116078" s="2" t="s">
        <v>43693</v>
      </c>
    </row>
    <row r="116079" spans="1:2" x14ac:dyDescent="0.3">
      <c r="A116079">
        <v>22101</v>
      </c>
      <c r="B116079" s="2" t="s">
        <v>43694</v>
      </c>
    </row>
    <row r="116080" spans="1:2" x14ac:dyDescent="0.3">
      <c r="A116080">
        <v>22101</v>
      </c>
      <c r="B116080" s="2" t="s">
        <v>43695</v>
      </c>
    </row>
    <row r="116081" spans="1:2" x14ac:dyDescent="0.3">
      <c r="A116081">
        <v>22101</v>
      </c>
      <c r="B116081" s="2" t="s">
        <v>43698</v>
      </c>
    </row>
    <row r="116082" spans="1:2" x14ac:dyDescent="0.3">
      <c r="A116082">
        <v>22101</v>
      </c>
      <c r="B116082" s="2" t="s">
        <v>22882</v>
      </c>
    </row>
    <row r="116083" spans="1:2" x14ac:dyDescent="0.3">
      <c r="A116083">
        <v>22101</v>
      </c>
      <c r="B116083" s="2" t="s">
        <v>43707</v>
      </c>
    </row>
    <row r="116084" spans="1:2" x14ac:dyDescent="0.3">
      <c r="A116084">
        <v>22101</v>
      </c>
      <c r="B116084" s="2" t="s">
        <v>43714</v>
      </c>
    </row>
    <row r="116085" spans="1:2" x14ac:dyDescent="0.3">
      <c r="A116085">
        <v>22101</v>
      </c>
      <c r="B116085" s="2" t="s">
        <v>43723</v>
      </c>
    </row>
    <row r="116086" spans="1:2" x14ac:dyDescent="0.3">
      <c r="A116086">
        <v>22101</v>
      </c>
      <c r="B116086" s="2" t="s">
        <v>43724</v>
      </c>
    </row>
    <row r="116087" spans="1:2" x14ac:dyDescent="0.3">
      <c r="A116087">
        <v>22101</v>
      </c>
      <c r="B116087" s="2" t="s">
        <v>43749</v>
      </c>
    </row>
    <row r="116088" spans="1:2" x14ac:dyDescent="0.3">
      <c r="A116088">
        <v>22102</v>
      </c>
      <c r="B116088" s="2" t="s">
        <v>43691</v>
      </c>
    </row>
    <row r="116089" spans="1:2" x14ac:dyDescent="0.3">
      <c r="A116089">
        <v>22102</v>
      </c>
      <c r="B116089" s="2" t="s">
        <v>43692</v>
      </c>
    </row>
    <row r="116090" spans="1:2" x14ac:dyDescent="0.3">
      <c r="A116090">
        <v>22104</v>
      </c>
      <c r="B116090" s="2" t="s">
        <v>43690</v>
      </c>
    </row>
    <row r="116091" spans="1:2" x14ac:dyDescent="0.3">
      <c r="A116091">
        <v>22104</v>
      </c>
      <c r="B116091" s="2" t="s">
        <v>43695</v>
      </c>
    </row>
    <row r="116092" spans="1:2" x14ac:dyDescent="0.3">
      <c r="A116092">
        <v>22104</v>
      </c>
      <c r="B116092" s="2" t="s">
        <v>3492</v>
      </c>
    </row>
    <row r="116093" spans="1:2" x14ac:dyDescent="0.3">
      <c r="A116093">
        <v>22104</v>
      </c>
      <c r="B116093" s="2" t="s">
        <v>43729</v>
      </c>
    </row>
    <row r="116094" spans="1:2" x14ac:dyDescent="0.3">
      <c r="A116094">
        <v>22104</v>
      </c>
      <c r="B116094" s="2" t="s">
        <v>43734</v>
      </c>
    </row>
    <row r="116095" spans="1:2" x14ac:dyDescent="0.3">
      <c r="A116095">
        <v>22105</v>
      </c>
      <c r="B116095" s="2" t="s">
        <v>43691</v>
      </c>
    </row>
    <row r="116096" spans="1:2" x14ac:dyDescent="0.3">
      <c r="A116096">
        <v>22105</v>
      </c>
      <c r="B116096" s="2" t="s">
        <v>43730</v>
      </c>
    </row>
    <row r="116097" spans="1:2" x14ac:dyDescent="0.3">
      <c r="A116097">
        <v>22106</v>
      </c>
      <c r="B116097" s="2" t="s">
        <v>43727</v>
      </c>
    </row>
    <row r="116098" spans="1:2" x14ac:dyDescent="0.3">
      <c r="A116098">
        <v>22106</v>
      </c>
      <c r="B116098" s="2" t="s">
        <v>43753</v>
      </c>
    </row>
    <row r="116099" spans="1:2" x14ac:dyDescent="0.3">
      <c r="A116099">
        <v>22106</v>
      </c>
      <c r="B116099" s="2" t="s">
        <v>43811</v>
      </c>
    </row>
    <row r="116100" spans="1:2" x14ac:dyDescent="0.3">
      <c r="A116100">
        <v>22107</v>
      </c>
      <c r="B116100" s="2" t="s">
        <v>43690</v>
      </c>
    </row>
    <row r="116101" spans="1:2" x14ac:dyDescent="0.3">
      <c r="A116101">
        <v>22107</v>
      </c>
      <c r="B116101" s="2" t="s">
        <v>43691</v>
      </c>
    </row>
    <row r="116102" spans="1:2" x14ac:dyDescent="0.3">
      <c r="A116102">
        <v>22107</v>
      </c>
      <c r="B116102" s="2" t="s">
        <v>43694</v>
      </c>
    </row>
    <row r="116103" spans="1:2" x14ac:dyDescent="0.3">
      <c r="A116103">
        <v>22107</v>
      </c>
      <c r="B116103" s="2" t="s">
        <v>43695</v>
      </c>
    </row>
    <row r="116104" spans="1:2" x14ac:dyDescent="0.3">
      <c r="A116104">
        <v>22107</v>
      </c>
      <c r="B116104" s="2" t="s">
        <v>43698</v>
      </c>
    </row>
    <row r="116105" spans="1:2" x14ac:dyDescent="0.3">
      <c r="A116105">
        <v>22107</v>
      </c>
      <c r="B116105" s="2" t="s">
        <v>43738</v>
      </c>
    </row>
    <row r="116106" spans="1:2" x14ac:dyDescent="0.3">
      <c r="A116106">
        <v>22107</v>
      </c>
      <c r="B116106" s="2" t="s">
        <v>43761</v>
      </c>
    </row>
    <row r="116107" spans="1:2" x14ac:dyDescent="0.3">
      <c r="A116107">
        <v>22107</v>
      </c>
      <c r="B116107" s="2" t="s">
        <v>43766</v>
      </c>
    </row>
    <row r="116108" spans="1:2" x14ac:dyDescent="0.3">
      <c r="A116108">
        <v>22107</v>
      </c>
      <c r="B116108" s="2" t="s">
        <v>43772</v>
      </c>
    </row>
    <row r="116109" spans="1:2" x14ac:dyDescent="0.3">
      <c r="A116109">
        <v>22107</v>
      </c>
      <c r="B116109" s="2" t="s">
        <v>43784</v>
      </c>
    </row>
    <row r="116110" spans="1:2" x14ac:dyDescent="0.3">
      <c r="A116110">
        <v>22107</v>
      </c>
      <c r="B116110" s="2" t="s">
        <v>43835</v>
      </c>
    </row>
    <row r="116111" spans="1:2" x14ac:dyDescent="0.3">
      <c r="A116111">
        <v>22108</v>
      </c>
      <c r="B116111" s="2" t="s">
        <v>43690</v>
      </c>
    </row>
    <row r="116112" spans="1:2" x14ac:dyDescent="0.3">
      <c r="A116112">
        <v>22108</v>
      </c>
      <c r="B116112" s="2" t="s">
        <v>43708</v>
      </c>
    </row>
    <row r="116113" spans="1:2" x14ac:dyDescent="0.3">
      <c r="A116113">
        <v>22108</v>
      </c>
      <c r="B116113" s="2" t="s">
        <v>43732</v>
      </c>
    </row>
    <row r="116114" spans="1:2" x14ac:dyDescent="0.3">
      <c r="A116114">
        <v>22108</v>
      </c>
      <c r="B116114" s="2" t="s">
        <v>43750</v>
      </c>
    </row>
    <row r="116115" spans="1:2" x14ac:dyDescent="0.3">
      <c r="A116115">
        <v>22109</v>
      </c>
      <c r="B116115" s="2" t="s">
        <v>43690</v>
      </c>
    </row>
    <row r="116116" spans="1:2" x14ac:dyDescent="0.3">
      <c r="A116116">
        <v>22109</v>
      </c>
      <c r="B116116" s="2" t="s">
        <v>43691</v>
      </c>
    </row>
    <row r="116117" spans="1:2" x14ac:dyDescent="0.3">
      <c r="A116117">
        <v>22109</v>
      </c>
      <c r="B116117" s="2" t="s">
        <v>43692</v>
      </c>
    </row>
    <row r="116118" spans="1:2" x14ac:dyDescent="0.3">
      <c r="A116118">
        <v>22109</v>
      </c>
      <c r="B116118" s="2" t="s">
        <v>43693</v>
      </c>
    </row>
    <row r="116119" spans="1:2" x14ac:dyDescent="0.3">
      <c r="A116119">
        <v>22109</v>
      </c>
      <c r="B116119" s="2" t="s">
        <v>43695</v>
      </c>
    </row>
    <row r="116120" spans="1:2" x14ac:dyDescent="0.3">
      <c r="A116120">
        <v>22109</v>
      </c>
      <c r="B116120" s="2" t="s">
        <v>43697</v>
      </c>
    </row>
    <row r="116121" spans="1:2" x14ac:dyDescent="0.3">
      <c r="A116121">
        <v>22109</v>
      </c>
      <c r="B116121" s="2" t="s">
        <v>43697</v>
      </c>
    </row>
    <row r="116122" spans="1:2" x14ac:dyDescent="0.3">
      <c r="A116122">
        <v>22109</v>
      </c>
      <c r="B116122" s="2" t="s">
        <v>43699</v>
      </c>
    </row>
    <row r="116123" spans="1:2" x14ac:dyDescent="0.3">
      <c r="A116123">
        <v>22109</v>
      </c>
      <c r="B116123" s="2" t="s">
        <v>3492</v>
      </c>
    </row>
    <row r="116124" spans="1:2" x14ac:dyDescent="0.3">
      <c r="A116124">
        <v>22109</v>
      </c>
      <c r="B116124" s="2" t="s">
        <v>43708</v>
      </c>
    </row>
    <row r="116125" spans="1:2" x14ac:dyDescent="0.3">
      <c r="A116125">
        <v>22109</v>
      </c>
      <c r="B116125" s="2" t="s">
        <v>43725</v>
      </c>
    </row>
    <row r="116126" spans="1:2" x14ac:dyDescent="0.3">
      <c r="A116126">
        <v>22109</v>
      </c>
      <c r="B116126" s="2" t="s">
        <v>43739</v>
      </c>
    </row>
    <row r="116127" spans="1:2" x14ac:dyDescent="0.3">
      <c r="A116127">
        <v>22109</v>
      </c>
      <c r="B116127" s="2" t="s">
        <v>43747</v>
      </c>
    </row>
    <row r="116128" spans="1:2" x14ac:dyDescent="0.3">
      <c r="A116128">
        <v>22109</v>
      </c>
      <c r="B116128" s="2" t="s">
        <v>43779</v>
      </c>
    </row>
    <row r="116129" spans="1:2" x14ac:dyDescent="0.3">
      <c r="A116129">
        <v>22110</v>
      </c>
      <c r="B116129" s="2" t="s">
        <v>43690</v>
      </c>
    </row>
    <row r="116130" spans="1:2" x14ac:dyDescent="0.3">
      <c r="A116130">
        <v>22110</v>
      </c>
      <c r="B116130" s="2" t="s">
        <v>43691</v>
      </c>
    </row>
    <row r="116131" spans="1:2" x14ac:dyDescent="0.3">
      <c r="A116131">
        <v>22110</v>
      </c>
      <c r="B116131" s="2" t="s">
        <v>43692</v>
      </c>
    </row>
    <row r="116132" spans="1:2" x14ac:dyDescent="0.3">
      <c r="A116132">
        <v>22110</v>
      </c>
      <c r="B116132" s="2" t="s">
        <v>43693</v>
      </c>
    </row>
    <row r="116133" spans="1:2" x14ac:dyDescent="0.3">
      <c r="A116133">
        <v>22110</v>
      </c>
      <c r="B116133" s="2" t="s">
        <v>36284</v>
      </c>
    </row>
    <row r="116134" spans="1:2" x14ac:dyDescent="0.3">
      <c r="A116134">
        <v>22110</v>
      </c>
      <c r="B116134" s="2" t="s">
        <v>43727</v>
      </c>
    </row>
    <row r="116135" spans="1:2" x14ac:dyDescent="0.3">
      <c r="A116135">
        <v>22111</v>
      </c>
      <c r="B116135" s="2" t="s">
        <v>43690</v>
      </c>
    </row>
    <row r="116136" spans="1:2" x14ac:dyDescent="0.3">
      <c r="A116136">
        <v>22111</v>
      </c>
      <c r="B116136" s="2" t="s">
        <v>43691</v>
      </c>
    </row>
    <row r="116137" spans="1:2" x14ac:dyDescent="0.3">
      <c r="A116137">
        <v>22111</v>
      </c>
      <c r="B116137" s="2" t="s">
        <v>43693</v>
      </c>
    </row>
    <row r="116138" spans="1:2" x14ac:dyDescent="0.3">
      <c r="A116138">
        <v>22111</v>
      </c>
      <c r="B116138" s="2" t="s">
        <v>43695</v>
      </c>
    </row>
    <row r="116139" spans="1:2" x14ac:dyDescent="0.3">
      <c r="A116139">
        <v>22111</v>
      </c>
      <c r="B116139" s="2" t="s">
        <v>43697</v>
      </c>
    </row>
    <row r="116140" spans="1:2" x14ac:dyDescent="0.3">
      <c r="A116140">
        <v>22111</v>
      </c>
      <c r="B116140" s="2" t="s">
        <v>43697</v>
      </c>
    </row>
    <row r="116141" spans="1:2" x14ac:dyDescent="0.3">
      <c r="A116141">
        <v>22111</v>
      </c>
      <c r="B116141" s="2" t="s">
        <v>43722</v>
      </c>
    </row>
    <row r="116142" spans="1:2" x14ac:dyDescent="0.3">
      <c r="A116142">
        <v>22111</v>
      </c>
      <c r="B116142" s="2" t="s">
        <v>43739</v>
      </c>
    </row>
    <row r="116143" spans="1:2" x14ac:dyDescent="0.3">
      <c r="A116143">
        <v>22112</v>
      </c>
      <c r="B116143" s="2" t="s">
        <v>43690</v>
      </c>
    </row>
    <row r="116144" spans="1:2" x14ac:dyDescent="0.3">
      <c r="A116144">
        <v>22112</v>
      </c>
      <c r="B116144" s="2" t="s">
        <v>43691</v>
      </c>
    </row>
    <row r="116145" spans="1:2" x14ac:dyDescent="0.3">
      <c r="A116145">
        <v>22112</v>
      </c>
      <c r="B116145" s="2" t="s">
        <v>43692</v>
      </c>
    </row>
    <row r="116146" spans="1:2" x14ac:dyDescent="0.3">
      <c r="A116146">
        <v>22112</v>
      </c>
      <c r="B116146" s="2" t="s">
        <v>43725</v>
      </c>
    </row>
    <row r="116147" spans="1:2" x14ac:dyDescent="0.3">
      <c r="A116147">
        <v>22112</v>
      </c>
      <c r="B116147" s="2" t="s">
        <v>43730</v>
      </c>
    </row>
    <row r="116148" spans="1:2" x14ac:dyDescent="0.3">
      <c r="A116148">
        <v>22112</v>
      </c>
      <c r="B116148" s="2" t="s">
        <v>43737</v>
      </c>
    </row>
    <row r="116149" spans="1:2" x14ac:dyDescent="0.3">
      <c r="A116149">
        <v>22112</v>
      </c>
      <c r="B116149" s="2" t="s">
        <v>43739</v>
      </c>
    </row>
    <row r="116150" spans="1:2" x14ac:dyDescent="0.3">
      <c r="A116150">
        <v>22113</v>
      </c>
      <c r="B116150" s="2" t="s">
        <v>43691</v>
      </c>
    </row>
    <row r="116151" spans="1:2" x14ac:dyDescent="0.3">
      <c r="A116151">
        <v>22113</v>
      </c>
      <c r="B116151" s="2" t="s">
        <v>43694</v>
      </c>
    </row>
    <row r="116152" spans="1:2" x14ac:dyDescent="0.3">
      <c r="A116152">
        <v>22113</v>
      </c>
      <c r="B116152" s="2" t="s">
        <v>43698</v>
      </c>
    </row>
    <row r="116153" spans="1:2" x14ac:dyDescent="0.3">
      <c r="A116153">
        <v>22113</v>
      </c>
      <c r="B116153" s="2" t="s">
        <v>43699</v>
      </c>
    </row>
    <row r="116154" spans="1:2" x14ac:dyDescent="0.3">
      <c r="A116154">
        <v>22113</v>
      </c>
      <c r="B116154" s="2" t="s">
        <v>43705</v>
      </c>
    </row>
    <row r="116155" spans="1:2" x14ac:dyDescent="0.3">
      <c r="A116155">
        <v>22113</v>
      </c>
      <c r="B116155" s="2" t="s">
        <v>43706</v>
      </c>
    </row>
    <row r="116156" spans="1:2" x14ac:dyDescent="0.3">
      <c r="A116156">
        <v>22113</v>
      </c>
      <c r="B116156" s="2" t="s">
        <v>43721</v>
      </c>
    </row>
    <row r="116157" spans="1:2" x14ac:dyDescent="0.3">
      <c r="A116157">
        <v>22115</v>
      </c>
      <c r="B116157" s="2" t="s">
        <v>43690</v>
      </c>
    </row>
    <row r="116158" spans="1:2" x14ac:dyDescent="0.3">
      <c r="A116158">
        <v>22115</v>
      </c>
      <c r="B116158" s="2" t="s">
        <v>43691</v>
      </c>
    </row>
    <row r="116159" spans="1:2" x14ac:dyDescent="0.3">
      <c r="A116159">
        <v>22115</v>
      </c>
      <c r="B116159" s="2" t="s">
        <v>43692</v>
      </c>
    </row>
    <row r="116160" spans="1:2" x14ac:dyDescent="0.3">
      <c r="A116160">
        <v>22115</v>
      </c>
      <c r="B116160" s="2" t="s">
        <v>43693</v>
      </c>
    </row>
    <row r="116161" spans="1:2" x14ac:dyDescent="0.3">
      <c r="A116161">
        <v>22115</v>
      </c>
      <c r="B116161" s="2" t="s">
        <v>43700</v>
      </c>
    </row>
    <row r="116162" spans="1:2" x14ac:dyDescent="0.3">
      <c r="A116162">
        <v>22117</v>
      </c>
      <c r="B116162" s="2" t="s">
        <v>43690</v>
      </c>
    </row>
    <row r="116163" spans="1:2" x14ac:dyDescent="0.3">
      <c r="A116163">
        <v>22117</v>
      </c>
      <c r="B116163" s="2" t="s">
        <v>43698</v>
      </c>
    </row>
    <row r="116164" spans="1:2" x14ac:dyDescent="0.3">
      <c r="A116164">
        <v>22117</v>
      </c>
      <c r="B116164" s="2" t="s">
        <v>43700</v>
      </c>
    </row>
    <row r="116165" spans="1:2" x14ac:dyDescent="0.3">
      <c r="A116165">
        <v>22117</v>
      </c>
      <c r="B116165" s="2" t="s">
        <v>3492</v>
      </c>
    </row>
    <row r="116166" spans="1:2" x14ac:dyDescent="0.3">
      <c r="A116166">
        <v>22117</v>
      </c>
      <c r="B116166" s="2" t="s">
        <v>43732</v>
      </c>
    </row>
    <row r="116167" spans="1:2" x14ac:dyDescent="0.3">
      <c r="A116167">
        <v>22117</v>
      </c>
      <c r="B116167" s="2" t="s">
        <v>43750</v>
      </c>
    </row>
    <row r="116168" spans="1:2" x14ac:dyDescent="0.3">
      <c r="A116168">
        <v>22117</v>
      </c>
      <c r="B116168" s="2" t="s">
        <v>43755</v>
      </c>
    </row>
    <row r="116169" spans="1:2" x14ac:dyDescent="0.3">
      <c r="A116169">
        <v>22117</v>
      </c>
      <c r="B116169" s="2" t="s">
        <v>43764</v>
      </c>
    </row>
    <row r="116170" spans="1:2" x14ac:dyDescent="0.3">
      <c r="A116170">
        <v>22118</v>
      </c>
      <c r="B116170" s="2" t="s">
        <v>43695</v>
      </c>
    </row>
    <row r="116171" spans="1:2" x14ac:dyDescent="0.3">
      <c r="A116171">
        <v>22119</v>
      </c>
      <c r="B116171" s="2" t="s">
        <v>43690</v>
      </c>
    </row>
    <row r="116172" spans="1:2" x14ac:dyDescent="0.3">
      <c r="A116172">
        <v>22119</v>
      </c>
      <c r="B116172" s="2" t="s">
        <v>43691</v>
      </c>
    </row>
    <row r="116173" spans="1:2" x14ac:dyDescent="0.3">
      <c r="A116173">
        <v>22120</v>
      </c>
      <c r="B116173" s="2" t="s">
        <v>43692</v>
      </c>
    </row>
    <row r="116174" spans="1:2" x14ac:dyDescent="0.3">
      <c r="A116174">
        <v>22120</v>
      </c>
      <c r="B116174" s="2" t="s">
        <v>43697</v>
      </c>
    </row>
    <row r="116175" spans="1:2" x14ac:dyDescent="0.3">
      <c r="A116175">
        <v>22120</v>
      </c>
      <c r="B116175" s="2" t="s">
        <v>43697</v>
      </c>
    </row>
    <row r="116176" spans="1:2" x14ac:dyDescent="0.3">
      <c r="A116176">
        <v>22122</v>
      </c>
      <c r="B116176" s="2" t="s">
        <v>43690</v>
      </c>
    </row>
    <row r="116177" spans="1:2" x14ac:dyDescent="0.3">
      <c r="A116177">
        <v>22122</v>
      </c>
      <c r="B116177" s="2" t="s">
        <v>43691</v>
      </c>
    </row>
    <row r="116178" spans="1:2" x14ac:dyDescent="0.3">
      <c r="A116178">
        <v>22122</v>
      </c>
      <c r="B116178" s="2" t="s">
        <v>4294</v>
      </c>
    </row>
    <row r="116179" spans="1:2" x14ac:dyDescent="0.3">
      <c r="A116179">
        <v>22122</v>
      </c>
      <c r="B116179" s="2" t="s">
        <v>43705</v>
      </c>
    </row>
    <row r="116180" spans="1:2" x14ac:dyDescent="0.3">
      <c r="A116180">
        <v>22122</v>
      </c>
      <c r="B116180" s="2" t="s">
        <v>43706</v>
      </c>
    </row>
    <row r="116181" spans="1:2" x14ac:dyDescent="0.3">
      <c r="A116181">
        <v>22122</v>
      </c>
      <c r="B116181" s="2" t="s">
        <v>43712</v>
      </c>
    </row>
    <row r="116182" spans="1:2" x14ac:dyDescent="0.3">
      <c r="A116182">
        <v>22122</v>
      </c>
      <c r="B116182" s="2" t="s">
        <v>43718</v>
      </c>
    </row>
    <row r="116183" spans="1:2" x14ac:dyDescent="0.3">
      <c r="A116183">
        <v>22122</v>
      </c>
      <c r="B116183" s="2" t="s">
        <v>43723</v>
      </c>
    </row>
    <row r="116184" spans="1:2" x14ac:dyDescent="0.3">
      <c r="A116184">
        <v>22122</v>
      </c>
      <c r="B116184" s="2" t="s">
        <v>43724</v>
      </c>
    </row>
    <row r="116185" spans="1:2" x14ac:dyDescent="0.3">
      <c r="A116185">
        <v>22122</v>
      </c>
      <c r="B116185" s="2" t="s">
        <v>43730</v>
      </c>
    </row>
    <row r="116186" spans="1:2" x14ac:dyDescent="0.3">
      <c r="A116186">
        <v>22122</v>
      </c>
      <c r="B116186" s="2" t="s">
        <v>43731</v>
      </c>
    </row>
    <row r="116187" spans="1:2" x14ac:dyDescent="0.3">
      <c r="A116187">
        <v>22123</v>
      </c>
      <c r="B116187" s="2" t="s">
        <v>43690</v>
      </c>
    </row>
    <row r="116188" spans="1:2" x14ac:dyDescent="0.3">
      <c r="A116188">
        <v>22123</v>
      </c>
      <c r="B116188" s="2" t="s">
        <v>43691</v>
      </c>
    </row>
    <row r="116189" spans="1:2" x14ac:dyDescent="0.3">
      <c r="A116189">
        <v>22123</v>
      </c>
      <c r="B116189" s="2" t="s">
        <v>43692</v>
      </c>
    </row>
    <row r="116190" spans="1:2" x14ac:dyDescent="0.3">
      <c r="A116190">
        <v>22123</v>
      </c>
      <c r="B116190" s="2" t="s">
        <v>43703</v>
      </c>
    </row>
    <row r="116191" spans="1:2" x14ac:dyDescent="0.3">
      <c r="A116191">
        <v>22123</v>
      </c>
      <c r="B116191" s="2" t="s">
        <v>4294</v>
      </c>
    </row>
    <row r="116192" spans="1:2" x14ac:dyDescent="0.3">
      <c r="A116192">
        <v>22123</v>
      </c>
      <c r="B116192" s="2" t="s">
        <v>43704</v>
      </c>
    </row>
    <row r="116193" spans="1:2" x14ac:dyDescent="0.3">
      <c r="A116193">
        <v>22123</v>
      </c>
      <c r="B116193" s="2" t="s">
        <v>43720</v>
      </c>
    </row>
    <row r="116194" spans="1:2" x14ac:dyDescent="0.3">
      <c r="A116194">
        <v>22124</v>
      </c>
      <c r="B116194" s="2" t="s">
        <v>43690</v>
      </c>
    </row>
    <row r="116195" spans="1:2" x14ac:dyDescent="0.3">
      <c r="A116195">
        <v>22124</v>
      </c>
      <c r="B116195" s="2" t="s">
        <v>43691</v>
      </c>
    </row>
    <row r="116196" spans="1:2" x14ac:dyDescent="0.3">
      <c r="A116196">
        <v>22124</v>
      </c>
      <c r="B116196" s="2" t="s">
        <v>43692</v>
      </c>
    </row>
    <row r="116197" spans="1:2" x14ac:dyDescent="0.3">
      <c r="A116197">
        <v>22124</v>
      </c>
      <c r="B116197" s="2" t="s">
        <v>43693</v>
      </c>
    </row>
    <row r="116198" spans="1:2" x14ac:dyDescent="0.3">
      <c r="A116198">
        <v>22124</v>
      </c>
      <c r="B116198" s="2" t="s">
        <v>43695</v>
      </c>
    </row>
    <row r="116199" spans="1:2" x14ac:dyDescent="0.3">
      <c r="A116199">
        <v>22124</v>
      </c>
      <c r="B116199" s="2" t="s">
        <v>43697</v>
      </c>
    </row>
    <row r="116200" spans="1:2" x14ac:dyDescent="0.3">
      <c r="A116200">
        <v>22124</v>
      </c>
      <c r="B116200" s="2" t="s">
        <v>43697</v>
      </c>
    </row>
    <row r="116201" spans="1:2" x14ac:dyDescent="0.3">
      <c r="A116201">
        <v>22124</v>
      </c>
      <c r="B116201" s="2" t="s">
        <v>43706</v>
      </c>
    </row>
    <row r="116202" spans="1:2" x14ac:dyDescent="0.3">
      <c r="A116202">
        <v>22124</v>
      </c>
      <c r="B116202" s="2" t="s">
        <v>43723</v>
      </c>
    </row>
    <row r="116203" spans="1:2" x14ac:dyDescent="0.3">
      <c r="A116203">
        <v>22124</v>
      </c>
      <c r="B116203" s="2" t="s">
        <v>43737</v>
      </c>
    </row>
    <row r="116204" spans="1:2" x14ac:dyDescent="0.3">
      <c r="A116204">
        <v>22125</v>
      </c>
      <c r="B116204" s="2" t="s">
        <v>43690</v>
      </c>
    </row>
    <row r="116205" spans="1:2" x14ac:dyDescent="0.3">
      <c r="A116205">
        <v>22125</v>
      </c>
      <c r="B116205" s="2" t="s">
        <v>43694</v>
      </c>
    </row>
    <row r="116206" spans="1:2" x14ac:dyDescent="0.3">
      <c r="A116206">
        <v>22125</v>
      </c>
      <c r="B116206" s="2" t="s">
        <v>43698</v>
      </c>
    </row>
    <row r="116207" spans="1:2" x14ac:dyDescent="0.3">
      <c r="A116207">
        <v>22125</v>
      </c>
      <c r="B116207" s="2" t="s">
        <v>43700</v>
      </c>
    </row>
    <row r="116208" spans="1:2" x14ac:dyDescent="0.3">
      <c r="A116208">
        <v>22125</v>
      </c>
      <c r="B116208" s="2" t="s">
        <v>22882</v>
      </c>
    </row>
    <row r="116209" spans="1:2" x14ac:dyDescent="0.3">
      <c r="A116209">
        <v>22126</v>
      </c>
      <c r="B116209" s="2" t="s">
        <v>43690</v>
      </c>
    </row>
    <row r="116210" spans="1:2" x14ac:dyDescent="0.3">
      <c r="A116210">
        <v>22126</v>
      </c>
      <c r="B116210" s="2" t="s">
        <v>43691</v>
      </c>
    </row>
    <row r="116211" spans="1:2" x14ac:dyDescent="0.3">
      <c r="A116211">
        <v>22126</v>
      </c>
      <c r="B116211" s="2" t="s">
        <v>43694</v>
      </c>
    </row>
    <row r="116212" spans="1:2" x14ac:dyDescent="0.3">
      <c r="A116212">
        <v>22126</v>
      </c>
      <c r="B116212" s="2" t="s">
        <v>43698</v>
      </c>
    </row>
    <row r="116213" spans="1:2" x14ac:dyDescent="0.3">
      <c r="A116213">
        <v>22126</v>
      </c>
      <c r="B116213" s="2" t="s">
        <v>43700</v>
      </c>
    </row>
    <row r="116214" spans="1:2" x14ac:dyDescent="0.3">
      <c r="A116214">
        <v>22126</v>
      </c>
      <c r="B116214" s="2" t="s">
        <v>43703</v>
      </c>
    </row>
    <row r="116215" spans="1:2" x14ac:dyDescent="0.3">
      <c r="A116215">
        <v>22126</v>
      </c>
      <c r="B116215" s="2" t="s">
        <v>43708</v>
      </c>
    </row>
    <row r="116216" spans="1:2" x14ac:dyDescent="0.3">
      <c r="A116216">
        <v>22126</v>
      </c>
      <c r="B116216" s="2" t="s">
        <v>43720</v>
      </c>
    </row>
    <row r="116217" spans="1:2" x14ac:dyDescent="0.3">
      <c r="A116217">
        <v>22126</v>
      </c>
      <c r="B116217" s="2" t="s">
        <v>43732</v>
      </c>
    </row>
    <row r="116218" spans="1:2" x14ac:dyDescent="0.3">
      <c r="A116218">
        <v>22127</v>
      </c>
      <c r="B116218" s="2" t="s">
        <v>43691</v>
      </c>
    </row>
    <row r="116219" spans="1:2" x14ac:dyDescent="0.3">
      <c r="A116219">
        <v>22127</v>
      </c>
      <c r="B116219" s="2" t="s">
        <v>43693</v>
      </c>
    </row>
    <row r="116220" spans="1:2" x14ac:dyDescent="0.3">
      <c r="A116220">
        <v>22127</v>
      </c>
      <c r="B116220" s="2" t="s">
        <v>43697</v>
      </c>
    </row>
    <row r="116221" spans="1:2" x14ac:dyDescent="0.3">
      <c r="A116221">
        <v>22127</v>
      </c>
      <c r="B116221" s="2" t="s">
        <v>43697</v>
      </c>
    </row>
    <row r="116222" spans="1:2" x14ac:dyDescent="0.3">
      <c r="A116222">
        <v>22127</v>
      </c>
      <c r="B116222" s="2" t="s">
        <v>43699</v>
      </c>
    </row>
    <row r="116223" spans="1:2" x14ac:dyDescent="0.3">
      <c r="A116223">
        <v>22127</v>
      </c>
      <c r="B116223" s="2" t="s">
        <v>3492</v>
      </c>
    </row>
    <row r="116224" spans="1:2" x14ac:dyDescent="0.3">
      <c r="A116224">
        <v>22127</v>
      </c>
      <c r="B116224" s="2" t="s">
        <v>43715</v>
      </c>
    </row>
    <row r="116225" spans="1:2" x14ac:dyDescent="0.3">
      <c r="A116225">
        <v>22127</v>
      </c>
      <c r="B116225" s="2" t="s">
        <v>43722</v>
      </c>
    </row>
    <row r="116226" spans="1:2" x14ac:dyDescent="0.3">
      <c r="A116226">
        <v>22127</v>
      </c>
      <c r="B116226" s="2" t="s">
        <v>43725</v>
      </c>
    </row>
    <row r="116227" spans="1:2" x14ac:dyDescent="0.3">
      <c r="A116227">
        <v>22127</v>
      </c>
      <c r="B116227" s="2" t="s">
        <v>43733</v>
      </c>
    </row>
    <row r="116228" spans="1:2" x14ac:dyDescent="0.3">
      <c r="A116228">
        <v>22127</v>
      </c>
      <c r="B116228" s="2" t="s">
        <v>43751</v>
      </c>
    </row>
    <row r="116229" spans="1:2" x14ac:dyDescent="0.3">
      <c r="A116229">
        <v>22129</v>
      </c>
      <c r="B116229" s="2" t="s">
        <v>43691</v>
      </c>
    </row>
    <row r="116230" spans="1:2" x14ac:dyDescent="0.3">
      <c r="A116230">
        <v>22129</v>
      </c>
      <c r="B116230" s="2" t="s">
        <v>43692</v>
      </c>
    </row>
    <row r="116231" spans="1:2" x14ac:dyDescent="0.3">
      <c r="A116231">
        <v>22129</v>
      </c>
      <c r="B116231" s="2" t="s">
        <v>43694</v>
      </c>
    </row>
    <row r="116232" spans="1:2" x14ac:dyDescent="0.3">
      <c r="A116232">
        <v>22129</v>
      </c>
      <c r="B116232" s="2" t="s">
        <v>43715</v>
      </c>
    </row>
    <row r="116233" spans="1:2" x14ac:dyDescent="0.3">
      <c r="A116233">
        <v>22129</v>
      </c>
      <c r="B116233" s="2" t="s">
        <v>43746</v>
      </c>
    </row>
    <row r="116234" spans="1:2" x14ac:dyDescent="0.3">
      <c r="A116234">
        <v>22129</v>
      </c>
      <c r="B116234" s="2" t="s">
        <v>43846</v>
      </c>
    </row>
    <row r="116235" spans="1:2" x14ac:dyDescent="0.3">
      <c r="A116235">
        <v>22130</v>
      </c>
      <c r="B116235" s="2" t="s">
        <v>43690</v>
      </c>
    </row>
    <row r="116236" spans="1:2" x14ac:dyDescent="0.3">
      <c r="A116236">
        <v>22130</v>
      </c>
      <c r="B116236" s="2" t="s">
        <v>43774</v>
      </c>
    </row>
    <row r="116237" spans="1:2" x14ac:dyDescent="0.3">
      <c r="A116237">
        <v>22132</v>
      </c>
      <c r="B116237" s="2" t="s">
        <v>43690</v>
      </c>
    </row>
    <row r="116238" spans="1:2" x14ac:dyDescent="0.3">
      <c r="A116238">
        <v>22132</v>
      </c>
      <c r="B116238" s="2" t="s">
        <v>43691</v>
      </c>
    </row>
    <row r="116239" spans="1:2" x14ac:dyDescent="0.3">
      <c r="A116239">
        <v>22132</v>
      </c>
      <c r="B116239" s="2" t="s">
        <v>43692</v>
      </c>
    </row>
    <row r="116240" spans="1:2" x14ac:dyDescent="0.3">
      <c r="A116240">
        <v>22132</v>
      </c>
      <c r="B116240" s="2" t="s">
        <v>43698</v>
      </c>
    </row>
    <row r="116241" spans="1:2" x14ac:dyDescent="0.3">
      <c r="A116241">
        <v>22132</v>
      </c>
      <c r="B116241" s="2" t="s">
        <v>43700</v>
      </c>
    </row>
    <row r="116242" spans="1:2" x14ac:dyDescent="0.3">
      <c r="A116242">
        <v>22132</v>
      </c>
      <c r="B116242" s="2" t="s">
        <v>43750</v>
      </c>
    </row>
    <row r="116243" spans="1:2" x14ac:dyDescent="0.3">
      <c r="A116243">
        <v>22133</v>
      </c>
      <c r="B116243" s="2" t="s">
        <v>43690</v>
      </c>
    </row>
    <row r="116244" spans="1:2" x14ac:dyDescent="0.3">
      <c r="A116244">
        <v>22133</v>
      </c>
      <c r="B116244" s="2" t="s">
        <v>43691</v>
      </c>
    </row>
    <row r="116245" spans="1:2" x14ac:dyDescent="0.3">
      <c r="A116245">
        <v>22133</v>
      </c>
      <c r="B116245" s="2" t="s">
        <v>43694</v>
      </c>
    </row>
    <row r="116246" spans="1:2" x14ac:dyDescent="0.3">
      <c r="A116246">
        <v>22133</v>
      </c>
      <c r="B116246" s="2" t="s">
        <v>4294</v>
      </c>
    </row>
    <row r="116247" spans="1:2" x14ac:dyDescent="0.3">
      <c r="A116247">
        <v>22133</v>
      </c>
      <c r="B116247" s="2" t="s">
        <v>43733</v>
      </c>
    </row>
    <row r="116248" spans="1:2" x14ac:dyDescent="0.3">
      <c r="A116248">
        <v>22133</v>
      </c>
      <c r="B116248" s="2" t="s">
        <v>43734</v>
      </c>
    </row>
    <row r="116249" spans="1:2" x14ac:dyDescent="0.3">
      <c r="A116249">
        <v>22134</v>
      </c>
      <c r="B116249" s="2" t="s">
        <v>43691</v>
      </c>
    </row>
    <row r="116250" spans="1:2" x14ac:dyDescent="0.3">
      <c r="A116250">
        <v>22134</v>
      </c>
      <c r="B116250" s="2" t="s">
        <v>43718</v>
      </c>
    </row>
    <row r="116251" spans="1:2" x14ac:dyDescent="0.3">
      <c r="A116251">
        <v>22134</v>
      </c>
      <c r="B116251" s="2" t="s">
        <v>43726</v>
      </c>
    </row>
    <row r="116252" spans="1:2" x14ac:dyDescent="0.3">
      <c r="A116252">
        <v>22134</v>
      </c>
      <c r="B116252" s="2" t="s">
        <v>43731</v>
      </c>
    </row>
    <row r="116253" spans="1:2" x14ac:dyDescent="0.3">
      <c r="A116253">
        <v>22134</v>
      </c>
      <c r="B116253" s="2" t="s">
        <v>43749</v>
      </c>
    </row>
    <row r="116254" spans="1:2" x14ac:dyDescent="0.3">
      <c r="A116254">
        <v>22135</v>
      </c>
      <c r="B116254" s="2" t="s">
        <v>43690</v>
      </c>
    </row>
    <row r="116255" spans="1:2" x14ac:dyDescent="0.3">
      <c r="A116255">
        <v>22135</v>
      </c>
      <c r="B116255" s="2" t="s">
        <v>43691</v>
      </c>
    </row>
    <row r="116256" spans="1:2" x14ac:dyDescent="0.3">
      <c r="A116256">
        <v>22135</v>
      </c>
      <c r="B116256" s="2" t="s">
        <v>43692</v>
      </c>
    </row>
    <row r="116257" spans="1:2" x14ac:dyDescent="0.3">
      <c r="A116257">
        <v>22135</v>
      </c>
      <c r="B116257" s="2" t="s">
        <v>43694</v>
      </c>
    </row>
    <row r="116258" spans="1:2" x14ac:dyDescent="0.3">
      <c r="A116258">
        <v>22135</v>
      </c>
      <c r="B116258" s="2" t="s">
        <v>43696</v>
      </c>
    </row>
    <row r="116259" spans="1:2" x14ac:dyDescent="0.3">
      <c r="A116259">
        <v>22135</v>
      </c>
      <c r="B116259" s="2" t="s">
        <v>43698</v>
      </c>
    </row>
    <row r="116260" spans="1:2" x14ac:dyDescent="0.3">
      <c r="A116260">
        <v>22135</v>
      </c>
      <c r="B116260" s="2" t="s">
        <v>43702</v>
      </c>
    </row>
    <row r="116261" spans="1:2" x14ac:dyDescent="0.3">
      <c r="A116261">
        <v>22135</v>
      </c>
      <c r="B116261" s="2" t="s">
        <v>43703</v>
      </c>
    </row>
    <row r="116262" spans="1:2" x14ac:dyDescent="0.3">
      <c r="A116262">
        <v>22135</v>
      </c>
      <c r="B116262" s="2" t="s">
        <v>4294</v>
      </c>
    </row>
    <row r="116263" spans="1:2" x14ac:dyDescent="0.3">
      <c r="A116263">
        <v>22135</v>
      </c>
      <c r="B116263" s="2" t="s">
        <v>43714</v>
      </c>
    </row>
    <row r="116264" spans="1:2" x14ac:dyDescent="0.3">
      <c r="A116264">
        <v>22135</v>
      </c>
      <c r="B116264" s="2" t="s">
        <v>43718</v>
      </c>
    </row>
    <row r="116265" spans="1:2" x14ac:dyDescent="0.3">
      <c r="A116265">
        <v>22135</v>
      </c>
      <c r="B116265" s="2" t="s">
        <v>43720</v>
      </c>
    </row>
    <row r="116266" spans="1:2" x14ac:dyDescent="0.3">
      <c r="A116266">
        <v>22135</v>
      </c>
      <c r="B116266" s="2" t="s">
        <v>43727</v>
      </c>
    </row>
    <row r="116267" spans="1:2" x14ac:dyDescent="0.3">
      <c r="A116267">
        <v>22136</v>
      </c>
      <c r="B116267" s="2" t="s">
        <v>43690</v>
      </c>
    </row>
    <row r="116268" spans="1:2" x14ac:dyDescent="0.3">
      <c r="A116268">
        <v>22136</v>
      </c>
      <c r="B116268" s="2" t="s">
        <v>43695</v>
      </c>
    </row>
    <row r="116269" spans="1:2" x14ac:dyDescent="0.3">
      <c r="A116269">
        <v>22137</v>
      </c>
      <c r="B116269" s="2" t="s">
        <v>43690</v>
      </c>
    </row>
    <row r="116270" spans="1:2" x14ac:dyDescent="0.3">
      <c r="A116270">
        <v>22137</v>
      </c>
      <c r="B116270" s="2" t="s">
        <v>43691</v>
      </c>
    </row>
    <row r="116271" spans="1:2" x14ac:dyDescent="0.3">
      <c r="A116271">
        <v>22137</v>
      </c>
      <c r="B116271" s="2" t="s">
        <v>43692</v>
      </c>
    </row>
    <row r="116272" spans="1:2" x14ac:dyDescent="0.3">
      <c r="A116272">
        <v>22137</v>
      </c>
      <c r="B116272" s="2" t="s">
        <v>43695</v>
      </c>
    </row>
    <row r="116273" spans="1:2" x14ac:dyDescent="0.3">
      <c r="A116273">
        <v>22137</v>
      </c>
      <c r="B116273" s="2" t="s">
        <v>43696</v>
      </c>
    </row>
    <row r="116274" spans="1:2" x14ac:dyDescent="0.3">
      <c r="A116274">
        <v>22137</v>
      </c>
      <c r="B116274" s="2" t="s">
        <v>43697</v>
      </c>
    </row>
    <row r="116275" spans="1:2" x14ac:dyDescent="0.3">
      <c r="A116275">
        <v>22137</v>
      </c>
      <c r="B116275" s="2" t="s">
        <v>43697</v>
      </c>
    </row>
    <row r="116276" spans="1:2" x14ac:dyDescent="0.3">
      <c r="A116276">
        <v>22137</v>
      </c>
      <c r="B116276" s="2" t="s">
        <v>43701</v>
      </c>
    </row>
    <row r="116277" spans="1:2" x14ac:dyDescent="0.3">
      <c r="A116277">
        <v>22137</v>
      </c>
      <c r="B116277" s="2" t="s">
        <v>3492</v>
      </c>
    </row>
    <row r="116278" spans="1:2" x14ac:dyDescent="0.3">
      <c r="A116278">
        <v>22137</v>
      </c>
      <c r="B116278" s="2" t="s">
        <v>43710</v>
      </c>
    </row>
    <row r="116279" spans="1:2" x14ac:dyDescent="0.3">
      <c r="A116279">
        <v>22137</v>
      </c>
      <c r="B116279" s="2" t="s">
        <v>43711</v>
      </c>
    </row>
    <row r="116280" spans="1:2" x14ac:dyDescent="0.3">
      <c r="A116280">
        <v>22137</v>
      </c>
      <c r="B116280" s="2" t="s">
        <v>43745</v>
      </c>
    </row>
    <row r="116281" spans="1:2" x14ac:dyDescent="0.3">
      <c r="A116281">
        <v>22137</v>
      </c>
      <c r="B116281" s="2" t="s">
        <v>43747</v>
      </c>
    </row>
    <row r="116282" spans="1:2" x14ac:dyDescent="0.3">
      <c r="A116282">
        <v>22138</v>
      </c>
      <c r="B116282" s="2" t="s">
        <v>43690</v>
      </c>
    </row>
    <row r="116283" spans="1:2" x14ac:dyDescent="0.3">
      <c r="A116283">
        <v>22138</v>
      </c>
      <c r="B116283" s="2" t="s">
        <v>43692</v>
      </c>
    </row>
    <row r="116284" spans="1:2" x14ac:dyDescent="0.3">
      <c r="A116284">
        <v>22138</v>
      </c>
      <c r="B116284" s="2" t="s">
        <v>43695</v>
      </c>
    </row>
    <row r="116285" spans="1:2" x14ac:dyDescent="0.3">
      <c r="A116285">
        <v>22138</v>
      </c>
      <c r="B116285" s="2" t="s">
        <v>43700</v>
      </c>
    </row>
    <row r="116286" spans="1:2" x14ac:dyDescent="0.3">
      <c r="A116286">
        <v>22138</v>
      </c>
      <c r="B116286" s="2" t="s">
        <v>3492</v>
      </c>
    </row>
    <row r="116287" spans="1:2" x14ac:dyDescent="0.3">
      <c r="A116287">
        <v>22138</v>
      </c>
      <c r="B116287" s="2" t="s">
        <v>43708</v>
      </c>
    </row>
    <row r="116288" spans="1:2" x14ac:dyDescent="0.3">
      <c r="A116288">
        <v>22138</v>
      </c>
      <c r="B116288" s="2" t="s">
        <v>43743</v>
      </c>
    </row>
    <row r="116289" spans="1:2" x14ac:dyDescent="0.3">
      <c r="A116289">
        <v>22138</v>
      </c>
      <c r="B116289" s="2" t="s">
        <v>43768</v>
      </c>
    </row>
    <row r="116290" spans="1:2" x14ac:dyDescent="0.3">
      <c r="A116290">
        <v>22138</v>
      </c>
      <c r="B116290" s="2" t="s">
        <v>43850</v>
      </c>
    </row>
    <row r="116291" spans="1:2" x14ac:dyDescent="0.3">
      <c r="A116291">
        <v>22139</v>
      </c>
      <c r="B116291" s="2" t="s">
        <v>43690</v>
      </c>
    </row>
    <row r="116292" spans="1:2" x14ac:dyDescent="0.3">
      <c r="A116292">
        <v>22139</v>
      </c>
      <c r="B116292" s="2" t="s">
        <v>43691</v>
      </c>
    </row>
    <row r="116293" spans="1:2" x14ac:dyDescent="0.3">
      <c r="A116293">
        <v>22139</v>
      </c>
      <c r="B116293" s="2" t="s">
        <v>43700</v>
      </c>
    </row>
    <row r="116294" spans="1:2" x14ac:dyDescent="0.3">
      <c r="A116294">
        <v>22140</v>
      </c>
      <c r="B116294" s="2" t="s">
        <v>43690</v>
      </c>
    </row>
    <row r="116295" spans="1:2" x14ac:dyDescent="0.3">
      <c r="A116295">
        <v>22140</v>
      </c>
      <c r="B116295" s="2" t="s">
        <v>43691</v>
      </c>
    </row>
    <row r="116296" spans="1:2" x14ac:dyDescent="0.3">
      <c r="A116296">
        <v>22140</v>
      </c>
      <c r="B116296" s="2" t="s">
        <v>43693</v>
      </c>
    </row>
    <row r="116297" spans="1:2" x14ac:dyDescent="0.3">
      <c r="A116297">
        <v>22140</v>
      </c>
      <c r="B116297" s="2" t="s">
        <v>43695</v>
      </c>
    </row>
    <row r="116298" spans="1:2" x14ac:dyDescent="0.3">
      <c r="A116298">
        <v>22140</v>
      </c>
      <c r="B116298" s="2" t="s">
        <v>43723</v>
      </c>
    </row>
    <row r="116299" spans="1:2" x14ac:dyDescent="0.3">
      <c r="A116299">
        <v>22140</v>
      </c>
      <c r="B116299" s="2" t="s">
        <v>43756</v>
      </c>
    </row>
    <row r="116300" spans="1:2" x14ac:dyDescent="0.3">
      <c r="A116300">
        <v>22141</v>
      </c>
      <c r="B116300" s="2" t="s">
        <v>43690</v>
      </c>
    </row>
    <row r="116301" spans="1:2" x14ac:dyDescent="0.3">
      <c r="A116301">
        <v>22141</v>
      </c>
      <c r="B116301" s="2" t="s">
        <v>43691</v>
      </c>
    </row>
    <row r="116302" spans="1:2" x14ac:dyDescent="0.3">
      <c r="A116302">
        <v>22141</v>
      </c>
      <c r="B116302" s="2" t="s">
        <v>43694</v>
      </c>
    </row>
    <row r="116303" spans="1:2" x14ac:dyDescent="0.3">
      <c r="A116303">
        <v>22141</v>
      </c>
      <c r="B116303" s="2" t="s">
        <v>43696</v>
      </c>
    </row>
    <row r="116304" spans="1:2" x14ac:dyDescent="0.3">
      <c r="A116304">
        <v>22141</v>
      </c>
      <c r="B116304" s="2" t="s">
        <v>43707</v>
      </c>
    </row>
    <row r="116305" spans="1:2" x14ac:dyDescent="0.3">
      <c r="A116305">
        <v>22141</v>
      </c>
      <c r="B116305" s="2" t="s">
        <v>43736</v>
      </c>
    </row>
    <row r="116306" spans="1:2" x14ac:dyDescent="0.3">
      <c r="A116306">
        <v>22141</v>
      </c>
      <c r="B116306" s="2" t="s">
        <v>10966</v>
      </c>
    </row>
    <row r="116307" spans="1:2" x14ac:dyDescent="0.3">
      <c r="A116307">
        <v>22142</v>
      </c>
      <c r="B116307" s="2" t="s">
        <v>43690</v>
      </c>
    </row>
    <row r="116308" spans="1:2" x14ac:dyDescent="0.3">
      <c r="A116308">
        <v>22142</v>
      </c>
      <c r="B116308" s="2" t="s">
        <v>43691</v>
      </c>
    </row>
    <row r="116309" spans="1:2" x14ac:dyDescent="0.3">
      <c r="A116309">
        <v>22142</v>
      </c>
      <c r="B116309" s="2" t="s">
        <v>43692</v>
      </c>
    </row>
    <row r="116310" spans="1:2" x14ac:dyDescent="0.3">
      <c r="A116310">
        <v>22142</v>
      </c>
      <c r="B116310" s="2" t="s">
        <v>43695</v>
      </c>
    </row>
    <row r="116311" spans="1:2" x14ac:dyDescent="0.3">
      <c r="A116311">
        <v>22142</v>
      </c>
      <c r="B116311" s="2" t="s">
        <v>43697</v>
      </c>
    </row>
    <row r="116312" spans="1:2" x14ac:dyDescent="0.3">
      <c r="A116312">
        <v>22142</v>
      </c>
      <c r="B116312" s="2" t="s">
        <v>43697</v>
      </c>
    </row>
    <row r="116313" spans="1:2" x14ac:dyDescent="0.3">
      <c r="A116313">
        <v>22142</v>
      </c>
      <c r="B116313" s="2" t="s">
        <v>43718</v>
      </c>
    </row>
    <row r="116314" spans="1:2" x14ac:dyDescent="0.3">
      <c r="A116314">
        <v>22142</v>
      </c>
      <c r="B116314" s="2" t="s">
        <v>43731</v>
      </c>
    </row>
    <row r="116315" spans="1:2" x14ac:dyDescent="0.3">
      <c r="A116315">
        <v>22142</v>
      </c>
      <c r="B116315" s="2" t="s">
        <v>43747</v>
      </c>
    </row>
    <row r="116316" spans="1:2" x14ac:dyDescent="0.3">
      <c r="A116316">
        <v>22143</v>
      </c>
      <c r="B116316" s="2" t="s">
        <v>43690</v>
      </c>
    </row>
    <row r="116317" spans="1:2" x14ac:dyDescent="0.3">
      <c r="A116317">
        <v>22143</v>
      </c>
      <c r="B116317" s="2" t="s">
        <v>43693</v>
      </c>
    </row>
    <row r="116318" spans="1:2" x14ac:dyDescent="0.3">
      <c r="A116318">
        <v>22143</v>
      </c>
      <c r="B116318" s="2" t="s">
        <v>43695</v>
      </c>
    </row>
    <row r="116319" spans="1:2" x14ac:dyDescent="0.3">
      <c r="A116319">
        <v>22143</v>
      </c>
      <c r="B116319" s="2" t="s">
        <v>43700</v>
      </c>
    </row>
    <row r="116320" spans="1:2" x14ac:dyDescent="0.3">
      <c r="A116320">
        <v>22143</v>
      </c>
      <c r="B116320" s="2" t="s">
        <v>43711</v>
      </c>
    </row>
    <row r="116321" spans="1:2" x14ac:dyDescent="0.3">
      <c r="A116321">
        <v>22144</v>
      </c>
      <c r="B116321" s="2" t="s">
        <v>43737</v>
      </c>
    </row>
    <row r="116322" spans="1:2" x14ac:dyDescent="0.3">
      <c r="A116322">
        <v>22145</v>
      </c>
      <c r="B116322" s="2" t="s">
        <v>43691</v>
      </c>
    </row>
    <row r="116323" spans="1:2" x14ac:dyDescent="0.3">
      <c r="A116323">
        <v>22145</v>
      </c>
      <c r="B116323" s="2" t="s">
        <v>43700</v>
      </c>
    </row>
    <row r="116324" spans="1:2" x14ac:dyDescent="0.3">
      <c r="A116324">
        <v>22145</v>
      </c>
      <c r="B116324" s="2" t="s">
        <v>43747</v>
      </c>
    </row>
    <row r="116325" spans="1:2" x14ac:dyDescent="0.3">
      <c r="A116325">
        <v>22145</v>
      </c>
      <c r="B116325" s="2" t="s">
        <v>43750</v>
      </c>
    </row>
    <row r="116326" spans="1:2" x14ac:dyDescent="0.3">
      <c r="A116326">
        <v>22145</v>
      </c>
      <c r="B116326" s="2" t="s">
        <v>43755</v>
      </c>
    </row>
    <row r="116327" spans="1:2" x14ac:dyDescent="0.3">
      <c r="A116327">
        <v>22146</v>
      </c>
      <c r="B116327" s="2" t="s">
        <v>43691</v>
      </c>
    </row>
    <row r="116328" spans="1:2" x14ac:dyDescent="0.3">
      <c r="A116328">
        <v>22146</v>
      </c>
      <c r="B116328" s="2" t="s">
        <v>43699</v>
      </c>
    </row>
    <row r="116329" spans="1:2" x14ac:dyDescent="0.3">
      <c r="A116329">
        <v>22146</v>
      </c>
      <c r="B116329" s="2" t="s">
        <v>43701</v>
      </c>
    </row>
    <row r="116330" spans="1:2" x14ac:dyDescent="0.3">
      <c r="A116330">
        <v>22146</v>
      </c>
      <c r="B116330" s="2" t="s">
        <v>43704</v>
      </c>
    </row>
    <row r="116331" spans="1:2" x14ac:dyDescent="0.3">
      <c r="A116331">
        <v>22146</v>
      </c>
      <c r="B116331" s="2" t="s">
        <v>43715</v>
      </c>
    </row>
    <row r="116332" spans="1:2" x14ac:dyDescent="0.3">
      <c r="A116332">
        <v>22146</v>
      </c>
      <c r="B116332" s="2" t="s">
        <v>43721</v>
      </c>
    </row>
    <row r="116333" spans="1:2" x14ac:dyDescent="0.3">
      <c r="A116333">
        <v>22146</v>
      </c>
      <c r="B116333" s="2" t="s">
        <v>43758</v>
      </c>
    </row>
    <row r="116334" spans="1:2" x14ac:dyDescent="0.3">
      <c r="A116334">
        <v>22147</v>
      </c>
      <c r="B116334" s="2" t="s">
        <v>43690</v>
      </c>
    </row>
    <row r="116335" spans="1:2" x14ac:dyDescent="0.3">
      <c r="A116335">
        <v>22147</v>
      </c>
      <c r="B116335" s="2" t="s">
        <v>43691</v>
      </c>
    </row>
    <row r="116336" spans="1:2" x14ac:dyDescent="0.3">
      <c r="A116336">
        <v>22147</v>
      </c>
      <c r="B116336" s="2" t="s">
        <v>43707</v>
      </c>
    </row>
    <row r="116337" spans="1:2" x14ac:dyDescent="0.3">
      <c r="A116337">
        <v>22147</v>
      </c>
      <c r="B116337" s="2" t="s">
        <v>43717</v>
      </c>
    </row>
    <row r="116338" spans="1:2" x14ac:dyDescent="0.3">
      <c r="A116338">
        <v>22147</v>
      </c>
      <c r="B116338" s="2" t="s">
        <v>43724</v>
      </c>
    </row>
    <row r="116339" spans="1:2" x14ac:dyDescent="0.3">
      <c r="A116339">
        <v>22147</v>
      </c>
      <c r="B116339" s="2" t="s">
        <v>43726</v>
      </c>
    </row>
    <row r="116340" spans="1:2" x14ac:dyDescent="0.3">
      <c r="A116340">
        <v>22148</v>
      </c>
      <c r="B116340" s="2" t="s">
        <v>43690</v>
      </c>
    </row>
    <row r="116341" spans="1:2" x14ac:dyDescent="0.3">
      <c r="A116341">
        <v>22148</v>
      </c>
      <c r="B116341" s="2" t="s">
        <v>43691</v>
      </c>
    </row>
    <row r="116342" spans="1:2" x14ac:dyDescent="0.3">
      <c r="A116342">
        <v>22149</v>
      </c>
      <c r="B116342" s="2" t="s">
        <v>43690</v>
      </c>
    </row>
    <row r="116343" spans="1:2" x14ac:dyDescent="0.3">
      <c r="A116343">
        <v>22149</v>
      </c>
      <c r="B116343" s="2" t="s">
        <v>43691</v>
      </c>
    </row>
    <row r="116344" spans="1:2" x14ac:dyDescent="0.3">
      <c r="A116344">
        <v>22149</v>
      </c>
      <c r="B116344" s="2" t="s">
        <v>43692</v>
      </c>
    </row>
    <row r="116345" spans="1:2" x14ac:dyDescent="0.3">
      <c r="A116345">
        <v>22149</v>
      </c>
      <c r="B116345" s="2" t="s">
        <v>43694</v>
      </c>
    </row>
    <row r="116346" spans="1:2" x14ac:dyDescent="0.3">
      <c r="A116346">
        <v>22149</v>
      </c>
      <c r="B116346" s="2" t="s">
        <v>43697</v>
      </c>
    </row>
    <row r="116347" spans="1:2" x14ac:dyDescent="0.3">
      <c r="A116347">
        <v>22149</v>
      </c>
      <c r="B116347" s="2" t="s">
        <v>43697</v>
      </c>
    </row>
    <row r="116348" spans="1:2" x14ac:dyDescent="0.3">
      <c r="A116348">
        <v>22149</v>
      </c>
      <c r="B116348" s="2" t="s">
        <v>43698</v>
      </c>
    </row>
    <row r="116349" spans="1:2" x14ac:dyDescent="0.3">
      <c r="A116349">
        <v>22149</v>
      </c>
      <c r="B116349" s="2" t="s">
        <v>43699</v>
      </c>
    </row>
    <row r="116350" spans="1:2" x14ac:dyDescent="0.3">
      <c r="A116350">
        <v>22149</v>
      </c>
      <c r="B116350" s="2" t="s">
        <v>43700</v>
      </c>
    </row>
    <row r="116351" spans="1:2" x14ac:dyDescent="0.3">
      <c r="A116351">
        <v>22149</v>
      </c>
      <c r="B116351" s="2" t="s">
        <v>4294</v>
      </c>
    </row>
    <row r="116352" spans="1:2" x14ac:dyDescent="0.3">
      <c r="A116352">
        <v>22149</v>
      </c>
      <c r="B116352" s="2" t="s">
        <v>43764</v>
      </c>
    </row>
    <row r="116353" spans="1:2" x14ac:dyDescent="0.3">
      <c r="A116353">
        <v>22150</v>
      </c>
      <c r="B116353" s="2" t="s">
        <v>43693</v>
      </c>
    </row>
    <row r="116354" spans="1:2" x14ac:dyDescent="0.3">
      <c r="A116354">
        <v>22150</v>
      </c>
      <c r="B116354" s="2" t="s">
        <v>43723</v>
      </c>
    </row>
    <row r="116355" spans="1:2" x14ac:dyDescent="0.3">
      <c r="A116355">
        <v>22150</v>
      </c>
      <c r="B116355" s="2" t="s">
        <v>43729</v>
      </c>
    </row>
    <row r="116356" spans="1:2" x14ac:dyDescent="0.3">
      <c r="A116356">
        <v>22151</v>
      </c>
      <c r="B116356" s="2" t="s">
        <v>43690</v>
      </c>
    </row>
    <row r="116357" spans="1:2" x14ac:dyDescent="0.3">
      <c r="A116357">
        <v>22151</v>
      </c>
      <c r="B116357" s="2" t="s">
        <v>43695</v>
      </c>
    </row>
    <row r="116358" spans="1:2" x14ac:dyDescent="0.3">
      <c r="A116358">
        <v>22152</v>
      </c>
      <c r="B116358" s="2" t="s">
        <v>43691</v>
      </c>
    </row>
    <row r="116359" spans="1:2" x14ac:dyDescent="0.3">
      <c r="A116359">
        <v>22153</v>
      </c>
      <c r="B116359" s="2" t="s">
        <v>43691</v>
      </c>
    </row>
    <row r="116360" spans="1:2" x14ac:dyDescent="0.3">
      <c r="A116360">
        <v>22153</v>
      </c>
      <c r="B116360" s="2" t="s">
        <v>43694</v>
      </c>
    </row>
    <row r="116361" spans="1:2" x14ac:dyDescent="0.3">
      <c r="A116361">
        <v>22153</v>
      </c>
      <c r="B116361" s="2" t="s">
        <v>43707</v>
      </c>
    </row>
    <row r="116362" spans="1:2" x14ac:dyDescent="0.3">
      <c r="A116362">
        <v>22154</v>
      </c>
      <c r="B116362" s="2" t="s">
        <v>43690</v>
      </c>
    </row>
    <row r="116363" spans="1:2" x14ac:dyDescent="0.3">
      <c r="A116363">
        <v>22154</v>
      </c>
      <c r="B116363" s="2" t="s">
        <v>43695</v>
      </c>
    </row>
    <row r="116364" spans="1:2" x14ac:dyDescent="0.3">
      <c r="A116364">
        <v>22154</v>
      </c>
      <c r="B116364" s="2" t="s">
        <v>43700</v>
      </c>
    </row>
    <row r="116365" spans="1:2" x14ac:dyDescent="0.3">
      <c r="A116365">
        <v>22154</v>
      </c>
      <c r="B116365" s="2" t="s">
        <v>43729</v>
      </c>
    </row>
    <row r="116366" spans="1:2" x14ac:dyDescent="0.3">
      <c r="A116366">
        <v>22155</v>
      </c>
      <c r="B116366" s="2" t="s">
        <v>43691</v>
      </c>
    </row>
    <row r="116367" spans="1:2" x14ac:dyDescent="0.3">
      <c r="A116367">
        <v>22155</v>
      </c>
      <c r="B116367" s="2" t="s">
        <v>43693</v>
      </c>
    </row>
    <row r="116368" spans="1:2" x14ac:dyDescent="0.3">
      <c r="A116368">
        <v>22155</v>
      </c>
      <c r="B116368" s="2" t="s">
        <v>43695</v>
      </c>
    </row>
    <row r="116369" spans="1:2" x14ac:dyDescent="0.3">
      <c r="A116369">
        <v>22155</v>
      </c>
      <c r="B116369" s="2" t="s">
        <v>43700</v>
      </c>
    </row>
    <row r="116370" spans="1:2" x14ac:dyDescent="0.3">
      <c r="A116370">
        <v>22156</v>
      </c>
      <c r="B116370" s="2" t="s">
        <v>43693</v>
      </c>
    </row>
    <row r="116371" spans="1:2" x14ac:dyDescent="0.3">
      <c r="A116371">
        <v>22156</v>
      </c>
      <c r="B116371" s="2" t="s">
        <v>43695</v>
      </c>
    </row>
    <row r="116372" spans="1:2" x14ac:dyDescent="0.3">
      <c r="A116372">
        <v>22156</v>
      </c>
      <c r="B116372" s="2" t="s">
        <v>43710</v>
      </c>
    </row>
    <row r="116373" spans="1:2" x14ac:dyDescent="0.3">
      <c r="A116373">
        <v>22156</v>
      </c>
      <c r="B116373" s="2" t="s">
        <v>43711</v>
      </c>
    </row>
    <row r="116374" spans="1:2" x14ac:dyDescent="0.3">
      <c r="A116374">
        <v>22156</v>
      </c>
      <c r="B116374" s="2" t="s">
        <v>43729</v>
      </c>
    </row>
    <row r="116375" spans="1:2" x14ac:dyDescent="0.3">
      <c r="A116375">
        <v>22157</v>
      </c>
      <c r="B116375" s="2" t="s">
        <v>43696</v>
      </c>
    </row>
    <row r="116376" spans="1:2" x14ac:dyDescent="0.3">
      <c r="A116376">
        <v>22157</v>
      </c>
      <c r="B116376" s="2" t="s">
        <v>43701</v>
      </c>
    </row>
    <row r="116377" spans="1:2" x14ac:dyDescent="0.3">
      <c r="A116377">
        <v>22157</v>
      </c>
      <c r="B116377" s="2" t="s">
        <v>43702</v>
      </c>
    </row>
    <row r="116378" spans="1:2" x14ac:dyDescent="0.3">
      <c r="A116378">
        <v>22157</v>
      </c>
      <c r="B116378" s="2" t="s">
        <v>43705</v>
      </c>
    </row>
    <row r="116379" spans="1:2" x14ac:dyDescent="0.3">
      <c r="A116379">
        <v>22157</v>
      </c>
      <c r="B116379" s="2" t="s">
        <v>43714</v>
      </c>
    </row>
    <row r="116380" spans="1:2" x14ac:dyDescent="0.3">
      <c r="A116380">
        <v>22157</v>
      </c>
      <c r="B116380" s="2" t="s">
        <v>43715</v>
      </c>
    </row>
    <row r="116381" spans="1:2" x14ac:dyDescent="0.3">
      <c r="A116381">
        <v>22157</v>
      </c>
      <c r="B116381" s="2" t="s">
        <v>43716</v>
      </c>
    </row>
    <row r="116382" spans="1:2" x14ac:dyDescent="0.3">
      <c r="A116382">
        <v>22157</v>
      </c>
      <c r="B116382" s="2" t="s">
        <v>43716</v>
      </c>
    </row>
    <row r="116383" spans="1:2" x14ac:dyDescent="0.3">
      <c r="A116383">
        <v>22157</v>
      </c>
      <c r="B116383" s="2" t="s">
        <v>43721</v>
      </c>
    </row>
    <row r="116384" spans="1:2" x14ac:dyDescent="0.3">
      <c r="A116384">
        <v>22157</v>
      </c>
      <c r="B116384" s="2" t="s">
        <v>36284</v>
      </c>
    </row>
    <row r="116385" spans="1:2" x14ac:dyDescent="0.3">
      <c r="A116385">
        <v>22157</v>
      </c>
      <c r="B116385" s="2" t="s">
        <v>43724</v>
      </c>
    </row>
    <row r="116386" spans="1:2" x14ac:dyDescent="0.3">
      <c r="A116386">
        <v>22157</v>
      </c>
      <c r="B116386" s="2" t="s">
        <v>43742</v>
      </c>
    </row>
    <row r="116387" spans="1:2" x14ac:dyDescent="0.3">
      <c r="A116387">
        <v>22157</v>
      </c>
      <c r="B116387" s="2" t="s">
        <v>43815</v>
      </c>
    </row>
    <row r="116388" spans="1:2" x14ac:dyDescent="0.3">
      <c r="A116388">
        <v>22158</v>
      </c>
      <c r="B116388" s="2" t="s">
        <v>43690</v>
      </c>
    </row>
    <row r="116389" spans="1:2" x14ac:dyDescent="0.3">
      <c r="A116389">
        <v>22158</v>
      </c>
      <c r="B116389" s="2" t="s">
        <v>43691</v>
      </c>
    </row>
    <row r="116390" spans="1:2" x14ac:dyDescent="0.3">
      <c r="A116390">
        <v>22158</v>
      </c>
      <c r="B116390" s="2" t="s">
        <v>43693</v>
      </c>
    </row>
    <row r="116391" spans="1:2" x14ac:dyDescent="0.3">
      <c r="A116391">
        <v>22158</v>
      </c>
      <c r="B116391" s="2" t="s">
        <v>43698</v>
      </c>
    </row>
    <row r="116392" spans="1:2" x14ac:dyDescent="0.3">
      <c r="A116392">
        <v>22158</v>
      </c>
      <c r="B116392" s="2" t="s">
        <v>4294</v>
      </c>
    </row>
    <row r="116393" spans="1:2" x14ac:dyDescent="0.3">
      <c r="A116393">
        <v>22158</v>
      </c>
      <c r="B116393" s="2" t="s">
        <v>43712</v>
      </c>
    </row>
    <row r="116394" spans="1:2" x14ac:dyDescent="0.3">
      <c r="A116394">
        <v>22158</v>
      </c>
      <c r="B116394" s="2" t="s">
        <v>43720</v>
      </c>
    </row>
    <row r="116395" spans="1:2" x14ac:dyDescent="0.3">
      <c r="A116395">
        <v>22159</v>
      </c>
      <c r="B116395" s="2" t="s">
        <v>43690</v>
      </c>
    </row>
    <row r="116396" spans="1:2" x14ac:dyDescent="0.3">
      <c r="A116396">
        <v>22159</v>
      </c>
      <c r="B116396" s="2" t="s">
        <v>43700</v>
      </c>
    </row>
    <row r="116397" spans="1:2" x14ac:dyDescent="0.3">
      <c r="A116397">
        <v>22159</v>
      </c>
      <c r="B116397" s="2" t="s">
        <v>43708</v>
      </c>
    </row>
    <row r="116398" spans="1:2" x14ac:dyDescent="0.3">
      <c r="A116398">
        <v>22159</v>
      </c>
      <c r="B116398" s="2" t="s">
        <v>43750</v>
      </c>
    </row>
    <row r="116399" spans="1:2" x14ac:dyDescent="0.3">
      <c r="A116399">
        <v>22159</v>
      </c>
      <c r="B116399" s="2" t="s">
        <v>43755</v>
      </c>
    </row>
    <row r="116400" spans="1:2" x14ac:dyDescent="0.3">
      <c r="A116400">
        <v>22160</v>
      </c>
      <c r="B116400" s="2" t="s">
        <v>43690</v>
      </c>
    </row>
    <row r="116401" spans="1:2" x14ac:dyDescent="0.3">
      <c r="A116401">
        <v>22160</v>
      </c>
      <c r="B116401" s="2" t="s">
        <v>43691</v>
      </c>
    </row>
    <row r="116402" spans="1:2" x14ac:dyDescent="0.3">
      <c r="A116402">
        <v>22160</v>
      </c>
      <c r="B116402" s="2" t="s">
        <v>43692</v>
      </c>
    </row>
    <row r="116403" spans="1:2" x14ac:dyDescent="0.3">
      <c r="A116403">
        <v>22161</v>
      </c>
      <c r="B116403" s="2" t="s">
        <v>43690</v>
      </c>
    </row>
    <row r="116404" spans="1:2" x14ac:dyDescent="0.3">
      <c r="A116404">
        <v>22161</v>
      </c>
      <c r="B116404" s="2" t="s">
        <v>43691</v>
      </c>
    </row>
    <row r="116405" spans="1:2" x14ac:dyDescent="0.3">
      <c r="A116405">
        <v>22161</v>
      </c>
      <c r="B116405" s="2" t="s">
        <v>43696</v>
      </c>
    </row>
    <row r="116406" spans="1:2" x14ac:dyDescent="0.3">
      <c r="A116406">
        <v>22161</v>
      </c>
      <c r="B116406" s="2" t="s">
        <v>43705</v>
      </c>
    </row>
    <row r="116407" spans="1:2" x14ac:dyDescent="0.3">
      <c r="A116407">
        <v>22161</v>
      </c>
      <c r="B116407" s="2" t="s">
        <v>43707</v>
      </c>
    </row>
    <row r="116408" spans="1:2" x14ac:dyDescent="0.3">
      <c r="A116408">
        <v>22161</v>
      </c>
      <c r="B116408" s="2" t="s">
        <v>36284</v>
      </c>
    </row>
    <row r="116409" spans="1:2" x14ac:dyDescent="0.3">
      <c r="A116409">
        <v>22161</v>
      </c>
      <c r="B116409" s="2" t="s">
        <v>43724</v>
      </c>
    </row>
    <row r="116410" spans="1:2" x14ac:dyDescent="0.3">
      <c r="A116410">
        <v>22161</v>
      </c>
      <c r="B116410" s="2" t="s">
        <v>43746</v>
      </c>
    </row>
    <row r="116411" spans="1:2" x14ac:dyDescent="0.3">
      <c r="A116411">
        <v>22162</v>
      </c>
      <c r="B116411" s="2" t="s">
        <v>43690</v>
      </c>
    </row>
    <row r="116412" spans="1:2" x14ac:dyDescent="0.3">
      <c r="A116412">
        <v>22162</v>
      </c>
      <c r="B116412" s="2" t="s">
        <v>43698</v>
      </c>
    </row>
    <row r="116413" spans="1:2" x14ac:dyDescent="0.3">
      <c r="A116413">
        <v>22162</v>
      </c>
      <c r="B116413" s="2" t="s">
        <v>43709</v>
      </c>
    </row>
    <row r="116414" spans="1:2" x14ac:dyDescent="0.3">
      <c r="A116414">
        <v>22162</v>
      </c>
      <c r="B116414" s="2" t="s">
        <v>43722</v>
      </c>
    </row>
    <row r="116415" spans="1:2" x14ac:dyDescent="0.3">
      <c r="A116415">
        <v>22162</v>
      </c>
      <c r="B116415" s="2" t="s">
        <v>43733</v>
      </c>
    </row>
    <row r="116416" spans="1:2" x14ac:dyDescent="0.3">
      <c r="A116416">
        <v>22162</v>
      </c>
      <c r="B116416" s="2" t="s">
        <v>43847</v>
      </c>
    </row>
    <row r="116417" spans="1:2" x14ac:dyDescent="0.3">
      <c r="A116417">
        <v>22163</v>
      </c>
      <c r="B116417" s="2" t="s">
        <v>43691</v>
      </c>
    </row>
    <row r="116418" spans="1:2" x14ac:dyDescent="0.3">
      <c r="A116418">
        <v>22163</v>
      </c>
      <c r="B116418" s="2" t="s">
        <v>43730</v>
      </c>
    </row>
    <row r="116419" spans="1:2" x14ac:dyDescent="0.3">
      <c r="A116419">
        <v>22163</v>
      </c>
      <c r="B116419" s="2" t="s">
        <v>43765</v>
      </c>
    </row>
    <row r="116420" spans="1:2" x14ac:dyDescent="0.3">
      <c r="A116420">
        <v>22165</v>
      </c>
      <c r="B116420" s="2" t="s">
        <v>43695</v>
      </c>
    </row>
    <row r="116421" spans="1:2" x14ac:dyDescent="0.3">
      <c r="A116421">
        <v>22165</v>
      </c>
      <c r="B116421" s="2" t="s">
        <v>43729</v>
      </c>
    </row>
    <row r="116422" spans="1:2" x14ac:dyDescent="0.3">
      <c r="A116422">
        <v>22167</v>
      </c>
      <c r="B116422" s="2" t="s">
        <v>43690</v>
      </c>
    </row>
    <row r="116423" spans="1:2" x14ac:dyDescent="0.3">
      <c r="A116423">
        <v>22167</v>
      </c>
      <c r="B116423" s="2" t="s">
        <v>43695</v>
      </c>
    </row>
    <row r="116424" spans="1:2" x14ac:dyDescent="0.3">
      <c r="A116424">
        <v>22168</v>
      </c>
      <c r="B116424" s="2" t="s">
        <v>43690</v>
      </c>
    </row>
    <row r="116425" spans="1:2" x14ac:dyDescent="0.3">
      <c r="A116425">
        <v>22169</v>
      </c>
      <c r="B116425" s="2" t="s">
        <v>43690</v>
      </c>
    </row>
    <row r="116426" spans="1:2" x14ac:dyDescent="0.3">
      <c r="A116426">
        <v>22169</v>
      </c>
      <c r="B116426" s="2" t="s">
        <v>43727</v>
      </c>
    </row>
    <row r="116427" spans="1:2" x14ac:dyDescent="0.3">
      <c r="A116427">
        <v>22170</v>
      </c>
      <c r="B116427" s="2" t="s">
        <v>43690</v>
      </c>
    </row>
    <row r="116428" spans="1:2" x14ac:dyDescent="0.3">
      <c r="A116428">
        <v>22170</v>
      </c>
      <c r="B116428" s="2" t="s">
        <v>43700</v>
      </c>
    </row>
    <row r="116429" spans="1:2" x14ac:dyDescent="0.3">
      <c r="A116429">
        <v>22170</v>
      </c>
      <c r="B116429" s="2" t="s">
        <v>43732</v>
      </c>
    </row>
    <row r="116430" spans="1:2" x14ac:dyDescent="0.3">
      <c r="A116430">
        <v>22170</v>
      </c>
      <c r="B116430" s="2" t="s">
        <v>43738</v>
      </c>
    </row>
    <row r="116431" spans="1:2" x14ac:dyDescent="0.3">
      <c r="A116431">
        <v>22170</v>
      </c>
      <c r="B116431" s="2" t="s">
        <v>43750</v>
      </c>
    </row>
    <row r="116432" spans="1:2" x14ac:dyDescent="0.3">
      <c r="A116432">
        <v>22170</v>
      </c>
      <c r="B116432" s="2" t="s">
        <v>43755</v>
      </c>
    </row>
    <row r="116433" spans="1:2" x14ac:dyDescent="0.3">
      <c r="A116433">
        <v>22171</v>
      </c>
      <c r="B116433" s="2" t="s">
        <v>43690</v>
      </c>
    </row>
    <row r="116434" spans="1:2" x14ac:dyDescent="0.3">
      <c r="A116434">
        <v>22171</v>
      </c>
      <c r="B116434" s="2" t="s">
        <v>43694</v>
      </c>
    </row>
    <row r="116435" spans="1:2" x14ac:dyDescent="0.3">
      <c r="A116435">
        <v>22171</v>
      </c>
      <c r="B116435" s="2" t="s">
        <v>43696</v>
      </c>
    </row>
    <row r="116436" spans="1:2" x14ac:dyDescent="0.3">
      <c r="A116436">
        <v>22171</v>
      </c>
      <c r="B116436" s="2" t="s">
        <v>43703</v>
      </c>
    </row>
    <row r="116437" spans="1:2" x14ac:dyDescent="0.3">
      <c r="A116437">
        <v>22171</v>
      </c>
      <c r="B116437" s="2" t="s">
        <v>43704</v>
      </c>
    </row>
    <row r="116438" spans="1:2" x14ac:dyDescent="0.3">
      <c r="A116438">
        <v>22171</v>
      </c>
      <c r="B116438" s="2" t="s">
        <v>43720</v>
      </c>
    </row>
    <row r="116439" spans="1:2" x14ac:dyDescent="0.3">
      <c r="A116439">
        <v>22172</v>
      </c>
      <c r="B116439" s="2" t="s">
        <v>43690</v>
      </c>
    </row>
    <row r="116440" spans="1:2" x14ac:dyDescent="0.3">
      <c r="A116440">
        <v>22172</v>
      </c>
      <c r="B116440" s="2" t="s">
        <v>43691</v>
      </c>
    </row>
    <row r="116441" spans="1:2" x14ac:dyDescent="0.3">
      <c r="A116441">
        <v>22172</v>
      </c>
      <c r="B116441" s="2" t="s">
        <v>43692</v>
      </c>
    </row>
    <row r="116442" spans="1:2" x14ac:dyDescent="0.3">
      <c r="A116442">
        <v>22172</v>
      </c>
      <c r="B116442" s="2" t="s">
        <v>43693</v>
      </c>
    </row>
    <row r="116443" spans="1:2" x14ac:dyDescent="0.3">
      <c r="A116443">
        <v>22172</v>
      </c>
      <c r="B116443" s="2" t="s">
        <v>43695</v>
      </c>
    </row>
    <row r="116444" spans="1:2" x14ac:dyDescent="0.3">
      <c r="A116444">
        <v>22172</v>
      </c>
      <c r="B116444" s="2" t="s">
        <v>3492</v>
      </c>
    </row>
    <row r="116445" spans="1:2" x14ac:dyDescent="0.3">
      <c r="A116445">
        <v>22172</v>
      </c>
      <c r="B116445" s="2" t="s">
        <v>43708</v>
      </c>
    </row>
    <row r="116446" spans="1:2" x14ac:dyDescent="0.3">
      <c r="A116446">
        <v>22172</v>
      </c>
      <c r="B116446" s="2" t="s">
        <v>43789</v>
      </c>
    </row>
    <row r="116447" spans="1:2" x14ac:dyDescent="0.3">
      <c r="A116447">
        <v>22174</v>
      </c>
      <c r="B116447" s="2" t="s">
        <v>43691</v>
      </c>
    </row>
    <row r="116448" spans="1:2" x14ac:dyDescent="0.3">
      <c r="A116448">
        <v>22174</v>
      </c>
      <c r="B116448" s="2" t="s">
        <v>43694</v>
      </c>
    </row>
    <row r="116449" spans="1:2" x14ac:dyDescent="0.3">
      <c r="A116449">
        <v>22174</v>
      </c>
      <c r="B116449" s="2" t="s">
        <v>43713</v>
      </c>
    </row>
    <row r="116450" spans="1:2" x14ac:dyDescent="0.3">
      <c r="A116450">
        <v>22174</v>
      </c>
      <c r="B116450" s="2" t="s">
        <v>43744</v>
      </c>
    </row>
    <row r="116451" spans="1:2" x14ac:dyDescent="0.3">
      <c r="A116451">
        <v>22175</v>
      </c>
      <c r="B116451" s="2" t="s">
        <v>43690</v>
      </c>
    </row>
    <row r="116452" spans="1:2" x14ac:dyDescent="0.3">
      <c r="A116452">
        <v>22175</v>
      </c>
      <c r="B116452" s="2" t="s">
        <v>43691</v>
      </c>
    </row>
    <row r="116453" spans="1:2" x14ac:dyDescent="0.3">
      <c r="A116453">
        <v>22175</v>
      </c>
      <c r="B116453" s="2" t="s">
        <v>43693</v>
      </c>
    </row>
    <row r="116454" spans="1:2" x14ac:dyDescent="0.3">
      <c r="A116454">
        <v>22175</v>
      </c>
      <c r="B116454" s="2" t="s">
        <v>43695</v>
      </c>
    </row>
    <row r="116455" spans="1:2" x14ac:dyDescent="0.3">
      <c r="A116455">
        <v>22175</v>
      </c>
      <c r="B116455" s="2" t="s">
        <v>43700</v>
      </c>
    </row>
    <row r="116456" spans="1:2" x14ac:dyDescent="0.3">
      <c r="A116456">
        <v>22176</v>
      </c>
      <c r="B116456" s="2" t="s">
        <v>43690</v>
      </c>
    </row>
    <row r="116457" spans="1:2" x14ac:dyDescent="0.3">
      <c r="A116457">
        <v>22176</v>
      </c>
      <c r="B116457" s="2" t="s">
        <v>43699</v>
      </c>
    </row>
    <row r="116458" spans="1:2" x14ac:dyDescent="0.3">
      <c r="A116458">
        <v>22176</v>
      </c>
      <c r="B116458" s="2" t="s">
        <v>43700</v>
      </c>
    </row>
    <row r="116459" spans="1:2" x14ac:dyDescent="0.3">
      <c r="A116459">
        <v>22176</v>
      </c>
      <c r="B116459" s="2" t="s">
        <v>22882</v>
      </c>
    </row>
    <row r="116460" spans="1:2" x14ac:dyDescent="0.3">
      <c r="A116460">
        <v>22176</v>
      </c>
      <c r="B116460" s="2" t="s">
        <v>43727</v>
      </c>
    </row>
    <row r="116461" spans="1:2" x14ac:dyDescent="0.3">
      <c r="A116461">
        <v>22176</v>
      </c>
      <c r="B116461" s="2" t="s">
        <v>43764</v>
      </c>
    </row>
    <row r="116462" spans="1:2" x14ac:dyDescent="0.3">
      <c r="A116462">
        <v>22176</v>
      </c>
      <c r="B116462" s="2" t="s">
        <v>43784</v>
      </c>
    </row>
    <row r="116463" spans="1:2" x14ac:dyDescent="0.3">
      <c r="A116463">
        <v>22177</v>
      </c>
      <c r="B116463" s="2" t="s">
        <v>43690</v>
      </c>
    </row>
    <row r="116464" spans="1:2" x14ac:dyDescent="0.3">
      <c r="A116464">
        <v>22177</v>
      </c>
      <c r="B116464" s="2" t="s">
        <v>43691</v>
      </c>
    </row>
    <row r="116465" spans="1:2" x14ac:dyDescent="0.3">
      <c r="A116465">
        <v>22177</v>
      </c>
      <c r="B116465" s="2" t="s">
        <v>43692</v>
      </c>
    </row>
    <row r="116466" spans="1:2" x14ac:dyDescent="0.3">
      <c r="A116466">
        <v>22177</v>
      </c>
      <c r="B116466" s="2" t="s">
        <v>43693</v>
      </c>
    </row>
    <row r="116467" spans="1:2" x14ac:dyDescent="0.3">
      <c r="A116467">
        <v>22177</v>
      </c>
      <c r="B116467" s="2" t="s">
        <v>43706</v>
      </c>
    </row>
    <row r="116468" spans="1:2" x14ac:dyDescent="0.3">
      <c r="A116468">
        <v>22177</v>
      </c>
      <c r="B116468" s="2" t="s">
        <v>43723</v>
      </c>
    </row>
    <row r="116469" spans="1:2" x14ac:dyDescent="0.3">
      <c r="A116469">
        <v>22179</v>
      </c>
      <c r="B116469" s="2" t="s">
        <v>43690</v>
      </c>
    </row>
    <row r="116470" spans="1:2" x14ac:dyDescent="0.3">
      <c r="A116470">
        <v>22179</v>
      </c>
      <c r="B116470" s="2" t="s">
        <v>43691</v>
      </c>
    </row>
    <row r="116471" spans="1:2" x14ac:dyDescent="0.3">
      <c r="A116471">
        <v>22179</v>
      </c>
      <c r="B116471" s="2" t="s">
        <v>43700</v>
      </c>
    </row>
    <row r="116472" spans="1:2" x14ac:dyDescent="0.3">
      <c r="A116472">
        <v>22180</v>
      </c>
      <c r="B116472" s="2" t="s">
        <v>43690</v>
      </c>
    </row>
    <row r="116473" spans="1:2" x14ac:dyDescent="0.3">
      <c r="A116473">
        <v>22180</v>
      </c>
      <c r="B116473" s="2" t="s">
        <v>43691</v>
      </c>
    </row>
    <row r="116474" spans="1:2" x14ac:dyDescent="0.3">
      <c r="A116474">
        <v>22180</v>
      </c>
      <c r="B116474" s="2" t="s">
        <v>22882</v>
      </c>
    </row>
    <row r="116475" spans="1:2" x14ac:dyDescent="0.3">
      <c r="A116475">
        <v>22180</v>
      </c>
      <c r="B116475" s="2" t="s">
        <v>43705</v>
      </c>
    </row>
    <row r="116476" spans="1:2" x14ac:dyDescent="0.3">
      <c r="A116476">
        <v>22180</v>
      </c>
      <c r="B116476" s="2" t="s">
        <v>43718</v>
      </c>
    </row>
    <row r="116477" spans="1:2" x14ac:dyDescent="0.3">
      <c r="A116477">
        <v>22180</v>
      </c>
      <c r="B116477" s="2" t="s">
        <v>43726</v>
      </c>
    </row>
    <row r="116478" spans="1:2" x14ac:dyDescent="0.3">
      <c r="A116478">
        <v>22181</v>
      </c>
      <c r="B116478" s="2" t="s">
        <v>43690</v>
      </c>
    </row>
    <row r="116479" spans="1:2" x14ac:dyDescent="0.3">
      <c r="A116479">
        <v>22181</v>
      </c>
      <c r="B116479" s="2" t="s">
        <v>43693</v>
      </c>
    </row>
    <row r="116480" spans="1:2" x14ac:dyDescent="0.3">
      <c r="A116480">
        <v>22181</v>
      </c>
      <c r="B116480" s="2" t="s">
        <v>43695</v>
      </c>
    </row>
    <row r="116481" spans="1:2" x14ac:dyDescent="0.3">
      <c r="A116481">
        <v>22181</v>
      </c>
      <c r="B116481" s="2" t="s">
        <v>3492</v>
      </c>
    </row>
    <row r="116482" spans="1:2" x14ac:dyDescent="0.3">
      <c r="A116482">
        <v>22181</v>
      </c>
      <c r="B116482" s="2" t="s">
        <v>43704</v>
      </c>
    </row>
    <row r="116483" spans="1:2" x14ac:dyDescent="0.3">
      <c r="A116483">
        <v>22181</v>
      </c>
      <c r="B116483" s="2" t="s">
        <v>43707</v>
      </c>
    </row>
    <row r="116484" spans="1:2" x14ac:dyDescent="0.3">
      <c r="A116484">
        <v>22181</v>
      </c>
      <c r="B116484" s="2" t="s">
        <v>43708</v>
      </c>
    </row>
    <row r="116485" spans="1:2" x14ac:dyDescent="0.3">
      <c r="A116485">
        <v>22181</v>
      </c>
      <c r="B116485" s="2" t="s">
        <v>43711</v>
      </c>
    </row>
    <row r="116486" spans="1:2" x14ac:dyDescent="0.3">
      <c r="A116486">
        <v>22181</v>
      </c>
      <c r="B116486" s="2" t="s">
        <v>43763</v>
      </c>
    </row>
    <row r="116487" spans="1:2" x14ac:dyDescent="0.3">
      <c r="A116487">
        <v>22181</v>
      </c>
      <c r="B116487" s="2" t="s">
        <v>43768</v>
      </c>
    </row>
    <row r="116488" spans="1:2" x14ac:dyDescent="0.3">
      <c r="A116488">
        <v>22182</v>
      </c>
      <c r="B116488" s="2" t="s">
        <v>43690</v>
      </c>
    </row>
    <row r="116489" spans="1:2" x14ac:dyDescent="0.3">
      <c r="A116489">
        <v>22182</v>
      </c>
      <c r="B116489" s="2" t="s">
        <v>43693</v>
      </c>
    </row>
    <row r="116490" spans="1:2" x14ac:dyDescent="0.3">
      <c r="A116490">
        <v>22182</v>
      </c>
      <c r="B116490" s="2" t="s">
        <v>43695</v>
      </c>
    </row>
    <row r="116491" spans="1:2" x14ac:dyDescent="0.3">
      <c r="A116491">
        <v>22182</v>
      </c>
      <c r="B116491" s="2" t="s">
        <v>43700</v>
      </c>
    </row>
    <row r="116492" spans="1:2" x14ac:dyDescent="0.3">
      <c r="A116492">
        <v>22182</v>
      </c>
      <c r="B116492" s="2" t="s">
        <v>43710</v>
      </c>
    </row>
    <row r="116493" spans="1:2" x14ac:dyDescent="0.3">
      <c r="A116493">
        <v>22182</v>
      </c>
      <c r="B116493" s="2" t="s">
        <v>43740</v>
      </c>
    </row>
    <row r="116494" spans="1:2" x14ac:dyDescent="0.3">
      <c r="A116494">
        <v>22183</v>
      </c>
      <c r="B116494" s="2" t="s">
        <v>43695</v>
      </c>
    </row>
    <row r="116495" spans="1:2" x14ac:dyDescent="0.3">
      <c r="A116495">
        <v>22184</v>
      </c>
      <c r="B116495" s="2" t="s">
        <v>43690</v>
      </c>
    </row>
    <row r="116496" spans="1:2" x14ac:dyDescent="0.3">
      <c r="A116496">
        <v>22184</v>
      </c>
      <c r="B116496" s="2" t="s">
        <v>43691</v>
      </c>
    </row>
    <row r="116497" spans="1:2" x14ac:dyDescent="0.3">
      <c r="A116497">
        <v>22184</v>
      </c>
      <c r="B116497" s="2" t="s">
        <v>43692</v>
      </c>
    </row>
    <row r="116498" spans="1:2" x14ac:dyDescent="0.3">
      <c r="A116498">
        <v>22184</v>
      </c>
      <c r="B116498" s="2" t="s">
        <v>43693</v>
      </c>
    </row>
    <row r="116499" spans="1:2" x14ac:dyDescent="0.3">
      <c r="A116499">
        <v>22184</v>
      </c>
      <c r="B116499" s="2" t="s">
        <v>43695</v>
      </c>
    </row>
    <row r="116500" spans="1:2" x14ac:dyDescent="0.3">
      <c r="A116500">
        <v>22184</v>
      </c>
      <c r="B116500" s="2" t="s">
        <v>43697</v>
      </c>
    </row>
    <row r="116501" spans="1:2" x14ac:dyDescent="0.3">
      <c r="A116501">
        <v>22184</v>
      </c>
      <c r="B116501" s="2" t="s">
        <v>43697</v>
      </c>
    </row>
    <row r="116502" spans="1:2" x14ac:dyDescent="0.3">
      <c r="A116502">
        <v>22184</v>
      </c>
      <c r="B116502" s="2" t="s">
        <v>43706</v>
      </c>
    </row>
    <row r="116503" spans="1:2" x14ac:dyDescent="0.3">
      <c r="A116503">
        <v>22184</v>
      </c>
      <c r="B116503" s="2" t="s">
        <v>43729</v>
      </c>
    </row>
    <row r="116504" spans="1:2" x14ac:dyDescent="0.3">
      <c r="A116504">
        <v>22184</v>
      </c>
      <c r="B116504" s="2" t="s">
        <v>43739</v>
      </c>
    </row>
    <row r="116505" spans="1:2" x14ac:dyDescent="0.3">
      <c r="A116505">
        <v>22184</v>
      </c>
      <c r="B116505" s="2" t="s">
        <v>9822</v>
      </c>
    </row>
    <row r="116506" spans="1:2" x14ac:dyDescent="0.3">
      <c r="A116506">
        <v>22185</v>
      </c>
      <c r="B116506" s="2" t="s">
        <v>43691</v>
      </c>
    </row>
    <row r="116507" spans="1:2" x14ac:dyDescent="0.3">
      <c r="A116507">
        <v>22185</v>
      </c>
      <c r="B116507" s="2" t="s">
        <v>43694</v>
      </c>
    </row>
    <row r="116508" spans="1:2" x14ac:dyDescent="0.3">
      <c r="A116508">
        <v>22185</v>
      </c>
      <c r="B116508" s="2" t="s">
        <v>43696</v>
      </c>
    </row>
    <row r="116509" spans="1:2" x14ac:dyDescent="0.3">
      <c r="A116509">
        <v>22185</v>
      </c>
      <c r="B116509" s="2" t="s">
        <v>43699</v>
      </c>
    </row>
    <row r="116510" spans="1:2" x14ac:dyDescent="0.3">
      <c r="A116510">
        <v>22185</v>
      </c>
      <c r="B116510" s="2" t="s">
        <v>43703</v>
      </c>
    </row>
    <row r="116511" spans="1:2" x14ac:dyDescent="0.3">
      <c r="A116511">
        <v>22185</v>
      </c>
      <c r="B116511" s="2" t="s">
        <v>43706</v>
      </c>
    </row>
    <row r="116512" spans="1:2" x14ac:dyDescent="0.3">
      <c r="A116512">
        <v>22185</v>
      </c>
      <c r="B116512" s="2" t="s">
        <v>43736</v>
      </c>
    </row>
    <row r="116513" spans="1:2" x14ac:dyDescent="0.3">
      <c r="A116513">
        <v>22186</v>
      </c>
      <c r="B116513" s="2" t="s">
        <v>22882</v>
      </c>
    </row>
    <row r="116514" spans="1:2" x14ac:dyDescent="0.3">
      <c r="A116514">
        <v>22188</v>
      </c>
      <c r="B116514" s="2" t="s">
        <v>43690</v>
      </c>
    </row>
    <row r="116515" spans="1:2" x14ac:dyDescent="0.3">
      <c r="A116515">
        <v>22188</v>
      </c>
      <c r="B116515" s="2" t="s">
        <v>43691</v>
      </c>
    </row>
    <row r="116516" spans="1:2" x14ac:dyDescent="0.3">
      <c r="A116516">
        <v>22189</v>
      </c>
      <c r="B116516" s="2" t="s">
        <v>43690</v>
      </c>
    </row>
    <row r="116517" spans="1:2" x14ac:dyDescent="0.3">
      <c r="A116517">
        <v>22189</v>
      </c>
      <c r="B116517" s="2" t="s">
        <v>43691</v>
      </c>
    </row>
    <row r="116518" spans="1:2" x14ac:dyDescent="0.3">
      <c r="A116518">
        <v>22189</v>
      </c>
      <c r="B116518" s="2" t="s">
        <v>43693</v>
      </c>
    </row>
    <row r="116519" spans="1:2" x14ac:dyDescent="0.3">
      <c r="A116519">
        <v>22189</v>
      </c>
      <c r="B116519" s="2" t="s">
        <v>43700</v>
      </c>
    </row>
    <row r="116520" spans="1:2" x14ac:dyDescent="0.3">
      <c r="A116520">
        <v>22189</v>
      </c>
      <c r="B116520" s="2" t="s">
        <v>43741</v>
      </c>
    </row>
    <row r="116521" spans="1:2" x14ac:dyDescent="0.3">
      <c r="A116521">
        <v>22190</v>
      </c>
      <c r="B116521" s="2" t="s">
        <v>43690</v>
      </c>
    </row>
    <row r="116522" spans="1:2" x14ac:dyDescent="0.3">
      <c r="A116522">
        <v>22190</v>
      </c>
      <c r="B116522" s="2" t="s">
        <v>43691</v>
      </c>
    </row>
    <row r="116523" spans="1:2" x14ac:dyDescent="0.3">
      <c r="A116523">
        <v>22190</v>
      </c>
      <c r="B116523" s="2" t="s">
        <v>43694</v>
      </c>
    </row>
    <row r="116524" spans="1:2" x14ac:dyDescent="0.3">
      <c r="A116524">
        <v>22190</v>
      </c>
      <c r="B116524" s="2" t="s">
        <v>43698</v>
      </c>
    </row>
    <row r="116525" spans="1:2" x14ac:dyDescent="0.3">
      <c r="A116525">
        <v>22190</v>
      </c>
      <c r="B116525" s="2" t="s">
        <v>3492</v>
      </c>
    </row>
    <row r="116526" spans="1:2" x14ac:dyDescent="0.3">
      <c r="A116526">
        <v>22190</v>
      </c>
      <c r="B116526" s="2" t="s">
        <v>43707</v>
      </c>
    </row>
    <row r="116527" spans="1:2" x14ac:dyDescent="0.3">
      <c r="A116527">
        <v>22190</v>
      </c>
      <c r="B116527" s="2" t="s">
        <v>43708</v>
      </c>
    </row>
    <row r="116528" spans="1:2" x14ac:dyDescent="0.3">
      <c r="A116528">
        <v>22190</v>
      </c>
      <c r="B116528" s="2" t="s">
        <v>36284</v>
      </c>
    </row>
    <row r="116529" spans="1:2" x14ac:dyDescent="0.3">
      <c r="A116529">
        <v>22190</v>
      </c>
      <c r="B116529" s="2" t="s">
        <v>43742</v>
      </c>
    </row>
    <row r="116530" spans="1:2" x14ac:dyDescent="0.3">
      <c r="A116530">
        <v>22191</v>
      </c>
      <c r="B116530" s="2" t="s">
        <v>43690</v>
      </c>
    </row>
    <row r="116531" spans="1:2" x14ac:dyDescent="0.3">
      <c r="A116531">
        <v>22191</v>
      </c>
      <c r="B116531" s="2" t="s">
        <v>43691</v>
      </c>
    </row>
    <row r="116532" spans="1:2" x14ac:dyDescent="0.3">
      <c r="A116532">
        <v>22191</v>
      </c>
      <c r="B116532" s="2" t="s">
        <v>43694</v>
      </c>
    </row>
    <row r="116533" spans="1:2" x14ac:dyDescent="0.3">
      <c r="A116533">
        <v>22191</v>
      </c>
      <c r="B116533" s="2" t="s">
        <v>43696</v>
      </c>
    </row>
    <row r="116534" spans="1:2" x14ac:dyDescent="0.3">
      <c r="A116534">
        <v>22191</v>
      </c>
      <c r="B116534" s="2" t="s">
        <v>43698</v>
      </c>
    </row>
    <row r="116535" spans="1:2" x14ac:dyDescent="0.3">
      <c r="A116535">
        <v>22191</v>
      </c>
      <c r="B116535" s="2" t="s">
        <v>43699</v>
      </c>
    </row>
    <row r="116536" spans="1:2" x14ac:dyDescent="0.3">
      <c r="A116536">
        <v>22191</v>
      </c>
      <c r="B116536" s="2" t="s">
        <v>43701</v>
      </c>
    </row>
    <row r="116537" spans="1:2" x14ac:dyDescent="0.3">
      <c r="A116537">
        <v>22191</v>
      </c>
      <c r="B116537" s="2" t="s">
        <v>43712</v>
      </c>
    </row>
    <row r="116538" spans="1:2" x14ac:dyDescent="0.3">
      <c r="A116538">
        <v>22192</v>
      </c>
      <c r="B116538" s="2" t="s">
        <v>43690</v>
      </c>
    </row>
    <row r="116539" spans="1:2" x14ac:dyDescent="0.3">
      <c r="A116539">
        <v>22192</v>
      </c>
      <c r="B116539" s="2" t="s">
        <v>43691</v>
      </c>
    </row>
    <row r="116540" spans="1:2" x14ac:dyDescent="0.3">
      <c r="A116540">
        <v>22192</v>
      </c>
      <c r="B116540" s="2" t="s">
        <v>43692</v>
      </c>
    </row>
    <row r="116541" spans="1:2" x14ac:dyDescent="0.3">
      <c r="A116541">
        <v>22192</v>
      </c>
      <c r="B116541" s="2" t="s">
        <v>43693</v>
      </c>
    </row>
    <row r="116542" spans="1:2" x14ac:dyDescent="0.3">
      <c r="A116542">
        <v>22192</v>
      </c>
      <c r="B116542" s="2" t="s">
        <v>43694</v>
      </c>
    </row>
    <row r="116543" spans="1:2" x14ac:dyDescent="0.3">
      <c r="A116543">
        <v>22192</v>
      </c>
      <c r="B116543" s="2" t="s">
        <v>43740</v>
      </c>
    </row>
    <row r="116544" spans="1:2" x14ac:dyDescent="0.3">
      <c r="A116544">
        <v>22193</v>
      </c>
      <c r="B116544" s="2" t="s">
        <v>43695</v>
      </c>
    </row>
    <row r="116545" spans="1:2" x14ac:dyDescent="0.3">
      <c r="A116545">
        <v>22193</v>
      </c>
      <c r="B116545" s="2" t="s">
        <v>43710</v>
      </c>
    </row>
    <row r="116546" spans="1:2" x14ac:dyDescent="0.3">
      <c r="A116546">
        <v>22194</v>
      </c>
      <c r="B116546" s="2" t="s">
        <v>43690</v>
      </c>
    </row>
    <row r="116547" spans="1:2" x14ac:dyDescent="0.3">
      <c r="A116547">
        <v>22194</v>
      </c>
      <c r="B116547" s="2" t="s">
        <v>43696</v>
      </c>
    </row>
    <row r="116548" spans="1:2" x14ac:dyDescent="0.3">
      <c r="A116548">
        <v>22194</v>
      </c>
      <c r="B116548" s="2" t="s">
        <v>43698</v>
      </c>
    </row>
    <row r="116549" spans="1:2" x14ac:dyDescent="0.3">
      <c r="A116549">
        <v>22194</v>
      </c>
      <c r="B116549" s="2" t="s">
        <v>43701</v>
      </c>
    </row>
    <row r="116550" spans="1:2" x14ac:dyDescent="0.3">
      <c r="A116550">
        <v>22194</v>
      </c>
      <c r="B116550" s="2" t="s">
        <v>4294</v>
      </c>
    </row>
    <row r="116551" spans="1:2" x14ac:dyDescent="0.3">
      <c r="A116551">
        <v>22194</v>
      </c>
      <c r="B116551" s="2" t="s">
        <v>43704</v>
      </c>
    </row>
    <row r="116552" spans="1:2" x14ac:dyDescent="0.3">
      <c r="A116552">
        <v>22194</v>
      </c>
      <c r="B116552" s="2" t="s">
        <v>43705</v>
      </c>
    </row>
    <row r="116553" spans="1:2" x14ac:dyDescent="0.3">
      <c r="A116553">
        <v>22195</v>
      </c>
      <c r="B116553" s="2" t="s">
        <v>43690</v>
      </c>
    </row>
    <row r="116554" spans="1:2" x14ac:dyDescent="0.3">
      <c r="A116554">
        <v>22195</v>
      </c>
      <c r="B116554" s="2" t="s">
        <v>43693</v>
      </c>
    </row>
    <row r="116555" spans="1:2" x14ac:dyDescent="0.3">
      <c r="A116555">
        <v>22196</v>
      </c>
      <c r="B116555" s="2" t="s">
        <v>43691</v>
      </c>
    </row>
    <row r="116556" spans="1:2" x14ac:dyDescent="0.3">
      <c r="A116556">
        <v>22196</v>
      </c>
      <c r="B116556" s="2" t="s">
        <v>43692</v>
      </c>
    </row>
    <row r="116557" spans="1:2" x14ac:dyDescent="0.3">
      <c r="A116557">
        <v>22196</v>
      </c>
      <c r="B116557" s="2" t="s">
        <v>43697</v>
      </c>
    </row>
    <row r="116558" spans="1:2" x14ac:dyDescent="0.3">
      <c r="A116558">
        <v>22196</v>
      </c>
      <c r="B116558" s="2" t="s">
        <v>43697</v>
      </c>
    </row>
    <row r="116559" spans="1:2" x14ac:dyDescent="0.3">
      <c r="A116559">
        <v>22196</v>
      </c>
      <c r="B116559" s="2" t="s">
        <v>43737</v>
      </c>
    </row>
    <row r="116560" spans="1:2" x14ac:dyDescent="0.3">
      <c r="A116560">
        <v>22196</v>
      </c>
      <c r="B116560" s="2" t="s">
        <v>43739</v>
      </c>
    </row>
    <row r="116561" spans="1:2" x14ac:dyDescent="0.3">
      <c r="A116561">
        <v>22197</v>
      </c>
      <c r="B116561" s="2" t="s">
        <v>43690</v>
      </c>
    </row>
    <row r="116562" spans="1:2" x14ac:dyDescent="0.3">
      <c r="A116562">
        <v>22197</v>
      </c>
      <c r="B116562" s="2" t="s">
        <v>43691</v>
      </c>
    </row>
    <row r="116563" spans="1:2" x14ac:dyDescent="0.3">
      <c r="A116563">
        <v>22197</v>
      </c>
      <c r="B116563" s="2" t="s">
        <v>43693</v>
      </c>
    </row>
    <row r="116564" spans="1:2" x14ac:dyDescent="0.3">
      <c r="A116564">
        <v>22197</v>
      </c>
      <c r="B116564" s="2" t="s">
        <v>43694</v>
      </c>
    </row>
    <row r="116565" spans="1:2" x14ac:dyDescent="0.3">
      <c r="A116565">
        <v>22197</v>
      </c>
      <c r="B116565" s="2" t="s">
        <v>43696</v>
      </c>
    </row>
    <row r="116566" spans="1:2" x14ac:dyDescent="0.3">
      <c r="A116566">
        <v>22197</v>
      </c>
      <c r="B116566" s="2" t="s">
        <v>43701</v>
      </c>
    </row>
    <row r="116567" spans="1:2" x14ac:dyDescent="0.3">
      <c r="A116567">
        <v>22197</v>
      </c>
      <c r="B116567" s="2" t="s">
        <v>43709</v>
      </c>
    </row>
    <row r="116568" spans="1:2" x14ac:dyDescent="0.3">
      <c r="A116568">
        <v>22197</v>
      </c>
      <c r="B116568" s="2" t="s">
        <v>43713</v>
      </c>
    </row>
    <row r="116569" spans="1:2" x14ac:dyDescent="0.3">
      <c r="A116569">
        <v>22197</v>
      </c>
      <c r="B116569" s="2" t="s">
        <v>43715</v>
      </c>
    </row>
    <row r="116570" spans="1:2" x14ac:dyDescent="0.3">
      <c r="A116570">
        <v>22197</v>
      </c>
      <c r="B116570" s="2" t="s">
        <v>43718</v>
      </c>
    </row>
    <row r="116571" spans="1:2" x14ac:dyDescent="0.3">
      <c r="A116571">
        <v>22197</v>
      </c>
      <c r="B116571" s="2" t="s">
        <v>43721</v>
      </c>
    </row>
    <row r="116572" spans="1:2" x14ac:dyDescent="0.3">
      <c r="A116572">
        <v>22197</v>
      </c>
      <c r="B116572" s="2" t="s">
        <v>43726</v>
      </c>
    </row>
    <row r="116573" spans="1:2" x14ac:dyDescent="0.3">
      <c r="A116573">
        <v>22197</v>
      </c>
      <c r="B116573" s="2" t="s">
        <v>43731</v>
      </c>
    </row>
    <row r="116574" spans="1:2" x14ac:dyDescent="0.3">
      <c r="A116574">
        <v>22197</v>
      </c>
      <c r="B116574" s="2" t="s">
        <v>43744</v>
      </c>
    </row>
    <row r="116575" spans="1:2" x14ac:dyDescent="0.3">
      <c r="A116575">
        <v>22197</v>
      </c>
      <c r="B116575" s="2" t="s">
        <v>43749</v>
      </c>
    </row>
    <row r="116576" spans="1:2" x14ac:dyDescent="0.3">
      <c r="A116576">
        <v>22197</v>
      </c>
      <c r="B116576" s="2" t="s">
        <v>43792</v>
      </c>
    </row>
    <row r="116577" spans="1:2" x14ac:dyDescent="0.3">
      <c r="A116577">
        <v>22197</v>
      </c>
      <c r="B116577" s="2" t="s">
        <v>43793</v>
      </c>
    </row>
    <row r="116578" spans="1:2" x14ac:dyDescent="0.3">
      <c r="A116578">
        <v>22199</v>
      </c>
      <c r="B116578" s="2" t="s">
        <v>43691</v>
      </c>
    </row>
    <row r="116579" spans="1:2" x14ac:dyDescent="0.3">
      <c r="A116579">
        <v>22200</v>
      </c>
      <c r="B116579" s="2" t="s">
        <v>43691</v>
      </c>
    </row>
    <row r="116580" spans="1:2" x14ac:dyDescent="0.3">
      <c r="A116580">
        <v>22200</v>
      </c>
      <c r="B116580" s="2" t="s">
        <v>43693</v>
      </c>
    </row>
    <row r="116581" spans="1:2" x14ac:dyDescent="0.3">
      <c r="A116581">
        <v>22200</v>
      </c>
      <c r="B116581" s="2" t="s">
        <v>43695</v>
      </c>
    </row>
    <row r="116582" spans="1:2" x14ac:dyDescent="0.3">
      <c r="A116582">
        <v>22200</v>
      </c>
      <c r="B116582" s="2" t="s">
        <v>43724</v>
      </c>
    </row>
    <row r="116583" spans="1:2" x14ac:dyDescent="0.3">
      <c r="A116583">
        <v>22200</v>
      </c>
      <c r="B116583" s="2" t="s">
        <v>43756</v>
      </c>
    </row>
    <row r="116584" spans="1:2" x14ac:dyDescent="0.3">
      <c r="A116584">
        <v>22201</v>
      </c>
      <c r="B116584" s="2" t="s">
        <v>43690</v>
      </c>
    </row>
    <row r="116585" spans="1:2" x14ac:dyDescent="0.3">
      <c r="A116585">
        <v>22201</v>
      </c>
      <c r="B116585" s="2" t="s">
        <v>43691</v>
      </c>
    </row>
    <row r="116586" spans="1:2" x14ac:dyDescent="0.3">
      <c r="A116586">
        <v>22201</v>
      </c>
      <c r="B116586" s="2" t="s">
        <v>43692</v>
      </c>
    </row>
    <row r="116587" spans="1:2" x14ac:dyDescent="0.3">
      <c r="A116587">
        <v>22201</v>
      </c>
      <c r="B116587" s="2" t="s">
        <v>43694</v>
      </c>
    </row>
    <row r="116588" spans="1:2" x14ac:dyDescent="0.3">
      <c r="A116588">
        <v>22201</v>
      </c>
      <c r="B116588" s="2" t="s">
        <v>43695</v>
      </c>
    </row>
    <row r="116589" spans="1:2" x14ac:dyDescent="0.3">
      <c r="A116589">
        <v>22201</v>
      </c>
      <c r="B116589" s="2" t="s">
        <v>43696</v>
      </c>
    </row>
    <row r="116590" spans="1:2" x14ac:dyDescent="0.3">
      <c r="A116590">
        <v>22201</v>
      </c>
      <c r="B116590" s="2" t="s">
        <v>43698</v>
      </c>
    </row>
    <row r="116591" spans="1:2" x14ac:dyDescent="0.3">
      <c r="A116591">
        <v>22201</v>
      </c>
      <c r="B116591" s="2" t="s">
        <v>43699</v>
      </c>
    </row>
    <row r="116592" spans="1:2" x14ac:dyDescent="0.3">
      <c r="A116592">
        <v>22201</v>
      </c>
      <c r="B116592" s="2" t="s">
        <v>43701</v>
      </c>
    </row>
    <row r="116593" spans="1:2" x14ac:dyDescent="0.3">
      <c r="A116593">
        <v>22201</v>
      </c>
      <c r="B116593" s="2" t="s">
        <v>43702</v>
      </c>
    </row>
    <row r="116594" spans="1:2" x14ac:dyDescent="0.3">
      <c r="A116594">
        <v>22201</v>
      </c>
      <c r="B116594" s="2" t="s">
        <v>43703</v>
      </c>
    </row>
    <row r="116595" spans="1:2" x14ac:dyDescent="0.3">
      <c r="A116595">
        <v>22201</v>
      </c>
      <c r="B116595" s="2" t="s">
        <v>43704</v>
      </c>
    </row>
    <row r="116596" spans="1:2" x14ac:dyDescent="0.3">
      <c r="A116596">
        <v>22201</v>
      </c>
      <c r="B116596" s="2" t="s">
        <v>43730</v>
      </c>
    </row>
    <row r="116597" spans="1:2" x14ac:dyDescent="0.3">
      <c r="A116597">
        <v>22202</v>
      </c>
      <c r="B116597" s="2" t="s">
        <v>43690</v>
      </c>
    </row>
    <row r="116598" spans="1:2" x14ac:dyDescent="0.3">
      <c r="A116598">
        <v>22202</v>
      </c>
      <c r="B116598" s="2" t="s">
        <v>43695</v>
      </c>
    </row>
    <row r="116599" spans="1:2" x14ac:dyDescent="0.3">
      <c r="A116599">
        <v>22202</v>
      </c>
      <c r="B116599" s="2" t="s">
        <v>43700</v>
      </c>
    </row>
    <row r="116600" spans="1:2" x14ac:dyDescent="0.3">
      <c r="A116600">
        <v>22202</v>
      </c>
      <c r="B116600" s="2" t="s">
        <v>43708</v>
      </c>
    </row>
    <row r="116601" spans="1:2" x14ac:dyDescent="0.3">
      <c r="A116601">
        <v>22202</v>
      </c>
      <c r="B116601" s="2" t="s">
        <v>43741</v>
      </c>
    </row>
    <row r="116602" spans="1:2" x14ac:dyDescent="0.3">
      <c r="A116602">
        <v>22202</v>
      </c>
      <c r="B116602" s="2" t="s">
        <v>43762</v>
      </c>
    </row>
    <row r="116603" spans="1:2" x14ac:dyDescent="0.3">
      <c r="A116603">
        <v>22203</v>
      </c>
      <c r="B116603" s="2" t="s">
        <v>43691</v>
      </c>
    </row>
    <row r="116604" spans="1:2" x14ac:dyDescent="0.3">
      <c r="A116604">
        <v>22203</v>
      </c>
      <c r="B116604" s="2" t="s">
        <v>36284</v>
      </c>
    </row>
    <row r="116605" spans="1:2" x14ac:dyDescent="0.3">
      <c r="A116605">
        <v>22203</v>
      </c>
      <c r="B116605" s="2" t="s">
        <v>43725</v>
      </c>
    </row>
    <row r="116606" spans="1:2" x14ac:dyDescent="0.3">
      <c r="A116606">
        <v>22203</v>
      </c>
      <c r="B116606" s="2" t="s">
        <v>43730</v>
      </c>
    </row>
    <row r="116607" spans="1:2" x14ac:dyDescent="0.3">
      <c r="A116607">
        <v>22204</v>
      </c>
      <c r="B116607" s="2" t="s">
        <v>43690</v>
      </c>
    </row>
    <row r="116608" spans="1:2" x14ac:dyDescent="0.3">
      <c r="A116608">
        <v>22204</v>
      </c>
      <c r="B116608" s="2" t="s">
        <v>43693</v>
      </c>
    </row>
    <row r="116609" spans="1:2" x14ac:dyDescent="0.3">
      <c r="A116609">
        <v>22205</v>
      </c>
      <c r="B116609" s="2" t="s">
        <v>43693</v>
      </c>
    </row>
    <row r="116610" spans="1:2" x14ac:dyDescent="0.3">
      <c r="A116610">
        <v>22206</v>
      </c>
      <c r="B116610" s="2" t="s">
        <v>43691</v>
      </c>
    </row>
    <row r="116611" spans="1:2" x14ac:dyDescent="0.3">
      <c r="A116611">
        <v>22206</v>
      </c>
      <c r="B116611" s="2" t="s">
        <v>43692</v>
      </c>
    </row>
    <row r="116612" spans="1:2" x14ac:dyDescent="0.3">
      <c r="A116612">
        <v>22207</v>
      </c>
      <c r="B116612" s="2" t="s">
        <v>43761</v>
      </c>
    </row>
    <row r="116613" spans="1:2" x14ac:dyDescent="0.3">
      <c r="A116613">
        <v>22208</v>
      </c>
      <c r="B116613" s="2" t="s">
        <v>43691</v>
      </c>
    </row>
    <row r="116614" spans="1:2" x14ac:dyDescent="0.3">
      <c r="A116614">
        <v>22208</v>
      </c>
      <c r="B116614" s="2" t="s">
        <v>43692</v>
      </c>
    </row>
    <row r="116615" spans="1:2" x14ac:dyDescent="0.3">
      <c r="A116615">
        <v>22208</v>
      </c>
      <c r="B116615" s="2" t="s">
        <v>43696</v>
      </c>
    </row>
    <row r="116616" spans="1:2" x14ac:dyDescent="0.3">
      <c r="A116616">
        <v>22208</v>
      </c>
      <c r="B116616" s="2" t="s">
        <v>43698</v>
      </c>
    </row>
    <row r="116617" spans="1:2" x14ac:dyDescent="0.3">
      <c r="A116617">
        <v>22208</v>
      </c>
      <c r="B116617" s="2" t="s">
        <v>22882</v>
      </c>
    </row>
    <row r="116618" spans="1:2" x14ac:dyDescent="0.3">
      <c r="A116618">
        <v>22209</v>
      </c>
      <c r="B116618" s="2" t="s">
        <v>43691</v>
      </c>
    </row>
    <row r="116619" spans="1:2" x14ac:dyDescent="0.3">
      <c r="A116619">
        <v>22209</v>
      </c>
      <c r="B116619" s="2" t="s">
        <v>43692</v>
      </c>
    </row>
    <row r="116620" spans="1:2" x14ac:dyDescent="0.3">
      <c r="A116620">
        <v>22210</v>
      </c>
      <c r="B116620" s="2" t="s">
        <v>43690</v>
      </c>
    </row>
    <row r="116621" spans="1:2" x14ac:dyDescent="0.3">
      <c r="A116621">
        <v>22210</v>
      </c>
      <c r="B116621" s="2" t="s">
        <v>43691</v>
      </c>
    </row>
    <row r="116622" spans="1:2" x14ac:dyDescent="0.3">
      <c r="A116622">
        <v>22210</v>
      </c>
      <c r="B116622" s="2" t="s">
        <v>43723</v>
      </c>
    </row>
    <row r="116623" spans="1:2" x14ac:dyDescent="0.3">
      <c r="A116623">
        <v>22210</v>
      </c>
      <c r="B116623" s="2" t="s">
        <v>30155</v>
      </c>
    </row>
    <row r="116624" spans="1:2" x14ac:dyDescent="0.3">
      <c r="A116624">
        <v>22210</v>
      </c>
      <c r="B116624" s="2" t="s">
        <v>43799</v>
      </c>
    </row>
    <row r="116625" spans="1:2" x14ac:dyDescent="0.3">
      <c r="A116625">
        <v>22211</v>
      </c>
      <c r="B116625" s="2" t="s">
        <v>43691</v>
      </c>
    </row>
    <row r="116626" spans="1:2" x14ac:dyDescent="0.3">
      <c r="A116626">
        <v>22211</v>
      </c>
      <c r="B116626" s="2" t="s">
        <v>43692</v>
      </c>
    </row>
    <row r="116627" spans="1:2" x14ac:dyDescent="0.3">
      <c r="A116627">
        <v>22211</v>
      </c>
      <c r="B116627" s="2" t="s">
        <v>43725</v>
      </c>
    </row>
    <row r="116628" spans="1:2" x14ac:dyDescent="0.3">
      <c r="A116628">
        <v>22212</v>
      </c>
      <c r="B116628" s="2" t="s">
        <v>43743</v>
      </c>
    </row>
    <row r="116629" spans="1:2" x14ac:dyDescent="0.3">
      <c r="A116629">
        <v>22213</v>
      </c>
      <c r="B116629" s="2" t="s">
        <v>43695</v>
      </c>
    </row>
    <row r="116630" spans="1:2" x14ac:dyDescent="0.3">
      <c r="A116630">
        <v>22214</v>
      </c>
      <c r="B116630" s="2" t="s">
        <v>43690</v>
      </c>
    </row>
    <row r="116631" spans="1:2" x14ac:dyDescent="0.3">
      <c r="A116631">
        <v>22214</v>
      </c>
      <c r="B116631" s="2" t="s">
        <v>43691</v>
      </c>
    </row>
    <row r="116632" spans="1:2" x14ac:dyDescent="0.3">
      <c r="A116632">
        <v>22214</v>
      </c>
      <c r="B116632" s="2" t="s">
        <v>43694</v>
      </c>
    </row>
    <row r="116633" spans="1:2" x14ac:dyDescent="0.3">
      <c r="A116633">
        <v>22214</v>
      </c>
      <c r="B116633" s="2" t="s">
        <v>43696</v>
      </c>
    </row>
    <row r="116634" spans="1:2" x14ac:dyDescent="0.3">
      <c r="A116634">
        <v>22214</v>
      </c>
      <c r="B116634" s="2" t="s">
        <v>43698</v>
      </c>
    </row>
    <row r="116635" spans="1:2" x14ac:dyDescent="0.3">
      <c r="A116635">
        <v>22214</v>
      </c>
      <c r="B116635" s="2" t="s">
        <v>43701</v>
      </c>
    </row>
    <row r="116636" spans="1:2" x14ac:dyDescent="0.3">
      <c r="A116636">
        <v>22214</v>
      </c>
      <c r="B116636" s="2" t="s">
        <v>43714</v>
      </c>
    </row>
    <row r="116637" spans="1:2" x14ac:dyDescent="0.3">
      <c r="A116637">
        <v>22214</v>
      </c>
      <c r="B116637" s="2" t="s">
        <v>43715</v>
      </c>
    </row>
    <row r="116638" spans="1:2" x14ac:dyDescent="0.3">
      <c r="A116638">
        <v>22215</v>
      </c>
      <c r="B116638" s="2" t="s">
        <v>43690</v>
      </c>
    </row>
    <row r="116639" spans="1:2" x14ac:dyDescent="0.3">
      <c r="A116639">
        <v>22215</v>
      </c>
      <c r="B116639" s="2" t="s">
        <v>43691</v>
      </c>
    </row>
    <row r="116640" spans="1:2" x14ac:dyDescent="0.3">
      <c r="A116640">
        <v>22215</v>
      </c>
      <c r="B116640" s="2" t="s">
        <v>43693</v>
      </c>
    </row>
    <row r="116641" spans="1:2" x14ac:dyDescent="0.3">
      <c r="A116641">
        <v>22215</v>
      </c>
      <c r="B116641" s="2" t="s">
        <v>43700</v>
      </c>
    </row>
    <row r="116642" spans="1:2" x14ac:dyDescent="0.3">
      <c r="A116642">
        <v>22215</v>
      </c>
      <c r="B116642" s="2" t="s">
        <v>43729</v>
      </c>
    </row>
    <row r="116643" spans="1:2" x14ac:dyDescent="0.3">
      <c r="A116643">
        <v>22216</v>
      </c>
      <c r="B116643" s="2" t="s">
        <v>43700</v>
      </c>
    </row>
    <row r="116644" spans="1:2" x14ac:dyDescent="0.3">
      <c r="A116644">
        <v>22216</v>
      </c>
      <c r="B116644" s="2" t="s">
        <v>43755</v>
      </c>
    </row>
    <row r="116645" spans="1:2" x14ac:dyDescent="0.3">
      <c r="A116645">
        <v>22217</v>
      </c>
      <c r="B116645" s="2" t="s">
        <v>43690</v>
      </c>
    </row>
    <row r="116646" spans="1:2" x14ac:dyDescent="0.3">
      <c r="A116646">
        <v>22217</v>
      </c>
      <c r="B116646" s="2" t="s">
        <v>43691</v>
      </c>
    </row>
    <row r="116647" spans="1:2" x14ac:dyDescent="0.3">
      <c r="A116647">
        <v>22217</v>
      </c>
      <c r="B116647" s="2" t="s">
        <v>22882</v>
      </c>
    </row>
    <row r="116648" spans="1:2" x14ac:dyDescent="0.3">
      <c r="A116648">
        <v>22217</v>
      </c>
      <c r="B116648" s="2" t="s">
        <v>4294</v>
      </c>
    </row>
    <row r="116649" spans="1:2" x14ac:dyDescent="0.3">
      <c r="A116649">
        <v>22217</v>
      </c>
      <c r="B116649" s="2" t="s">
        <v>43706</v>
      </c>
    </row>
    <row r="116650" spans="1:2" x14ac:dyDescent="0.3">
      <c r="A116650">
        <v>22217</v>
      </c>
      <c r="B116650" s="2" t="s">
        <v>10966</v>
      </c>
    </row>
    <row r="116651" spans="1:2" x14ac:dyDescent="0.3">
      <c r="A116651">
        <v>22218</v>
      </c>
      <c r="B116651" s="2" t="s">
        <v>43695</v>
      </c>
    </row>
    <row r="116652" spans="1:2" x14ac:dyDescent="0.3">
      <c r="A116652">
        <v>22218</v>
      </c>
      <c r="B116652" s="2" t="s">
        <v>43710</v>
      </c>
    </row>
    <row r="116653" spans="1:2" x14ac:dyDescent="0.3">
      <c r="A116653">
        <v>22218</v>
      </c>
      <c r="B116653" s="2" t="s">
        <v>43711</v>
      </c>
    </row>
    <row r="116654" spans="1:2" x14ac:dyDescent="0.3">
      <c r="A116654">
        <v>22218</v>
      </c>
      <c r="B116654" s="2" t="s">
        <v>43743</v>
      </c>
    </row>
    <row r="116655" spans="1:2" x14ac:dyDescent="0.3">
      <c r="A116655">
        <v>22219</v>
      </c>
      <c r="B116655" s="2" t="s">
        <v>43690</v>
      </c>
    </row>
    <row r="116656" spans="1:2" x14ac:dyDescent="0.3">
      <c r="A116656">
        <v>22219</v>
      </c>
      <c r="B116656" s="2" t="s">
        <v>43691</v>
      </c>
    </row>
    <row r="116657" spans="1:2" x14ac:dyDescent="0.3">
      <c r="A116657">
        <v>22219</v>
      </c>
      <c r="B116657" s="2" t="s">
        <v>43696</v>
      </c>
    </row>
    <row r="116658" spans="1:2" x14ac:dyDescent="0.3">
      <c r="A116658">
        <v>22219</v>
      </c>
      <c r="B116658" s="2" t="s">
        <v>43698</v>
      </c>
    </row>
    <row r="116659" spans="1:2" x14ac:dyDescent="0.3">
      <c r="A116659">
        <v>22219</v>
      </c>
      <c r="B116659" s="2" t="s">
        <v>22882</v>
      </c>
    </row>
    <row r="116660" spans="1:2" x14ac:dyDescent="0.3">
      <c r="A116660">
        <v>22219</v>
      </c>
      <c r="B116660" s="2" t="s">
        <v>43773</v>
      </c>
    </row>
    <row r="116661" spans="1:2" x14ac:dyDescent="0.3">
      <c r="A116661">
        <v>22220</v>
      </c>
      <c r="B116661" s="2" t="s">
        <v>43690</v>
      </c>
    </row>
    <row r="116662" spans="1:2" x14ac:dyDescent="0.3">
      <c r="A116662">
        <v>22220</v>
      </c>
      <c r="B116662" s="2" t="s">
        <v>43691</v>
      </c>
    </row>
    <row r="116663" spans="1:2" x14ac:dyDescent="0.3">
      <c r="A116663">
        <v>22220</v>
      </c>
      <c r="B116663" s="2" t="s">
        <v>43692</v>
      </c>
    </row>
    <row r="116664" spans="1:2" x14ac:dyDescent="0.3">
      <c r="A116664">
        <v>22220</v>
      </c>
      <c r="B116664" s="2" t="s">
        <v>43699</v>
      </c>
    </row>
    <row r="116665" spans="1:2" x14ac:dyDescent="0.3">
      <c r="A116665">
        <v>22220</v>
      </c>
      <c r="B116665" s="2" t="s">
        <v>43725</v>
      </c>
    </row>
    <row r="116666" spans="1:2" x14ac:dyDescent="0.3">
      <c r="A116666">
        <v>22220</v>
      </c>
      <c r="B116666" s="2" t="s">
        <v>43730</v>
      </c>
    </row>
    <row r="116667" spans="1:2" x14ac:dyDescent="0.3">
      <c r="A116667">
        <v>22220</v>
      </c>
      <c r="B116667" s="2" t="s">
        <v>43737</v>
      </c>
    </row>
    <row r="116668" spans="1:2" x14ac:dyDescent="0.3">
      <c r="A116668">
        <v>22220</v>
      </c>
      <c r="B116668" s="2" t="s">
        <v>43791</v>
      </c>
    </row>
    <row r="116669" spans="1:2" x14ac:dyDescent="0.3">
      <c r="A116669">
        <v>22222</v>
      </c>
      <c r="B116669" s="2" t="s">
        <v>43691</v>
      </c>
    </row>
    <row r="116670" spans="1:2" x14ac:dyDescent="0.3">
      <c r="A116670">
        <v>22222</v>
      </c>
      <c r="B116670" s="2" t="s">
        <v>43693</v>
      </c>
    </row>
    <row r="116671" spans="1:2" x14ac:dyDescent="0.3">
      <c r="A116671">
        <v>22222</v>
      </c>
      <c r="B116671" s="2" t="s">
        <v>43696</v>
      </c>
    </row>
    <row r="116672" spans="1:2" x14ac:dyDescent="0.3">
      <c r="A116672">
        <v>22222</v>
      </c>
      <c r="B116672" s="2" t="s">
        <v>43698</v>
      </c>
    </row>
    <row r="116673" spans="1:2" x14ac:dyDescent="0.3">
      <c r="A116673">
        <v>22222</v>
      </c>
      <c r="B116673" s="2" t="s">
        <v>43700</v>
      </c>
    </row>
    <row r="116674" spans="1:2" x14ac:dyDescent="0.3">
      <c r="A116674">
        <v>22222</v>
      </c>
      <c r="B116674" s="2" t="s">
        <v>3492</v>
      </c>
    </row>
    <row r="116675" spans="1:2" x14ac:dyDescent="0.3">
      <c r="A116675">
        <v>22222</v>
      </c>
      <c r="B116675" s="2" t="s">
        <v>4294</v>
      </c>
    </row>
    <row r="116676" spans="1:2" x14ac:dyDescent="0.3">
      <c r="A116676">
        <v>22222</v>
      </c>
      <c r="B116676" s="2" t="s">
        <v>43720</v>
      </c>
    </row>
    <row r="116677" spans="1:2" x14ac:dyDescent="0.3">
      <c r="A116677">
        <v>22222</v>
      </c>
      <c r="B116677" s="2" t="s">
        <v>43722</v>
      </c>
    </row>
    <row r="116678" spans="1:2" x14ac:dyDescent="0.3">
      <c r="A116678">
        <v>22222</v>
      </c>
      <c r="B116678" s="2" t="s">
        <v>43729</v>
      </c>
    </row>
    <row r="116679" spans="1:2" x14ac:dyDescent="0.3">
      <c r="A116679">
        <v>22222</v>
      </c>
      <c r="B116679" s="2" t="s">
        <v>43740</v>
      </c>
    </row>
    <row r="116680" spans="1:2" x14ac:dyDescent="0.3">
      <c r="A116680">
        <v>22222</v>
      </c>
      <c r="B116680" s="2" t="s">
        <v>43764</v>
      </c>
    </row>
    <row r="116681" spans="1:2" x14ac:dyDescent="0.3">
      <c r="A116681">
        <v>22223</v>
      </c>
      <c r="B116681" s="2" t="s">
        <v>43695</v>
      </c>
    </row>
    <row r="116682" spans="1:2" x14ac:dyDescent="0.3">
      <c r="A116682">
        <v>22223</v>
      </c>
      <c r="B116682" s="2" t="s">
        <v>43697</v>
      </c>
    </row>
    <row r="116683" spans="1:2" x14ac:dyDescent="0.3">
      <c r="A116683">
        <v>22223</v>
      </c>
      <c r="B116683" s="2" t="s">
        <v>43697</v>
      </c>
    </row>
    <row r="116684" spans="1:2" x14ac:dyDescent="0.3">
      <c r="A116684">
        <v>22223</v>
      </c>
      <c r="B116684" s="2" t="s">
        <v>43711</v>
      </c>
    </row>
    <row r="116685" spans="1:2" x14ac:dyDescent="0.3">
      <c r="A116685">
        <v>22223</v>
      </c>
      <c r="B116685" s="2" t="s">
        <v>43752</v>
      </c>
    </row>
    <row r="116686" spans="1:2" x14ac:dyDescent="0.3">
      <c r="A116686">
        <v>22224</v>
      </c>
      <c r="B116686" s="2" t="s">
        <v>43691</v>
      </c>
    </row>
    <row r="116687" spans="1:2" x14ac:dyDescent="0.3">
      <c r="A116687">
        <v>22224</v>
      </c>
      <c r="B116687" s="2" t="s">
        <v>43693</v>
      </c>
    </row>
    <row r="116688" spans="1:2" x14ac:dyDescent="0.3">
      <c r="A116688">
        <v>22224</v>
      </c>
      <c r="B116688" s="2" t="s">
        <v>43694</v>
      </c>
    </row>
    <row r="116689" spans="1:2" x14ac:dyDescent="0.3">
      <c r="A116689">
        <v>22224</v>
      </c>
      <c r="B116689" s="2" t="s">
        <v>43696</v>
      </c>
    </row>
    <row r="116690" spans="1:2" x14ac:dyDescent="0.3">
      <c r="A116690">
        <v>22224</v>
      </c>
      <c r="B116690" s="2" t="s">
        <v>43698</v>
      </c>
    </row>
    <row r="116691" spans="1:2" x14ac:dyDescent="0.3">
      <c r="A116691">
        <v>22224</v>
      </c>
      <c r="B116691" s="2" t="s">
        <v>43699</v>
      </c>
    </row>
    <row r="116692" spans="1:2" x14ac:dyDescent="0.3">
      <c r="A116692">
        <v>22224</v>
      </c>
      <c r="B116692" s="2" t="s">
        <v>22882</v>
      </c>
    </row>
    <row r="116693" spans="1:2" x14ac:dyDescent="0.3">
      <c r="A116693">
        <v>22224</v>
      </c>
      <c r="B116693" s="2" t="s">
        <v>43701</v>
      </c>
    </row>
    <row r="116694" spans="1:2" x14ac:dyDescent="0.3">
      <c r="A116694">
        <v>22224</v>
      </c>
      <c r="B116694" s="2" t="s">
        <v>43704</v>
      </c>
    </row>
    <row r="116695" spans="1:2" x14ac:dyDescent="0.3">
      <c r="A116695">
        <v>22224</v>
      </c>
      <c r="B116695" s="2" t="s">
        <v>43716</v>
      </c>
    </row>
    <row r="116696" spans="1:2" x14ac:dyDescent="0.3">
      <c r="A116696">
        <v>22224</v>
      </c>
      <c r="B116696" s="2" t="s">
        <v>43716</v>
      </c>
    </row>
    <row r="116697" spans="1:2" x14ac:dyDescent="0.3">
      <c r="A116697">
        <v>22224</v>
      </c>
      <c r="B116697" s="2" t="s">
        <v>43723</v>
      </c>
    </row>
    <row r="116698" spans="1:2" x14ac:dyDescent="0.3">
      <c r="A116698">
        <v>22224</v>
      </c>
      <c r="B116698" s="2" t="s">
        <v>43735</v>
      </c>
    </row>
    <row r="116699" spans="1:2" x14ac:dyDescent="0.3">
      <c r="A116699">
        <v>22225</v>
      </c>
      <c r="B116699" s="2" t="s">
        <v>43690</v>
      </c>
    </row>
    <row r="116700" spans="1:2" x14ac:dyDescent="0.3">
      <c r="A116700">
        <v>22225</v>
      </c>
      <c r="B116700" s="2" t="s">
        <v>43691</v>
      </c>
    </row>
    <row r="116701" spans="1:2" x14ac:dyDescent="0.3">
      <c r="A116701">
        <v>22225</v>
      </c>
      <c r="B116701" s="2" t="s">
        <v>43692</v>
      </c>
    </row>
    <row r="116702" spans="1:2" x14ac:dyDescent="0.3">
      <c r="A116702">
        <v>22225</v>
      </c>
      <c r="B116702" s="2" t="s">
        <v>43693</v>
      </c>
    </row>
    <row r="116703" spans="1:2" x14ac:dyDescent="0.3">
      <c r="A116703">
        <v>22225</v>
      </c>
      <c r="B116703" s="2" t="s">
        <v>43695</v>
      </c>
    </row>
    <row r="116704" spans="1:2" x14ac:dyDescent="0.3">
      <c r="A116704">
        <v>22225</v>
      </c>
      <c r="B116704" s="2" t="s">
        <v>43729</v>
      </c>
    </row>
    <row r="116705" spans="1:2" x14ac:dyDescent="0.3">
      <c r="A116705">
        <v>22225</v>
      </c>
      <c r="B116705" s="2" t="s">
        <v>43747</v>
      </c>
    </row>
    <row r="116706" spans="1:2" x14ac:dyDescent="0.3">
      <c r="A116706">
        <v>22225</v>
      </c>
      <c r="B116706" s="2" t="s">
        <v>43836</v>
      </c>
    </row>
    <row r="116707" spans="1:2" x14ac:dyDescent="0.3">
      <c r="A116707">
        <v>22226</v>
      </c>
      <c r="B116707" s="2" t="s">
        <v>43690</v>
      </c>
    </row>
    <row r="116708" spans="1:2" x14ac:dyDescent="0.3">
      <c r="A116708">
        <v>22226</v>
      </c>
      <c r="B116708" s="2" t="s">
        <v>43691</v>
      </c>
    </row>
    <row r="116709" spans="1:2" x14ac:dyDescent="0.3">
      <c r="A116709">
        <v>22226</v>
      </c>
      <c r="B116709" s="2" t="s">
        <v>43708</v>
      </c>
    </row>
    <row r="116710" spans="1:2" x14ac:dyDescent="0.3">
      <c r="A116710">
        <v>22227</v>
      </c>
      <c r="B116710" s="2" t="s">
        <v>43691</v>
      </c>
    </row>
    <row r="116711" spans="1:2" x14ac:dyDescent="0.3">
      <c r="A116711">
        <v>22227</v>
      </c>
      <c r="B116711" s="2" t="s">
        <v>43698</v>
      </c>
    </row>
    <row r="116712" spans="1:2" x14ac:dyDescent="0.3">
      <c r="A116712">
        <v>22228</v>
      </c>
      <c r="B116712" s="2" t="s">
        <v>43691</v>
      </c>
    </row>
    <row r="116713" spans="1:2" x14ac:dyDescent="0.3">
      <c r="A116713">
        <v>22228</v>
      </c>
      <c r="B116713" s="2" t="s">
        <v>43713</v>
      </c>
    </row>
    <row r="116714" spans="1:2" x14ac:dyDescent="0.3">
      <c r="A116714">
        <v>22228</v>
      </c>
      <c r="B116714" s="2" t="s">
        <v>43714</v>
      </c>
    </row>
    <row r="116715" spans="1:2" x14ac:dyDescent="0.3">
      <c r="A116715">
        <v>22228</v>
      </c>
      <c r="B116715" s="2" t="s">
        <v>43717</v>
      </c>
    </row>
    <row r="116716" spans="1:2" x14ac:dyDescent="0.3">
      <c r="A116716">
        <v>22229</v>
      </c>
      <c r="B116716" s="2" t="s">
        <v>43690</v>
      </c>
    </row>
    <row r="116717" spans="1:2" x14ac:dyDescent="0.3">
      <c r="A116717">
        <v>22229</v>
      </c>
      <c r="B116717" s="2" t="s">
        <v>43691</v>
      </c>
    </row>
    <row r="116718" spans="1:2" x14ac:dyDescent="0.3">
      <c r="A116718">
        <v>22229</v>
      </c>
      <c r="B116718" s="2" t="s">
        <v>43693</v>
      </c>
    </row>
    <row r="116719" spans="1:2" x14ac:dyDescent="0.3">
      <c r="A116719">
        <v>22229</v>
      </c>
      <c r="B116719" s="2" t="s">
        <v>43694</v>
      </c>
    </row>
    <row r="116720" spans="1:2" x14ac:dyDescent="0.3">
      <c r="A116720">
        <v>22229</v>
      </c>
      <c r="B116720" s="2" t="s">
        <v>43700</v>
      </c>
    </row>
    <row r="116721" spans="1:2" x14ac:dyDescent="0.3">
      <c r="A116721">
        <v>22229</v>
      </c>
      <c r="B116721" s="2" t="s">
        <v>3492</v>
      </c>
    </row>
    <row r="116722" spans="1:2" x14ac:dyDescent="0.3">
      <c r="A116722">
        <v>22229</v>
      </c>
      <c r="B116722" s="2" t="s">
        <v>43707</v>
      </c>
    </row>
    <row r="116723" spans="1:2" x14ac:dyDescent="0.3">
      <c r="A116723">
        <v>22229</v>
      </c>
      <c r="B116723" s="2" t="s">
        <v>43708</v>
      </c>
    </row>
    <row r="116724" spans="1:2" x14ac:dyDescent="0.3">
      <c r="A116724">
        <v>22229</v>
      </c>
      <c r="B116724" s="2" t="s">
        <v>43740</v>
      </c>
    </row>
    <row r="116725" spans="1:2" x14ac:dyDescent="0.3">
      <c r="A116725">
        <v>22229</v>
      </c>
      <c r="B116725" s="2" t="s">
        <v>43743</v>
      </c>
    </row>
    <row r="116726" spans="1:2" x14ac:dyDescent="0.3">
      <c r="A116726">
        <v>22229</v>
      </c>
      <c r="B116726" s="2" t="s">
        <v>43763</v>
      </c>
    </row>
    <row r="116727" spans="1:2" x14ac:dyDescent="0.3">
      <c r="A116727">
        <v>22230</v>
      </c>
      <c r="B116727" s="2" t="s">
        <v>43690</v>
      </c>
    </row>
    <row r="116728" spans="1:2" x14ac:dyDescent="0.3">
      <c r="A116728">
        <v>22230</v>
      </c>
      <c r="B116728" s="2" t="s">
        <v>43691</v>
      </c>
    </row>
    <row r="116729" spans="1:2" x14ac:dyDescent="0.3">
      <c r="A116729">
        <v>22230</v>
      </c>
      <c r="B116729" s="2" t="s">
        <v>43694</v>
      </c>
    </row>
    <row r="116730" spans="1:2" x14ac:dyDescent="0.3">
      <c r="A116730">
        <v>22230</v>
      </c>
      <c r="B116730" s="2" t="s">
        <v>43696</v>
      </c>
    </row>
    <row r="116731" spans="1:2" x14ac:dyDescent="0.3">
      <c r="A116731">
        <v>22230</v>
      </c>
      <c r="B116731" s="2" t="s">
        <v>43698</v>
      </c>
    </row>
    <row r="116732" spans="1:2" x14ac:dyDescent="0.3">
      <c r="A116732">
        <v>22230</v>
      </c>
      <c r="B116732" s="2" t="s">
        <v>22882</v>
      </c>
    </row>
    <row r="116733" spans="1:2" x14ac:dyDescent="0.3">
      <c r="A116733">
        <v>22230</v>
      </c>
      <c r="B116733" s="2" t="s">
        <v>43701</v>
      </c>
    </row>
    <row r="116734" spans="1:2" x14ac:dyDescent="0.3">
      <c r="A116734">
        <v>22230</v>
      </c>
      <c r="B116734" s="2" t="s">
        <v>43702</v>
      </c>
    </row>
    <row r="116735" spans="1:2" x14ac:dyDescent="0.3">
      <c r="A116735">
        <v>22230</v>
      </c>
      <c r="B116735" s="2" t="s">
        <v>43703</v>
      </c>
    </row>
    <row r="116736" spans="1:2" x14ac:dyDescent="0.3">
      <c r="A116736">
        <v>22230</v>
      </c>
      <c r="B116736" s="2" t="s">
        <v>43705</v>
      </c>
    </row>
    <row r="116737" spans="1:2" x14ac:dyDescent="0.3">
      <c r="A116737">
        <v>22230</v>
      </c>
      <c r="B116737" s="2" t="s">
        <v>43714</v>
      </c>
    </row>
    <row r="116738" spans="1:2" x14ac:dyDescent="0.3">
      <c r="A116738">
        <v>22230</v>
      </c>
      <c r="B116738" s="2" t="s">
        <v>17203</v>
      </c>
    </row>
    <row r="116739" spans="1:2" x14ac:dyDescent="0.3">
      <c r="A116739">
        <v>22231</v>
      </c>
      <c r="B116739" s="2" t="s">
        <v>43690</v>
      </c>
    </row>
    <row r="116740" spans="1:2" x14ac:dyDescent="0.3">
      <c r="A116740">
        <v>22232</v>
      </c>
      <c r="B116740" s="2" t="s">
        <v>43691</v>
      </c>
    </row>
    <row r="116741" spans="1:2" x14ac:dyDescent="0.3">
      <c r="A116741">
        <v>22232</v>
      </c>
      <c r="B116741" s="2" t="s">
        <v>43737</v>
      </c>
    </row>
    <row r="116742" spans="1:2" x14ac:dyDescent="0.3">
      <c r="A116742">
        <v>22233</v>
      </c>
      <c r="B116742" s="2" t="s">
        <v>43690</v>
      </c>
    </row>
    <row r="116743" spans="1:2" x14ac:dyDescent="0.3">
      <c r="A116743">
        <v>22234</v>
      </c>
      <c r="B116743" s="2" t="s">
        <v>43690</v>
      </c>
    </row>
    <row r="116744" spans="1:2" x14ac:dyDescent="0.3">
      <c r="A116744">
        <v>22234</v>
      </c>
      <c r="B116744" s="2" t="s">
        <v>43691</v>
      </c>
    </row>
    <row r="116745" spans="1:2" x14ac:dyDescent="0.3">
      <c r="A116745">
        <v>22234</v>
      </c>
      <c r="B116745" s="2" t="s">
        <v>43693</v>
      </c>
    </row>
    <row r="116746" spans="1:2" x14ac:dyDescent="0.3">
      <c r="A116746">
        <v>22234</v>
      </c>
      <c r="B116746" s="2" t="s">
        <v>43703</v>
      </c>
    </row>
    <row r="116747" spans="1:2" x14ac:dyDescent="0.3">
      <c r="A116747">
        <v>22234</v>
      </c>
      <c r="B116747" s="2" t="s">
        <v>43723</v>
      </c>
    </row>
    <row r="116748" spans="1:2" x14ac:dyDescent="0.3">
      <c r="A116748">
        <v>22234</v>
      </c>
      <c r="B116748" s="2" t="s">
        <v>43748</v>
      </c>
    </row>
    <row r="116749" spans="1:2" x14ac:dyDescent="0.3">
      <c r="A116749">
        <v>22235</v>
      </c>
      <c r="B116749" s="2" t="s">
        <v>43690</v>
      </c>
    </row>
    <row r="116750" spans="1:2" x14ac:dyDescent="0.3">
      <c r="A116750">
        <v>22235</v>
      </c>
      <c r="B116750" s="2" t="s">
        <v>43691</v>
      </c>
    </row>
    <row r="116751" spans="1:2" x14ac:dyDescent="0.3">
      <c r="A116751">
        <v>22235</v>
      </c>
      <c r="B116751" s="2" t="s">
        <v>43692</v>
      </c>
    </row>
    <row r="116752" spans="1:2" x14ac:dyDescent="0.3">
      <c r="A116752">
        <v>22237</v>
      </c>
      <c r="B116752" s="2" t="s">
        <v>43690</v>
      </c>
    </row>
    <row r="116753" spans="1:2" x14ac:dyDescent="0.3">
      <c r="A116753">
        <v>22237</v>
      </c>
      <c r="B116753" s="2" t="s">
        <v>43691</v>
      </c>
    </row>
    <row r="116754" spans="1:2" x14ac:dyDescent="0.3">
      <c r="A116754">
        <v>22237</v>
      </c>
      <c r="B116754" s="2" t="s">
        <v>43694</v>
      </c>
    </row>
    <row r="116755" spans="1:2" x14ac:dyDescent="0.3">
      <c r="A116755">
        <v>22237</v>
      </c>
      <c r="B116755" s="2" t="s">
        <v>43696</v>
      </c>
    </row>
    <row r="116756" spans="1:2" x14ac:dyDescent="0.3">
      <c r="A116756">
        <v>22237</v>
      </c>
      <c r="B116756" s="2" t="s">
        <v>43702</v>
      </c>
    </row>
    <row r="116757" spans="1:2" x14ac:dyDescent="0.3">
      <c r="A116757">
        <v>22237</v>
      </c>
      <c r="B116757" s="2" t="s">
        <v>43709</v>
      </c>
    </row>
    <row r="116758" spans="1:2" x14ac:dyDescent="0.3">
      <c r="A116758">
        <v>22237</v>
      </c>
      <c r="B116758" s="2" t="s">
        <v>43712</v>
      </c>
    </row>
    <row r="116759" spans="1:2" x14ac:dyDescent="0.3">
      <c r="A116759">
        <v>22237</v>
      </c>
      <c r="B116759" s="2" t="s">
        <v>43713</v>
      </c>
    </row>
    <row r="116760" spans="1:2" x14ac:dyDescent="0.3">
      <c r="A116760">
        <v>22237</v>
      </c>
      <c r="B116760" s="2" t="s">
        <v>43714</v>
      </c>
    </row>
    <row r="116761" spans="1:2" x14ac:dyDescent="0.3">
      <c r="A116761">
        <v>22237</v>
      </c>
      <c r="B116761" s="2" t="s">
        <v>43715</v>
      </c>
    </row>
    <row r="116762" spans="1:2" x14ac:dyDescent="0.3">
      <c r="A116762">
        <v>22237</v>
      </c>
      <c r="B116762" s="2" t="s">
        <v>43717</v>
      </c>
    </row>
    <row r="116763" spans="1:2" x14ac:dyDescent="0.3">
      <c r="A116763">
        <v>22237</v>
      </c>
      <c r="B116763" s="2" t="s">
        <v>43718</v>
      </c>
    </row>
    <row r="116764" spans="1:2" x14ac:dyDescent="0.3">
      <c r="A116764">
        <v>22237</v>
      </c>
      <c r="B116764" s="2" t="s">
        <v>43730</v>
      </c>
    </row>
    <row r="116765" spans="1:2" x14ac:dyDescent="0.3">
      <c r="A116765">
        <v>22237</v>
      </c>
      <c r="B116765" s="2" t="s">
        <v>43731</v>
      </c>
    </row>
    <row r="116766" spans="1:2" x14ac:dyDescent="0.3">
      <c r="A116766">
        <v>22237</v>
      </c>
      <c r="B116766" s="2" t="s">
        <v>43746</v>
      </c>
    </row>
    <row r="116767" spans="1:2" x14ac:dyDescent="0.3">
      <c r="A116767">
        <v>22237</v>
      </c>
      <c r="B116767" s="2" t="s">
        <v>43749</v>
      </c>
    </row>
    <row r="116768" spans="1:2" x14ac:dyDescent="0.3">
      <c r="A116768">
        <v>22238</v>
      </c>
      <c r="B116768" s="2" t="s">
        <v>43706</v>
      </c>
    </row>
    <row r="116769" spans="1:2" x14ac:dyDescent="0.3">
      <c r="A116769">
        <v>22239</v>
      </c>
      <c r="B116769" s="2" t="s">
        <v>43690</v>
      </c>
    </row>
    <row r="116770" spans="1:2" x14ac:dyDescent="0.3">
      <c r="A116770">
        <v>22239</v>
      </c>
      <c r="B116770" s="2" t="s">
        <v>43700</v>
      </c>
    </row>
    <row r="116771" spans="1:2" x14ac:dyDescent="0.3">
      <c r="A116771">
        <v>22239</v>
      </c>
      <c r="B116771" s="2" t="s">
        <v>43708</v>
      </c>
    </row>
    <row r="116772" spans="1:2" x14ac:dyDescent="0.3">
      <c r="A116772">
        <v>22239</v>
      </c>
      <c r="B116772" s="2" t="s">
        <v>43743</v>
      </c>
    </row>
    <row r="116773" spans="1:2" x14ac:dyDescent="0.3">
      <c r="A116773">
        <v>22239</v>
      </c>
      <c r="B116773" s="2" t="s">
        <v>43750</v>
      </c>
    </row>
    <row r="116774" spans="1:2" x14ac:dyDescent="0.3">
      <c r="A116774">
        <v>22239</v>
      </c>
      <c r="B116774" s="2" t="s">
        <v>43762</v>
      </c>
    </row>
    <row r="116775" spans="1:2" x14ac:dyDescent="0.3">
      <c r="A116775">
        <v>22240</v>
      </c>
      <c r="B116775" s="2" t="s">
        <v>43690</v>
      </c>
    </row>
    <row r="116776" spans="1:2" x14ac:dyDescent="0.3">
      <c r="A116776">
        <v>22240</v>
      </c>
      <c r="B116776" s="2" t="s">
        <v>43691</v>
      </c>
    </row>
    <row r="116777" spans="1:2" x14ac:dyDescent="0.3">
      <c r="A116777">
        <v>22240</v>
      </c>
      <c r="B116777" s="2" t="s">
        <v>43694</v>
      </c>
    </row>
    <row r="116778" spans="1:2" x14ac:dyDescent="0.3">
      <c r="A116778">
        <v>22240</v>
      </c>
      <c r="B116778" s="2" t="s">
        <v>43696</v>
      </c>
    </row>
    <row r="116779" spans="1:2" x14ac:dyDescent="0.3">
      <c r="A116779">
        <v>22240</v>
      </c>
      <c r="B116779" s="2" t="s">
        <v>43698</v>
      </c>
    </row>
    <row r="116780" spans="1:2" x14ac:dyDescent="0.3">
      <c r="A116780">
        <v>22240</v>
      </c>
      <c r="B116780" s="2" t="s">
        <v>43699</v>
      </c>
    </row>
    <row r="116781" spans="1:2" x14ac:dyDescent="0.3">
      <c r="A116781">
        <v>22240</v>
      </c>
      <c r="B116781" s="2" t="s">
        <v>22882</v>
      </c>
    </row>
    <row r="116782" spans="1:2" x14ac:dyDescent="0.3">
      <c r="A116782">
        <v>22240</v>
      </c>
      <c r="B116782" s="2" t="s">
        <v>4294</v>
      </c>
    </row>
    <row r="116783" spans="1:2" x14ac:dyDescent="0.3">
      <c r="A116783">
        <v>22240</v>
      </c>
      <c r="B116783" s="2" t="s">
        <v>43724</v>
      </c>
    </row>
    <row r="116784" spans="1:2" x14ac:dyDescent="0.3">
      <c r="A116784">
        <v>22240</v>
      </c>
      <c r="B116784" s="2" t="s">
        <v>43732</v>
      </c>
    </row>
    <row r="116785" spans="1:2" x14ac:dyDescent="0.3">
      <c r="A116785">
        <v>22240</v>
      </c>
      <c r="B116785" s="2" t="s">
        <v>43751</v>
      </c>
    </row>
    <row r="116786" spans="1:2" x14ac:dyDescent="0.3">
      <c r="A116786">
        <v>22240</v>
      </c>
      <c r="B116786" s="2" t="s">
        <v>43780</v>
      </c>
    </row>
    <row r="116787" spans="1:2" x14ac:dyDescent="0.3">
      <c r="A116787">
        <v>22241</v>
      </c>
      <c r="B116787" s="2" t="s">
        <v>43690</v>
      </c>
    </row>
    <row r="116788" spans="1:2" x14ac:dyDescent="0.3">
      <c r="A116788">
        <v>22241</v>
      </c>
      <c r="B116788" s="2" t="s">
        <v>43691</v>
      </c>
    </row>
    <row r="116789" spans="1:2" x14ac:dyDescent="0.3">
      <c r="A116789">
        <v>22241</v>
      </c>
      <c r="B116789" s="2" t="s">
        <v>43694</v>
      </c>
    </row>
    <row r="116790" spans="1:2" x14ac:dyDescent="0.3">
      <c r="A116790">
        <v>22241</v>
      </c>
      <c r="B116790" s="2" t="s">
        <v>43696</v>
      </c>
    </row>
    <row r="116791" spans="1:2" x14ac:dyDescent="0.3">
      <c r="A116791">
        <v>22241</v>
      </c>
      <c r="B116791" s="2" t="s">
        <v>43698</v>
      </c>
    </row>
    <row r="116792" spans="1:2" x14ac:dyDescent="0.3">
      <c r="A116792">
        <v>22241</v>
      </c>
      <c r="B116792" s="2" t="s">
        <v>43699</v>
      </c>
    </row>
    <row r="116793" spans="1:2" x14ac:dyDescent="0.3">
      <c r="A116793">
        <v>22241</v>
      </c>
      <c r="B116793" s="2" t="s">
        <v>22882</v>
      </c>
    </row>
    <row r="116794" spans="1:2" x14ac:dyDescent="0.3">
      <c r="A116794">
        <v>22241</v>
      </c>
      <c r="B116794" s="2" t="s">
        <v>43701</v>
      </c>
    </row>
    <row r="116795" spans="1:2" x14ac:dyDescent="0.3">
      <c r="A116795">
        <v>22241</v>
      </c>
      <c r="B116795" s="2" t="s">
        <v>43702</v>
      </c>
    </row>
    <row r="116796" spans="1:2" x14ac:dyDescent="0.3">
      <c r="A116796">
        <v>22241</v>
      </c>
      <c r="B116796" s="2" t="s">
        <v>43703</v>
      </c>
    </row>
    <row r="116797" spans="1:2" x14ac:dyDescent="0.3">
      <c r="A116797">
        <v>22241</v>
      </c>
      <c r="B116797" s="2" t="s">
        <v>4294</v>
      </c>
    </row>
    <row r="116798" spans="1:2" x14ac:dyDescent="0.3">
      <c r="A116798">
        <v>22241</v>
      </c>
      <c r="B116798" s="2" t="s">
        <v>43704</v>
      </c>
    </row>
    <row r="116799" spans="1:2" x14ac:dyDescent="0.3">
      <c r="A116799">
        <v>22241</v>
      </c>
      <c r="B116799" s="2" t="s">
        <v>43707</v>
      </c>
    </row>
    <row r="116800" spans="1:2" x14ac:dyDescent="0.3">
      <c r="A116800">
        <v>22241</v>
      </c>
      <c r="B116800" s="2" t="s">
        <v>43716</v>
      </c>
    </row>
    <row r="116801" spans="1:2" x14ac:dyDescent="0.3">
      <c r="A116801">
        <v>22241</v>
      </c>
      <c r="B116801" s="2" t="s">
        <v>43716</v>
      </c>
    </row>
    <row r="116802" spans="1:2" x14ac:dyDescent="0.3">
      <c r="A116802">
        <v>22241</v>
      </c>
      <c r="B116802" s="2" t="s">
        <v>43719</v>
      </c>
    </row>
    <row r="116803" spans="1:2" x14ac:dyDescent="0.3">
      <c r="A116803">
        <v>22241</v>
      </c>
      <c r="B116803" s="2" t="s">
        <v>36284</v>
      </c>
    </row>
    <row r="116804" spans="1:2" x14ac:dyDescent="0.3">
      <c r="A116804">
        <v>22241</v>
      </c>
      <c r="B116804" s="2" t="s">
        <v>43728</v>
      </c>
    </row>
    <row r="116805" spans="1:2" x14ac:dyDescent="0.3">
      <c r="A116805">
        <v>22241</v>
      </c>
      <c r="B116805" s="2" t="s">
        <v>43735</v>
      </c>
    </row>
    <row r="116806" spans="1:2" x14ac:dyDescent="0.3">
      <c r="A116806">
        <v>22241</v>
      </c>
      <c r="B116806" s="2" t="s">
        <v>43742</v>
      </c>
    </row>
    <row r="116807" spans="1:2" x14ac:dyDescent="0.3">
      <c r="A116807">
        <v>22242</v>
      </c>
      <c r="B116807" s="2" t="s">
        <v>43690</v>
      </c>
    </row>
    <row r="116808" spans="1:2" x14ac:dyDescent="0.3">
      <c r="A116808">
        <v>22242</v>
      </c>
      <c r="B116808" s="2" t="s">
        <v>43698</v>
      </c>
    </row>
    <row r="116809" spans="1:2" x14ac:dyDescent="0.3">
      <c r="A116809">
        <v>22242</v>
      </c>
      <c r="B116809" s="2" t="s">
        <v>22882</v>
      </c>
    </row>
    <row r="116810" spans="1:2" x14ac:dyDescent="0.3">
      <c r="A116810">
        <v>22242</v>
      </c>
      <c r="B116810" s="2" t="s">
        <v>3492</v>
      </c>
    </row>
    <row r="116811" spans="1:2" x14ac:dyDescent="0.3">
      <c r="A116811">
        <v>22242</v>
      </c>
      <c r="B116811" s="2" t="s">
        <v>30155</v>
      </c>
    </row>
    <row r="116812" spans="1:2" x14ac:dyDescent="0.3">
      <c r="A116812">
        <v>22242</v>
      </c>
      <c r="B116812" s="2" t="s">
        <v>43741</v>
      </c>
    </row>
    <row r="116813" spans="1:2" x14ac:dyDescent="0.3">
      <c r="A116813">
        <v>22243</v>
      </c>
      <c r="B116813" s="2" t="s">
        <v>43690</v>
      </c>
    </row>
    <row r="116814" spans="1:2" x14ac:dyDescent="0.3">
      <c r="A116814">
        <v>22243</v>
      </c>
      <c r="B116814" s="2" t="s">
        <v>43691</v>
      </c>
    </row>
    <row r="116815" spans="1:2" x14ac:dyDescent="0.3">
      <c r="A116815">
        <v>22243</v>
      </c>
      <c r="B116815" s="2" t="s">
        <v>43693</v>
      </c>
    </row>
    <row r="116816" spans="1:2" x14ac:dyDescent="0.3">
      <c r="A116816">
        <v>22243</v>
      </c>
      <c r="B116816" s="2" t="s">
        <v>43698</v>
      </c>
    </row>
    <row r="116817" spans="1:2" x14ac:dyDescent="0.3">
      <c r="A116817">
        <v>22243</v>
      </c>
      <c r="B116817" s="2" t="s">
        <v>43700</v>
      </c>
    </row>
    <row r="116818" spans="1:2" x14ac:dyDescent="0.3">
      <c r="A116818">
        <v>22243</v>
      </c>
      <c r="B116818" s="2" t="s">
        <v>43720</v>
      </c>
    </row>
    <row r="116819" spans="1:2" x14ac:dyDescent="0.3">
      <c r="A116819">
        <v>22244</v>
      </c>
      <c r="B116819" s="2" t="s">
        <v>43690</v>
      </c>
    </row>
    <row r="116820" spans="1:2" x14ac:dyDescent="0.3">
      <c r="A116820">
        <v>22244</v>
      </c>
      <c r="B116820" s="2" t="s">
        <v>43691</v>
      </c>
    </row>
    <row r="116821" spans="1:2" x14ac:dyDescent="0.3">
      <c r="A116821">
        <v>22244</v>
      </c>
      <c r="B116821" s="2" t="s">
        <v>43697</v>
      </c>
    </row>
    <row r="116822" spans="1:2" x14ac:dyDescent="0.3">
      <c r="A116822">
        <v>22244</v>
      </c>
      <c r="B116822" s="2" t="s">
        <v>43697</v>
      </c>
    </row>
    <row r="116823" spans="1:2" x14ac:dyDescent="0.3">
      <c r="A116823">
        <v>22245</v>
      </c>
      <c r="B116823" s="2" t="s">
        <v>43691</v>
      </c>
    </row>
    <row r="116824" spans="1:2" x14ac:dyDescent="0.3">
      <c r="A116824">
        <v>22245</v>
      </c>
      <c r="B116824" s="2" t="s">
        <v>43694</v>
      </c>
    </row>
    <row r="116825" spans="1:2" x14ac:dyDescent="0.3">
      <c r="A116825">
        <v>22245</v>
      </c>
      <c r="B116825" s="2" t="s">
        <v>43698</v>
      </c>
    </row>
    <row r="116826" spans="1:2" x14ac:dyDescent="0.3">
      <c r="A116826">
        <v>22245</v>
      </c>
      <c r="B116826" s="2" t="s">
        <v>4294</v>
      </c>
    </row>
    <row r="116827" spans="1:2" x14ac:dyDescent="0.3">
      <c r="A116827">
        <v>22245</v>
      </c>
      <c r="B116827" s="2" t="s">
        <v>43715</v>
      </c>
    </row>
    <row r="116828" spans="1:2" x14ac:dyDescent="0.3">
      <c r="A116828">
        <v>22245</v>
      </c>
      <c r="B116828" s="2" t="s">
        <v>43721</v>
      </c>
    </row>
    <row r="116829" spans="1:2" x14ac:dyDescent="0.3">
      <c r="A116829">
        <v>22245</v>
      </c>
      <c r="B116829" s="2" t="s">
        <v>43722</v>
      </c>
    </row>
    <row r="116830" spans="1:2" x14ac:dyDescent="0.3">
      <c r="A116830">
        <v>22245</v>
      </c>
      <c r="B116830" s="2" t="s">
        <v>30155</v>
      </c>
    </row>
    <row r="116831" spans="1:2" x14ac:dyDescent="0.3">
      <c r="A116831">
        <v>22245</v>
      </c>
      <c r="B116831" s="2" t="s">
        <v>43736</v>
      </c>
    </row>
    <row r="116832" spans="1:2" x14ac:dyDescent="0.3">
      <c r="A116832">
        <v>22245</v>
      </c>
      <c r="B116832" s="2" t="s">
        <v>43738</v>
      </c>
    </row>
    <row r="116833" spans="1:2" x14ac:dyDescent="0.3">
      <c r="A116833">
        <v>22245</v>
      </c>
      <c r="B116833" s="2" t="s">
        <v>43766</v>
      </c>
    </row>
    <row r="116834" spans="1:2" x14ac:dyDescent="0.3">
      <c r="A116834">
        <v>22245</v>
      </c>
      <c r="B116834" s="2" t="s">
        <v>43795</v>
      </c>
    </row>
    <row r="116835" spans="1:2" x14ac:dyDescent="0.3">
      <c r="A116835">
        <v>22245</v>
      </c>
      <c r="B116835" s="2" t="s">
        <v>43869</v>
      </c>
    </row>
    <row r="116836" spans="1:2" x14ac:dyDescent="0.3">
      <c r="A116836">
        <v>22246</v>
      </c>
      <c r="B116836" s="2" t="s">
        <v>43690</v>
      </c>
    </row>
    <row r="116837" spans="1:2" x14ac:dyDescent="0.3">
      <c r="A116837">
        <v>22246</v>
      </c>
      <c r="B116837" s="2" t="s">
        <v>43691</v>
      </c>
    </row>
    <row r="116838" spans="1:2" x14ac:dyDescent="0.3">
      <c r="A116838">
        <v>22246</v>
      </c>
      <c r="B116838" s="2" t="s">
        <v>43694</v>
      </c>
    </row>
    <row r="116839" spans="1:2" x14ac:dyDescent="0.3">
      <c r="A116839">
        <v>22247</v>
      </c>
      <c r="B116839" s="2" t="s">
        <v>43690</v>
      </c>
    </row>
    <row r="116840" spans="1:2" x14ac:dyDescent="0.3">
      <c r="A116840">
        <v>22247</v>
      </c>
      <c r="B116840" s="2" t="s">
        <v>43691</v>
      </c>
    </row>
    <row r="116841" spans="1:2" x14ac:dyDescent="0.3">
      <c r="A116841">
        <v>22247</v>
      </c>
      <c r="B116841" s="2" t="s">
        <v>43692</v>
      </c>
    </row>
    <row r="116842" spans="1:2" x14ac:dyDescent="0.3">
      <c r="A116842">
        <v>22247</v>
      </c>
      <c r="B116842" s="2" t="s">
        <v>43694</v>
      </c>
    </row>
    <row r="116843" spans="1:2" x14ac:dyDescent="0.3">
      <c r="A116843">
        <v>22247</v>
      </c>
      <c r="B116843" s="2" t="s">
        <v>43696</v>
      </c>
    </row>
    <row r="116844" spans="1:2" x14ac:dyDescent="0.3">
      <c r="A116844">
        <v>22247</v>
      </c>
      <c r="B116844" s="2" t="s">
        <v>43703</v>
      </c>
    </row>
    <row r="116845" spans="1:2" x14ac:dyDescent="0.3">
      <c r="A116845">
        <v>22248</v>
      </c>
      <c r="B116845" s="2" t="s">
        <v>43691</v>
      </c>
    </row>
    <row r="116846" spans="1:2" x14ac:dyDescent="0.3">
      <c r="A116846">
        <v>22248</v>
      </c>
      <c r="B116846" s="2" t="s">
        <v>43692</v>
      </c>
    </row>
    <row r="116847" spans="1:2" x14ac:dyDescent="0.3">
      <c r="A116847">
        <v>22248</v>
      </c>
      <c r="B116847" s="2" t="s">
        <v>43697</v>
      </c>
    </row>
    <row r="116848" spans="1:2" x14ac:dyDescent="0.3">
      <c r="A116848">
        <v>22248</v>
      </c>
      <c r="B116848" s="2" t="s">
        <v>43697</v>
      </c>
    </row>
    <row r="116849" spans="1:2" x14ac:dyDescent="0.3">
      <c r="A116849">
        <v>22249</v>
      </c>
      <c r="B116849" s="2" t="s">
        <v>43695</v>
      </c>
    </row>
    <row r="116850" spans="1:2" x14ac:dyDescent="0.3">
      <c r="A116850">
        <v>22249</v>
      </c>
      <c r="B116850" s="2" t="s">
        <v>43710</v>
      </c>
    </row>
    <row r="116851" spans="1:2" x14ac:dyDescent="0.3">
      <c r="A116851">
        <v>22250</v>
      </c>
      <c r="B116851" s="2" t="s">
        <v>43712</v>
      </c>
    </row>
    <row r="116852" spans="1:2" x14ac:dyDescent="0.3">
      <c r="A116852">
        <v>22250</v>
      </c>
      <c r="B116852" s="2" t="s">
        <v>43762</v>
      </c>
    </row>
    <row r="116853" spans="1:2" x14ac:dyDescent="0.3">
      <c r="A116853">
        <v>22251</v>
      </c>
      <c r="B116853" s="2" t="s">
        <v>43691</v>
      </c>
    </row>
    <row r="116854" spans="1:2" x14ac:dyDescent="0.3">
      <c r="A116854">
        <v>22251</v>
      </c>
      <c r="B116854" s="2" t="s">
        <v>43692</v>
      </c>
    </row>
    <row r="116855" spans="1:2" x14ac:dyDescent="0.3">
      <c r="A116855">
        <v>22251</v>
      </c>
      <c r="B116855" s="2" t="s">
        <v>43693</v>
      </c>
    </row>
    <row r="116856" spans="1:2" x14ac:dyDescent="0.3">
      <c r="A116856">
        <v>22252</v>
      </c>
      <c r="B116856" s="2" t="s">
        <v>43690</v>
      </c>
    </row>
    <row r="116857" spans="1:2" x14ac:dyDescent="0.3">
      <c r="A116857">
        <v>22252</v>
      </c>
      <c r="B116857" s="2" t="s">
        <v>43691</v>
      </c>
    </row>
    <row r="116858" spans="1:2" x14ac:dyDescent="0.3">
      <c r="A116858">
        <v>22252</v>
      </c>
      <c r="B116858" s="2" t="s">
        <v>43699</v>
      </c>
    </row>
    <row r="116859" spans="1:2" x14ac:dyDescent="0.3">
      <c r="A116859">
        <v>22252</v>
      </c>
      <c r="B116859" s="2" t="s">
        <v>43758</v>
      </c>
    </row>
    <row r="116860" spans="1:2" x14ac:dyDescent="0.3">
      <c r="A116860">
        <v>22253</v>
      </c>
      <c r="B116860" s="2" t="s">
        <v>43690</v>
      </c>
    </row>
    <row r="116861" spans="1:2" x14ac:dyDescent="0.3">
      <c r="A116861">
        <v>22253</v>
      </c>
      <c r="B116861" s="2" t="s">
        <v>43691</v>
      </c>
    </row>
    <row r="116862" spans="1:2" x14ac:dyDescent="0.3">
      <c r="A116862">
        <v>22253</v>
      </c>
      <c r="B116862" s="2" t="s">
        <v>43692</v>
      </c>
    </row>
    <row r="116863" spans="1:2" x14ac:dyDescent="0.3">
      <c r="A116863">
        <v>22253</v>
      </c>
      <c r="B116863" s="2" t="s">
        <v>43694</v>
      </c>
    </row>
    <row r="116864" spans="1:2" x14ac:dyDescent="0.3">
      <c r="A116864">
        <v>22253</v>
      </c>
      <c r="B116864" s="2" t="s">
        <v>43696</v>
      </c>
    </row>
    <row r="116865" spans="1:2" x14ac:dyDescent="0.3">
      <c r="A116865">
        <v>22253</v>
      </c>
      <c r="B116865" s="2" t="s">
        <v>43718</v>
      </c>
    </row>
    <row r="116866" spans="1:2" x14ac:dyDescent="0.3">
      <c r="A116866">
        <v>22253</v>
      </c>
      <c r="B116866" s="2" t="s">
        <v>43726</v>
      </c>
    </row>
    <row r="116867" spans="1:2" x14ac:dyDescent="0.3">
      <c r="A116867">
        <v>22253</v>
      </c>
      <c r="B116867" s="2" t="s">
        <v>43731</v>
      </c>
    </row>
    <row r="116868" spans="1:2" x14ac:dyDescent="0.3">
      <c r="A116868">
        <v>22253</v>
      </c>
      <c r="B116868" s="2" t="s">
        <v>43737</v>
      </c>
    </row>
    <row r="116869" spans="1:2" x14ac:dyDescent="0.3">
      <c r="A116869">
        <v>22255</v>
      </c>
      <c r="B116869" s="2" t="s">
        <v>43751</v>
      </c>
    </row>
    <row r="116870" spans="1:2" x14ac:dyDescent="0.3">
      <c r="A116870">
        <v>22256</v>
      </c>
      <c r="B116870" s="2" t="s">
        <v>43706</v>
      </c>
    </row>
    <row r="116871" spans="1:2" x14ac:dyDescent="0.3">
      <c r="A116871">
        <v>22258</v>
      </c>
      <c r="B116871" s="2" t="s">
        <v>43706</v>
      </c>
    </row>
    <row r="116872" spans="1:2" x14ac:dyDescent="0.3">
      <c r="A116872">
        <v>22259</v>
      </c>
      <c r="B116872" s="2" t="s">
        <v>43691</v>
      </c>
    </row>
    <row r="116873" spans="1:2" x14ac:dyDescent="0.3">
      <c r="A116873">
        <v>22259</v>
      </c>
      <c r="B116873" s="2" t="s">
        <v>43692</v>
      </c>
    </row>
    <row r="116874" spans="1:2" x14ac:dyDescent="0.3">
      <c r="A116874">
        <v>22259</v>
      </c>
      <c r="B116874" s="2" t="s">
        <v>43694</v>
      </c>
    </row>
    <row r="116875" spans="1:2" x14ac:dyDescent="0.3">
      <c r="A116875">
        <v>22259</v>
      </c>
      <c r="B116875" s="2" t="s">
        <v>43696</v>
      </c>
    </row>
    <row r="116876" spans="1:2" x14ac:dyDescent="0.3">
      <c r="A116876">
        <v>22259</v>
      </c>
      <c r="B116876" s="2" t="s">
        <v>43698</v>
      </c>
    </row>
    <row r="116877" spans="1:2" x14ac:dyDescent="0.3">
      <c r="A116877">
        <v>22259</v>
      </c>
      <c r="B116877" s="2" t="s">
        <v>43713</v>
      </c>
    </row>
    <row r="116878" spans="1:2" x14ac:dyDescent="0.3">
      <c r="A116878">
        <v>22259</v>
      </c>
      <c r="B116878" s="2" t="s">
        <v>43714</v>
      </c>
    </row>
    <row r="116879" spans="1:2" x14ac:dyDescent="0.3">
      <c r="A116879">
        <v>22259</v>
      </c>
      <c r="B116879" s="2" t="s">
        <v>43717</v>
      </c>
    </row>
    <row r="116880" spans="1:2" x14ac:dyDescent="0.3">
      <c r="A116880">
        <v>22259</v>
      </c>
      <c r="B116880" s="2" t="s">
        <v>43726</v>
      </c>
    </row>
    <row r="116881" spans="1:2" x14ac:dyDescent="0.3">
      <c r="A116881">
        <v>22260</v>
      </c>
      <c r="B116881" s="2" t="s">
        <v>43690</v>
      </c>
    </row>
    <row r="116882" spans="1:2" x14ac:dyDescent="0.3">
      <c r="A116882">
        <v>22260</v>
      </c>
      <c r="B116882" s="2" t="s">
        <v>43693</v>
      </c>
    </row>
    <row r="116883" spans="1:2" x14ac:dyDescent="0.3">
      <c r="A116883">
        <v>22260</v>
      </c>
      <c r="B116883" s="2" t="s">
        <v>22882</v>
      </c>
    </row>
    <row r="116884" spans="1:2" x14ac:dyDescent="0.3">
      <c r="A116884">
        <v>22260</v>
      </c>
      <c r="B116884" s="2" t="s">
        <v>43708</v>
      </c>
    </row>
    <row r="116885" spans="1:2" x14ac:dyDescent="0.3">
      <c r="A116885">
        <v>22260</v>
      </c>
      <c r="B116885" s="2" t="s">
        <v>43732</v>
      </c>
    </row>
    <row r="116886" spans="1:2" x14ac:dyDescent="0.3">
      <c r="A116886">
        <v>22260</v>
      </c>
      <c r="B116886" s="2" t="s">
        <v>43750</v>
      </c>
    </row>
    <row r="116887" spans="1:2" x14ac:dyDescent="0.3">
      <c r="A116887">
        <v>22260</v>
      </c>
      <c r="B116887" s="2" t="s">
        <v>43755</v>
      </c>
    </row>
    <row r="116888" spans="1:2" x14ac:dyDescent="0.3">
      <c r="A116888">
        <v>22260</v>
      </c>
      <c r="B116888" s="2" t="s">
        <v>43764</v>
      </c>
    </row>
    <row r="116889" spans="1:2" x14ac:dyDescent="0.3">
      <c r="A116889">
        <v>22261</v>
      </c>
      <c r="B116889" s="2" t="s">
        <v>43690</v>
      </c>
    </row>
    <row r="116890" spans="1:2" x14ac:dyDescent="0.3">
      <c r="A116890">
        <v>22261</v>
      </c>
      <c r="B116890" s="2" t="s">
        <v>43693</v>
      </c>
    </row>
    <row r="116891" spans="1:2" x14ac:dyDescent="0.3">
      <c r="A116891">
        <v>22264</v>
      </c>
      <c r="B116891" s="2" t="s">
        <v>43752</v>
      </c>
    </row>
    <row r="116892" spans="1:2" x14ac:dyDescent="0.3">
      <c r="A116892">
        <v>22265</v>
      </c>
      <c r="B116892" s="2" t="s">
        <v>43690</v>
      </c>
    </row>
    <row r="116893" spans="1:2" x14ac:dyDescent="0.3">
      <c r="A116893">
        <v>22265</v>
      </c>
      <c r="B116893" s="2" t="s">
        <v>43691</v>
      </c>
    </row>
    <row r="116894" spans="1:2" x14ac:dyDescent="0.3">
      <c r="A116894">
        <v>22265</v>
      </c>
      <c r="B116894" s="2" t="s">
        <v>43693</v>
      </c>
    </row>
    <row r="116895" spans="1:2" x14ac:dyDescent="0.3">
      <c r="A116895">
        <v>22265</v>
      </c>
      <c r="B116895" s="2" t="s">
        <v>43695</v>
      </c>
    </row>
    <row r="116896" spans="1:2" x14ac:dyDescent="0.3">
      <c r="A116896">
        <v>22265</v>
      </c>
      <c r="B116896" s="2" t="s">
        <v>43747</v>
      </c>
    </row>
    <row r="116897" spans="1:2" x14ac:dyDescent="0.3">
      <c r="A116897">
        <v>22266</v>
      </c>
      <c r="B116897" s="2" t="s">
        <v>43690</v>
      </c>
    </row>
    <row r="116898" spans="1:2" x14ac:dyDescent="0.3">
      <c r="A116898">
        <v>22266</v>
      </c>
      <c r="B116898" s="2" t="s">
        <v>43691</v>
      </c>
    </row>
    <row r="116899" spans="1:2" x14ac:dyDescent="0.3">
      <c r="A116899">
        <v>22266</v>
      </c>
      <c r="B116899" s="2" t="s">
        <v>43694</v>
      </c>
    </row>
    <row r="116900" spans="1:2" x14ac:dyDescent="0.3">
      <c r="A116900">
        <v>22266</v>
      </c>
      <c r="B116900" s="2" t="s">
        <v>43699</v>
      </c>
    </row>
    <row r="116901" spans="1:2" x14ac:dyDescent="0.3">
      <c r="A116901">
        <v>22266</v>
      </c>
      <c r="B116901" s="2" t="s">
        <v>43706</v>
      </c>
    </row>
    <row r="116902" spans="1:2" x14ac:dyDescent="0.3">
      <c r="A116902">
        <v>22266</v>
      </c>
      <c r="B116902" s="2" t="s">
        <v>43713</v>
      </c>
    </row>
    <row r="116903" spans="1:2" x14ac:dyDescent="0.3">
      <c r="A116903">
        <v>22266</v>
      </c>
      <c r="B116903" s="2" t="s">
        <v>43714</v>
      </c>
    </row>
    <row r="116904" spans="1:2" x14ac:dyDescent="0.3">
      <c r="A116904">
        <v>22266</v>
      </c>
      <c r="B116904" s="2" t="s">
        <v>43717</v>
      </c>
    </row>
    <row r="116905" spans="1:2" x14ac:dyDescent="0.3">
      <c r="A116905">
        <v>22266</v>
      </c>
      <c r="B116905" s="2" t="s">
        <v>43722</v>
      </c>
    </row>
    <row r="116906" spans="1:2" x14ac:dyDescent="0.3">
      <c r="A116906">
        <v>22266</v>
      </c>
      <c r="B116906" s="2" t="s">
        <v>43725</v>
      </c>
    </row>
    <row r="116907" spans="1:2" x14ac:dyDescent="0.3">
      <c r="A116907">
        <v>22266</v>
      </c>
      <c r="B116907" s="2" t="s">
        <v>43758</v>
      </c>
    </row>
    <row r="116908" spans="1:2" x14ac:dyDescent="0.3">
      <c r="A116908">
        <v>22267</v>
      </c>
      <c r="B116908" s="2" t="s">
        <v>43690</v>
      </c>
    </row>
    <row r="116909" spans="1:2" x14ac:dyDescent="0.3">
      <c r="A116909">
        <v>22267</v>
      </c>
      <c r="B116909" s="2" t="s">
        <v>43691</v>
      </c>
    </row>
    <row r="116910" spans="1:2" x14ac:dyDescent="0.3">
      <c r="A116910">
        <v>22267</v>
      </c>
      <c r="B116910" s="2" t="s">
        <v>43698</v>
      </c>
    </row>
    <row r="116911" spans="1:2" x14ac:dyDescent="0.3">
      <c r="A116911">
        <v>22267</v>
      </c>
      <c r="B116911" s="2" t="s">
        <v>22882</v>
      </c>
    </row>
    <row r="116912" spans="1:2" x14ac:dyDescent="0.3">
      <c r="A116912">
        <v>22268</v>
      </c>
      <c r="B116912" s="2" t="s">
        <v>43691</v>
      </c>
    </row>
    <row r="116913" spans="1:2" x14ac:dyDescent="0.3">
      <c r="A116913">
        <v>22268</v>
      </c>
      <c r="B116913" s="2" t="s">
        <v>43693</v>
      </c>
    </row>
    <row r="116914" spans="1:2" x14ac:dyDescent="0.3">
      <c r="A116914">
        <v>22268</v>
      </c>
      <c r="B116914" s="2" t="s">
        <v>43695</v>
      </c>
    </row>
    <row r="116915" spans="1:2" x14ac:dyDescent="0.3">
      <c r="A116915">
        <v>22268</v>
      </c>
      <c r="B116915" s="2" t="s">
        <v>43696</v>
      </c>
    </row>
    <row r="116916" spans="1:2" x14ac:dyDescent="0.3">
      <c r="A116916">
        <v>22268</v>
      </c>
      <c r="B116916" s="2" t="s">
        <v>43701</v>
      </c>
    </row>
    <row r="116917" spans="1:2" x14ac:dyDescent="0.3">
      <c r="A116917">
        <v>22268</v>
      </c>
      <c r="B116917" s="2" t="s">
        <v>43710</v>
      </c>
    </row>
    <row r="116918" spans="1:2" x14ac:dyDescent="0.3">
      <c r="A116918">
        <v>22268</v>
      </c>
      <c r="B116918" s="2" t="s">
        <v>43711</v>
      </c>
    </row>
    <row r="116919" spans="1:2" x14ac:dyDescent="0.3">
      <c r="A116919">
        <v>22268</v>
      </c>
      <c r="B116919" s="2" t="s">
        <v>43728</v>
      </c>
    </row>
    <row r="116920" spans="1:2" x14ac:dyDescent="0.3">
      <c r="A116920">
        <v>22268</v>
      </c>
      <c r="B116920" s="2" t="s">
        <v>43762</v>
      </c>
    </row>
    <row r="116921" spans="1:2" x14ac:dyDescent="0.3">
      <c r="A116921">
        <v>22268</v>
      </c>
      <c r="B116921" s="2" t="s">
        <v>10966</v>
      </c>
    </row>
    <row r="116922" spans="1:2" x14ac:dyDescent="0.3">
      <c r="A116922">
        <v>22269</v>
      </c>
      <c r="B116922" s="2" t="s">
        <v>43690</v>
      </c>
    </row>
    <row r="116923" spans="1:2" x14ac:dyDescent="0.3">
      <c r="A116923">
        <v>22270</v>
      </c>
      <c r="B116923" s="2" t="s">
        <v>43691</v>
      </c>
    </row>
    <row r="116924" spans="1:2" x14ac:dyDescent="0.3">
      <c r="A116924">
        <v>22270</v>
      </c>
      <c r="B116924" s="2" t="s">
        <v>43692</v>
      </c>
    </row>
    <row r="116925" spans="1:2" x14ac:dyDescent="0.3">
      <c r="A116925">
        <v>22270</v>
      </c>
      <c r="B116925" s="2" t="s">
        <v>43697</v>
      </c>
    </row>
    <row r="116926" spans="1:2" x14ac:dyDescent="0.3">
      <c r="A116926">
        <v>22270</v>
      </c>
      <c r="B116926" s="2" t="s">
        <v>43697</v>
      </c>
    </row>
    <row r="116927" spans="1:2" x14ac:dyDescent="0.3">
      <c r="A116927">
        <v>22270</v>
      </c>
      <c r="B116927" s="2" t="s">
        <v>43706</v>
      </c>
    </row>
    <row r="116928" spans="1:2" x14ac:dyDescent="0.3">
      <c r="A116928">
        <v>22270</v>
      </c>
      <c r="B116928" s="2" t="s">
        <v>43739</v>
      </c>
    </row>
    <row r="116929" spans="1:2" x14ac:dyDescent="0.3">
      <c r="A116929">
        <v>22271</v>
      </c>
      <c r="B116929" s="2" t="s">
        <v>43690</v>
      </c>
    </row>
    <row r="116930" spans="1:2" x14ac:dyDescent="0.3">
      <c r="A116930">
        <v>22271</v>
      </c>
      <c r="B116930" s="2" t="s">
        <v>43695</v>
      </c>
    </row>
    <row r="116931" spans="1:2" x14ac:dyDescent="0.3">
      <c r="A116931">
        <v>22271</v>
      </c>
      <c r="B116931" s="2" t="s">
        <v>43710</v>
      </c>
    </row>
    <row r="116932" spans="1:2" x14ac:dyDescent="0.3">
      <c r="A116932">
        <v>22271</v>
      </c>
      <c r="B116932" s="2" t="s">
        <v>43711</v>
      </c>
    </row>
    <row r="116933" spans="1:2" x14ac:dyDescent="0.3">
      <c r="A116933">
        <v>22271</v>
      </c>
      <c r="B116933" s="2" t="s">
        <v>43745</v>
      </c>
    </row>
    <row r="116934" spans="1:2" x14ac:dyDescent="0.3">
      <c r="A116934">
        <v>22271</v>
      </c>
      <c r="B116934" s="2" t="s">
        <v>43768</v>
      </c>
    </row>
    <row r="116935" spans="1:2" x14ac:dyDescent="0.3">
      <c r="A116935">
        <v>22272</v>
      </c>
      <c r="B116935" s="2" t="s">
        <v>43706</v>
      </c>
    </row>
    <row r="116936" spans="1:2" x14ac:dyDescent="0.3">
      <c r="A116936">
        <v>22273</v>
      </c>
      <c r="B116936" s="2" t="s">
        <v>43690</v>
      </c>
    </row>
    <row r="116937" spans="1:2" x14ac:dyDescent="0.3">
      <c r="A116937">
        <v>22274</v>
      </c>
      <c r="B116937" s="2" t="s">
        <v>43690</v>
      </c>
    </row>
    <row r="116938" spans="1:2" x14ac:dyDescent="0.3">
      <c r="A116938">
        <v>22274</v>
      </c>
      <c r="B116938" s="2" t="s">
        <v>43691</v>
      </c>
    </row>
    <row r="116939" spans="1:2" x14ac:dyDescent="0.3">
      <c r="A116939">
        <v>22275</v>
      </c>
      <c r="B116939" s="2" t="s">
        <v>43690</v>
      </c>
    </row>
    <row r="116940" spans="1:2" x14ac:dyDescent="0.3">
      <c r="A116940">
        <v>22275</v>
      </c>
      <c r="B116940" s="2" t="s">
        <v>43691</v>
      </c>
    </row>
    <row r="116941" spans="1:2" x14ac:dyDescent="0.3">
      <c r="A116941">
        <v>22275</v>
      </c>
      <c r="B116941" s="2" t="s">
        <v>43693</v>
      </c>
    </row>
    <row r="116942" spans="1:2" x14ac:dyDescent="0.3">
      <c r="A116942">
        <v>22275</v>
      </c>
      <c r="B116942" s="2" t="s">
        <v>43694</v>
      </c>
    </row>
    <row r="116943" spans="1:2" x14ac:dyDescent="0.3">
      <c r="A116943">
        <v>22275</v>
      </c>
      <c r="B116943" s="2" t="s">
        <v>43698</v>
      </c>
    </row>
    <row r="116944" spans="1:2" x14ac:dyDescent="0.3">
      <c r="A116944">
        <v>22275</v>
      </c>
      <c r="B116944" s="2" t="s">
        <v>43699</v>
      </c>
    </row>
    <row r="116945" spans="1:2" x14ac:dyDescent="0.3">
      <c r="A116945">
        <v>22275</v>
      </c>
      <c r="B116945" s="2" t="s">
        <v>43700</v>
      </c>
    </row>
    <row r="116946" spans="1:2" x14ac:dyDescent="0.3">
      <c r="A116946">
        <v>22275</v>
      </c>
      <c r="B116946" s="2" t="s">
        <v>43707</v>
      </c>
    </row>
    <row r="116947" spans="1:2" x14ac:dyDescent="0.3">
      <c r="A116947">
        <v>22275</v>
      </c>
      <c r="B116947" s="2" t="s">
        <v>43714</v>
      </c>
    </row>
    <row r="116948" spans="1:2" x14ac:dyDescent="0.3">
      <c r="A116948">
        <v>22275</v>
      </c>
      <c r="B116948" s="2" t="s">
        <v>43722</v>
      </c>
    </row>
    <row r="116949" spans="1:2" x14ac:dyDescent="0.3">
      <c r="A116949">
        <v>22275</v>
      </c>
      <c r="B116949" s="2" t="s">
        <v>43723</v>
      </c>
    </row>
    <row r="116950" spans="1:2" x14ac:dyDescent="0.3">
      <c r="A116950">
        <v>22275</v>
      </c>
      <c r="B116950" s="2" t="s">
        <v>43734</v>
      </c>
    </row>
    <row r="116951" spans="1:2" x14ac:dyDescent="0.3">
      <c r="A116951">
        <v>22275</v>
      </c>
      <c r="B116951" s="2" t="s">
        <v>43759</v>
      </c>
    </row>
    <row r="116952" spans="1:2" x14ac:dyDescent="0.3">
      <c r="A116952">
        <v>22275</v>
      </c>
      <c r="B116952" s="2" t="s">
        <v>43759</v>
      </c>
    </row>
    <row r="116953" spans="1:2" x14ac:dyDescent="0.3">
      <c r="A116953">
        <v>22275</v>
      </c>
      <c r="B116953" s="2" t="s">
        <v>15488</v>
      </c>
    </row>
    <row r="116954" spans="1:2" x14ac:dyDescent="0.3">
      <c r="A116954">
        <v>22276</v>
      </c>
      <c r="B116954" s="2" t="s">
        <v>43691</v>
      </c>
    </row>
    <row r="116955" spans="1:2" x14ac:dyDescent="0.3">
      <c r="A116955">
        <v>22276</v>
      </c>
      <c r="B116955" s="2" t="s">
        <v>43692</v>
      </c>
    </row>
    <row r="116956" spans="1:2" x14ac:dyDescent="0.3">
      <c r="A116956">
        <v>22276</v>
      </c>
      <c r="B116956" s="2" t="s">
        <v>43713</v>
      </c>
    </row>
    <row r="116957" spans="1:2" x14ac:dyDescent="0.3">
      <c r="A116957">
        <v>22276</v>
      </c>
      <c r="B116957" s="2" t="s">
        <v>43717</v>
      </c>
    </row>
    <row r="116958" spans="1:2" x14ac:dyDescent="0.3">
      <c r="A116958">
        <v>22277</v>
      </c>
      <c r="B116958" s="2" t="s">
        <v>43690</v>
      </c>
    </row>
    <row r="116959" spans="1:2" x14ac:dyDescent="0.3">
      <c r="A116959">
        <v>22277</v>
      </c>
      <c r="B116959" s="2" t="s">
        <v>43693</v>
      </c>
    </row>
    <row r="116960" spans="1:2" x14ac:dyDescent="0.3">
      <c r="A116960">
        <v>22277</v>
      </c>
      <c r="B116960" s="2" t="s">
        <v>43695</v>
      </c>
    </row>
    <row r="116961" spans="1:2" x14ac:dyDescent="0.3">
      <c r="A116961">
        <v>22277</v>
      </c>
      <c r="B116961" s="2" t="s">
        <v>43707</v>
      </c>
    </row>
    <row r="116962" spans="1:2" x14ac:dyDescent="0.3">
      <c r="A116962">
        <v>22278</v>
      </c>
      <c r="B116962" s="2" t="s">
        <v>43690</v>
      </c>
    </row>
    <row r="116963" spans="1:2" x14ac:dyDescent="0.3">
      <c r="A116963">
        <v>22278</v>
      </c>
      <c r="B116963" s="2" t="s">
        <v>43691</v>
      </c>
    </row>
    <row r="116964" spans="1:2" x14ac:dyDescent="0.3">
      <c r="A116964">
        <v>22278</v>
      </c>
      <c r="B116964" s="2" t="s">
        <v>43693</v>
      </c>
    </row>
    <row r="116965" spans="1:2" x14ac:dyDescent="0.3">
      <c r="A116965">
        <v>22278</v>
      </c>
      <c r="B116965" s="2" t="s">
        <v>43700</v>
      </c>
    </row>
    <row r="116966" spans="1:2" x14ac:dyDescent="0.3">
      <c r="A116966">
        <v>22278</v>
      </c>
      <c r="B116966" s="2" t="s">
        <v>43709</v>
      </c>
    </row>
    <row r="116967" spans="1:2" x14ac:dyDescent="0.3">
      <c r="A116967">
        <v>22278</v>
      </c>
      <c r="B116967" s="2" t="s">
        <v>43732</v>
      </c>
    </row>
    <row r="116968" spans="1:2" x14ac:dyDescent="0.3">
      <c r="A116968">
        <v>22278</v>
      </c>
      <c r="B116968" s="2" t="s">
        <v>43750</v>
      </c>
    </row>
    <row r="116969" spans="1:2" x14ac:dyDescent="0.3">
      <c r="A116969">
        <v>22280</v>
      </c>
      <c r="B116969" s="2" t="s">
        <v>43690</v>
      </c>
    </row>
    <row r="116970" spans="1:2" x14ac:dyDescent="0.3">
      <c r="A116970">
        <v>22280</v>
      </c>
      <c r="B116970" s="2" t="s">
        <v>43691</v>
      </c>
    </row>
    <row r="116971" spans="1:2" x14ac:dyDescent="0.3">
      <c r="A116971">
        <v>22280</v>
      </c>
      <c r="B116971" s="2" t="s">
        <v>43696</v>
      </c>
    </row>
    <row r="116972" spans="1:2" x14ac:dyDescent="0.3">
      <c r="A116972">
        <v>22280</v>
      </c>
      <c r="B116972" s="2" t="s">
        <v>43701</v>
      </c>
    </row>
    <row r="116973" spans="1:2" x14ac:dyDescent="0.3">
      <c r="A116973">
        <v>22280</v>
      </c>
      <c r="B116973" s="2" t="s">
        <v>43715</v>
      </c>
    </row>
    <row r="116974" spans="1:2" x14ac:dyDescent="0.3">
      <c r="A116974">
        <v>22281</v>
      </c>
      <c r="B116974" s="2" t="s">
        <v>43690</v>
      </c>
    </row>
    <row r="116975" spans="1:2" x14ac:dyDescent="0.3">
      <c r="A116975">
        <v>22281</v>
      </c>
      <c r="B116975" s="2" t="s">
        <v>43691</v>
      </c>
    </row>
    <row r="116976" spans="1:2" x14ac:dyDescent="0.3">
      <c r="A116976">
        <v>22281</v>
      </c>
      <c r="B116976" s="2" t="s">
        <v>43695</v>
      </c>
    </row>
    <row r="116977" spans="1:2" x14ac:dyDescent="0.3">
      <c r="A116977">
        <v>22281</v>
      </c>
      <c r="B116977" s="2" t="s">
        <v>43747</v>
      </c>
    </row>
    <row r="116978" spans="1:2" x14ac:dyDescent="0.3">
      <c r="A116978">
        <v>22282</v>
      </c>
      <c r="B116978" s="2" t="s">
        <v>43691</v>
      </c>
    </row>
    <row r="116979" spans="1:2" x14ac:dyDescent="0.3">
      <c r="A116979">
        <v>22282</v>
      </c>
      <c r="B116979" s="2" t="s">
        <v>43696</v>
      </c>
    </row>
    <row r="116980" spans="1:2" x14ac:dyDescent="0.3">
      <c r="A116980">
        <v>22282</v>
      </c>
      <c r="B116980" s="2" t="s">
        <v>43699</v>
      </c>
    </row>
    <row r="116981" spans="1:2" x14ac:dyDescent="0.3">
      <c r="A116981">
        <v>22282</v>
      </c>
      <c r="B116981" s="2" t="s">
        <v>43701</v>
      </c>
    </row>
    <row r="116982" spans="1:2" x14ac:dyDescent="0.3">
      <c r="A116982">
        <v>22283</v>
      </c>
      <c r="B116982" s="2" t="s">
        <v>43690</v>
      </c>
    </row>
    <row r="116983" spans="1:2" x14ac:dyDescent="0.3">
      <c r="A116983">
        <v>22283</v>
      </c>
      <c r="B116983" s="2" t="s">
        <v>43691</v>
      </c>
    </row>
    <row r="116984" spans="1:2" x14ac:dyDescent="0.3">
      <c r="A116984">
        <v>22283</v>
      </c>
      <c r="B116984" s="2" t="s">
        <v>43727</v>
      </c>
    </row>
    <row r="116985" spans="1:2" x14ac:dyDescent="0.3">
      <c r="A116985">
        <v>22283</v>
      </c>
      <c r="B116985" s="2" t="s">
        <v>43740</v>
      </c>
    </row>
    <row r="116986" spans="1:2" x14ac:dyDescent="0.3">
      <c r="A116986">
        <v>22285</v>
      </c>
      <c r="B116986" s="2" t="s">
        <v>43692</v>
      </c>
    </row>
    <row r="116987" spans="1:2" x14ac:dyDescent="0.3">
      <c r="A116987">
        <v>22285</v>
      </c>
      <c r="B116987" s="2" t="s">
        <v>43693</v>
      </c>
    </row>
    <row r="116988" spans="1:2" x14ac:dyDescent="0.3">
      <c r="A116988">
        <v>22285</v>
      </c>
      <c r="B116988" s="2" t="s">
        <v>43701</v>
      </c>
    </row>
    <row r="116989" spans="1:2" x14ac:dyDescent="0.3">
      <c r="A116989">
        <v>22285</v>
      </c>
      <c r="B116989" s="2" t="s">
        <v>43713</v>
      </c>
    </row>
    <row r="116990" spans="1:2" x14ac:dyDescent="0.3">
      <c r="A116990">
        <v>22285</v>
      </c>
      <c r="B116990" s="2" t="s">
        <v>43717</v>
      </c>
    </row>
    <row r="116991" spans="1:2" x14ac:dyDescent="0.3">
      <c r="A116991">
        <v>22285</v>
      </c>
      <c r="B116991" s="2" t="s">
        <v>43718</v>
      </c>
    </row>
    <row r="116992" spans="1:2" x14ac:dyDescent="0.3">
      <c r="A116992">
        <v>22285</v>
      </c>
      <c r="B116992" s="2" t="s">
        <v>43741</v>
      </c>
    </row>
    <row r="116993" spans="1:2" x14ac:dyDescent="0.3">
      <c r="A116993">
        <v>22285</v>
      </c>
      <c r="B116993" s="2" t="s">
        <v>43746</v>
      </c>
    </row>
    <row r="116994" spans="1:2" x14ac:dyDescent="0.3">
      <c r="A116994">
        <v>22285</v>
      </c>
      <c r="B116994" s="2" t="s">
        <v>43771</v>
      </c>
    </row>
    <row r="116995" spans="1:2" x14ac:dyDescent="0.3">
      <c r="A116995">
        <v>22285</v>
      </c>
      <c r="B116995" s="2" t="s">
        <v>43791</v>
      </c>
    </row>
    <row r="116996" spans="1:2" x14ac:dyDescent="0.3">
      <c r="A116996">
        <v>22286</v>
      </c>
      <c r="B116996" s="2" t="s">
        <v>43691</v>
      </c>
    </row>
    <row r="116997" spans="1:2" x14ac:dyDescent="0.3">
      <c r="A116997">
        <v>22286</v>
      </c>
      <c r="B116997" s="2" t="s">
        <v>43692</v>
      </c>
    </row>
    <row r="116998" spans="1:2" x14ac:dyDescent="0.3">
      <c r="A116998">
        <v>22286</v>
      </c>
      <c r="B116998" s="2" t="s">
        <v>43702</v>
      </c>
    </row>
    <row r="116999" spans="1:2" x14ac:dyDescent="0.3">
      <c r="A116999">
        <v>22286</v>
      </c>
      <c r="B116999" s="2" t="s">
        <v>43718</v>
      </c>
    </row>
    <row r="117000" spans="1:2" x14ac:dyDescent="0.3">
      <c r="A117000">
        <v>22286</v>
      </c>
      <c r="B117000" s="2" t="s">
        <v>43728</v>
      </c>
    </row>
    <row r="117001" spans="1:2" x14ac:dyDescent="0.3">
      <c r="A117001">
        <v>22286</v>
      </c>
      <c r="B117001" s="2" t="s">
        <v>43731</v>
      </c>
    </row>
    <row r="117002" spans="1:2" x14ac:dyDescent="0.3">
      <c r="A117002">
        <v>22286</v>
      </c>
      <c r="B117002" s="2" t="s">
        <v>43746</v>
      </c>
    </row>
    <row r="117003" spans="1:2" x14ac:dyDescent="0.3">
      <c r="A117003">
        <v>22286</v>
      </c>
      <c r="B117003" s="2" t="s">
        <v>43845</v>
      </c>
    </row>
    <row r="117004" spans="1:2" x14ac:dyDescent="0.3">
      <c r="A117004">
        <v>22286</v>
      </c>
      <c r="B117004" s="2" t="s">
        <v>43841</v>
      </c>
    </row>
    <row r="117005" spans="1:2" x14ac:dyDescent="0.3">
      <c r="A117005">
        <v>22287</v>
      </c>
      <c r="B117005" s="2" t="s">
        <v>43690</v>
      </c>
    </row>
    <row r="117006" spans="1:2" x14ac:dyDescent="0.3">
      <c r="A117006">
        <v>22287</v>
      </c>
      <c r="B117006" s="2" t="s">
        <v>43700</v>
      </c>
    </row>
    <row r="117007" spans="1:2" x14ac:dyDescent="0.3">
      <c r="A117007">
        <v>22288</v>
      </c>
      <c r="B117007" s="2" t="s">
        <v>43690</v>
      </c>
    </row>
    <row r="117008" spans="1:2" x14ac:dyDescent="0.3">
      <c r="A117008">
        <v>22288</v>
      </c>
      <c r="B117008" s="2" t="s">
        <v>43691</v>
      </c>
    </row>
    <row r="117009" spans="1:2" x14ac:dyDescent="0.3">
      <c r="A117009">
        <v>22288</v>
      </c>
      <c r="B117009" s="2" t="s">
        <v>43692</v>
      </c>
    </row>
    <row r="117010" spans="1:2" x14ac:dyDescent="0.3">
      <c r="A117010">
        <v>22288</v>
      </c>
      <c r="B117010" s="2" t="s">
        <v>43693</v>
      </c>
    </row>
    <row r="117011" spans="1:2" x14ac:dyDescent="0.3">
      <c r="A117011">
        <v>22288</v>
      </c>
      <c r="B117011" s="2" t="s">
        <v>43700</v>
      </c>
    </row>
    <row r="117012" spans="1:2" x14ac:dyDescent="0.3">
      <c r="A117012">
        <v>22288</v>
      </c>
      <c r="B117012" s="2" t="s">
        <v>3492</v>
      </c>
    </row>
    <row r="117013" spans="1:2" x14ac:dyDescent="0.3">
      <c r="A117013">
        <v>22288</v>
      </c>
      <c r="B117013" s="2" t="s">
        <v>43743</v>
      </c>
    </row>
    <row r="117014" spans="1:2" x14ac:dyDescent="0.3">
      <c r="A117014">
        <v>22289</v>
      </c>
      <c r="B117014" s="2" t="s">
        <v>43690</v>
      </c>
    </row>
    <row r="117015" spans="1:2" x14ac:dyDescent="0.3">
      <c r="A117015">
        <v>22289</v>
      </c>
      <c r="B117015" s="2" t="s">
        <v>43691</v>
      </c>
    </row>
    <row r="117016" spans="1:2" x14ac:dyDescent="0.3">
      <c r="A117016">
        <v>22289</v>
      </c>
      <c r="B117016" s="2" t="s">
        <v>43692</v>
      </c>
    </row>
    <row r="117017" spans="1:2" x14ac:dyDescent="0.3">
      <c r="A117017">
        <v>22289</v>
      </c>
      <c r="B117017" s="2" t="s">
        <v>43695</v>
      </c>
    </row>
    <row r="117018" spans="1:2" x14ac:dyDescent="0.3">
      <c r="A117018">
        <v>22289</v>
      </c>
      <c r="B117018" s="2" t="s">
        <v>43747</v>
      </c>
    </row>
    <row r="117019" spans="1:2" x14ac:dyDescent="0.3">
      <c r="A117019">
        <v>22290</v>
      </c>
      <c r="B117019" s="2" t="s">
        <v>43691</v>
      </c>
    </row>
    <row r="117020" spans="1:2" x14ac:dyDescent="0.3">
      <c r="A117020">
        <v>22290</v>
      </c>
      <c r="B117020" s="2" t="s">
        <v>43698</v>
      </c>
    </row>
    <row r="117021" spans="1:2" x14ac:dyDescent="0.3">
      <c r="A117021">
        <v>22290</v>
      </c>
      <c r="B117021" s="2" t="s">
        <v>43713</v>
      </c>
    </row>
    <row r="117022" spans="1:2" x14ac:dyDescent="0.3">
      <c r="A117022">
        <v>22290</v>
      </c>
      <c r="B117022" s="2" t="s">
        <v>43717</v>
      </c>
    </row>
    <row r="117023" spans="1:2" x14ac:dyDescent="0.3">
      <c r="A117023">
        <v>22290</v>
      </c>
      <c r="B117023" s="2" t="s">
        <v>43744</v>
      </c>
    </row>
    <row r="117024" spans="1:2" x14ac:dyDescent="0.3">
      <c r="A117024">
        <v>22291</v>
      </c>
      <c r="B117024" s="2" t="s">
        <v>43691</v>
      </c>
    </row>
    <row r="117025" spans="1:2" x14ac:dyDescent="0.3">
      <c r="A117025">
        <v>22291</v>
      </c>
      <c r="B117025" s="2" t="s">
        <v>43692</v>
      </c>
    </row>
    <row r="117026" spans="1:2" x14ac:dyDescent="0.3">
      <c r="A117026">
        <v>22292</v>
      </c>
      <c r="B117026" s="2" t="s">
        <v>43690</v>
      </c>
    </row>
    <row r="117027" spans="1:2" x14ac:dyDescent="0.3">
      <c r="A117027">
        <v>22294</v>
      </c>
      <c r="B117027" s="2" t="s">
        <v>43690</v>
      </c>
    </row>
    <row r="117028" spans="1:2" x14ac:dyDescent="0.3">
      <c r="A117028">
        <v>22294</v>
      </c>
      <c r="B117028" s="2" t="s">
        <v>43691</v>
      </c>
    </row>
    <row r="117029" spans="1:2" x14ac:dyDescent="0.3">
      <c r="A117029">
        <v>22294</v>
      </c>
      <c r="B117029" s="2" t="s">
        <v>43692</v>
      </c>
    </row>
    <row r="117030" spans="1:2" x14ac:dyDescent="0.3">
      <c r="A117030">
        <v>22294</v>
      </c>
      <c r="B117030" s="2" t="s">
        <v>43694</v>
      </c>
    </row>
    <row r="117031" spans="1:2" x14ac:dyDescent="0.3">
      <c r="A117031">
        <v>22294</v>
      </c>
      <c r="B117031" s="2" t="s">
        <v>43696</v>
      </c>
    </row>
    <row r="117032" spans="1:2" x14ac:dyDescent="0.3">
      <c r="A117032">
        <v>22294</v>
      </c>
      <c r="B117032" s="2" t="s">
        <v>43698</v>
      </c>
    </row>
    <row r="117033" spans="1:2" x14ac:dyDescent="0.3">
      <c r="A117033">
        <v>22294</v>
      </c>
      <c r="B117033" s="2" t="s">
        <v>43709</v>
      </c>
    </row>
    <row r="117034" spans="1:2" x14ac:dyDescent="0.3">
      <c r="A117034">
        <v>22294</v>
      </c>
      <c r="B117034" s="2" t="s">
        <v>43714</v>
      </c>
    </row>
    <row r="117035" spans="1:2" x14ac:dyDescent="0.3">
      <c r="A117035">
        <v>22295</v>
      </c>
      <c r="B117035" s="2" t="s">
        <v>43730</v>
      </c>
    </row>
    <row r="117036" spans="1:2" x14ac:dyDescent="0.3">
      <c r="A117036">
        <v>22296</v>
      </c>
      <c r="B117036" s="2" t="s">
        <v>43690</v>
      </c>
    </row>
    <row r="117037" spans="1:2" x14ac:dyDescent="0.3">
      <c r="A117037">
        <v>22296</v>
      </c>
      <c r="B117037" s="2" t="s">
        <v>43691</v>
      </c>
    </row>
    <row r="117038" spans="1:2" x14ac:dyDescent="0.3">
      <c r="A117038">
        <v>22296</v>
      </c>
      <c r="B117038" s="2" t="s">
        <v>22882</v>
      </c>
    </row>
    <row r="117039" spans="1:2" x14ac:dyDescent="0.3">
      <c r="A117039">
        <v>22296</v>
      </c>
      <c r="B117039" s="2" t="s">
        <v>43713</v>
      </c>
    </row>
    <row r="117040" spans="1:2" x14ac:dyDescent="0.3">
      <c r="A117040">
        <v>22296</v>
      </c>
      <c r="B117040" s="2" t="s">
        <v>43717</v>
      </c>
    </row>
    <row r="117041" spans="1:2" x14ac:dyDescent="0.3">
      <c r="A117041">
        <v>22296</v>
      </c>
      <c r="B117041" s="2" t="s">
        <v>43718</v>
      </c>
    </row>
    <row r="117042" spans="1:2" x14ac:dyDescent="0.3">
      <c r="A117042">
        <v>22296</v>
      </c>
      <c r="B117042" s="2" t="s">
        <v>43720</v>
      </c>
    </row>
    <row r="117043" spans="1:2" x14ac:dyDescent="0.3">
      <c r="A117043">
        <v>22296</v>
      </c>
      <c r="B117043" s="2" t="s">
        <v>43726</v>
      </c>
    </row>
    <row r="117044" spans="1:2" x14ac:dyDescent="0.3">
      <c r="A117044">
        <v>22297</v>
      </c>
      <c r="B117044" s="2" t="s">
        <v>43694</v>
      </c>
    </row>
    <row r="117045" spans="1:2" x14ac:dyDescent="0.3">
      <c r="A117045">
        <v>22297</v>
      </c>
      <c r="B117045" s="2" t="s">
        <v>43698</v>
      </c>
    </row>
    <row r="117046" spans="1:2" x14ac:dyDescent="0.3">
      <c r="A117046">
        <v>22297</v>
      </c>
      <c r="B117046" s="2" t="s">
        <v>43706</v>
      </c>
    </row>
    <row r="117047" spans="1:2" x14ac:dyDescent="0.3">
      <c r="A117047">
        <v>22297</v>
      </c>
      <c r="B117047" s="2" t="s">
        <v>43713</v>
      </c>
    </row>
    <row r="117048" spans="1:2" x14ac:dyDescent="0.3">
      <c r="A117048">
        <v>22297</v>
      </c>
      <c r="B117048" s="2" t="s">
        <v>43717</v>
      </c>
    </row>
    <row r="117049" spans="1:2" x14ac:dyDescent="0.3">
      <c r="A117049">
        <v>22297</v>
      </c>
      <c r="B117049" s="2" t="s">
        <v>43721</v>
      </c>
    </row>
    <row r="117050" spans="1:2" x14ac:dyDescent="0.3">
      <c r="A117050">
        <v>22297</v>
      </c>
      <c r="B117050" s="2" t="s">
        <v>43726</v>
      </c>
    </row>
    <row r="117051" spans="1:2" x14ac:dyDescent="0.3">
      <c r="A117051">
        <v>22297</v>
      </c>
      <c r="B117051" s="2" t="s">
        <v>43744</v>
      </c>
    </row>
    <row r="117052" spans="1:2" x14ac:dyDescent="0.3">
      <c r="A117052">
        <v>22298</v>
      </c>
      <c r="B117052" s="2" t="s">
        <v>43692</v>
      </c>
    </row>
    <row r="117053" spans="1:2" x14ac:dyDescent="0.3">
      <c r="A117053">
        <v>22298</v>
      </c>
      <c r="B117053" s="2" t="s">
        <v>43696</v>
      </c>
    </row>
    <row r="117054" spans="1:2" x14ac:dyDescent="0.3">
      <c r="A117054">
        <v>22298</v>
      </c>
      <c r="B117054" s="2" t="s">
        <v>43701</v>
      </c>
    </row>
    <row r="117055" spans="1:2" x14ac:dyDescent="0.3">
      <c r="A117055">
        <v>22298</v>
      </c>
      <c r="B117055" s="2" t="s">
        <v>43719</v>
      </c>
    </row>
    <row r="117056" spans="1:2" x14ac:dyDescent="0.3">
      <c r="A117056">
        <v>22298</v>
      </c>
      <c r="B117056" s="2" t="s">
        <v>43864</v>
      </c>
    </row>
    <row r="117057" spans="1:2" x14ac:dyDescent="0.3">
      <c r="A117057">
        <v>22299</v>
      </c>
      <c r="B117057" s="2" t="s">
        <v>43690</v>
      </c>
    </row>
    <row r="117058" spans="1:2" x14ac:dyDescent="0.3">
      <c r="A117058">
        <v>22299</v>
      </c>
      <c r="B117058" s="2" t="s">
        <v>43691</v>
      </c>
    </row>
    <row r="117059" spans="1:2" x14ac:dyDescent="0.3">
      <c r="A117059">
        <v>22299</v>
      </c>
      <c r="B117059" s="2" t="s">
        <v>43692</v>
      </c>
    </row>
    <row r="117060" spans="1:2" x14ac:dyDescent="0.3">
      <c r="A117060">
        <v>22299</v>
      </c>
      <c r="B117060" s="2" t="s">
        <v>43693</v>
      </c>
    </row>
    <row r="117061" spans="1:2" x14ac:dyDescent="0.3">
      <c r="A117061">
        <v>22299</v>
      </c>
      <c r="B117061" s="2" t="s">
        <v>43695</v>
      </c>
    </row>
    <row r="117062" spans="1:2" x14ac:dyDescent="0.3">
      <c r="A117062">
        <v>22299</v>
      </c>
      <c r="B117062" s="2" t="s">
        <v>43710</v>
      </c>
    </row>
    <row r="117063" spans="1:2" x14ac:dyDescent="0.3">
      <c r="A117063">
        <v>22299</v>
      </c>
      <c r="B117063" s="2" t="s">
        <v>43711</v>
      </c>
    </row>
    <row r="117064" spans="1:2" x14ac:dyDescent="0.3">
      <c r="A117064">
        <v>22299</v>
      </c>
      <c r="B117064" s="2" t="s">
        <v>43745</v>
      </c>
    </row>
    <row r="117065" spans="1:2" x14ac:dyDescent="0.3">
      <c r="A117065">
        <v>22300</v>
      </c>
      <c r="B117065" s="2" t="s">
        <v>43691</v>
      </c>
    </row>
    <row r="117066" spans="1:2" x14ac:dyDescent="0.3">
      <c r="A117066">
        <v>22300</v>
      </c>
      <c r="B117066" s="2" t="s">
        <v>43694</v>
      </c>
    </row>
    <row r="117067" spans="1:2" x14ac:dyDescent="0.3">
      <c r="A117067">
        <v>22300</v>
      </c>
      <c r="B117067" s="2" t="s">
        <v>43705</v>
      </c>
    </row>
    <row r="117068" spans="1:2" x14ac:dyDescent="0.3">
      <c r="A117068">
        <v>22300</v>
      </c>
      <c r="B117068" s="2" t="s">
        <v>43732</v>
      </c>
    </row>
    <row r="117069" spans="1:2" x14ac:dyDescent="0.3">
      <c r="A117069">
        <v>22301</v>
      </c>
      <c r="B117069" s="2" t="s">
        <v>43691</v>
      </c>
    </row>
    <row r="117070" spans="1:2" x14ac:dyDescent="0.3">
      <c r="A117070">
        <v>22301</v>
      </c>
      <c r="B117070" s="2" t="s">
        <v>43694</v>
      </c>
    </row>
    <row r="117071" spans="1:2" x14ac:dyDescent="0.3">
      <c r="A117071">
        <v>22301</v>
      </c>
      <c r="B117071" s="2" t="s">
        <v>43695</v>
      </c>
    </row>
    <row r="117072" spans="1:2" x14ac:dyDescent="0.3">
      <c r="A117072">
        <v>22301</v>
      </c>
      <c r="B117072" s="2" t="s">
        <v>43699</v>
      </c>
    </row>
    <row r="117073" spans="1:2" x14ac:dyDescent="0.3">
      <c r="A117073">
        <v>22303</v>
      </c>
      <c r="B117073" s="2" t="s">
        <v>43693</v>
      </c>
    </row>
    <row r="117074" spans="1:2" x14ac:dyDescent="0.3">
      <c r="A117074">
        <v>22303</v>
      </c>
      <c r="B117074" s="2" t="s">
        <v>43700</v>
      </c>
    </row>
    <row r="117075" spans="1:2" x14ac:dyDescent="0.3">
      <c r="A117075">
        <v>22303</v>
      </c>
      <c r="B117075" s="2" t="s">
        <v>43732</v>
      </c>
    </row>
    <row r="117076" spans="1:2" x14ac:dyDescent="0.3">
      <c r="A117076">
        <v>22303</v>
      </c>
      <c r="B117076" s="2" t="s">
        <v>43750</v>
      </c>
    </row>
    <row r="117077" spans="1:2" x14ac:dyDescent="0.3">
      <c r="A117077">
        <v>22303</v>
      </c>
      <c r="B117077" s="2" t="s">
        <v>43755</v>
      </c>
    </row>
    <row r="117078" spans="1:2" x14ac:dyDescent="0.3">
      <c r="A117078">
        <v>22303</v>
      </c>
      <c r="B117078" s="2" t="s">
        <v>43770</v>
      </c>
    </row>
    <row r="117079" spans="1:2" x14ac:dyDescent="0.3">
      <c r="A117079">
        <v>22304</v>
      </c>
      <c r="B117079" s="2" t="s">
        <v>43690</v>
      </c>
    </row>
    <row r="117080" spans="1:2" x14ac:dyDescent="0.3">
      <c r="A117080">
        <v>22304</v>
      </c>
      <c r="B117080" s="2" t="s">
        <v>43691</v>
      </c>
    </row>
    <row r="117081" spans="1:2" x14ac:dyDescent="0.3">
      <c r="A117081">
        <v>22304</v>
      </c>
      <c r="B117081" s="2" t="s">
        <v>43693</v>
      </c>
    </row>
    <row r="117082" spans="1:2" x14ac:dyDescent="0.3">
      <c r="A117082">
        <v>22304</v>
      </c>
      <c r="B117082" s="2" t="s">
        <v>43700</v>
      </c>
    </row>
    <row r="117083" spans="1:2" x14ac:dyDescent="0.3">
      <c r="A117083">
        <v>22304</v>
      </c>
      <c r="B117083" s="2" t="s">
        <v>43740</v>
      </c>
    </row>
    <row r="117084" spans="1:2" x14ac:dyDescent="0.3">
      <c r="A117084">
        <v>22305</v>
      </c>
      <c r="B117084" s="2" t="s">
        <v>43690</v>
      </c>
    </row>
    <row r="117085" spans="1:2" x14ac:dyDescent="0.3">
      <c r="A117085">
        <v>22305</v>
      </c>
      <c r="B117085" s="2" t="s">
        <v>43691</v>
      </c>
    </row>
    <row r="117086" spans="1:2" x14ac:dyDescent="0.3">
      <c r="A117086">
        <v>22305</v>
      </c>
      <c r="B117086" s="2" t="s">
        <v>43692</v>
      </c>
    </row>
    <row r="117087" spans="1:2" x14ac:dyDescent="0.3">
      <c r="A117087">
        <v>22305</v>
      </c>
      <c r="B117087" s="2" t="s">
        <v>43695</v>
      </c>
    </row>
    <row r="117088" spans="1:2" x14ac:dyDescent="0.3">
      <c r="A117088">
        <v>22305</v>
      </c>
      <c r="B117088" s="2" t="s">
        <v>43706</v>
      </c>
    </row>
    <row r="117089" spans="1:2" x14ac:dyDescent="0.3">
      <c r="A117089">
        <v>22306</v>
      </c>
      <c r="B117089" s="2" t="s">
        <v>43691</v>
      </c>
    </row>
    <row r="117090" spans="1:2" x14ac:dyDescent="0.3">
      <c r="A117090">
        <v>22306</v>
      </c>
      <c r="B117090" s="2" t="s">
        <v>43692</v>
      </c>
    </row>
    <row r="117091" spans="1:2" x14ac:dyDescent="0.3">
      <c r="A117091">
        <v>22307</v>
      </c>
      <c r="B117091" s="2" t="s">
        <v>43690</v>
      </c>
    </row>
    <row r="117092" spans="1:2" x14ac:dyDescent="0.3">
      <c r="A117092">
        <v>22307</v>
      </c>
      <c r="B117092" s="2" t="s">
        <v>43691</v>
      </c>
    </row>
    <row r="117093" spans="1:2" x14ac:dyDescent="0.3">
      <c r="A117093">
        <v>22307</v>
      </c>
      <c r="B117093" s="2" t="s">
        <v>43694</v>
      </c>
    </row>
    <row r="117094" spans="1:2" x14ac:dyDescent="0.3">
      <c r="A117094">
        <v>22307</v>
      </c>
      <c r="B117094" s="2" t="s">
        <v>30155</v>
      </c>
    </row>
    <row r="117095" spans="1:2" x14ac:dyDescent="0.3">
      <c r="A117095">
        <v>22307</v>
      </c>
      <c r="B117095" s="2" t="s">
        <v>43727</v>
      </c>
    </row>
    <row r="117096" spans="1:2" x14ac:dyDescent="0.3">
      <c r="A117096">
        <v>22307</v>
      </c>
      <c r="B117096" s="2" t="s">
        <v>43801</v>
      </c>
    </row>
    <row r="117097" spans="1:2" x14ac:dyDescent="0.3">
      <c r="A117097">
        <v>22308</v>
      </c>
      <c r="B117097" s="2" t="s">
        <v>43690</v>
      </c>
    </row>
    <row r="117098" spans="1:2" x14ac:dyDescent="0.3">
      <c r="A117098">
        <v>22308</v>
      </c>
      <c r="B117098" s="2" t="s">
        <v>43691</v>
      </c>
    </row>
    <row r="117099" spans="1:2" x14ac:dyDescent="0.3">
      <c r="A117099">
        <v>22308</v>
      </c>
      <c r="B117099" s="2" t="s">
        <v>43692</v>
      </c>
    </row>
    <row r="117100" spans="1:2" x14ac:dyDescent="0.3">
      <c r="A117100">
        <v>22308</v>
      </c>
      <c r="B117100" s="2" t="s">
        <v>43696</v>
      </c>
    </row>
    <row r="117101" spans="1:2" x14ac:dyDescent="0.3">
      <c r="A117101">
        <v>22308</v>
      </c>
      <c r="B117101" s="2" t="s">
        <v>43701</v>
      </c>
    </row>
    <row r="117102" spans="1:2" x14ac:dyDescent="0.3">
      <c r="A117102">
        <v>22308</v>
      </c>
      <c r="B117102" s="2" t="s">
        <v>3492</v>
      </c>
    </row>
    <row r="117103" spans="1:2" x14ac:dyDescent="0.3">
      <c r="A117103">
        <v>22308</v>
      </c>
      <c r="B117103" s="2" t="s">
        <v>43703</v>
      </c>
    </row>
    <row r="117104" spans="1:2" x14ac:dyDescent="0.3">
      <c r="A117104">
        <v>22308</v>
      </c>
      <c r="B117104" s="2" t="s">
        <v>43704</v>
      </c>
    </row>
    <row r="117105" spans="1:2" x14ac:dyDescent="0.3">
      <c r="A117105">
        <v>22308</v>
      </c>
      <c r="B117105" s="2" t="s">
        <v>43708</v>
      </c>
    </row>
    <row r="117106" spans="1:2" x14ac:dyDescent="0.3">
      <c r="A117106">
        <v>22308</v>
      </c>
      <c r="B117106" s="2" t="s">
        <v>43716</v>
      </c>
    </row>
    <row r="117107" spans="1:2" x14ac:dyDescent="0.3">
      <c r="A117107">
        <v>22308</v>
      </c>
      <c r="B117107" s="2" t="s">
        <v>43716</v>
      </c>
    </row>
    <row r="117108" spans="1:2" x14ac:dyDescent="0.3">
      <c r="A117108">
        <v>22308</v>
      </c>
      <c r="B117108" s="2" t="s">
        <v>43837</v>
      </c>
    </row>
    <row r="117109" spans="1:2" x14ac:dyDescent="0.3">
      <c r="A117109">
        <v>22308</v>
      </c>
      <c r="B117109" s="2" t="s">
        <v>14437</v>
      </c>
    </row>
    <row r="117110" spans="1:2" x14ac:dyDescent="0.3">
      <c r="A117110">
        <v>22309</v>
      </c>
      <c r="B117110" s="2" t="s">
        <v>43691</v>
      </c>
    </row>
    <row r="117111" spans="1:2" x14ac:dyDescent="0.3">
      <c r="A117111">
        <v>22309</v>
      </c>
      <c r="B117111" s="2" t="s">
        <v>43694</v>
      </c>
    </row>
    <row r="117112" spans="1:2" x14ac:dyDescent="0.3">
      <c r="A117112">
        <v>22309</v>
      </c>
      <c r="B117112" s="2" t="s">
        <v>43696</v>
      </c>
    </row>
    <row r="117113" spans="1:2" x14ac:dyDescent="0.3">
      <c r="A117113">
        <v>22309</v>
      </c>
      <c r="B117113" s="2" t="s">
        <v>43699</v>
      </c>
    </row>
    <row r="117114" spans="1:2" x14ac:dyDescent="0.3">
      <c r="A117114">
        <v>22309</v>
      </c>
      <c r="B117114" s="2" t="s">
        <v>43701</v>
      </c>
    </row>
    <row r="117115" spans="1:2" x14ac:dyDescent="0.3">
      <c r="A117115">
        <v>22309</v>
      </c>
      <c r="B117115" s="2" t="s">
        <v>43703</v>
      </c>
    </row>
    <row r="117116" spans="1:2" x14ac:dyDescent="0.3">
      <c r="A117116">
        <v>22309</v>
      </c>
      <c r="B117116" s="2" t="s">
        <v>43704</v>
      </c>
    </row>
    <row r="117117" spans="1:2" x14ac:dyDescent="0.3">
      <c r="A117117">
        <v>22309</v>
      </c>
      <c r="B117117" s="2" t="s">
        <v>43742</v>
      </c>
    </row>
    <row r="117118" spans="1:2" x14ac:dyDescent="0.3">
      <c r="A117118">
        <v>22310</v>
      </c>
      <c r="B117118" s="2" t="s">
        <v>43690</v>
      </c>
    </row>
    <row r="117119" spans="1:2" x14ac:dyDescent="0.3">
      <c r="A117119">
        <v>22310</v>
      </c>
      <c r="B117119" s="2" t="s">
        <v>43691</v>
      </c>
    </row>
    <row r="117120" spans="1:2" x14ac:dyDescent="0.3">
      <c r="A117120">
        <v>22310</v>
      </c>
      <c r="B117120" s="2" t="s">
        <v>43692</v>
      </c>
    </row>
    <row r="117121" spans="1:2" x14ac:dyDescent="0.3">
      <c r="A117121">
        <v>22310</v>
      </c>
      <c r="B117121" s="2" t="s">
        <v>43697</v>
      </c>
    </row>
    <row r="117122" spans="1:2" x14ac:dyDescent="0.3">
      <c r="A117122">
        <v>22310</v>
      </c>
      <c r="B117122" s="2" t="s">
        <v>43697</v>
      </c>
    </row>
    <row r="117123" spans="1:2" x14ac:dyDescent="0.3">
      <c r="A117123">
        <v>22311</v>
      </c>
      <c r="B117123" s="2" t="s">
        <v>43690</v>
      </c>
    </row>
    <row r="117124" spans="1:2" x14ac:dyDescent="0.3">
      <c r="A117124">
        <v>22311</v>
      </c>
      <c r="B117124" s="2" t="s">
        <v>43691</v>
      </c>
    </row>
    <row r="117125" spans="1:2" x14ac:dyDescent="0.3">
      <c r="A117125">
        <v>22311</v>
      </c>
      <c r="B117125" s="2" t="s">
        <v>43718</v>
      </c>
    </row>
    <row r="117126" spans="1:2" x14ac:dyDescent="0.3">
      <c r="A117126">
        <v>22311</v>
      </c>
      <c r="B117126" s="2" t="s">
        <v>43731</v>
      </c>
    </row>
    <row r="117127" spans="1:2" x14ac:dyDescent="0.3">
      <c r="A117127">
        <v>22311</v>
      </c>
      <c r="B117127" s="2" t="s">
        <v>43737</v>
      </c>
    </row>
    <row r="117128" spans="1:2" x14ac:dyDescent="0.3">
      <c r="A117128">
        <v>22311</v>
      </c>
      <c r="B117128" s="2" t="s">
        <v>43767</v>
      </c>
    </row>
    <row r="117129" spans="1:2" x14ac:dyDescent="0.3">
      <c r="A117129">
        <v>22311</v>
      </c>
      <c r="B117129" s="2" t="s">
        <v>43769</v>
      </c>
    </row>
    <row r="117130" spans="1:2" x14ac:dyDescent="0.3">
      <c r="A117130">
        <v>22312</v>
      </c>
      <c r="B117130" s="2" t="s">
        <v>43690</v>
      </c>
    </row>
    <row r="117131" spans="1:2" x14ac:dyDescent="0.3">
      <c r="A117131">
        <v>22312</v>
      </c>
      <c r="B117131" s="2" t="s">
        <v>43691</v>
      </c>
    </row>
    <row r="117132" spans="1:2" x14ac:dyDescent="0.3">
      <c r="A117132">
        <v>22312</v>
      </c>
      <c r="B117132" s="2" t="s">
        <v>43692</v>
      </c>
    </row>
    <row r="117133" spans="1:2" x14ac:dyDescent="0.3">
      <c r="A117133">
        <v>22313</v>
      </c>
      <c r="B117133" s="2" t="s">
        <v>43690</v>
      </c>
    </row>
    <row r="117134" spans="1:2" x14ac:dyDescent="0.3">
      <c r="A117134">
        <v>22313</v>
      </c>
      <c r="B117134" s="2" t="s">
        <v>9822</v>
      </c>
    </row>
    <row r="117135" spans="1:2" x14ac:dyDescent="0.3">
      <c r="A117135">
        <v>22314</v>
      </c>
      <c r="B117135" s="2" t="s">
        <v>43690</v>
      </c>
    </row>
    <row r="117136" spans="1:2" x14ac:dyDescent="0.3">
      <c r="A117136">
        <v>22314</v>
      </c>
      <c r="B117136" s="2" t="s">
        <v>43691</v>
      </c>
    </row>
    <row r="117137" spans="1:2" x14ac:dyDescent="0.3">
      <c r="A117137">
        <v>22314</v>
      </c>
      <c r="B117137" s="2" t="s">
        <v>43692</v>
      </c>
    </row>
    <row r="117138" spans="1:2" x14ac:dyDescent="0.3">
      <c r="A117138">
        <v>22314</v>
      </c>
      <c r="B117138" s="2" t="s">
        <v>43695</v>
      </c>
    </row>
    <row r="117139" spans="1:2" x14ac:dyDescent="0.3">
      <c r="A117139">
        <v>22314</v>
      </c>
      <c r="B117139" s="2" t="s">
        <v>43747</v>
      </c>
    </row>
    <row r="117140" spans="1:2" x14ac:dyDescent="0.3">
      <c r="A117140">
        <v>22315</v>
      </c>
      <c r="B117140" s="2" t="s">
        <v>43690</v>
      </c>
    </row>
    <row r="117141" spans="1:2" x14ac:dyDescent="0.3">
      <c r="A117141">
        <v>22315</v>
      </c>
      <c r="B117141" s="2" t="s">
        <v>43691</v>
      </c>
    </row>
    <row r="117142" spans="1:2" x14ac:dyDescent="0.3">
      <c r="A117142">
        <v>22315</v>
      </c>
      <c r="B117142" s="2" t="s">
        <v>43692</v>
      </c>
    </row>
    <row r="117143" spans="1:2" x14ac:dyDescent="0.3">
      <c r="A117143">
        <v>22315</v>
      </c>
      <c r="B117143" s="2" t="s">
        <v>43694</v>
      </c>
    </row>
    <row r="117144" spans="1:2" x14ac:dyDescent="0.3">
      <c r="A117144">
        <v>22315</v>
      </c>
      <c r="B117144" s="2" t="s">
        <v>43697</v>
      </c>
    </row>
    <row r="117145" spans="1:2" x14ac:dyDescent="0.3">
      <c r="A117145">
        <v>22315</v>
      </c>
      <c r="B117145" s="2" t="s">
        <v>43697</v>
      </c>
    </row>
    <row r="117146" spans="1:2" x14ac:dyDescent="0.3">
      <c r="A117146">
        <v>22315</v>
      </c>
      <c r="B117146" s="2" t="s">
        <v>43698</v>
      </c>
    </row>
    <row r="117147" spans="1:2" x14ac:dyDescent="0.3">
      <c r="A117147">
        <v>22315</v>
      </c>
      <c r="B117147" s="2" t="s">
        <v>43699</v>
      </c>
    </row>
    <row r="117148" spans="1:2" x14ac:dyDescent="0.3">
      <c r="A117148">
        <v>22315</v>
      </c>
      <c r="B117148" s="2" t="s">
        <v>43700</v>
      </c>
    </row>
    <row r="117149" spans="1:2" x14ac:dyDescent="0.3">
      <c r="A117149">
        <v>22315</v>
      </c>
      <c r="B117149" s="2" t="s">
        <v>4294</v>
      </c>
    </row>
    <row r="117150" spans="1:2" x14ac:dyDescent="0.3">
      <c r="A117150">
        <v>22315</v>
      </c>
      <c r="B117150" s="2" t="s">
        <v>43764</v>
      </c>
    </row>
    <row r="117151" spans="1:2" x14ac:dyDescent="0.3">
      <c r="A117151">
        <v>22317</v>
      </c>
      <c r="B117151" s="2" t="s">
        <v>43690</v>
      </c>
    </row>
    <row r="117152" spans="1:2" x14ac:dyDescent="0.3">
      <c r="A117152">
        <v>22317</v>
      </c>
      <c r="B117152" s="2" t="s">
        <v>43708</v>
      </c>
    </row>
    <row r="117153" spans="1:2" x14ac:dyDescent="0.3">
      <c r="A117153">
        <v>22317</v>
      </c>
      <c r="B117153" s="2" t="s">
        <v>43729</v>
      </c>
    </row>
    <row r="117154" spans="1:2" x14ac:dyDescent="0.3">
      <c r="A117154">
        <v>22317</v>
      </c>
      <c r="B117154" s="2" t="s">
        <v>43763</v>
      </c>
    </row>
    <row r="117155" spans="1:2" x14ac:dyDescent="0.3">
      <c r="A117155">
        <v>22318</v>
      </c>
      <c r="B117155" s="2" t="s">
        <v>43690</v>
      </c>
    </row>
    <row r="117156" spans="1:2" x14ac:dyDescent="0.3">
      <c r="A117156">
        <v>22318</v>
      </c>
      <c r="B117156" s="2" t="s">
        <v>43691</v>
      </c>
    </row>
    <row r="117157" spans="1:2" x14ac:dyDescent="0.3">
      <c r="A117157">
        <v>22318</v>
      </c>
      <c r="B117157" s="2" t="s">
        <v>43692</v>
      </c>
    </row>
    <row r="117158" spans="1:2" x14ac:dyDescent="0.3">
      <c r="A117158">
        <v>22318</v>
      </c>
      <c r="B117158" s="2" t="s">
        <v>43693</v>
      </c>
    </row>
    <row r="117159" spans="1:2" x14ac:dyDescent="0.3">
      <c r="A117159">
        <v>22318</v>
      </c>
      <c r="B117159" s="2" t="s">
        <v>43700</v>
      </c>
    </row>
    <row r="117160" spans="1:2" x14ac:dyDescent="0.3">
      <c r="A117160">
        <v>22319</v>
      </c>
      <c r="B117160" s="2" t="s">
        <v>43690</v>
      </c>
    </row>
    <row r="117161" spans="1:2" x14ac:dyDescent="0.3">
      <c r="A117161">
        <v>22319</v>
      </c>
      <c r="B117161" s="2" t="s">
        <v>43695</v>
      </c>
    </row>
    <row r="117162" spans="1:2" x14ac:dyDescent="0.3">
      <c r="A117162">
        <v>22319</v>
      </c>
      <c r="B117162" s="2" t="s">
        <v>43700</v>
      </c>
    </row>
    <row r="117163" spans="1:2" x14ac:dyDescent="0.3">
      <c r="A117163">
        <v>22319</v>
      </c>
      <c r="B117163" s="2" t="s">
        <v>43711</v>
      </c>
    </row>
    <row r="117164" spans="1:2" x14ac:dyDescent="0.3">
      <c r="A117164">
        <v>22319</v>
      </c>
      <c r="B117164" s="2" t="s">
        <v>43729</v>
      </c>
    </row>
    <row r="117165" spans="1:2" x14ac:dyDescent="0.3">
      <c r="A117165">
        <v>22319</v>
      </c>
      <c r="B117165" s="2" t="s">
        <v>43743</v>
      </c>
    </row>
    <row r="117166" spans="1:2" x14ac:dyDescent="0.3">
      <c r="A117166">
        <v>22320</v>
      </c>
      <c r="B117166" s="2" t="s">
        <v>43700</v>
      </c>
    </row>
    <row r="117167" spans="1:2" x14ac:dyDescent="0.3">
      <c r="A117167">
        <v>22320</v>
      </c>
      <c r="B117167" s="2" t="s">
        <v>43763</v>
      </c>
    </row>
    <row r="117168" spans="1:2" x14ac:dyDescent="0.3">
      <c r="A117168">
        <v>22321</v>
      </c>
      <c r="B117168" s="2" t="s">
        <v>43690</v>
      </c>
    </row>
    <row r="117169" spans="1:2" x14ac:dyDescent="0.3">
      <c r="A117169">
        <v>22321</v>
      </c>
      <c r="B117169" s="2" t="s">
        <v>43691</v>
      </c>
    </row>
    <row r="117170" spans="1:2" x14ac:dyDescent="0.3">
      <c r="A117170">
        <v>22321</v>
      </c>
      <c r="B117170" s="2" t="s">
        <v>43697</v>
      </c>
    </row>
    <row r="117171" spans="1:2" x14ac:dyDescent="0.3">
      <c r="A117171">
        <v>22321</v>
      </c>
      <c r="B117171" s="2" t="s">
        <v>43697</v>
      </c>
    </row>
    <row r="117172" spans="1:2" x14ac:dyDescent="0.3">
      <c r="A117172">
        <v>22321</v>
      </c>
      <c r="B117172" s="2" t="s">
        <v>43699</v>
      </c>
    </row>
    <row r="117173" spans="1:2" x14ac:dyDescent="0.3">
      <c r="A117173">
        <v>22321</v>
      </c>
      <c r="B117173" s="2" t="s">
        <v>43703</v>
      </c>
    </row>
    <row r="117174" spans="1:2" x14ac:dyDescent="0.3">
      <c r="A117174">
        <v>22322</v>
      </c>
      <c r="B117174" s="2" t="s">
        <v>43690</v>
      </c>
    </row>
    <row r="117175" spans="1:2" x14ac:dyDescent="0.3">
      <c r="A117175">
        <v>22322</v>
      </c>
      <c r="B117175" s="2" t="s">
        <v>43695</v>
      </c>
    </row>
    <row r="117176" spans="1:2" x14ac:dyDescent="0.3">
      <c r="A117176">
        <v>22322</v>
      </c>
      <c r="B117176" s="2" t="s">
        <v>43697</v>
      </c>
    </row>
    <row r="117177" spans="1:2" x14ac:dyDescent="0.3">
      <c r="A117177">
        <v>22322</v>
      </c>
      <c r="B117177" s="2" t="s">
        <v>43697</v>
      </c>
    </row>
    <row r="117178" spans="1:2" x14ac:dyDescent="0.3">
      <c r="A117178">
        <v>22322</v>
      </c>
      <c r="B117178" s="2" t="s">
        <v>3492</v>
      </c>
    </row>
    <row r="117179" spans="1:2" x14ac:dyDescent="0.3">
      <c r="A117179">
        <v>22322</v>
      </c>
      <c r="B117179" s="2" t="s">
        <v>43710</v>
      </c>
    </row>
    <row r="117180" spans="1:2" x14ac:dyDescent="0.3">
      <c r="A117180">
        <v>22322</v>
      </c>
      <c r="B117180" s="2" t="s">
        <v>43747</v>
      </c>
    </row>
    <row r="117181" spans="1:2" x14ac:dyDescent="0.3">
      <c r="A117181">
        <v>22323</v>
      </c>
      <c r="B117181" s="2" t="s">
        <v>43690</v>
      </c>
    </row>
    <row r="117182" spans="1:2" x14ac:dyDescent="0.3">
      <c r="A117182">
        <v>22323</v>
      </c>
      <c r="B117182" s="2" t="s">
        <v>43693</v>
      </c>
    </row>
    <row r="117183" spans="1:2" x14ac:dyDescent="0.3">
      <c r="A117183">
        <v>22323</v>
      </c>
      <c r="B117183" s="2" t="s">
        <v>43723</v>
      </c>
    </row>
    <row r="117184" spans="1:2" x14ac:dyDescent="0.3">
      <c r="A117184">
        <v>22323</v>
      </c>
      <c r="B117184" s="2" t="s">
        <v>43756</v>
      </c>
    </row>
    <row r="117185" spans="1:2" x14ac:dyDescent="0.3">
      <c r="A117185">
        <v>22324</v>
      </c>
      <c r="B117185" s="2" t="s">
        <v>43690</v>
      </c>
    </row>
    <row r="117186" spans="1:2" x14ac:dyDescent="0.3">
      <c r="A117186">
        <v>22324</v>
      </c>
      <c r="B117186" s="2" t="s">
        <v>43693</v>
      </c>
    </row>
    <row r="117187" spans="1:2" x14ac:dyDescent="0.3">
      <c r="A117187">
        <v>22326</v>
      </c>
      <c r="B117187" s="2" t="s">
        <v>43691</v>
      </c>
    </row>
    <row r="117188" spans="1:2" x14ac:dyDescent="0.3">
      <c r="A117188">
        <v>22326</v>
      </c>
      <c r="B117188" s="2" t="s">
        <v>43716</v>
      </c>
    </row>
    <row r="117189" spans="1:2" x14ac:dyDescent="0.3">
      <c r="A117189">
        <v>22326</v>
      </c>
      <c r="B117189" s="2" t="s">
        <v>43716</v>
      </c>
    </row>
    <row r="117190" spans="1:2" x14ac:dyDescent="0.3">
      <c r="A117190">
        <v>22328</v>
      </c>
      <c r="B117190" s="2" t="s">
        <v>43690</v>
      </c>
    </row>
    <row r="117191" spans="1:2" x14ac:dyDescent="0.3">
      <c r="A117191">
        <v>22328</v>
      </c>
      <c r="B117191" s="2" t="s">
        <v>43691</v>
      </c>
    </row>
    <row r="117192" spans="1:2" x14ac:dyDescent="0.3">
      <c r="A117192">
        <v>22328</v>
      </c>
      <c r="B117192" s="2" t="s">
        <v>43694</v>
      </c>
    </row>
    <row r="117193" spans="1:2" x14ac:dyDescent="0.3">
      <c r="A117193">
        <v>22328</v>
      </c>
      <c r="B117193" s="2" t="s">
        <v>43702</v>
      </c>
    </row>
    <row r="117194" spans="1:2" x14ac:dyDescent="0.3">
      <c r="A117194">
        <v>22328</v>
      </c>
      <c r="B117194" s="2" t="s">
        <v>43716</v>
      </c>
    </row>
    <row r="117195" spans="1:2" x14ac:dyDescent="0.3">
      <c r="A117195">
        <v>22328</v>
      </c>
      <c r="B117195" s="2" t="s">
        <v>43716</v>
      </c>
    </row>
    <row r="117196" spans="1:2" x14ac:dyDescent="0.3">
      <c r="A117196">
        <v>22328</v>
      </c>
      <c r="B117196" s="2" t="s">
        <v>43718</v>
      </c>
    </row>
    <row r="117197" spans="1:2" x14ac:dyDescent="0.3">
      <c r="A117197">
        <v>22328</v>
      </c>
      <c r="B117197" s="2" t="s">
        <v>43731</v>
      </c>
    </row>
    <row r="117198" spans="1:2" x14ac:dyDescent="0.3">
      <c r="A117198">
        <v>22328</v>
      </c>
      <c r="B117198" s="2" t="s">
        <v>31712</v>
      </c>
    </row>
    <row r="117199" spans="1:2" x14ac:dyDescent="0.3">
      <c r="A117199">
        <v>22328</v>
      </c>
      <c r="B117199" s="2" t="s">
        <v>43778</v>
      </c>
    </row>
    <row r="117200" spans="1:2" x14ac:dyDescent="0.3">
      <c r="A117200">
        <v>22328</v>
      </c>
      <c r="B117200" s="2" t="s">
        <v>43797</v>
      </c>
    </row>
    <row r="117201" spans="1:2" x14ac:dyDescent="0.3">
      <c r="A117201">
        <v>22328</v>
      </c>
      <c r="B117201" s="2" t="s">
        <v>43810</v>
      </c>
    </row>
    <row r="117202" spans="1:2" x14ac:dyDescent="0.3">
      <c r="A117202">
        <v>22329</v>
      </c>
      <c r="B117202" s="2" t="s">
        <v>43694</v>
      </c>
    </row>
    <row r="117203" spans="1:2" x14ac:dyDescent="0.3">
      <c r="A117203">
        <v>22329</v>
      </c>
      <c r="B117203" s="2" t="s">
        <v>22882</v>
      </c>
    </row>
    <row r="117204" spans="1:2" x14ac:dyDescent="0.3">
      <c r="A117204">
        <v>22329</v>
      </c>
      <c r="B117204" s="2" t="s">
        <v>43706</v>
      </c>
    </row>
    <row r="117205" spans="1:2" x14ac:dyDescent="0.3">
      <c r="A117205">
        <v>22329</v>
      </c>
      <c r="B117205" s="2" t="s">
        <v>43707</v>
      </c>
    </row>
    <row r="117206" spans="1:2" x14ac:dyDescent="0.3">
      <c r="A117206">
        <v>22329</v>
      </c>
      <c r="B117206" s="2" t="s">
        <v>43719</v>
      </c>
    </row>
    <row r="117207" spans="1:2" x14ac:dyDescent="0.3">
      <c r="A117207">
        <v>22329</v>
      </c>
      <c r="B117207" s="2" t="s">
        <v>43721</v>
      </c>
    </row>
    <row r="117208" spans="1:2" x14ac:dyDescent="0.3">
      <c r="A117208">
        <v>22329</v>
      </c>
      <c r="B117208" s="2" t="s">
        <v>31712</v>
      </c>
    </row>
    <row r="117209" spans="1:2" x14ac:dyDescent="0.3">
      <c r="A117209">
        <v>22329</v>
      </c>
      <c r="B117209" s="2" t="s">
        <v>43799</v>
      </c>
    </row>
    <row r="117210" spans="1:2" x14ac:dyDescent="0.3">
      <c r="A117210">
        <v>22330</v>
      </c>
      <c r="B117210" s="2" t="s">
        <v>43690</v>
      </c>
    </row>
    <row r="117211" spans="1:2" x14ac:dyDescent="0.3">
      <c r="A117211">
        <v>22330</v>
      </c>
      <c r="B117211" s="2" t="s">
        <v>43691</v>
      </c>
    </row>
    <row r="117212" spans="1:2" x14ac:dyDescent="0.3">
      <c r="A117212">
        <v>22330</v>
      </c>
      <c r="B117212" s="2" t="s">
        <v>43692</v>
      </c>
    </row>
    <row r="117213" spans="1:2" x14ac:dyDescent="0.3">
      <c r="A117213">
        <v>22330</v>
      </c>
      <c r="B117213" s="2" t="s">
        <v>43693</v>
      </c>
    </row>
    <row r="117214" spans="1:2" x14ac:dyDescent="0.3">
      <c r="A117214">
        <v>22330</v>
      </c>
      <c r="B117214" s="2" t="s">
        <v>43700</v>
      </c>
    </row>
    <row r="117215" spans="1:2" x14ac:dyDescent="0.3">
      <c r="A117215">
        <v>22330</v>
      </c>
      <c r="B117215" s="2" t="s">
        <v>22882</v>
      </c>
    </row>
    <row r="117216" spans="1:2" x14ac:dyDescent="0.3">
      <c r="A117216">
        <v>22330</v>
      </c>
      <c r="B117216" s="2" t="s">
        <v>43708</v>
      </c>
    </row>
    <row r="117217" spans="1:2" x14ac:dyDescent="0.3">
      <c r="A117217">
        <v>22331</v>
      </c>
      <c r="B117217" s="2" t="s">
        <v>43690</v>
      </c>
    </row>
    <row r="117218" spans="1:2" x14ac:dyDescent="0.3">
      <c r="A117218">
        <v>22331</v>
      </c>
      <c r="B117218" s="2" t="s">
        <v>43691</v>
      </c>
    </row>
    <row r="117219" spans="1:2" x14ac:dyDescent="0.3">
      <c r="A117219">
        <v>22331</v>
      </c>
      <c r="B117219" s="2" t="s">
        <v>43692</v>
      </c>
    </row>
    <row r="117220" spans="1:2" x14ac:dyDescent="0.3">
      <c r="A117220">
        <v>22331</v>
      </c>
      <c r="B117220" s="2" t="s">
        <v>43693</v>
      </c>
    </row>
    <row r="117221" spans="1:2" x14ac:dyDescent="0.3">
      <c r="A117221">
        <v>22331</v>
      </c>
      <c r="B117221" s="2" t="s">
        <v>43694</v>
      </c>
    </row>
    <row r="117222" spans="1:2" x14ac:dyDescent="0.3">
      <c r="A117222">
        <v>22331</v>
      </c>
      <c r="B117222" s="2" t="s">
        <v>43698</v>
      </c>
    </row>
    <row r="117223" spans="1:2" x14ac:dyDescent="0.3">
      <c r="A117223">
        <v>22331</v>
      </c>
      <c r="B117223" s="2" t="s">
        <v>43714</v>
      </c>
    </row>
    <row r="117224" spans="1:2" x14ac:dyDescent="0.3">
      <c r="A117224">
        <v>22331</v>
      </c>
      <c r="B117224" s="2" t="s">
        <v>43718</v>
      </c>
    </row>
    <row r="117225" spans="1:2" x14ac:dyDescent="0.3">
      <c r="A117225">
        <v>22331</v>
      </c>
      <c r="B117225" s="2" t="s">
        <v>43726</v>
      </c>
    </row>
    <row r="117226" spans="1:2" x14ac:dyDescent="0.3">
      <c r="A117226">
        <v>22331</v>
      </c>
      <c r="B117226" s="2" t="s">
        <v>43727</v>
      </c>
    </row>
    <row r="117227" spans="1:2" x14ac:dyDescent="0.3">
      <c r="A117227">
        <v>22331</v>
      </c>
      <c r="B117227" s="2" t="s">
        <v>43850</v>
      </c>
    </row>
    <row r="117228" spans="1:2" x14ac:dyDescent="0.3">
      <c r="A117228">
        <v>22331</v>
      </c>
      <c r="B117228" s="2" t="s">
        <v>43853</v>
      </c>
    </row>
    <row r="117229" spans="1:2" x14ac:dyDescent="0.3">
      <c r="A117229">
        <v>22332</v>
      </c>
      <c r="B117229" s="2" t="s">
        <v>43691</v>
      </c>
    </row>
    <row r="117230" spans="1:2" x14ac:dyDescent="0.3">
      <c r="A117230">
        <v>22332</v>
      </c>
      <c r="B117230" s="2" t="s">
        <v>43692</v>
      </c>
    </row>
    <row r="117231" spans="1:2" x14ac:dyDescent="0.3">
      <c r="A117231">
        <v>22332</v>
      </c>
      <c r="B117231" s="2" t="s">
        <v>43693</v>
      </c>
    </row>
    <row r="117232" spans="1:2" x14ac:dyDescent="0.3">
      <c r="A117232">
        <v>22332</v>
      </c>
      <c r="B117232" s="2" t="s">
        <v>43695</v>
      </c>
    </row>
    <row r="117233" spans="1:2" x14ac:dyDescent="0.3">
      <c r="A117233">
        <v>22332</v>
      </c>
      <c r="B117233" s="2" t="s">
        <v>43710</v>
      </c>
    </row>
    <row r="117234" spans="1:2" x14ac:dyDescent="0.3">
      <c r="A117234">
        <v>22332</v>
      </c>
      <c r="B117234" s="2" t="s">
        <v>43711</v>
      </c>
    </row>
    <row r="117235" spans="1:2" x14ac:dyDescent="0.3">
      <c r="A117235">
        <v>22332</v>
      </c>
      <c r="B117235" s="2" t="s">
        <v>43741</v>
      </c>
    </row>
    <row r="117236" spans="1:2" x14ac:dyDescent="0.3">
      <c r="A117236">
        <v>22332</v>
      </c>
      <c r="B117236" s="2" t="s">
        <v>43745</v>
      </c>
    </row>
    <row r="117237" spans="1:2" x14ac:dyDescent="0.3">
      <c r="A117237">
        <v>22332</v>
      </c>
      <c r="B117237" s="2" t="s">
        <v>43769</v>
      </c>
    </row>
    <row r="117238" spans="1:2" x14ac:dyDescent="0.3">
      <c r="A117238">
        <v>22333</v>
      </c>
      <c r="B117238" s="2" t="s">
        <v>43690</v>
      </c>
    </row>
    <row r="117239" spans="1:2" x14ac:dyDescent="0.3">
      <c r="A117239">
        <v>22333</v>
      </c>
      <c r="B117239" s="2" t="s">
        <v>43694</v>
      </c>
    </row>
    <row r="117240" spans="1:2" x14ac:dyDescent="0.3">
      <c r="A117240">
        <v>22333</v>
      </c>
      <c r="B117240" s="2" t="s">
        <v>43696</v>
      </c>
    </row>
    <row r="117241" spans="1:2" x14ac:dyDescent="0.3">
      <c r="A117241">
        <v>22333</v>
      </c>
      <c r="B117241" s="2" t="s">
        <v>43724</v>
      </c>
    </row>
    <row r="117242" spans="1:2" x14ac:dyDescent="0.3">
      <c r="A117242">
        <v>22334</v>
      </c>
      <c r="B117242" s="2" t="s">
        <v>43690</v>
      </c>
    </row>
    <row r="117243" spans="1:2" x14ac:dyDescent="0.3">
      <c r="A117243">
        <v>22334</v>
      </c>
      <c r="B117243" s="2" t="s">
        <v>43691</v>
      </c>
    </row>
    <row r="117244" spans="1:2" x14ac:dyDescent="0.3">
      <c r="A117244">
        <v>22334</v>
      </c>
      <c r="B117244" s="2" t="s">
        <v>43698</v>
      </c>
    </row>
    <row r="117245" spans="1:2" x14ac:dyDescent="0.3">
      <c r="A117245">
        <v>22334</v>
      </c>
      <c r="B117245" s="2" t="s">
        <v>4294</v>
      </c>
    </row>
    <row r="117246" spans="1:2" x14ac:dyDescent="0.3">
      <c r="A117246">
        <v>22334</v>
      </c>
      <c r="B117246" s="2" t="s">
        <v>43708</v>
      </c>
    </row>
    <row r="117247" spans="1:2" x14ac:dyDescent="0.3">
      <c r="A117247">
        <v>22334</v>
      </c>
      <c r="B117247" s="2" t="s">
        <v>43709</v>
      </c>
    </row>
    <row r="117248" spans="1:2" x14ac:dyDescent="0.3">
      <c r="A117248">
        <v>22335</v>
      </c>
      <c r="B117248" s="2" t="s">
        <v>43690</v>
      </c>
    </row>
    <row r="117249" spans="1:2" x14ac:dyDescent="0.3">
      <c r="A117249">
        <v>22335</v>
      </c>
      <c r="B117249" s="2" t="s">
        <v>43691</v>
      </c>
    </row>
    <row r="117250" spans="1:2" x14ac:dyDescent="0.3">
      <c r="A117250">
        <v>22335</v>
      </c>
      <c r="B117250" s="2" t="s">
        <v>43692</v>
      </c>
    </row>
    <row r="117251" spans="1:2" x14ac:dyDescent="0.3">
      <c r="A117251">
        <v>22335</v>
      </c>
      <c r="B117251" s="2" t="s">
        <v>43696</v>
      </c>
    </row>
    <row r="117252" spans="1:2" x14ac:dyDescent="0.3">
      <c r="A117252">
        <v>22335</v>
      </c>
      <c r="B117252" s="2" t="s">
        <v>43703</v>
      </c>
    </row>
    <row r="117253" spans="1:2" x14ac:dyDescent="0.3">
      <c r="A117253">
        <v>22335</v>
      </c>
      <c r="B117253" s="2" t="s">
        <v>43709</v>
      </c>
    </row>
    <row r="117254" spans="1:2" x14ac:dyDescent="0.3">
      <c r="A117254">
        <v>22335</v>
      </c>
      <c r="B117254" s="2" t="s">
        <v>43713</v>
      </c>
    </row>
    <row r="117255" spans="1:2" x14ac:dyDescent="0.3">
      <c r="A117255">
        <v>22335</v>
      </c>
      <c r="B117255" s="2" t="s">
        <v>43717</v>
      </c>
    </row>
    <row r="117256" spans="1:2" x14ac:dyDescent="0.3">
      <c r="A117256">
        <v>22335</v>
      </c>
      <c r="B117256" s="2" t="s">
        <v>43728</v>
      </c>
    </row>
    <row r="117257" spans="1:2" x14ac:dyDescent="0.3">
      <c r="A117257">
        <v>22335</v>
      </c>
      <c r="B117257" s="2" t="s">
        <v>43737</v>
      </c>
    </row>
    <row r="117258" spans="1:2" x14ac:dyDescent="0.3">
      <c r="A117258">
        <v>22335</v>
      </c>
      <c r="B117258" s="2" t="s">
        <v>43744</v>
      </c>
    </row>
    <row r="117259" spans="1:2" x14ac:dyDescent="0.3">
      <c r="A117259">
        <v>22335</v>
      </c>
      <c r="B117259" s="2" t="s">
        <v>43758</v>
      </c>
    </row>
    <row r="117260" spans="1:2" x14ac:dyDescent="0.3">
      <c r="A117260">
        <v>22336</v>
      </c>
      <c r="B117260" s="2" t="s">
        <v>43690</v>
      </c>
    </row>
    <row r="117261" spans="1:2" x14ac:dyDescent="0.3">
      <c r="A117261">
        <v>22336</v>
      </c>
      <c r="B117261" s="2" t="s">
        <v>43691</v>
      </c>
    </row>
    <row r="117262" spans="1:2" x14ac:dyDescent="0.3">
      <c r="A117262">
        <v>22336</v>
      </c>
      <c r="B117262" s="2" t="s">
        <v>43694</v>
      </c>
    </row>
    <row r="117263" spans="1:2" x14ac:dyDescent="0.3">
      <c r="A117263">
        <v>22336</v>
      </c>
      <c r="B117263" s="2" t="s">
        <v>43698</v>
      </c>
    </row>
    <row r="117264" spans="1:2" x14ac:dyDescent="0.3">
      <c r="A117264">
        <v>22336</v>
      </c>
      <c r="B117264" s="2" t="s">
        <v>43702</v>
      </c>
    </row>
    <row r="117265" spans="1:2" x14ac:dyDescent="0.3">
      <c r="A117265">
        <v>22336</v>
      </c>
      <c r="B117265" s="2" t="s">
        <v>43714</v>
      </c>
    </row>
    <row r="117266" spans="1:2" x14ac:dyDescent="0.3">
      <c r="A117266">
        <v>22336</v>
      </c>
      <c r="B117266" s="2" t="s">
        <v>43715</v>
      </c>
    </row>
    <row r="117267" spans="1:2" x14ac:dyDescent="0.3">
      <c r="A117267">
        <v>22336</v>
      </c>
      <c r="B117267" s="2" t="s">
        <v>43721</v>
      </c>
    </row>
    <row r="117268" spans="1:2" x14ac:dyDescent="0.3">
      <c r="A117268">
        <v>22336</v>
      </c>
      <c r="B117268" s="2" t="s">
        <v>43734</v>
      </c>
    </row>
    <row r="117269" spans="1:2" x14ac:dyDescent="0.3">
      <c r="A117269">
        <v>22337</v>
      </c>
      <c r="B117269" s="2" t="s">
        <v>43695</v>
      </c>
    </row>
    <row r="117270" spans="1:2" x14ac:dyDescent="0.3">
      <c r="A117270">
        <v>22337</v>
      </c>
      <c r="B117270" s="2" t="s">
        <v>43706</v>
      </c>
    </row>
    <row r="117271" spans="1:2" x14ac:dyDescent="0.3">
      <c r="A117271">
        <v>22337</v>
      </c>
      <c r="B117271" s="2" t="s">
        <v>43729</v>
      </c>
    </row>
    <row r="117272" spans="1:2" x14ac:dyDescent="0.3">
      <c r="A117272">
        <v>22337</v>
      </c>
      <c r="B117272" s="2" t="s">
        <v>43844</v>
      </c>
    </row>
    <row r="117273" spans="1:2" x14ac:dyDescent="0.3">
      <c r="A117273">
        <v>22338</v>
      </c>
      <c r="B117273" s="2" t="s">
        <v>43690</v>
      </c>
    </row>
    <row r="117274" spans="1:2" x14ac:dyDescent="0.3">
      <c r="A117274">
        <v>22338</v>
      </c>
      <c r="B117274" s="2" t="s">
        <v>43723</v>
      </c>
    </row>
    <row r="117275" spans="1:2" x14ac:dyDescent="0.3">
      <c r="A117275">
        <v>22339</v>
      </c>
      <c r="B117275" s="2" t="s">
        <v>43690</v>
      </c>
    </row>
    <row r="117276" spans="1:2" x14ac:dyDescent="0.3">
      <c r="A117276">
        <v>22339</v>
      </c>
      <c r="B117276" s="2" t="s">
        <v>43691</v>
      </c>
    </row>
    <row r="117277" spans="1:2" x14ac:dyDescent="0.3">
      <c r="A117277">
        <v>22339</v>
      </c>
      <c r="B117277" s="2" t="s">
        <v>43692</v>
      </c>
    </row>
    <row r="117278" spans="1:2" x14ac:dyDescent="0.3">
      <c r="A117278">
        <v>22339</v>
      </c>
      <c r="B117278" s="2" t="s">
        <v>43693</v>
      </c>
    </row>
    <row r="117279" spans="1:2" x14ac:dyDescent="0.3">
      <c r="A117279">
        <v>22339</v>
      </c>
      <c r="B117279" s="2" t="s">
        <v>22882</v>
      </c>
    </row>
    <row r="117280" spans="1:2" x14ac:dyDescent="0.3">
      <c r="A117280">
        <v>22339</v>
      </c>
      <c r="B117280" s="2" t="s">
        <v>43701</v>
      </c>
    </row>
    <row r="117281" spans="1:2" x14ac:dyDescent="0.3">
      <c r="A117281">
        <v>22340</v>
      </c>
      <c r="B117281" s="2" t="s">
        <v>43690</v>
      </c>
    </row>
    <row r="117282" spans="1:2" x14ac:dyDescent="0.3">
      <c r="A117282">
        <v>22340</v>
      </c>
      <c r="B117282" s="2" t="s">
        <v>43691</v>
      </c>
    </row>
    <row r="117283" spans="1:2" x14ac:dyDescent="0.3">
      <c r="A117283">
        <v>22340</v>
      </c>
      <c r="B117283" s="2" t="s">
        <v>43692</v>
      </c>
    </row>
    <row r="117284" spans="1:2" x14ac:dyDescent="0.3">
      <c r="A117284">
        <v>22340</v>
      </c>
      <c r="B117284" s="2" t="s">
        <v>43693</v>
      </c>
    </row>
    <row r="117285" spans="1:2" x14ac:dyDescent="0.3">
      <c r="A117285">
        <v>22340</v>
      </c>
      <c r="B117285" s="2" t="s">
        <v>43694</v>
      </c>
    </row>
    <row r="117286" spans="1:2" x14ac:dyDescent="0.3">
      <c r="A117286">
        <v>22340</v>
      </c>
      <c r="B117286" s="2" t="s">
        <v>43696</v>
      </c>
    </row>
    <row r="117287" spans="1:2" x14ac:dyDescent="0.3">
      <c r="A117287">
        <v>22340</v>
      </c>
      <c r="B117287" s="2" t="s">
        <v>22882</v>
      </c>
    </row>
    <row r="117288" spans="1:2" x14ac:dyDescent="0.3">
      <c r="A117288">
        <v>22340</v>
      </c>
      <c r="B117288" s="2" t="s">
        <v>43702</v>
      </c>
    </row>
    <row r="117289" spans="1:2" x14ac:dyDescent="0.3">
      <c r="A117289">
        <v>22340</v>
      </c>
      <c r="B117289" s="2" t="s">
        <v>43704</v>
      </c>
    </row>
    <row r="117290" spans="1:2" x14ac:dyDescent="0.3">
      <c r="A117290">
        <v>22340</v>
      </c>
      <c r="B117290" s="2" t="s">
        <v>43707</v>
      </c>
    </row>
    <row r="117291" spans="1:2" x14ac:dyDescent="0.3">
      <c r="A117291">
        <v>22340</v>
      </c>
      <c r="B117291" s="2" t="s">
        <v>43722</v>
      </c>
    </row>
    <row r="117292" spans="1:2" x14ac:dyDescent="0.3">
      <c r="A117292">
        <v>22340</v>
      </c>
      <c r="B117292" s="2" t="s">
        <v>43724</v>
      </c>
    </row>
    <row r="117293" spans="1:2" x14ac:dyDescent="0.3">
      <c r="A117293">
        <v>22340</v>
      </c>
      <c r="B117293" s="2" t="s">
        <v>43771</v>
      </c>
    </row>
    <row r="117294" spans="1:2" x14ac:dyDescent="0.3">
      <c r="A117294">
        <v>22340</v>
      </c>
      <c r="B117294" s="2" t="s">
        <v>43787</v>
      </c>
    </row>
    <row r="117295" spans="1:2" x14ac:dyDescent="0.3">
      <c r="A117295">
        <v>22341</v>
      </c>
      <c r="B117295" s="2" t="s">
        <v>43691</v>
      </c>
    </row>
    <row r="117296" spans="1:2" x14ac:dyDescent="0.3">
      <c r="A117296">
        <v>22341</v>
      </c>
      <c r="B117296" s="2" t="s">
        <v>43725</v>
      </c>
    </row>
    <row r="117297" spans="1:2" x14ac:dyDescent="0.3">
      <c r="A117297">
        <v>22341</v>
      </c>
      <c r="B117297" s="2" t="s">
        <v>43728</v>
      </c>
    </row>
    <row r="117298" spans="1:2" x14ac:dyDescent="0.3">
      <c r="A117298">
        <v>22342</v>
      </c>
      <c r="B117298" s="2" t="s">
        <v>43690</v>
      </c>
    </row>
    <row r="117299" spans="1:2" x14ac:dyDescent="0.3">
      <c r="A117299">
        <v>22342</v>
      </c>
      <c r="B117299" s="2" t="s">
        <v>43691</v>
      </c>
    </row>
    <row r="117300" spans="1:2" x14ac:dyDescent="0.3">
      <c r="A117300">
        <v>22342</v>
      </c>
      <c r="B117300" s="2" t="s">
        <v>43692</v>
      </c>
    </row>
    <row r="117301" spans="1:2" x14ac:dyDescent="0.3">
      <c r="A117301">
        <v>22342</v>
      </c>
      <c r="B117301" s="2" t="s">
        <v>43693</v>
      </c>
    </row>
    <row r="117302" spans="1:2" x14ac:dyDescent="0.3">
      <c r="A117302">
        <v>22342</v>
      </c>
      <c r="B117302" s="2" t="s">
        <v>43741</v>
      </c>
    </row>
    <row r="117303" spans="1:2" x14ac:dyDescent="0.3">
      <c r="A117303">
        <v>22342</v>
      </c>
      <c r="B117303" s="2" t="s">
        <v>43764</v>
      </c>
    </row>
    <row r="117304" spans="1:2" x14ac:dyDescent="0.3">
      <c r="A117304">
        <v>22343</v>
      </c>
      <c r="B117304" s="2" t="s">
        <v>43690</v>
      </c>
    </row>
    <row r="117305" spans="1:2" x14ac:dyDescent="0.3">
      <c r="A117305">
        <v>22343</v>
      </c>
      <c r="B117305" s="2" t="s">
        <v>43698</v>
      </c>
    </row>
    <row r="117306" spans="1:2" x14ac:dyDescent="0.3">
      <c r="A117306">
        <v>22343</v>
      </c>
      <c r="B117306" s="2" t="s">
        <v>43700</v>
      </c>
    </row>
    <row r="117307" spans="1:2" x14ac:dyDescent="0.3">
      <c r="A117307">
        <v>22343</v>
      </c>
      <c r="B117307" s="2" t="s">
        <v>43764</v>
      </c>
    </row>
    <row r="117308" spans="1:2" x14ac:dyDescent="0.3">
      <c r="A117308">
        <v>22344</v>
      </c>
      <c r="B117308" s="2" t="s">
        <v>43690</v>
      </c>
    </row>
    <row r="117309" spans="1:2" x14ac:dyDescent="0.3">
      <c r="A117309">
        <v>22344</v>
      </c>
      <c r="B117309" s="2" t="s">
        <v>43691</v>
      </c>
    </row>
    <row r="117310" spans="1:2" x14ac:dyDescent="0.3">
      <c r="A117310">
        <v>22344</v>
      </c>
      <c r="B117310" s="2" t="s">
        <v>43694</v>
      </c>
    </row>
    <row r="117311" spans="1:2" x14ac:dyDescent="0.3">
      <c r="A117311">
        <v>22344</v>
      </c>
      <c r="B117311" s="2" t="s">
        <v>43696</v>
      </c>
    </row>
    <row r="117312" spans="1:2" x14ac:dyDescent="0.3">
      <c r="A117312">
        <v>22344</v>
      </c>
      <c r="B117312" s="2" t="s">
        <v>4294</v>
      </c>
    </row>
    <row r="117313" spans="1:2" x14ac:dyDescent="0.3">
      <c r="A117313">
        <v>22345</v>
      </c>
      <c r="B117313" s="2" t="s">
        <v>43690</v>
      </c>
    </row>
    <row r="117314" spans="1:2" x14ac:dyDescent="0.3">
      <c r="A117314">
        <v>22345</v>
      </c>
      <c r="B117314" s="2" t="s">
        <v>43691</v>
      </c>
    </row>
    <row r="117315" spans="1:2" x14ac:dyDescent="0.3">
      <c r="A117315">
        <v>22345</v>
      </c>
      <c r="B117315" s="2" t="s">
        <v>43696</v>
      </c>
    </row>
    <row r="117316" spans="1:2" x14ac:dyDescent="0.3">
      <c r="A117316">
        <v>22345</v>
      </c>
      <c r="B117316" s="2" t="s">
        <v>43699</v>
      </c>
    </row>
    <row r="117317" spans="1:2" x14ac:dyDescent="0.3">
      <c r="A117317">
        <v>22345</v>
      </c>
      <c r="B117317" s="2" t="s">
        <v>43701</v>
      </c>
    </row>
    <row r="117318" spans="1:2" x14ac:dyDescent="0.3">
      <c r="A117318">
        <v>22345</v>
      </c>
      <c r="B117318" s="2" t="s">
        <v>43703</v>
      </c>
    </row>
    <row r="117319" spans="1:2" x14ac:dyDescent="0.3">
      <c r="A117319">
        <v>22345</v>
      </c>
      <c r="B117319" s="2" t="s">
        <v>43705</v>
      </c>
    </row>
    <row r="117320" spans="1:2" x14ac:dyDescent="0.3">
      <c r="A117320">
        <v>22345</v>
      </c>
      <c r="B117320" s="2" t="s">
        <v>43706</v>
      </c>
    </row>
    <row r="117321" spans="1:2" x14ac:dyDescent="0.3">
      <c r="A117321">
        <v>22345</v>
      </c>
      <c r="B117321" s="2" t="s">
        <v>43707</v>
      </c>
    </row>
    <row r="117322" spans="1:2" x14ac:dyDescent="0.3">
      <c r="A117322">
        <v>22345</v>
      </c>
      <c r="B117322" s="2" t="s">
        <v>43709</v>
      </c>
    </row>
    <row r="117323" spans="1:2" x14ac:dyDescent="0.3">
      <c r="A117323">
        <v>22345</v>
      </c>
      <c r="B117323" s="2" t="s">
        <v>43712</v>
      </c>
    </row>
    <row r="117324" spans="1:2" x14ac:dyDescent="0.3">
      <c r="A117324">
        <v>22345</v>
      </c>
      <c r="B117324" s="2" t="s">
        <v>43714</v>
      </c>
    </row>
    <row r="117325" spans="1:2" x14ac:dyDescent="0.3">
      <c r="A117325">
        <v>22345</v>
      </c>
      <c r="B117325" s="2" t="s">
        <v>43724</v>
      </c>
    </row>
    <row r="117326" spans="1:2" x14ac:dyDescent="0.3">
      <c r="A117326">
        <v>22345</v>
      </c>
      <c r="B117326" s="2" t="s">
        <v>43728</v>
      </c>
    </row>
    <row r="117327" spans="1:2" x14ac:dyDescent="0.3">
      <c r="A117327">
        <v>22345</v>
      </c>
      <c r="B117327" s="2" t="s">
        <v>43733</v>
      </c>
    </row>
    <row r="117328" spans="1:2" x14ac:dyDescent="0.3">
      <c r="A117328">
        <v>22345</v>
      </c>
      <c r="B117328" s="2" t="s">
        <v>43742</v>
      </c>
    </row>
    <row r="117329" spans="1:2" x14ac:dyDescent="0.3">
      <c r="A117329">
        <v>22345</v>
      </c>
      <c r="B117329" s="2" t="s">
        <v>43765</v>
      </c>
    </row>
    <row r="117330" spans="1:2" x14ac:dyDescent="0.3">
      <c r="A117330">
        <v>22346</v>
      </c>
      <c r="B117330" s="2" t="s">
        <v>43756</v>
      </c>
    </row>
    <row r="117331" spans="1:2" x14ac:dyDescent="0.3">
      <c r="A117331">
        <v>22347</v>
      </c>
      <c r="B117331" s="2" t="s">
        <v>43690</v>
      </c>
    </row>
    <row r="117332" spans="1:2" x14ac:dyDescent="0.3">
      <c r="A117332">
        <v>22348</v>
      </c>
      <c r="B117332" s="2" t="s">
        <v>43699</v>
      </c>
    </row>
    <row r="117333" spans="1:2" x14ac:dyDescent="0.3">
      <c r="A117333">
        <v>22348</v>
      </c>
      <c r="B117333" s="2" t="s">
        <v>43766</v>
      </c>
    </row>
    <row r="117334" spans="1:2" x14ac:dyDescent="0.3">
      <c r="A117334">
        <v>22349</v>
      </c>
      <c r="B117334" s="2" t="s">
        <v>43690</v>
      </c>
    </row>
    <row r="117335" spans="1:2" x14ac:dyDescent="0.3">
      <c r="A117335">
        <v>22349</v>
      </c>
      <c r="B117335" s="2" t="s">
        <v>43708</v>
      </c>
    </row>
    <row r="117336" spans="1:2" x14ac:dyDescent="0.3">
      <c r="A117336">
        <v>22350</v>
      </c>
      <c r="B117336" s="2" t="s">
        <v>43690</v>
      </c>
    </row>
    <row r="117337" spans="1:2" x14ac:dyDescent="0.3">
      <c r="A117337">
        <v>22350</v>
      </c>
      <c r="B117337" s="2" t="s">
        <v>43691</v>
      </c>
    </row>
    <row r="117338" spans="1:2" x14ac:dyDescent="0.3">
      <c r="A117338">
        <v>22350</v>
      </c>
      <c r="B117338" s="2" t="s">
        <v>43718</v>
      </c>
    </row>
    <row r="117339" spans="1:2" x14ac:dyDescent="0.3">
      <c r="A117339">
        <v>22350</v>
      </c>
      <c r="B117339" s="2" t="s">
        <v>43746</v>
      </c>
    </row>
    <row r="117340" spans="1:2" x14ac:dyDescent="0.3">
      <c r="A117340">
        <v>22351</v>
      </c>
      <c r="B117340" s="2" t="s">
        <v>43690</v>
      </c>
    </row>
    <row r="117341" spans="1:2" x14ac:dyDescent="0.3">
      <c r="A117341">
        <v>22351</v>
      </c>
      <c r="B117341" s="2" t="s">
        <v>43691</v>
      </c>
    </row>
    <row r="117342" spans="1:2" x14ac:dyDescent="0.3">
      <c r="A117342">
        <v>22351</v>
      </c>
      <c r="B117342" s="2" t="s">
        <v>43692</v>
      </c>
    </row>
    <row r="117343" spans="1:2" x14ac:dyDescent="0.3">
      <c r="A117343">
        <v>22352</v>
      </c>
      <c r="B117343" s="2" t="s">
        <v>43693</v>
      </c>
    </row>
    <row r="117344" spans="1:2" x14ac:dyDescent="0.3">
      <c r="A117344">
        <v>22352</v>
      </c>
      <c r="B117344" s="2" t="s">
        <v>43698</v>
      </c>
    </row>
    <row r="117345" spans="1:2" x14ac:dyDescent="0.3">
      <c r="A117345">
        <v>22352</v>
      </c>
      <c r="B117345" s="2" t="s">
        <v>22882</v>
      </c>
    </row>
    <row r="117346" spans="1:2" x14ac:dyDescent="0.3">
      <c r="A117346">
        <v>22353</v>
      </c>
      <c r="B117346" s="2" t="s">
        <v>43690</v>
      </c>
    </row>
    <row r="117347" spans="1:2" x14ac:dyDescent="0.3">
      <c r="A117347">
        <v>22353</v>
      </c>
      <c r="B117347" s="2" t="s">
        <v>43691</v>
      </c>
    </row>
    <row r="117348" spans="1:2" x14ac:dyDescent="0.3">
      <c r="A117348">
        <v>22353</v>
      </c>
      <c r="B117348" s="2" t="s">
        <v>43696</v>
      </c>
    </row>
    <row r="117349" spans="1:2" x14ac:dyDescent="0.3">
      <c r="A117349">
        <v>22353</v>
      </c>
      <c r="B117349" s="2" t="s">
        <v>43701</v>
      </c>
    </row>
    <row r="117350" spans="1:2" x14ac:dyDescent="0.3">
      <c r="A117350">
        <v>22354</v>
      </c>
      <c r="B117350" s="2" t="s">
        <v>43690</v>
      </c>
    </row>
    <row r="117351" spans="1:2" x14ac:dyDescent="0.3">
      <c r="A117351">
        <v>22354</v>
      </c>
      <c r="B117351" s="2" t="s">
        <v>43693</v>
      </c>
    </row>
    <row r="117352" spans="1:2" x14ac:dyDescent="0.3">
      <c r="A117352">
        <v>22354</v>
      </c>
      <c r="B117352" s="2" t="s">
        <v>43752</v>
      </c>
    </row>
    <row r="117353" spans="1:2" x14ac:dyDescent="0.3">
      <c r="A117353">
        <v>22354</v>
      </c>
      <c r="B117353" s="2" t="s">
        <v>43756</v>
      </c>
    </row>
    <row r="117354" spans="1:2" x14ac:dyDescent="0.3">
      <c r="A117354">
        <v>22355</v>
      </c>
      <c r="B117354" s="2" t="s">
        <v>43691</v>
      </c>
    </row>
    <row r="117355" spans="1:2" x14ac:dyDescent="0.3">
      <c r="A117355">
        <v>22355</v>
      </c>
      <c r="B117355" s="2" t="s">
        <v>43694</v>
      </c>
    </row>
    <row r="117356" spans="1:2" x14ac:dyDescent="0.3">
      <c r="A117356">
        <v>22355</v>
      </c>
      <c r="B117356" s="2" t="s">
        <v>43715</v>
      </c>
    </row>
    <row r="117357" spans="1:2" x14ac:dyDescent="0.3">
      <c r="A117357">
        <v>22355</v>
      </c>
      <c r="B117357" s="2" t="s">
        <v>43721</v>
      </c>
    </row>
    <row r="117358" spans="1:2" x14ac:dyDescent="0.3">
      <c r="A117358">
        <v>22355</v>
      </c>
      <c r="B117358" s="2" t="s">
        <v>43736</v>
      </c>
    </row>
    <row r="117359" spans="1:2" x14ac:dyDescent="0.3">
      <c r="A117359">
        <v>22355</v>
      </c>
      <c r="B117359" s="2" t="s">
        <v>43748</v>
      </c>
    </row>
    <row r="117360" spans="1:2" x14ac:dyDescent="0.3">
      <c r="A117360">
        <v>22356</v>
      </c>
      <c r="B117360" s="2" t="s">
        <v>43690</v>
      </c>
    </row>
    <row r="117361" spans="1:2" x14ac:dyDescent="0.3">
      <c r="A117361">
        <v>22356</v>
      </c>
      <c r="B117361" s="2" t="s">
        <v>43691</v>
      </c>
    </row>
    <row r="117362" spans="1:2" x14ac:dyDescent="0.3">
      <c r="A117362">
        <v>22356</v>
      </c>
      <c r="B117362" s="2" t="s">
        <v>43692</v>
      </c>
    </row>
    <row r="117363" spans="1:2" x14ac:dyDescent="0.3">
      <c r="A117363">
        <v>22356</v>
      </c>
      <c r="B117363" s="2" t="s">
        <v>43696</v>
      </c>
    </row>
    <row r="117364" spans="1:2" x14ac:dyDescent="0.3">
      <c r="A117364">
        <v>22356</v>
      </c>
      <c r="B117364" s="2" t="s">
        <v>43718</v>
      </c>
    </row>
    <row r="117365" spans="1:2" x14ac:dyDescent="0.3">
      <c r="A117365">
        <v>22356</v>
      </c>
      <c r="B117365" s="2" t="s">
        <v>43726</v>
      </c>
    </row>
    <row r="117366" spans="1:2" x14ac:dyDescent="0.3">
      <c r="A117366">
        <v>22356</v>
      </c>
      <c r="B117366" s="2" t="s">
        <v>43746</v>
      </c>
    </row>
    <row r="117367" spans="1:2" x14ac:dyDescent="0.3">
      <c r="A117367">
        <v>22357</v>
      </c>
      <c r="B117367" s="2" t="s">
        <v>43690</v>
      </c>
    </row>
    <row r="117368" spans="1:2" x14ac:dyDescent="0.3">
      <c r="A117368">
        <v>22357</v>
      </c>
      <c r="B117368" s="2" t="s">
        <v>43691</v>
      </c>
    </row>
    <row r="117369" spans="1:2" x14ac:dyDescent="0.3">
      <c r="A117369">
        <v>22357</v>
      </c>
      <c r="B117369" s="2" t="s">
        <v>43695</v>
      </c>
    </row>
    <row r="117370" spans="1:2" x14ac:dyDescent="0.3">
      <c r="A117370">
        <v>22357</v>
      </c>
      <c r="B117370" s="2" t="s">
        <v>3492</v>
      </c>
    </row>
    <row r="117371" spans="1:2" x14ac:dyDescent="0.3">
      <c r="A117371">
        <v>22357</v>
      </c>
      <c r="B117371" s="2" t="s">
        <v>43711</v>
      </c>
    </row>
    <row r="117372" spans="1:2" x14ac:dyDescent="0.3">
      <c r="A117372">
        <v>22357</v>
      </c>
      <c r="B117372" s="2" t="s">
        <v>43728</v>
      </c>
    </row>
    <row r="117373" spans="1:2" x14ac:dyDescent="0.3">
      <c r="A117373">
        <v>22357</v>
      </c>
      <c r="B117373" s="2" t="s">
        <v>43757</v>
      </c>
    </row>
    <row r="117374" spans="1:2" x14ac:dyDescent="0.3">
      <c r="A117374">
        <v>22357</v>
      </c>
      <c r="B117374" s="2" t="s">
        <v>43762</v>
      </c>
    </row>
    <row r="117375" spans="1:2" x14ac:dyDescent="0.3">
      <c r="A117375">
        <v>22358</v>
      </c>
      <c r="B117375" s="2" t="s">
        <v>43690</v>
      </c>
    </row>
    <row r="117376" spans="1:2" x14ac:dyDescent="0.3">
      <c r="A117376">
        <v>22358</v>
      </c>
      <c r="B117376" s="2" t="s">
        <v>43696</v>
      </c>
    </row>
    <row r="117377" spans="1:2" x14ac:dyDescent="0.3">
      <c r="A117377">
        <v>22358</v>
      </c>
      <c r="B117377" s="2" t="s">
        <v>43713</v>
      </c>
    </row>
    <row r="117378" spans="1:2" x14ac:dyDescent="0.3">
      <c r="A117378">
        <v>22358</v>
      </c>
      <c r="B117378" s="2" t="s">
        <v>43717</v>
      </c>
    </row>
    <row r="117379" spans="1:2" x14ac:dyDescent="0.3">
      <c r="A117379">
        <v>22358</v>
      </c>
      <c r="B117379" s="2" t="s">
        <v>30155</v>
      </c>
    </row>
    <row r="117380" spans="1:2" x14ac:dyDescent="0.3">
      <c r="A117380">
        <v>22358</v>
      </c>
      <c r="B117380" s="2" t="s">
        <v>43726</v>
      </c>
    </row>
    <row r="117381" spans="1:2" x14ac:dyDescent="0.3">
      <c r="A117381">
        <v>22358</v>
      </c>
      <c r="B117381" s="2" t="s">
        <v>43744</v>
      </c>
    </row>
    <row r="117382" spans="1:2" x14ac:dyDescent="0.3">
      <c r="A117382">
        <v>22358</v>
      </c>
      <c r="B117382" s="2" t="s">
        <v>43746</v>
      </c>
    </row>
    <row r="117383" spans="1:2" x14ac:dyDescent="0.3">
      <c r="A117383">
        <v>22358</v>
      </c>
      <c r="B117383" s="2" t="s">
        <v>43765</v>
      </c>
    </row>
    <row r="117384" spans="1:2" x14ac:dyDescent="0.3">
      <c r="A117384">
        <v>22358</v>
      </c>
      <c r="B117384" s="2" t="s">
        <v>43806</v>
      </c>
    </row>
    <row r="117385" spans="1:2" x14ac:dyDescent="0.3">
      <c r="A117385">
        <v>22359</v>
      </c>
      <c r="B117385" s="2" t="s">
        <v>43690</v>
      </c>
    </row>
    <row r="117386" spans="1:2" x14ac:dyDescent="0.3">
      <c r="A117386">
        <v>22359</v>
      </c>
      <c r="B117386" s="2" t="s">
        <v>43691</v>
      </c>
    </row>
    <row r="117387" spans="1:2" x14ac:dyDescent="0.3">
      <c r="A117387">
        <v>22359</v>
      </c>
      <c r="B117387" s="2" t="s">
        <v>43693</v>
      </c>
    </row>
    <row r="117388" spans="1:2" x14ac:dyDescent="0.3">
      <c r="A117388">
        <v>22359</v>
      </c>
      <c r="B117388" s="2" t="s">
        <v>43694</v>
      </c>
    </row>
    <row r="117389" spans="1:2" x14ac:dyDescent="0.3">
      <c r="A117389">
        <v>22359</v>
      </c>
      <c r="B117389" s="2" t="s">
        <v>43699</v>
      </c>
    </row>
    <row r="117390" spans="1:2" x14ac:dyDescent="0.3">
      <c r="A117390">
        <v>22359</v>
      </c>
      <c r="B117390" s="2" t="s">
        <v>22882</v>
      </c>
    </row>
    <row r="117391" spans="1:2" x14ac:dyDescent="0.3">
      <c r="A117391">
        <v>22359</v>
      </c>
      <c r="B117391" s="2" t="s">
        <v>43708</v>
      </c>
    </row>
    <row r="117392" spans="1:2" x14ac:dyDescent="0.3">
      <c r="A117392">
        <v>22359</v>
      </c>
      <c r="B117392" s="2" t="s">
        <v>36284</v>
      </c>
    </row>
    <row r="117393" spans="1:2" x14ac:dyDescent="0.3">
      <c r="A117393">
        <v>22359</v>
      </c>
      <c r="B117393" s="2" t="s">
        <v>43728</v>
      </c>
    </row>
    <row r="117394" spans="1:2" x14ac:dyDescent="0.3">
      <c r="A117394">
        <v>22359</v>
      </c>
      <c r="B117394" s="2" t="s">
        <v>43730</v>
      </c>
    </row>
    <row r="117395" spans="1:2" x14ac:dyDescent="0.3">
      <c r="A117395">
        <v>22360</v>
      </c>
      <c r="B117395" s="2" t="s">
        <v>43690</v>
      </c>
    </row>
    <row r="117396" spans="1:2" x14ac:dyDescent="0.3">
      <c r="A117396">
        <v>22360</v>
      </c>
      <c r="B117396" s="2" t="s">
        <v>43700</v>
      </c>
    </row>
    <row r="117397" spans="1:2" x14ac:dyDescent="0.3">
      <c r="A117397">
        <v>22360</v>
      </c>
      <c r="B117397" s="2" t="s">
        <v>3492</v>
      </c>
    </row>
    <row r="117398" spans="1:2" x14ac:dyDescent="0.3">
      <c r="A117398">
        <v>22361</v>
      </c>
      <c r="B117398" s="2" t="s">
        <v>43711</v>
      </c>
    </row>
    <row r="117399" spans="1:2" x14ac:dyDescent="0.3">
      <c r="A117399">
        <v>22363</v>
      </c>
      <c r="B117399" s="2" t="s">
        <v>43690</v>
      </c>
    </row>
    <row r="117400" spans="1:2" x14ac:dyDescent="0.3">
      <c r="A117400">
        <v>22363</v>
      </c>
      <c r="B117400" s="2" t="s">
        <v>43691</v>
      </c>
    </row>
    <row r="117401" spans="1:2" x14ac:dyDescent="0.3">
      <c r="A117401">
        <v>22363</v>
      </c>
      <c r="B117401" s="2" t="s">
        <v>43692</v>
      </c>
    </row>
    <row r="117402" spans="1:2" x14ac:dyDescent="0.3">
      <c r="A117402">
        <v>22363</v>
      </c>
      <c r="B117402" s="2" t="s">
        <v>43693</v>
      </c>
    </row>
    <row r="117403" spans="1:2" x14ac:dyDescent="0.3">
      <c r="A117403">
        <v>22364</v>
      </c>
      <c r="B117403" s="2" t="s">
        <v>43691</v>
      </c>
    </row>
    <row r="117404" spans="1:2" x14ac:dyDescent="0.3">
      <c r="A117404">
        <v>22364</v>
      </c>
      <c r="B117404" s="2" t="s">
        <v>43692</v>
      </c>
    </row>
    <row r="117405" spans="1:2" x14ac:dyDescent="0.3">
      <c r="A117405">
        <v>22364</v>
      </c>
      <c r="B117405" s="2" t="s">
        <v>43693</v>
      </c>
    </row>
    <row r="117406" spans="1:2" x14ac:dyDescent="0.3">
      <c r="A117406">
        <v>22364</v>
      </c>
      <c r="B117406" s="2" t="s">
        <v>43696</v>
      </c>
    </row>
    <row r="117407" spans="1:2" x14ac:dyDescent="0.3">
      <c r="A117407">
        <v>22364</v>
      </c>
      <c r="B117407" s="2" t="s">
        <v>43700</v>
      </c>
    </row>
    <row r="117408" spans="1:2" x14ac:dyDescent="0.3">
      <c r="A117408">
        <v>22364</v>
      </c>
      <c r="B117408" s="2" t="s">
        <v>43705</v>
      </c>
    </row>
    <row r="117409" spans="1:2" x14ac:dyDescent="0.3">
      <c r="A117409">
        <v>22364</v>
      </c>
      <c r="B117409" s="2" t="s">
        <v>30155</v>
      </c>
    </row>
    <row r="117410" spans="1:2" x14ac:dyDescent="0.3">
      <c r="A117410">
        <v>22365</v>
      </c>
      <c r="B117410" s="2" t="s">
        <v>43698</v>
      </c>
    </row>
    <row r="117411" spans="1:2" x14ac:dyDescent="0.3">
      <c r="A117411">
        <v>22365</v>
      </c>
      <c r="B117411" s="2" t="s">
        <v>43727</v>
      </c>
    </row>
    <row r="117412" spans="1:2" x14ac:dyDescent="0.3">
      <c r="A117412">
        <v>22366</v>
      </c>
      <c r="B117412" s="2" t="s">
        <v>43695</v>
      </c>
    </row>
    <row r="117413" spans="1:2" x14ac:dyDescent="0.3">
      <c r="A117413">
        <v>22366</v>
      </c>
      <c r="B117413" s="2" t="s">
        <v>43792</v>
      </c>
    </row>
    <row r="117414" spans="1:2" x14ac:dyDescent="0.3">
      <c r="A117414">
        <v>22367</v>
      </c>
      <c r="B117414" s="2" t="s">
        <v>43690</v>
      </c>
    </row>
    <row r="117415" spans="1:2" x14ac:dyDescent="0.3">
      <c r="A117415">
        <v>22367</v>
      </c>
      <c r="B117415" s="2" t="s">
        <v>43691</v>
      </c>
    </row>
    <row r="117416" spans="1:2" x14ac:dyDescent="0.3">
      <c r="A117416">
        <v>22367</v>
      </c>
      <c r="B117416" s="2" t="s">
        <v>43692</v>
      </c>
    </row>
    <row r="117417" spans="1:2" x14ac:dyDescent="0.3">
      <c r="A117417">
        <v>22367</v>
      </c>
      <c r="B117417" s="2" t="s">
        <v>43693</v>
      </c>
    </row>
    <row r="117418" spans="1:2" x14ac:dyDescent="0.3">
      <c r="A117418">
        <v>22367</v>
      </c>
      <c r="B117418" s="2" t="s">
        <v>43723</v>
      </c>
    </row>
    <row r="117419" spans="1:2" x14ac:dyDescent="0.3">
      <c r="A117419">
        <v>22368</v>
      </c>
      <c r="B117419" s="2" t="s">
        <v>43690</v>
      </c>
    </row>
    <row r="117420" spans="1:2" x14ac:dyDescent="0.3">
      <c r="A117420">
        <v>22368</v>
      </c>
      <c r="B117420" s="2" t="s">
        <v>43712</v>
      </c>
    </row>
    <row r="117421" spans="1:2" x14ac:dyDescent="0.3">
      <c r="A117421">
        <v>22369</v>
      </c>
      <c r="B117421" s="2" t="s">
        <v>43690</v>
      </c>
    </row>
    <row r="117422" spans="1:2" x14ac:dyDescent="0.3">
      <c r="A117422">
        <v>22369</v>
      </c>
      <c r="B117422" s="2" t="s">
        <v>43691</v>
      </c>
    </row>
    <row r="117423" spans="1:2" x14ac:dyDescent="0.3">
      <c r="A117423">
        <v>22369</v>
      </c>
      <c r="B117423" s="2" t="s">
        <v>43693</v>
      </c>
    </row>
    <row r="117424" spans="1:2" x14ac:dyDescent="0.3">
      <c r="A117424">
        <v>22369</v>
      </c>
      <c r="B117424" s="2" t="s">
        <v>43707</v>
      </c>
    </row>
    <row r="117425" spans="1:2" x14ac:dyDescent="0.3">
      <c r="A117425">
        <v>22369</v>
      </c>
      <c r="B117425" s="2" t="s">
        <v>43708</v>
      </c>
    </row>
    <row r="117426" spans="1:2" x14ac:dyDescent="0.3">
      <c r="A117426">
        <v>22369</v>
      </c>
      <c r="B117426" s="2" t="s">
        <v>43719</v>
      </c>
    </row>
    <row r="117427" spans="1:2" x14ac:dyDescent="0.3">
      <c r="A117427">
        <v>22370</v>
      </c>
      <c r="B117427" s="2" t="s">
        <v>43690</v>
      </c>
    </row>
    <row r="117428" spans="1:2" x14ac:dyDescent="0.3">
      <c r="A117428">
        <v>22370</v>
      </c>
      <c r="B117428" s="2" t="s">
        <v>43691</v>
      </c>
    </row>
    <row r="117429" spans="1:2" x14ac:dyDescent="0.3">
      <c r="A117429">
        <v>22370</v>
      </c>
      <c r="B117429" s="2" t="s">
        <v>43693</v>
      </c>
    </row>
    <row r="117430" spans="1:2" x14ac:dyDescent="0.3">
      <c r="A117430">
        <v>22370</v>
      </c>
      <c r="B117430" s="2" t="s">
        <v>43695</v>
      </c>
    </row>
    <row r="117431" spans="1:2" x14ac:dyDescent="0.3">
      <c r="A117431">
        <v>22370</v>
      </c>
      <c r="B117431" s="2" t="s">
        <v>43723</v>
      </c>
    </row>
    <row r="117432" spans="1:2" x14ac:dyDescent="0.3">
      <c r="A117432">
        <v>22371</v>
      </c>
      <c r="B117432" s="2" t="s">
        <v>43690</v>
      </c>
    </row>
    <row r="117433" spans="1:2" x14ac:dyDescent="0.3">
      <c r="A117433">
        <v>22371</v>
      </c>
      <c r="B117433" s="2" t="s">
        <v>43691</v>
      </c>
    </row>
    <row r="117434" spans="1:2" x14ac:dyDescent="0.3">
      <c r="A117434">
        <v>22371</v>
      </c>
      <c r="B117434" s="2" t="s">
        <v>43693</v>
      </c>
    </row>
    <row r="117435" spans="1:2" x14ac:dyDescent="0.3">
      <c r="A117435">
        <v>22371</v>
      </c>
      <c r="B117435" s="2" t="s">
        <v>43695</v>
      </c>
    </row>
    <row r="117436" spans="1:2" x14ac:dyDescent="0.3">
      <c r="A117436">
        <v>22371</v>
      </c>
      <c r="B117436" s="2" t="s">
        <v>43706</v>
      </c>
    </row>
    <row r="117437" spans="1:2" x14ac:dyDescent="0.3">
      <c r="A117437">
        <v>22371</v>
      </c>
      <c r="B117437" s="2" t="s">
        <v>43710</v>
      </c>
    </row>
    <row r="117438" spans="1:2" x14ac:dyDescent="0.3">
      <c r="A117438">
        <v>22371</v>
      </c>
      <c r="B117438" s="2" t="s">
        <v>43756</v>
      </c>
    </row>
    <row r="117439" spans="1:2" x14ac:dyDescent="0.3">
      <c r="A117439">
        <v>22373</v>
      </c>
      <c r="B117439" s="2" t="s">
        <v>43690</v>
      </c>
    </row>
    <row r="117440" spans="1:2" x14ac:dyDescent="0.3">
      <c r="A117440">
        <v>22373</v>
      </c>
      <c r="B117440" s="2" t="s">
        <v>43693</v>
      </c>
    </row>
    <row r="117441" spans="1:2" x14ac:dyDescent="0.3">
      <c r="A117441">
        <v>22373</v>
      </c>
      <c r="B117441" s="2" t="s">
        <v>43696</v>
      </c>
    </row>
    <row r="117442" spans="1:2" x14ac:dyDescent="0.3">
      <c r="A117442">
        <v>22373</v>
      </c>
      <c r="B117442" s="2" t="s">
        <v>43700</v>
      </c>
    </row>
    <row r="117443" spans="1:2" x14ac:dyDescent="0.3">
      <c r="A117443">
        <v>22373</v>
      </c>
      <c r="B117443" s="2" t="s">
        <v>43701</v>
      </c>
    </row>
    <row r="117444" spans="1:2" x14ac:dyDescent="0.3">
      <c r="A117444">
        <v>22373</v>
      </c>
      <c r="B117444" s="2" t="s">
        <v>3492</v>
      </c>
    </row>
    <row r="117445" spans="1:2" x14ac:dyDescent="0.3">
      <c r="A117445">
        <v>22374</v>
      </c>
      <c r="B117445" s="2" t="s">
        <v>43690</v>
      </c>
    </row>
    <row r="117446" spans="1:2" x14ac:dyDescent="0.3">
      <c r="A117446">
        <v>22374</v>
      </c>
      <c r="B117446" s="2" t="s">
        <v>43700</v>
      </c>
    </row>
    <row r="117447" spans="1:2" x14ac:dyDescent="0.3">
      <c r="A117447">
        <v>22375</v>
      </c>
      <c r="B117447" s="2" t="s">
        <v>43690</v>
      </c>
    </row>
    <row r="117448" spans="1:2" x14ac:dyDescent="0.3">
      <c r="A117448">
        <v>22375</v>
      </c>
      <c r="B117448" s="2" t="s">
        <v>43693</v>
      </c>
    </row>
    <row r="117449" spans="1:2" x14ac:dyDescent="0.3">
      <c r="A117449">
        <v>22375</v>
      </c>
      <c r="B117449" s="2" t="s">
        <v>43695</v>
      </c>
    </row>
    <row r="117450" spans="1:2" x14ac:dyDescent="0.3">
      <c r="A117450">
        <v>22375</v>
      </c>
      <c r="B117450" s="2" t="s">
        <v>43700</v>
      </c>
    </row>
    <row r="117451" spans="1:2" x14ac:dyDescent="0.3">
      <c r="A117451">
        <v>22375</v>
      </c>
      <c r="B117451" s="2" t="s">
        <v>22882</v>
      </c>
    </row>
    <row r="117452" spans="1:2" x14ac:dyDescent="0.3">
      <c r="A117452">
        <v>22375</v>
      </c>
      <c r="B117452" s="2" t="s">
        <v>3492</v>
      </c>
    </row>
    <row r="117453" spans="1:2" x14ac:dyDescent="0.3">
      <c r="A117453">
        <v>22375</v>
      </c>
      <c r="B117453" s="2" t="s">
        <v>43708</v>
      </c>
    </row>
    <row r="117454" spans="1:2" x14ac:dyDescent="0.3">
      <c r="A117454">
        <v>22375</v>
      </c>
      <c r="B117454" s="2" t="s">
        <v>43743</v>
      </c>
    </row>
    <row r="117455" spans="1:2" x14ac:dyDescent="0.3">
      <c r="A117455">
        <v>22376</v>
      </c>
      <c r="B117455" s="2" t="s">
        <v>43690</v>
      </c>
    </row>
    <row r="117456" spans="1:2" x14ac:dyDescent="0.3">
      <c r="A117456">
        <v>22376</v>
      </c>
      <c r="B117456" s="2" t="s">
        <v>43691</v>
      </c>
    </row>
    <row r="117457" spans="1:2" x14ac:dyDescent="0.3">
      <c r="A117457">
        <v>22376</v>
      </c>
      <c r="B117457" s="2" t="s">
        <v>43693</v>
      </c>
    </row>
    <row r="117458" spans="1:2" x14ac:dyDescent="0.3">
      <c r="A117458">
        <v>22376</v>
      </c>
      <c r="B117458" s="2" t="s">
        <v>43700</v>
      </c>
    </row>
    <row r="117459" spans="1:2" x14ac:dyDescent="0.3">
      <c r="A117459">
        <v>22376</v>
      </c>
      <c r="B117459" s="2" t="s">
        <v>43718</v>
      </c>
    </row>
    <row r="117460" spans="1:2" x14ac:dyDescent="0.3">
      <c r="A117460">
        <v>22376</v>
      </c>
      <c r="B117460" s="2" t="s">
        <v>43726</v>
      </c>
    </row>
    <row r="117461" spans="1:2" x14ac:dyDescent="0.3">
      <c r="A117461">
        <v>22376</v>
      </c>
      <c r="B117461" s="2" t="s">
        <v>43731</v>
      </c>
    </row>
    <row r="117462" spans="1:2" x14ac:dyDescent="0.3">
      <c r="A117462">
        <v>22377</v>
      </c>
      <c r="B117462" s="2" t="s">
        <v>43690</v>
      </c>
    </row>
    <row r="117463" spans="1:2" x14ac:dyDescent="0.3">
      <c r="A117463">
        <v>22377</v>
      </c>
      <c r="B117463" s="2" t="s">
        <v>43691</v>
      </c>
    </row>
    <row r="117464" spans="1:2" x14ac:dyDescent="0.3">
      <c r="A117464">
        <v>22377</v>
      </c>
      <c r="B117464" s="2" t="s">
        <v>43696</v>
      </c>
    </row>
    <row r="117465" spans="1:2" x14ac:dyDescent="0.3">
      <c r="A117465">
        <v>22377</v>
      </c>
      <c r="B117465" s="2" t="s">
        <v>43698</v>
      </c>
    </row>
    <row r="117466" spans="1:2" x14ac:dyDescent="0.3">
      <c r="A117466">
        <v>22377</v>
      </c>
      <c r="B117466" s="2" t="s">
        <v>4294</v>
      </c>
    </row>
    <row r="117467" spans="1:2" x14ac:dyDescent="0.3">
      <c r="A117467">
        <v>22377</v>
      </c>
      <c r="B117467" s="2" t="s">
        <v>43715</v>
      </c>
    </row>
    <row r="117468" spans="1:2" x14ac:dyDescent="0.3">
      <c r="A117468">
        <v>22377</v>
      </c>
      <c r="B117468" s="2" t="s">
        <v>43721</v>
      </c>
    </row>
    <row r="117469" spans="1:2" x14ac:dyDescent="0.3">
      <c r="A117469">
        <v>22378</v>
      </c>
      <c r="B117469" s="2" t="s">
        <v>43690</v>
      </c>
    </row>
    <row r="117470" spans="1:2" x14ac:dyDescent="0.3">
      <c r="A117470">
        <v>22378</v>
      </c>
      <c r="B117470" s="2" t="s">
        <v>43691</v>
      </c>
    </row>
    <row r="117471" spans="1:2" x14ac:dyDescent="0.3">
      <c r="A117471">
        <v>22378</v>
      </c>
      <c r="B117471" s="2" t="s">
        <v>43692</v>
      </c>
    </row>
    <row r="117472" spans="1:2" x14ac:dyDescent="0.3">
      <c r="A117472">
        <v>22378</v>
      </c>
      <c r="B117472" s="2" t="s">
        <v>43697</v>
      </c>
    </row>
    <row r="117473" spans="1:2" x14ac:dyDescent="0.3">
      <c r="A117473">
        <v>22378</v>
      </c>
      <c r="B117473" s="2" t="s">
        <v>43697</v>
      </c>
    </row>
    <row r="117474" spans="1:2" x14ac:dyDescent="0.3">
      <c r="A117474">
        <v>22379</v>
      </c>
      <c r="B117474" s="2" t="s">
        <v>43690</v>
      </c>
    </row>
    <row r="117475" spans="1:2" x14ac:dyDescent="0.3">
      <c r="A117475">
        <v>22379</v>
      </c>
      <c r="B117475" s="2" t="s">
        <v>43691</v>
      </c>
    </row>
    <row r="117476" spans="1:2" x14ac:dyDescent="0.3">
      <c r="A117476">
        <v>22379</v>
      </c>
      <c r="B117476" s="2" t="s">
        <v>43692</v>
      </c>
    </row>
    <row r="117477" spans="1:2" x14ac:dyDescent="0.3">
      <c r="A117477">
        <v>22379</v>
      </c>
      <c r="B117477" s="2" t="s">
        <v>43693</v>
      </c>
    </row>
    <row r="117478" spans="1:2" x14ac:dyDescent="0.3">
      <c r="A117478">
        <v>22379</v>
      </c>
      <c r="B117478" s="2" t="s">
        <v>43718</v>
      </c>
    </row>
    <row r="117479" spans="1:2" x14ac:dyDescent="0.3">
      <c r="A117479">
        <v>22381</v>
      </c>
      <c r="B117479" s="2" t="s">
        <v>43695</v>
      </c>
    </row>
    <row r="117480" spans="1:2" x14ac:dyDescent="0.3">
      <c r="A117480">
        <v>22381</v>
      </c>
      <c r="B117480" s="2" t="s">
        <v>43710</v>
      </c>
    </row>
    <row r="117481" spans="1:2" x14ac:dyDescent="0.3">
      <c r="A117481">
        <v>22382</v>
      </c>
      <c r="B117481" s="2" t="s">
        <v>43690</v>
      </c>
    </row>
    <row r="117482" spans="1:2" x14ac:dyDescent="0.3">
      <c r="A117482">
        <v>22382</v>
      </c>
      <c r="B117482" s="2" t="s">
        <v>43695</v>
      </c>
    </row>
    <row r="117483" spans="1:2" x14ac:dyDescent="0.3">
      <c r="A117483">
        <v>22382</v>
      </c>
      <c r="B117483" s="2" t="s">
        <v>43711</v>
      </c>
    </row>
    <row r="117484" spans="1:2" x14ac:dyDescent="0.3">
      <c r="A117484">
        <v>22382</v>
      </c>
      <c r="B117484" s="2" t="s">
        <v>43743</v>
      </c>
    </row>
    <row r="117485" spans="1:2" x14ac:dyDescent="0.3">
      <c r="A117485">
        <v>22382</v>
      </c>
      <c r="B117485" s="2" t="s">
        <v>9102</v>
      </c>
    </row>
    <row r="117486" spans="1:2" x14ac:dyDescent="0.3">
      <c r="A117486">
        <v>22383</v>
      </c>
      <c r="B117486" s="2" t="s">
        <v>43690</v>
      </c>
    </row>
    <row r="117487" spans="1:2" x14ac:dyDescent="0.3">
      <c r="A117487">
        <v>22383</v>
      </c>
      <c r="B117487" s="2" t="s">
        <v>43691</v>
      </c>
    </row>
    <row r="117488" spans="1:2" x14ac:dyDescent="0.3">
      <c r="A117488">
        <v>22383</v>
      </c>
      <c r="B117488" s="2" t="s">
        <v>43698</v>
      </c>
    </row>
    <row r="117489" spans="1:2" x14ac:dyDescent="0.3">
      <c r="A117489">
        <v>22383</v>
      </c>
      <c r="B117489" s="2" t="s">
        <v>22882</v>
      </c>
    </row>
    <row r="117490" spans="1:2" x14ac:dyDescent="0.3">
      <c r="A117490">
        <v>22383</v>
      </c>
      <c r="B117490" s="2" t="s">
        <v>43705</v>
      </c>
    </row>
    <row r="117491" spans="1:2" x14ac:dyDescent="0.3">
      <c r="A117491">
        <v>22383</v>
      </c>
      <c r="B117491" s="2" t="s">
        <v>43715</v>
      </c>
    </row>
    <row r="117492" spans="1:2" x14ac:dyDescent="0.3">
      <c r="A117492">
        <v>22383</v>
      </c>
      <c r="B117492" s="2" t="s">
        <v>43721</v>
      </c>
    </row>
    <row r="117493" spans="1:2" x14ac:dyDescent="0.3">
      <c r="A117493">
        <v>22383</v>
      </c>
      <c r="B117493" s="2" t="s">
        <v>43786</v>
      </c>
    </row>
    <row r="117494" spans="1:2" x14ac:dyDescent="0.3">
      <c r="A117494">
        <v>22383</v>
      </c>
      <c r="B117494" s="2" t="s">
        <v>43810</v>
      </c>
    </row>
    <row r="117495" spans="1:2" x14ac:dyDescent="0.3">
      <c r="A117495">
        <v>22384</v>
      </c>
      <c r="B117495" s="2" t="s">
        <v>43690</v>
      </c>
    </row>
    <row r="117496" spans="1:2" x14ac:dyDescent="0.3">
      <c r="A117496">
        <v>22384</v>
      </c>
      <c r="B117496" s="2" t="s">
        <v>43691</v>
      </c>
    </row>
    <row r="117497" spans="1:2" x14ac:dyDescent="0.3">
      <c r="A117497">
        <v>22384</v>
      </c>
      <c r="B117497" s="2" t="s">
        <v>43699</v>
      </c>
    </row>
    <row r="117498" spans="1:2" x14ac:dyDescent="0.3">
      <c r="A117498">
        <v>22384</v>
      </c>
      <c r="B117498" s="2" t="s">
        <v>3492</v>
      </c>
    </row>
    <row r="117499" spans="1:2" x14ac:dyDescent="0.3">
      <c r="A117499">
        <v>22384</v>
      </c>
      <c r="B117499" s="2" t="s">
        <v>43706</v>
      </c>
    </row>
    <row r="117500" spans="1:2" x14ac:dyDescent="0.3">
      <c r="A117500">
        <v>22384</v>
      </c>
      <c r="B117500" s="2" t="s">
        <v>43725</v>
      </c>
    </row>
    <row r="117501" spans="1:2" x14ac:dyDescent="0.3">
      <c r="A117501">
        <v>22386</v>
      </c>
      <c r="B117501" s="2" t="s">
        <v>43690</v>
      </c>
    </row>
    <row r="117502" spans="1:2" x14ac:dyDescent="0.3">
      <c r="A117502">
        <v>22386</v>
      </c>
      <c r="B117502" s="2" t="s">
        <v>43693</v>
      </c>
    </row>
    <row r="117503" spans="1:2" x14ac:dyDescent="0.3">
      <c r="A117503">
        <v>22386</v>
      </c>
      <c r="B117503" s="2" t="s">
        <v>43740</v>
      </c>
    </row>
    <row r="117504" spans="1:2" x14ac:dyDescent="0.3">
      <c r="A117504">
        <v>22387</v>
      </c>
      <c r="B117504" s="2" t="s">
        <v>43691</v>
      </c>
    </row>
    <row r="117505" spans="1:2" x14ac:dyDescent="0.3">
      <c r="A117505">
        <v>22387</v>
      </c>
      <c r="B117505" s="2" t="s">
        <v>43720</v>
      </c>
    </row>
    <row r="117506" spans="1:2" x14ac:dyDescent="0.3">
      <c r="A117506">
        <v>22387</v>
      </c>
      <c r="B117506" s="2" t="s">
        <v>43798</v>
      </c>
    </row>
    <row r="117507" spans="1:2" x14ac:dyDescent="0.3">
      <c r="A117507">
        <v>22388</v>
      </c>
      <c r="B117507" s="2" t="s">
        <v>43690</v>
      </c>
    </row>
    <row r="117508" spans="1:2" x14ac:dyDescent="0.3">
      <c r="A117508">
        <v>22388</v>
      </c>
      <c r="B117508" s="2" t="s">
        <v>43691</v>
      </c>
    </row>
    <row r="117509" spans="1:2" x14ac:dyDescent="0.3">
      <c r="A117509">
        <v>22388</v>
      </c>
      <c r="B117509" s="2" t="s">
        <v>43694</v>
      </c>
    </row>
    <row r="117510" spans="1:2" x14ac:dyDescent="0.3">
      <c r="A117510">
        <v>22388</v>
      </c>
      <c r="B117510" s="2" t="s">
        <v>43698</v>
      </c>
    </row>
    <row r="117511" spans="1:2" x14ac:dyDescent="0.3">
      <c r="A117511">
        <v>22388</v>
      </c>
      <c r="B117511" s="2" t="s">
        <v>22882</v>
      </c>
    </row>
    <row r="117512" spans="1:2" x14ac:dyDescent="0.3">
      <c r="A117512">
        <v>22388</v>
      </c>
      <c r="B117512" s="2" t="s">
        <v>43702</v>
      </c>
    </row>
    <row r="117513" spans="1:2" x14ac:dyDescent="0.3">
      <c r="A117513">
        <v>22388</v>
      </c>
      <c r="B117513" s="2" t="s">
        <v>43714</v>
      </c>
    </row>
    <row r="117514" spans="1:2" x14ac:dyDescent="0.3">
      <c r="A117514">
        <v>22388</v>
      </c>
      <c r="B117514" s="2" t="s">
        <v>43742</v>
      </c>
    </row>
    <row r="117515" spans="1:2" x14ac:dyDescent="0.3">
      <c r="A117515">
        <v>22389</v>
      </c>
      <c r="B117515" s="2" t="s">
        <v>43690</v>
      </c>
    </row>
    <row r="117516" spans="1:2" x14ac:dyDescent="0.3">
      <c r="A117516">
        <v>22389</v>
      </c>
      <c r="B117516" s="2" t="s">
        <v>43698</v>
      </c>
    </row>
    <row r="117517" spans="1:2" x14ac:dyDescent="0.3">
      <c r="A117517">
        <v>22389</v>
      </c>
      <c r="B117517" s="2" t="s">
        <v>43700</v>
      </c>
    </row>
    <row r="117518" spans="1:2" x14ac:dyDescent="0.3">
      <c r="A117518">
        <v>22389</v>
      </c>
      <c r="B117518" s="2" t="s">
        <v>43708</v>
      </c>
    </row>
    <row r="117519" spans="1:2" x14ac:dyDescent="0.3">
      <c r="A117519">
        <v>22389</v>
      </c>
      <c r="B117519" s="2" t="s">
        <v>43712</v>
      </c>
    </row>
    <row r="117520" spans="1:2" x14ac:dyDescent="0.3">
      <c r="A117520">
        <v>22389</v>
      </c>
      <c r="B117520" s="2" t="s">
        <v>43732</v>
      </c>
    </row>
    <row r="117521" spans="1:2" x14ac:dyDescent="0.3">
      <c r="A117521">
        <v>22389</v>
      </c>
      <c r="B117521" s="2" t="s">
        <v>43738</v>
      </c>
    </row>
    <row r="117522" spans="1:2" x14ac:dyDescent="0.3">
      <c r="A117522">
        <v>22389</v>
      </c>
      <c r="B117522" s="2" t="s">
        <v>43764</v>
      </c>
    </row>
    <row r="117523" spans="1:2" x14ac:dyDescent="0.3">
      <c r="A117523">
        <v>22390</v>
      </c>
      <c r="B117523" s="2" t="s">
        <v>43698</v>
      </c>
    </row>
    <row r="117524" spans="1:2" x14ac:dyDescent="0.3">
      <c r="A117524">
        <v>22390</v>
      </c>
      <c r="B117524" s="2" t="s">
        <v>3492</v>
      </c>
    </row>
    <row r="117525" spans="1:2" x14ac:dyDescent="0.3">
      <c r="A117525">
        <v>22390</v>
      </c>
      <c r="B117525" s="2" t="s">
        <v>4294</v>
      </c>
    </row>
    <row r="117526" spans="1:2" x14ac:dyDescent="0.3">
      <c r="A117526">
        <v>22390</v>
      </c>
      <c r="B117526" s="2" t="s">
        <v>43727</v>
      </c>
    </row>
    <row r="117527" spans="1:2" x14ac:dyDescent="0.3">
      <c r="A117527">
        <v>22390</v>
      </c>
      <c r="B117527" s="2" t="s">
        <v>43753</v>
      </c>
    </row>
    <row r="117528" spans="1:2" x14ac:dyDescent="0.3">
      <c r="A117528">
        <v>22391</v>
      </c>
      <c r="B117528" s="2" t="s">
        <v>43694</v>
      </c>
    </row>
    <row r="117529" spans="1:2" x14ac:dyDescent="0.3">
      <c r="A117529">
        <v>22391</v>
      </c>
      <c r="B117529" s="2" t="s">
        <v>43699</v>
      </c>
    </row>
    <row r="117530" spans="1:2" x14ac:dyDescent="0.3">
      <c r="A117530">
        <v>22391</v>
      </c>
      <c r="B117530" s="2" t="s">
        <v>43714</v>
      </c>
    </row>
    <row r="117531" spans="1:2" x14ac:dyDescent="0.3">
      <c r="A117531">
        <v>22391</v>
      </c>
      <c r="B117531" s="2" t="s">
        <v>43715</v>
      </c>
    </row>
    <row r="117532" spans="1:2" x14ac:dyDescent="0.3">
      <c r="A117532">
        <v>22391</v>
      </c>
      <c r="B117532" s="2" t="s">
        <v>43721</v>
      </c>
    </row>
    <row r="117533" spans="1:2" x14ac:dyDescent="0.3">
      <c r="A117533">
        <v>22392</v>
      </c>
      <c r="B117533" s="2" t="s">
        <v>43690</v>
      </c>
    </row>
    <row r="117534" spans="1:2" x14ac:dyDescent="0.3">
      <c r="A117534">
        <v>22392</v>
      </c>
      <c r="B117534" s="2" t="s">
        <v>43691</v>
      </c>
    </row>
    <row r="117535" spans="1:2" x14ac:dyDescent="0.3">
      <c r="A117535">
        <v>22392</v>
      </c>
      <c r="B117535" s="2" t="s">
        <v>43693</v>
      </c>
    </row>
    <row r="117536" spans="1:2" x14ac:dyDescent="0.3">
      <c r="A117536">
        <v>22392</v>
      </c>
      <c r="B117536" s="2" t="s">
        <v>43694</v>
      </c>
    </row>
    <row r="117537" spans="1:2" x14ac:dyDescent="0.3">
      <c r="A117537">
        <v>22392</v>
      </c>
      <c r="B117537" s="2" t="s">
        <v>43698</v>
      </c>
    </row>
    <row r="117538" spans="1:2" x14ac:dyDescent="0.3">
      <c r="A117538">
        <v>22392</v>
      </c>
      <c r="B117538" s="2" t="s">
        <v>22882</v>
      </c>
    </row>
    <row r="117539" spans="1:2" x14ac:dyDescent="0.3">
      <c r="A117539">
        <v>22392</v>
      </c>
      <c r="B117539" s="2" t="s">
        <v>43705</v>
      </c>
    </row>
    <row r="117540" spans="1:2" x14ac:dyDescent="0.3">
      <c r="A117540">
        <v>22392</v>
      </c>
      <c r="B117540" s="2" t="s">
        <v>43709</v>
      </c>
    </row>
    <row r="117541" spans="1:2" x14ac:dyDescent="0.3">
      <c r="A117541">
        <v>22392</v>
      </c>
      <c r="B117541" s="2" t="s">
        <v>43714</v>
      </c>
    </row>
    <row r="117542" spans="1:2" x14ac:dyDescent="0.3">
      <c r="A117542">
        <v>22392</v>
      </c>
      <c r="B117542" s="2" t="s">
        <v>30155</v>
      </c>
    </row>
    <row r="117543" spans="1:2" x14ac:dyDescent="0.3">
      <c r="A117543">
        <v>22392</v>
      </c>
      <c r="B117543" s="2" t="s">
        <v>43728</v>
      </c>
    </row>
    <row r="117544" spans="1:2" x14ac:dyDescent="0.3">
      <c r="A117544">
        <v>22392</v>
      </c>
      <c r="B117544" s="2" t="s">
        <v>43733</v>
      </c>
    </row>
    <row r="117545" spans="1:2" x14ac:dyDescent="0.3">
      <c r="A117545">
        <v>22392</v>
      </c>
      <c r="B117545" s="2" t="s">
        <v>43748</v>
      </c>
    </row>
    <row r="117546" spans="1:2" x14ac:dyDescent="0.3">
      <c r="A117546">
        <v>22392</v>
      </c>
      <c r="B117546" s="2" t="s">
        <v>43781</v>
      </c>
    </row>
    <row r="117547" spans="1:2" x14ac:dyDescent="0.3">
      <c r="A117547">
        <v>22393</v>
      </c>
      <c r="B117547" s="2" t="s">
        <v>43690</v>
      </c>
    </row>
    <row r="117548" spans="1:2" x14ac:dyDescent="0.3">
      <c r="A117548">
        <v>22393</v>
      </c>
      <c r="B117548" s="2" t="s">
        <v>43695</v>
      </c>
    </row>
    <row r="117549" spans="1:2" x14ac:dyDescent="0.3">
      <c r="A117549">
        <v>22393</v>
      </c>
      <c r="B117549" s="2" t="s">
        <v>43697</v>
      </c>
    </row>
    <row r="117550" spans="1:2" x14ac:dyDescent="0.3">
      <c r="A117550">
        <v>22393</v>
      </c>
      <c r="B117550" s="2" t="s">
        <v>43697</v>
      </c>
    </row>
    <row r="117551" spans="1:2" x14ac:dyDescent="0.3">
      <c r="A117551">
        <v>22393</v>
      </c>
      <c r="B117551" s="2" t="s">
        <v>43768</v>
      </c>
    </row>
    <row r="117552" spans="1:2" x14ac:dyDescent="0.3">
      <c r="A117552">
        <v>22394</v>
      </c>
      <c r="B117552" s="2" t="s">
        <v>43727</v>
      </c>
    </row>
    <row r="117553" spans="1:2" x14ac:dyDescent="0.3">
      <c r="A117553">
        <v>22394</v>
      </c>
      <c r="B117553" s="2" t="s">
        <v>43750</v>
      </c>
    </row>
    <row r="117554" spans="1:2" x14ac:dyDescent="0.3">
      <c r="A117554">
        <v>22394</v>
      </c>
      <c r="B117554" s="2" t="s">
        <v>43753</v>
      </c>
    </row>
    <row r="117555" spans="1:2" x14ac:dyDescent="0.3">
      <c r="A117555">
        <v>22395</v>
      </c>
      <c r="B117555" s="2" t="s">
        <v>43690</v>
      </c>
    </row>
    <row r="117556" spans="1:2" x14ac:dyDescent="0.3">
      <c r="A117556">
        <v>22395</v>
      </c>
      <c r="B117556" s="2" t="s">
        <v>43714</v>
      </c>
    </row>
    <row r="117557" spans="1:2" x14ac:dyDescent="0.3">
      <c r="A117557">
        <v>22395</v>
      </c>
      <c r="B117557" s="2" t="s">
        <v>43721</v>
      </c>
    </row>
    <row r="117558" spans="1:2" x14ac:dyDescent="0.3">
      <c r="A117558">
        <v>22395</v>
      </c>
      <c r="B117558" s="2" t="s">
        <v>43724</v>
      </c>
    </row>
    <row r="117559" spans="1:2" x14ac:dyDescent="0.3">
      <c r="A117559">
        <v>22395</v>
      </c>
      <c r="B117559" s="2" t="s">
        <v>43733</v>
      </c>
    </row>
    <row r="117560" spans="1:2" x14ac:dyDescent="0.3">
      <c r="A117560">
        <v>22395</v>
      </c>
      <c r="B117560" s="2" t="s">
        <v>43736</v>
      </c>
    </row>
    <row r="117561" spans="1:2" x14ac:dyDescent="0.3">
      <c r="A117561">
        <v>22395</v>
      </c>
      <c r="B117561" s="2" t="s">
        <v>43785</v>
      </c>
    </row>
    <row r="117562" spans="1:2" x14ac:dyDescent="0.3">
      <c r="A117562">
        <v>22396</v>
      </c>
      <c r="B117562" s="2" t="s">
        <v>43690</v>
      </c>
    </row>
    <row r="117563" spans="1:2" x14ac:dyDescent="0.3">
      <c r="A117563">
        <v>22396</v>
      </c>
      <c r="B117563" s="2" t="s">
        <v>43691</v>
      </c>
    </row>
    <row r="117564" spans="1:2" x14ac:dyDescent="0.3">
      <c r="A117564">
        <v>22396</v>
      </c>
      <c r="B117564" s="2" t="s">
        <v>43692</v>
      </c>
    </row>
    <row r="117565" spans="1:2" x14ac:dyDescent="0.3">
      <c r="A117565">
        <v>22396</v>
      </c>
      <c r="B117565" s="2" t="s">
        <v>43696</v>
      </c>
    </row>
    <row r="117566" spans="1:2" x14ac:dyDescent="0.3">
      <c r="A117566">
        <v>22397</v>
      </c>
      <c r="B117566" s="2" t="s">
        <v>43690</v>
      </c>
    </row>
    <row r="117567" spans="1:2" x14ac:dyDescent="0.3">
      <c r="A117567">
        <v>22397</v>
      </c>
      <c r="B117567" s="2" t="s">
        <v>43694</v>
      </c>
    </row>
    <row r="117568" spans="1:2" x14ac:dyDescent="0.3">
      <c r="A117568">
        <v>22397</v>
      </c>
      <c r="B117568" s="2" t="s">
        <v>43706</v>
      </c>
    </row>
    <row r="117569" spans="1:2" x14ac:dyDescent="0.3">
      <c r="A117569">
        <v>22398</v>
      </c>
      <c r="B117569" s="2" t="s">
        <v>43691</v>
      </c>
    </row>
    <row r="117570" spans="1:2" x14ac:dyDescent="0.3">
      <c r="A117570">
        <v>22398</v>
      </c>
      <c r="B117570" s="2" t="s">
        <v>43694</v>
      </c>
    </row>
    <row r="117571" spans="1:2" x14ac:dyDescent="0.3">
      <c r="A117571">
        <v>22398</v>
      </c>
      <c r="B117571" s="2" t="s">
        <v>43709</v>
      </c>
    </row>
    <row r="117572" spans="1:2" x14ac:dyDescent="0.3">
      <c r="A117572">
        <v>22399</v>
      </c>
      <c r="B117572" s="2" t="s">
        <v>43690</v>
      </c>
    </row>
    <row r="117573" spans="1:2" x14ac:dyDescent="0.3">
      <c r="A117573">
        <v>22399</v>
      </c>
      <c r="B117573" s="2" t="s">
        <v>43691</v>
      </c>
    </row>
    <row r="117574" spans="1:2" x14ac:dyDescent="0.3">
      <c r="A117574">
        <v>22399</v>
      </c>
      <c r="B117574" s="2" t="s">
        <v>43694</v>
      </c>
    </row>
    <row r="117575" spans="1:2" x14ac:dyDescent="0.3">
      <c r="A117575">
        <v>22399</v>
      </c>
      <c r="B117575" s="2" t="s">
        <v>43698</v>
      </c>
    </row>
    <row r="117576" spans="1:2" x14ac:dyDescent="0.3">
      <c r="A117576">
        <v>22399</v>
      </c>
      <c r="B117576" s="2" t="s">
        <v>4294</v>
      </c>
    </row>
    <row r="117577" spans="1:2" x14ac:dyDescent="0.3">
      <c r="A117577">
        <v>22399</v>
      </c>
      <c r="B117577" s="2" t="s">
        <v>43708</v>
      </c>
    </row>
    <row r="117578" spans="1:2" x14ac:dyDescent="0.3">
      <c r="A117578">
        <v>22399</v>
      </c>
      <c r="B117578" s="2" t="s">
        <v>43709</v>
      </c>
    </row>
    <row r="117579" spans="1:2" x14ac:dyDescent="0.3">
      <c r="A117579">
        <v>22399</v>
      </c>
      <c r="B117579" s="2" t="s">
        <v>43722</v>
      </c>
    </row>
    <row r="117580" spans="1:2" x14ac:dyDescent="0.3">
      <c r="A117580">
        <v>22399</v>
      </c>
      <c r="B117580" s="2" t="s">
        <v>43730</v>
      </c>
    </row>
    <row r="117581" spans="1:2" x14ac:dyDescent="0.3">
      <c r="A117581">
        <v>22399</v>
      </c>
      <c r="B117581" s="2" t="s">
        <v>43738</v>
      </c>
    </row>
    <row r="117582" spans="1:2" x14ac:dyDescent="0.3">
      <c r="A117582">
        <v>22399</v>
      </c>
      <c r="B117582" s="2" t="s">
        <v>43772</v>
      </c>
    </row>
    <row r="117583" spans="1:2" x14ac:dyDescent="0.3">
      <c r="A117583">
        <v>22400</v>
      </c>
      <c r="B117583" s="2" t="s">
        <v>43690</v>
      </c>
    </row>
    <row r="117584" spans="1:2" x14ac:dyDescent="0.3">
      <c r="A117584">
        <v>22400</v>
      </c>
      <c r="B117584" s="2" t="s">
        <v>43691</v>
      </c>
    </row>
    <row r="117585" spans="1:2" x14ac:dyDescent="0.3">
      <c r="A117585">
        <v>22400</v>
      </c>
      <c r="B117585" s="2" t="s">
        <v>43693</v>
      </c>
    </row>
    <row r="117586" spans="1:2" x14ac:dyDescent="0.3">
      <c r="A117586">
        <v>22400</v>
      </c>
      <c r="B117586" s="2" t="s">
        <v>43695</v>
      </c>
    </row>
    <row r="117587" spans="1:2" x14ac:dyDescent="0.3">
      <c r="A117587">
        <v>22400</v>
      </c>
      <c r="B117587" s="2" t="s">
        <v>43757</v>
      </c>
    </row>
    <row r="117588" spans="1:2" x14ac:dyDescent="0.3">
      <c r="A117588">
        <v>22402</v>
      </c>
      <c r="B117588" s="2" t="s">
        <v>43694</v>
      </c>
    </row>
    <row r="117589" spans="1:2" x14ac:dyDescent="0.3">
      <c r="A117589">
        <v>22402</v>
      </c>
      <c r="B117589" s="2" t="s">
        <v>43704</v>
      </c>
    </row>
    <row r="117590" spans="1:2" x14ac:dyDescent="0.3">
      <c r="A117590">
        <v>22402</v>
      </c>
      <c r="B117590" s="2" t="s">
        <v>43736</v>
      </c>
    </row>
    <row r="117591" spans="1:2" x14ac:dyDescent="0.3">
      <c r="A117591">
        <v>22403</v>
      </c>
      <c r="B117591" s="2" t="s">
        <v>43691</v>
      </c>
    </row>
    <row r="117592" spans="1:2" x14ac:dyDescent="0.3">
      <c r="A117592">
        <v>22403</v>
      </c>
      <c r="B117592" s="2" t="s">
        <v>43694</v>
      </c>
    </row>
    <row r="117593" spans="1:2" x14ac:dyDescent="0.3">
      <c r="A117593">
        <v>22403</v>
      </c>
      <c r="B117593" s="2" t="s">
        <v>43696</v>
      </c>
    </row>
    <row r="117594" spans="1:2" x14ac:dyDescent="0.3">
      <c r="A117594">
        <v>22403</v>
      </c>
      <c r="B117594" s="2" t="s">
        <v>43699</v>
      </c>
    </row>
    <row r="117595" spans="1:2" x14ac:dyDescent="0.3">
      <c r="A117595">
        <v>22403</v>
      </c>
      <c r="B117595" s="2" t="s">
        <v>22882</v>
      </c>
    </row>
    <row r="117596" spans="1:2" x14ac:dyDescent="0.3">
      <c r="A117596">
        <v>22403</v>
      </c>
      <c r="B117596" s="2" t="s">
        <v>43703</v>
      </c>
    </row>
    <row r="117597" spans="1:2" x14ac:dyDescent="0.3">
      <c r="A117597">
        <v>22403</v>
      </c>
      <c r="B117597" s="2" t="s">
        <v>43704</v>
      </c>
    </row>
    <row r="117598" spans="1:2" x14ac:dyDescent="0.3">
      <c r="A117598">
        <v>22403</v>
      </c>
      <c r="B117598" s="2" t="s">
        <v>43733</v>
      </c>
    </row>
    <row r="117599" spans="1:2" x14ac:dyDescent="0.3">
      <c r="A117599">
        <v>22404</v>
      </c>
      <c r="B117599" s="2" t="s">
        <v>43690</v>
      </c>
    </row>
    <row r="117600" spans="1:2" x14ac:dyDescent="0.3">
      <c r="A117600">
        <v>22404</v>
      </c>
      <c r="B117600" s="2" t="s">
        <v>43691</v>
      </c>
    </row>
    <row r="117601" spans="1:2" x14ac:dyDescent="0.3">
      <c r="A117601">
        <v>22404</v>
      </c>
      <c r="B117601" s="2" t="s">
        <v>43692</v>
      </c>
    </row>
    <row r="117602" spans="1:2" x14ac:dyDescent="0.3">
      <c r="A117602">
        <v>22404</v>
      </c>
      <c r="B117602" s="2" t="s">
        <v>43693</v>
      </c>
    </row>
    <row r="117603" spans="1:2" x14ac:dyDescent="0.3">
      <c r="A117603">
        <v>22404</v>
      </c>
      <c r="B117603" s="2" t="s">
        <v>3492</v>
      </c>
    </row>
    <row r="117604" spans="1:2" x14ac:dyDescent="0.3">
      <c r="A117604">
        <v>22404</v>
      </c>
      <c r="B117604" s="2" t="s">
        <v>43708</v>
      </c>
    </row>
    <row r="117605" spans="1:2" x14ac:dyDescent="0.3">
      <c r="A117605">
        <v>22404</v>
      </c>
      <c r="B117605" s="2" t="s">
        <v>43722</v>
      </c>
    </row>
    <row r="117606" spans="1:2" x14ac:dyDescent="0.3">
      <c r="A117606">
        <v>22404</v>
      </c>
      <c r="B117606" s="2" t="s">
        <v>43759</v>
      </c>
    </row>
    <row r="117607" spans="1:2" x14ac:dyDescent="0.3">
      <c r="A117607">
        <v>22404</v>
      </c>
      <c r="B117607" s="2" t="s">
        <v>43759</v>
      </c>
    </row>
    <row r="117608" spans="1:2" x14ac:dyDescent="0.3">
      <c r="A117608">
        <v>22404</v>
      </c>
      <c r="B117608" s="2" t="s">
        <v>43783</v>
      </c>
    </row>
    <row r="117609" spans="1:2" x14ac:dyDescent="0.3">
      <c r="A117609">
        <v>22405</v>
      </c>
      <c r="B117609" s="2" t="s">
        <v>43695</v>
      </c>
    </row>
    <row r="117610" spans="1:2" x14ac:dyDescent="0.3">
      <c r="A117610">
        <v>22405</v>
      </c>
      <c r="B117610" s="2" t="s">
        <v>43700</v>
      </c>
    </row>
    <row r="117611" spans="1:2" x14ac:dyDescent="0.3">
      <c r="A117611">
        <v>22406</v>
      </c>
      <c r="B117611" s="2" t="s">
        <v>43690</v>
      </c>
    </row>
    <row r="117612" spans="1:2" x14ac:dyDescent="0.3">
      <c r="A117612">
        <v>22406</v>
      </c>
      <c r="B117612" s="2" t="s">
        <v>43693</v>
      </c>
    </row>
    <row r="117613" spans="1:2" x14ac:dyDescent="0.3">
      <c r="A117613">
        <v>22406</v>
      </c>
      <c r="B117613" s="2" t="s">
        <v>22882</v>
      </c>
    </row>
    <row r="117614" spans="1:2" x14ac:dyDescent="0.3">
      <c r="A117614">
        <v>22406</v>
      </c>
      <c r="B117614" s="2" t="s">
        <v>23106</v>
      </c>
    </row>
    <row r="117615" spans="1:2" x14ac:dyDescent="0.3">
      <c r="A117615">
        <v>22407</v>
      </c>
      <c r="B117615" s="2" t="s">
        <v>43691</v>
      </c>
    </row>
    <row r="117616" spans="1:2" x14ac:dyDescent="0.3">
      <c r="A117616">
        <v>22407</v>
      </c>
      <c r="B117616" s="2" t="s">
        <v>43715</v>
      </c>
    </row>
    <row r="117617" spans="1:2" x14ac:dyDescent="0.3">
      <c r="A117617">
        <v>22407</v>
      </c>
      <c r="B117617" s="2" t="s">
        <v>43721</v>
      </c>
    </row>
    <row r="117618" spans="1:2" x14ac:dyDescent="0.3">
      <c r="A117618">
        <v>22408</v>
      </c>
      <c r="B117618" s="2" t="s">
        <v>43690</v>
      </c>
    </row>
    <row r="117619" spans="1:2" x14ac:dyDescent="0.3">
      <c r="A117619">
        <v>22408</v>
      </c>
      <c r="B117619" s="2" t="s">
        <v>43691</v>
      </c>
    </row>
    <row r="117620" spans="1:2" x14ac:dyDescent="0.3">
      <c r="A117620">
        <v>22409</v>
      </c>
      <c r="B117620" s="2" t="s">
        <v>43690</v>
      </c>
    </row>
    <row r="117621" spans="1:2" x14ac:dyDescent="0.3">
      <c r="A117621">
        <v>22409</v>
      </c>
      <c r="B117621" s="2" t="s">
        <v>43691</v>
      </c>
    </row>
    <row r="117622" spans="1:2" x14ac:dyDescent="0.3">
      <c r="A117622">
        <v>22409</v>
      </c>
      <c r="B117622" s="2" t="s">
        <v>43692</v>
      </c>
    </row>
    <row r="117623" spans="1:2" x14ac:dyDescent="0.3">
      <c r="A117623">
        <v>22409</v>
      </c>
      <c r="B117623" s="2" t="s">
        <v>43696</v>
      </c>
    </row>
    <row r="117624" spans="1:2" x14ac:dyDescent="0.3">
      <c r="A117624">
        <v>22410</v>
      </c>
      <c r="B117624" s="2" t="s">
        <v>43690</v>
      </c>
    </row>
    <row r="117625" spans="1:2" x14ac:dyDescent="0.3">
      <c r="A117625">
        <v>22410</v>
      </c>
      <c r="B117625" s="2" t="s">
        <v>43691</v>
      </c>
    </row>
    <row r="117626" spans="1:2" x14ac:dyDescent="0.3">
      <c r="A117626">
        <v>22410</v>
      </c>
      <c r="B117626" s="2" t="s">
        <v>43694</v>
      </c>
    </row>
    <row r="117627" spans="1:2" x14ac:dyDescent="0.3">
      <c r="A117627">
        <v>22410</v>
      </c>
      <c r="B117627" s="2" t="s">
        <v>43698</v>
      </c>
    </row>
    <row r="117628" spans="1:2" x14ac:dyDescent="0.3">
      <c r="A117628">
        <v>22410</v>
      </c>
      <c r="B117628" s="2" t="s">
        <v>43700</v>
      </c>
    </row>
    <row r="117629" spans="1:2" x14ac:dyDescent="0.3">
      <c r="A117629">
        <v>22410</v>
      </c>
      <c r="B117629" s="2" t="s">
        <v>22882</v>
      </c>
    </row>
    <row r="117630" spans="1:2" x14ac:dyDescent="0.3">
      <c r="A117630">
        <v>22410</v>
      </c>
      <c r="B117630" s="2" t="s">
        <v>43714</v>
      </c>
    </row>
    <row r="117631" spans="1:2" x14ac:dyDescent="0.3">
      <c r="A117631">
        <v>22412</v>
      </c>
      <c r="B117631" s="2" t="s">
        <v>43690</v>
      </c>
    </row>
    <row r="117632" spans="1:2" x14ac:dyDescent="0.3">
      <c r="A117632">
        <v>22412</v>
      </c>
      <c r="B117632" s="2" t="s">
        <v>43700</v>
      </c>
    </row>
    <row r="117633" spans="1:2" x14ac:dyDescent="0.3">
      <c r="A117633">
        <v>22412</v>
      </c>
      <c r="B117633" s="2" t="s">
        <v>22882</v>
      </c>
    </row>
    <row r="117634" spans="1:2" x14ac:dyDescent="0.3">
      <c r="A117634">
        <v>22413</v>
      </c>
      <c r="B117634" s="2" t="s">
        <v>43695</v>
      </c>
    </row>
    <row r="117635" spans="1:2" x14ac:dyDescent="0.3">
      <c r="A117635">
        <v>22413</v>
      </c>
      <c r="B117635" s="2" t="s">
        <v>3492</v>
      </c>
    </row>
    <row r="117636" spans="1:2" x14ac:dyDescent="0.3">
      <c r="A117636">
        <v>22413</v>
      </c>
      <c r="B117636" s="2" t="s">
        <v>43710</v>
      </c>
    </row>
    <row r="117637" spans="1:2" x14ac:dyDescent="0.3">
      <c r="A117637">
        <v>22414</v>
      </c>
      <c r="B117637" s="2" t="s">
        <v>43690</v>
      </c>
    </row>
    <row r="117638" spans="1:2" x14ac:dyDescent="0.3">
      <c r="A117638">
        <v>22414</v>
      </c>
      <c r="B117638" s="2" t="s">
        <v>43691</v>
      </c>
    </row>
    <row r="117639" spans="1:2" x14ac:dyDescent="0.3">
      <c r="A117639">
        <v>22414</v>
      </c>
      <c r="B117639" s="2" t="s">
        <v>22882</v>
      </c>
    </row>
    <row r="117640" spans="1:2" x14ac:dyDescent="0.3">
      <c r="A117640">
        <v>22415</v>
      </c>
      <c r="B117640" s="2" t="s">
        <v>43690</v>
      </c>
    </row>
    <row r="117641" spans="1:2" x14ac:dyDescent="0.3">
      <c r="A117641">
        <v>22415</v>
      </c>
      <c r="B117641" s="2" t="s">
        <v>43693</v>
      </c>
    </row>
    <row r="117642" spans="1:2" x14ac:dyDescent="0.3">
      <c r="A117642">
        <v>22415</v>
      </c>
      <c r="B117642" s="2" t="s">
        <v>43695</v>
      </c>
    </row>
    <row r="117643" spans="1:2" x14ac:dyDescent="0.3">
      <c r="A117643">
        <v>22415</v>
      </c>
      <c r="B117643" s="2" t="s">
        <v>43723</v>
      </c>
    </row>
    <row r="117644" spans="1:2" x14ac:dyDescent="0.3">
      <c r="A117644">
        <v>22416</v>
      </c>
      <c r="B117644" s="2" t="s">
        <v>43690</v>
      </c>
    </row>
    <row r="117645" spans="1:2" x14ac:dyDescent="0.3">
      <c r="A117645">
        <v>22416</v>
      </c>
      <c r="B117645" s="2" t="s">
        <v>43695</v>
      </c>
    </row>
    <row r="117646" spans="1:2" x14ac:dyDescent="0.3">
      <c r="A117646">
        <v>22416</v>
      </c>
      <c r="B117646" s="2" t="s">
        <v>43700</v>
      </c>
    </row>
    <row r="117647" spans="1:2" x14ac:dyDescent="0.3">
      <c r="A117647">
        <v>22417</v>
      </c>
      <c r="B117647" s="2" t="s">
        <v>43690</v>
      </c>
    </row>
    <row r="117648" spans="1:2" x14ac:dyDescent="0.3">
      <c r="A117648">
        <v>22417</v>
      </c>
      <c r="B117648" s="2" t="s">
        <v>43693</v>
      </c>
    </row>
    <row r="117649" spans="1:2" x14ac:dyDescent="0.3">
      <c r="A117649">
        <v>22417</v>
      </c>
      <c r="B117649" s="2" t="s">
        <v>43695</v>
      </c>
    </row>
    <row r="117650" spans="1:2" x14ac:dyDescent="0.3">
      <c r="A117650">
        <v>22417</v>
      </c>
      <c r="B117650" s="2" t="s">
        <v>43740</v>
      </c>
    </row>
    <row r="117651" spans="1:2" x14ac:dyDescent="0.3">
      <c r="A117651">
        <v>22417</v>
      </c>
      <c r="B117651" s="2" t="s">
        <v>43747</v>
      </c>
    </row>
    <row r="117652" spans="1:2" x14ac:dyDescent="0.3">
      <c r="A117652">
        <v>22418</v>
      </c>
      <c r="B117652" s="2" t="s">
        <v>43690</v>
      </c>
    </row>
    <row r="117653" spans="1:2" x14ac:dyDescent="0.3">
      <c r="A117653">
        <v>22418</v>
      </c>
      <c r="B117653" s="2" t="s">
        <v>43691</v>
      </c>
    </row>
    <row r="117654" spans="1:2" x14ac:dyDescent="0.3">
      <c r="A117654">
        <v>22418</v>
      </c>
      <c r="B117654" s="2" t="s">
        <v>43692</v>
      </c>
    </row>
    <row r="117655" spans="1:2" x14ac:dyDescent="0.3">
      <c r="A117655">
        <v>22418</v>
      </c>
      <c r="B117655" s="2" t="s">
        <v>43693</v>
      </c>
    </row>
    <row r="117656" spans="1:2" x14ac:dyDescent="0.3">
      <c r="A117656">
        <v>22419</v>
      </c>
      <c r="B117656" s="2" t="s">
        <v>43695</v>
      </c>
    </row>
    <row r="117657" spans="1:2" x14ac:dyDescent="0.3">
      <c r="A117657">
        <v>22419</v>
      </c>
      <c r="B117657" s="2" t="s">
        <v>43756</v>
      </c>
    </row>
    <row r="117658" spans="1:2" x14ac:dyDescent="0.3">
      <c r="A117658">
        <v>22420</v>
      </c>
      <c r="B117658" s="2" t="s">
        <v>43690</v>
      </c>
    </row>
    <row r="117659" spans="1:2" x14ac:dyDescent="0.3">
      <c r="A117659">
        <v>22420</v>
      </c>
      <c r="B117659" s="2" t="s">
        <v>43691</v>
      </c>
    </row>
    <row r="117660" spans="1:2" x14ac:dyDescent="0.3">
      <c r="A117660">
        <v>22420</v>
      </c>
      <c r="B117660" s="2" t="s">
        <v>43692</v>
      </c>
    </row>
    <row r="117661" spans="1:2" x14ac:dyDescent="0.3">
      <c r="A117661">
        <v>22420</v>
      </c>
      <c r="B117661" s="2" t="s">
        <v>43693</v>
      </c>
    </row>
    <row r="117662" spans="1:2" x14ac:dyDescent="0.3">
      <c r="A117662">
        <v>22422</v>
      </c>
      <c r="B117662" s="2" t="s">
        <v>43690</v>
      </c>
    </row>
    <row r="117663" spans="1:2" x14ac:dyDescent="0.3">
      <c r="A117663">
        <v>22422</v>
      </c>
      <c r="B117663" s="2" t="s">
        <v>43691</v>
      </c>
    </row>
    <row r="117664" spans="1:2" x14ac:dyDescent="0.3">
      <c r="A117664">
        <v>22422</v>
      </c>
      <c r="B117664" s="2" t="s">
        <v>43692</v>
      </c>
    </row>
    <row r="117665" spans="1:2" x14ac:dyDescent="0.3">
      <c r="A117665">
        <v>22422</v>
      </c>
      <c r="B117665" s="2" t="s">
        <v>30155</v>
      </c>
    </row>
    <row r="117666" spans="1:2" x14ac:dyDescent="0.3">
      <c r="A117666">
        <v>22422</v>
      </c>
      <c r="B117666" s="2" t="s">
        <v>43737</v>
      </c>
    </row>
    <row r="117667" spans="1:2" x14ac:dyDescent="0.3">
      <c r="A117667">
        <v>22424</v>
      </c>
      <c r="B117667" s="2" t="s">
        <v>43690</v>
      </c>
    </row>
    <row r="117668" spans="1:2" x14ac:dyDescent="0.3">
      <c r="A117668">
        <v>22424</v>
      </c>
      <c r="B117668" s="2" t="s">
        <v>43691</v>
      </c>
    </row>
    <row r="117669" spans="1:2" x14ac:dyDescent="0.3">
      <c r="A117669">
        <v>22424</v>
      </c>
      <c r="B117669" s="2" t="s">
        <v>43692</v>
      </c>
    </row>
    <row r="117670" spans="1:2" x14ac:dyDescent="0.3">
      <c r="A117670">
        <v>22424</v>
      </c>
      <c r="B117670" s="2" t="s">
        <v>43693</v>
      </c>
    </row>
    <row r="117671" spans="1:2" x14ac:dyDescent="0.3">
      <c r="A117671">
        <v>22424</v>
      </c>
      <c r="B117671" s="2" t="s">
        <v>43698</v>
      </c>
    </row>
    <row r="117672" spans="1:2" x14ac:dyDescent="0.3">
      <c r="A117672">
        <v>22424</v>
      </c>
      <c r="B117672" s="2" t="s">
        <v>43700</v>
      </c>
    </row>
    <row r="117673" spans="1:2" x14ac:dyDescent="0.3">
      <c r="A117673">
        <v>22424</v>
      </c>
      <c r="B117673" s="2" t="s">
        <v>43715</v>
      </c>
    </row>
    <row r="117674" spans="1:2" x14ac:dyDescent="0.3">
      <c r="A117674">
        <v>22424</v>
      </c>
      <c r="B117674" s="2" t="s">
        <v>43721</v>
      </c>
    </row>
    <row r="117675" spans="1:2" x14ac:dyDescent="0.3">
      <c r="A117675">
        <v>22424</v>
      </c>
      <c r="B117675" s="2" t="s">
        <v>43749</v>
      </c>
    </row>
    <row r="117676" spans="1:2" x14ac:dyDescent="0.3">
      <c r="A117676">
        <v>22424</v>
      </c>
      <c r="B117676" s="2" t="s">
        <v>43771</v>
      </c>
    </row>
    <row r="117677" spans="1:2" x14ac:dyDescent="0.3">
      <c r="A117677">
        <v>22425</v>
      </c>
      <c r="B117677" s="2" t="s">
        <v>43690</v>
      </c>
    </row>
    <row r="117678" spans="1:2" x14ac:dyDescent="0.3">
      <c r="A117678">
        <v>22425</v>
      </c>
      <c r="B117678" s="2" t="s">
        <v>43691</v>
      </c>
    </row>
    <row r="117679" spans="1:2" x14ac:dyDescent="0.3">
      <c r="A117679">
        <v>22425</v>
      </c>
      <c r="B117679" s="2" t="s">
        <v>43702</v>
      </c>
    </row>
    <row r="117680" spans="1:2" x14ac:dyDescent="0.3">
      <c r="A117680">
        <v>22426</v>
      </c>
      <c r="B117680" s="2" t="s">
        <v>43690</v>
      </c>
    </row>
    <row r="117681" spans="1:2" x14ac:dyDescent="0.3">
      <c r="A117681">
        <v>22426</v>
      </c>
      <c r="B117681" s="2" t="s">
        <v>43691</v>
      </c>
    </row>
    <row r="117682" spans="1:2" x14ac:dyDescent="0.3">
      <c r="A117682">
        <v>22426</v>
      </c>
      <c r="B117682" s="2" t="s">
        <v>43694</v>
      </c>
    </row>
    <row r="117683" spans="1:2" x14ac:dyDescent="0.3">
      <c r="A117683">
        <v>22426</v>
      </c>
      <c r="B117683" s="2" t="s">
        <v>43744</v>
      </c>
    </row>
    <row r="117684" spans="1:2" x14ac:dyDescent="0.3">
      <c r="A117684">
        <v>22426</v>
      </c>
      <c r="B117684" s="2" t="s">
        <v>43748</v>
      </c>
    </row>
    <row r="117685" spans="1:2" x14ac:dyDescent="0.3">
      <c r="A117685">
        <v>22426</v>
      </c>
      <c r="B117685" s="2" t="s">
        <v>43761</v>
      </c>
    </row>
    <row r="117686" spans="1:2" x14ac:dyDescent="0.3">
      <c r="A117686">
        <v>22426</v>
      </c>
      <c r="B117686" s="2" t="s">
        <v>43772</v>
      </c>
    </row>
    <row r="117687" spans="1:2" x14ac:dyDescent="0.3">
      <c r="A117687">
        <v>22426</v>
      </c>
      <c r="B117687" s="2" t="s">
        <v>43780</v>
      </c>
    </row>
    <row r="117688" spans="1:2" x14ac:dyDescent="0.3">
      <c r="A117688">
        <v>22426</v>
      </c>
      <c r="B117688" s="2" t="s">
        <v>43784</v>
      </c>
    </row>
    <row r="117689" spans="1:2" x14ac:dyDescent="0.3">
      <c r="A117689">
        <v>22426</v>
      </c>
      <c r="B117689" s="2" t="s">
        <v>43810</v>
      </c>
    </row>
    <row r="117690" spans="1:2" x14ac:dyDescent="0.3">
      <c r="A117690">
        <v>22427</v>
      </c>
      <c r="B117690" s="2" t="s">
        <v>43691</v>
      </c>
    </row>
    <row r="117691" spans="1:2" x14ac:dyDescent="0.3">
      <c r="A117691">
        <v>22427</v>
      </c>
      <c r="B117691" s="2" t="s">
        <v>43694</v>
      </c>
    </row>
    <row r="117692" spans="1:2" x14ac:dyDescent="0.3">
      <c r="A117692">
        <v>22427</v>
      </c>
      <c r="B117692" s="2" t="s">
        <v>43696</v>
      </c>
    </row>
    <row r="117693" spans="1:2" x14ac:dyDescent="0.3">
      <c r="A117693">
        <v>22427</v>
      </c>
      <c r="B117693" s="2" t="s">
        <v>43698</v>
      </c>
    </row>
    <row r="117694" spans="1:2" x14ac:dyDescent="0.3">
      <c r="A117694">
        <v>22427</v>
      </c>
      <c r="B117694" s="2" t="s">
        <v>43699</v>
      </c>
    </row>
    <row r="117695" spans="1:2" x14ac:dyDescent="0.3">
      <c r="A117695">
        <v>22427</v>
      </c>
      <c r="B117695" s="2" t="s">
        <v>43703</v>
      </c>
    </row>
    <row r="117696" spans="1:2" x14ac:dyDescent="0.3">
      <c r="A117696">
        <v>22427</v>
      </c>
      <c r="B117696" s="2" t="s">
        <v>43706</v>
      </c>
    </row>
    <row r="117697" spans="1:2" x14ac:dyDescent="0.3">
      <c r="A117697">
        <v>22427</v>
      </c>
      <c r="B117697" s="2" t="s">
        <v>43714</v>
      </c>
    </row>
    <row r="117698" spans="1:2" x14ac:dyDescent="0.3">
      <c r="A117698">
        <v>22427</v>
      </c>
      <c r="B117698" s="2" t="s">
        <v>43721</v>
      </c>
    </row>
    <row r="117699" spans="1:2" x14ac:dyDescent="0.3">
      <c r="A117699">
        <v>22427</v>
      </c>
      <c r="B117699" s="2" t="s">
        <v>30155</v>
      </c>
    </row>
    <row r="117700" spans="1:2" x14ac:dyDescent="0.3">
      <c r="A117700">
        <v>22427</v>
      </c>
      <c r="B117700" s="2" t="s">
        <v>43765</v>
      </c>
    </row>
    <row r="117701" spans="1:2" x14ac:dyDescent="0.3">
      <c r="A117701">
        <v>22427</v>
      </c>
      <c r="B117701" s="2" t="s">
        <v>43781</v>
      </c>
    </row>
    <row r="117702" spans="1:2" x14ac:dyDescent="0.3">
      <c r="A117702">
        <v>22428</v>
      </c>
      <c r="B117702" s="2" t="s">
        <v>43693</v>
      </c>
    </row>
    <row r="117703" spans="1:2" x14ac:dyDescent="0.3">
      <c r="A117703">
        <v>22428</v>
      </c>
      <c r="B117703" s="2" t="s">
        <v>43695</v>
      </c>
    </row>
    <row r="117704" spans="1:2" x14ac:dyDescent="0.3">
      <c r="A117704">
        <v>22428</v>
      </c>
      <c r="B117704" s="2" t="s">
        <v>43697</v>
      </c>
    </row>
    <row r="117705" spans="1:2" x14ac:dyDescent="0.3">
      <c r="A117705">
        <v>22428</v>
      </c>
      <c r="B117705" s="2" t="s">
        <v>43697</v>
      </c>
    </row>
    <row r="117706" spans="1:2" x14ac:dyDescent="0.3">
      <c r="A117706">
        <v>22428</v>
      </c>
      <c r="B117706" s="2" t="s">
        <v>43700</v>
      </c>
    </row>
    <row r="117707" spans="1:2" x14ac:dyDescent="0.3">
      <c r="A117707">
        <v>22428</v>
      </c>
      <c r="B117707" s="2" t="s">
        <v>43710</v>
      </c>
    </row>
    <row r="117708" spans="1:2" x14ac:dyDescent="0.3">
      <c r="A117708">
        <v>22428</v>
      </c>
      <c r="B117708" s="2" t="s">
        <v>43711</v>
      </c>
    </row>
    <row r="117709" spans="1:2" x14ac:dyDescent="0.3">
      <c r="A117709">
        <v>22428</v>
      </c>
      <c r="B117709" s="2" t="s">
        <v>43712</v>
      </c>
    </row>
    <row r="117710" spans="1:2" x14ac:dyDescent="0.3">
      <c r="A117710">
        <v>22429</v>
      </c>
      <c r="B117710" s="2" t="s">
        <v>43691</v>
      </c>
    </row>
    <row r="117711" spans="1:2" x14ac:dyDescent="0.3">
      <c r="A117711">
        <v>22429</v>
      </c>
      <c r="B117711" s="2" t="s">
        <v>43693</v>
      </c>
    </row>
    <row r="117712" spans="1:2" x14ac:dyDescent="0.3">
      <c r="A117712">
        <v>22429</v>
      </c>
      <c r="B117712" s="2" t="s">
        <v>43695</v>
      </c>
    </row>
    <row r="117713" spans="1:2" x14ac:dyDescent="0.3">
      <c r="A117713">
        <v>22429</v>
      </c>
      <c r="B117713" s="2" t="s">
        <v>43747</v>
      </c>
    </row>
    <row r="117714" spans="1:2" x14ac:dyDescent="0.3">
      <c r="A117714">
        <v>22430</v>
      </c>
      <c r="B117714" s="2" t="s">
        <v>43690</v>
      </c>
    </row>
    <row r="117715" spans="1:2" x14ac:dyDescent="0.3">
      <c r="A117715">
        <v>22430</v>
      </c>
      <c r="B117715" s="2" t="s">
        <v>43691</v>
      </c>
    </row>
    <row r="117716" spans="1:2" x14ac:dyDescent="0.3">
      <c r="A117716">
        <v>22430</v>
      </c>
      <c r="B117716" s="2" t="s">
        <v>43692</v>
      </c>
    </row>
    <row r="117717" spans="1:2" x14ac:dyDescent="0.3">
      <c r="A117717">
        <v>22430</v>
      </c>
      <c r="B117717" s="2" t="s">
        <v>43697</v>
      </c>
    </row>
    <row r="117718" spans="1:2" x14ac:dyDescent="0.3">
      <c r="A117718">
        <v>22430</v>
      </c>
      <c r="B117718" s="2" t="s">
        <v>43697</v>
      </c>
    </row>
    <row r="117719" spans="1:2" x14ac:dyDescent="0.3">
      <c r="A117719">
        <v>22430</v>
      </c>
      <c r="B117719" s="2" t="s">
        <v>43699</v>
      </c>
    </row>
    <row r="117720" spans="1:2" x14ac:dyDescent="0.3">
      <c r="A117720">
        <v>22430</v>
      </c>
      <c r="B117720" s="2" t="s">
        <v>3492</v>
      </c>
    </row>
    <row r="117721" spans="1:2" x14ac:dyDescent="0.3">
      <c r="A117721">
        <v>22432</v>
      </c>
      <c r="B117721" s="2" t="s">
        <v>43691</v>
      </c>
    </row>
    <row r="117722" spans="1:2" x14ac:dyDescent="0.3">
      <c r="A117722">
        <v>22432</v>
      </c>
      <c r="B117722" s="2" t="s">
        <v>43694</v>
      </c>
    </row>
    <row r="117723" spans="1:2" x14ac:dyDescent="0.3">
      <c r="A117723">
        <v>22432</v>
      </c>
      <c r="B117723" s="2" t="s">
        <v>43698</v>
      </c>
    </row>
    <row r="117724" spans="1:2" x14ac:dyDescent="0.3">
      <c r="A117724">
        <v>22432</v>
      </c>
      <c r="B117724" s="2" t="s">
        <v>43718</v>
      </c>
    </row>
    <row r="117725" spans="1:2" x14ac:dyDescent="0.3">
      <c r="A117725">
        <v>22432</v>
      </c>
      <c r="B117725" s="2" t="s">
        <v>43726</v>
      </c>
    </row>
    <row r="117726" spans="1:2" x14ac:dyDescent="0.3">
      <c r="A117726">
        <v>22432</v>
      </c>
      <c r="B117726" s="2" t="s">
        <v>43731</v>
      </c>
    </row>
    <row r="117727" spans="1:2" x14ac:dyDescent="0.3">
      <c r="A117727">
        <v>22433</v>
      </c>
      <c r="B117727" s="2" t="s">
        <v>43691</v>
      </c>
    </row>
    <row r="117728" spans="1:2" x14ac:dyDescent="0.3">
      <c r="A117728">
        <v>22433</v>
      </c>
      <c r="B117728" s="2" t="s">
        <v>43692</v>
      </c>
    </row>
    <row r="117729" spans="1:2" x14ac:dyDescent="0.3">
      <c r="A117729">
        <v>22433</v>
      </c>
      <c r="B117729" s="2" t="s">
        <v>43696</v>
      </c>
    </row>
    <row r="117730" spans="1:2" x14ac:dyDescent="0.3">
      <c r="A117730">
        <v>22433</v>
      </c>
      <c r="B117730" s="2" t="s">
        <v>43699</v>
      </c>
    </row>
    <row r="117731" spans="1:2" x14ac:dyDescent="0.3">
      <c r="A117731">
        <v>22433</v>
      </c>
      <c r="B117731" s="2" t="s">
        <v>43701</v>
      </c>
    </row>
    <row r="117732" spans="1:2" x14ac:dyDescent="0.3">
      <c r="A117732">
        <v>22433</v>
      </c>
      <c r="B117732" s="2" t="s">
        <v>43702</v>
      </c>
    </row>
    <row r="117733" spans="1:2" x14ac:dyDescent="0.3">
      <c r="A117733">
        <v>22433</v>
      </c>
      <c r="B117733" s="2" t="s">
        <v>43704</v>
      </c>
    </row>
    <row r="117734" spans="1:2" x14ac:dyDescent="0.3">
      <c r="A117734">
        <v>22433</v>
      </c>
      <c r="B117734" s="2" t="s">
        <v>43713</v>
      </c>
    </row>
    <row r="117735" spans="1:2" x14ac:dyDescent="0.3">
      <c r="A117735">
        <v>22433</v>
      </c>
      <c r="B117735" s="2" t="s">
        <v>43717</v>
      </c>
    </row>
    <row r="117736" spans="1:2" x14ac:dyDescent="0.3">
      <c r="A117736">
        <v>22433</v>
      </c>
      <c r="B117736" s="2" t="s">
        <v>43726</v>
      </c>
    </row>
    <row r="117737" spans="1:2" x14ac:dyDescent="0.3">
      <c r="A117737">
        <v>22434</v>
      </c>
      <c r="B117737" s="2" t="s">
        <v>43690</v>
      </c>
    </row>
    <row r="117738" spans="1:2" x14ac:dyDescent="0.3">
      <c r="A117738">
        <v>22434</v>
      </c>
      <c r="B117738" s="2" t="s">
        <v>43693</v>
      </c>
    </row>
    <row r="117739" spans="1:2" x14ac:dyDescent="0.3">
      <c r="A117739">
        <v>22434</v>
      </c>
      <c r="B117739" s="2" t="s">
        <v>22882</v>
      </c>
    </row>
    <row r="117740" spans="1:2" x14ac:dyDescent="0.3">
      <c r="A117740">
        <v>22434</v>
      </c>
      <c r="B117740" s="2" t="s">
        <v>3492</v>
      </c>
    </row>
    <row r="117741" spans="1:2" x14ac:dyDescent="0.3">
      <c r="A117741">
        <v>22435</v>
      </c>
      <c r="B117741" s="2" t="s">
        <v>43690</v>
      </c>
    </row>
    <row r="117742" spans="1:2" x14ac:dyDescent="0.3">
      <c r="A117742">
        <v>22435</v>
      </c>
      <c r="B117742" s="2" t="s">
        <v>43691</v>
      </c>
    </row>
    <row r="117743" spans="1:2" x14ac:dyDescent="0.3">
      <c r="A117743">
        <v>22435</v>
      </c>
      <c r="B117743" s="2" t="s">
        <v>43694</v>
      </c>
    </row>
    <row r="117744" spans="1:2" x14ac:dyDescent="0.3">
      <c r="A117744">
        <v>22435</v>
      </c>
      <c r="B117744" s="2" t="s">
        <v>43697</v>
      </c>
    </row>
    <row r="117745" spans="1:2" x14ac:dyDescent="0.3">
      <c r="A117745">
        <v>22435</v>
      </c>
      <c r="B117745" s="2" t="s">
        <v>43697</v>
      </c>
    </row>
    <row r="117746" spans="1:2" x14ac:dyDescent="0.3">
      <c r="A117746">
        <v>22435</v>
      </c>
      <c r="B117746" s="2" t="s">
        <v>43702</v>
      </c>
    </row>
    <row r="117747" spans="1:2" x14ac:dyDescent="0.3">
      <c r="A117747">
        <v>22435</v>
      </c>
      <c r="B117747" s="2" t="s">
        <v>43713</v>
      </c>
    </row>
    <row r="117748" spans="1:2" x14ac:dyDescent="0.3">
      <c r="A117748">
        <v>22435</v>
      </c>
      <c r="B117748" s="2" t="s">
        <v>43726</v>
      </c>
    </row>
    <row r="117749" spans="1:2" x14ac:dyDescent="0.3">
      <c r="A117749">
        <v>22436</v>
      </c>
      <c r="B117749" s="2" t="s">
        <v>43691</v>
      </c>
    </row>
    <row r="117750" spans="1:2" x14ac:dyDescent="0.3">
      <c r="A117750">
        <v>22436</v>
      </c>
      <c r="B117750" s="2" t="s">
        <v>43692</v>
      </c>
    </row>
    <row r="117751" spans="1:2" x14ac:dyDescent="0.3">
      <c r="A117751">
        <v>22437</v>
      </c>
      <c r="B117751" s="2" t="s">
        <v>43691</v>
      </c>
    </row>
    <row r="117752" spans="1:2" x14ac:dyDescent="0.3">
      <c r="A117752">
        <v>22437</v>
      </c>
      <c r="B117752" s="2" t="s">
        <v>43692</v>
      </c>
    </row>
    <row r="117753" spans="1:2" x14ac:dyDescent="0.3">
      <c r="A117753">
        <v>22437</v>
      </c>
      <c r="B117753" s="2" t="s">
        <v>43709</v>
      </c>
    </row>
    <row r="117754" spans="1:2" x14ac:dyDescent="0.3">
      <c r="A117754">
        <v>22437</v>
      </c>
      <c r="B117754" s="2" t="s">
        <v>43725</v>
      </c>
    </row>
    <row r="117755" spans="1:2" x14ac:dyDescent="0.3">
      <c r="A117755">
        <v>22437</v>
      </c>
      <c r="B117755" s="2" t="s">
        <v>43730</v>
      </c>
    </row>
    <row r="117756" spans="1:2" x14ac:dyDescent="0.3">
      <c r="A117756">
        <v>22438</v>
      </c>
      <c r="B117756" s="2" t="s">
        <v>43695</v>
      </c>
    </row>
    <row r="117757" spans="1:2" x14ac:dyDescent="0.3">
      <c r="A117757">
        <v>22439</v>
      </c>
      <c r="B117757" s="2" t="s">
        <v>43690</v>
      </c>
    </row>
    <row r="117758" spans="1:2" x14ac:dyDescent="0.3">
      <c r="A117758">
        <v>22439</v>
      </c>
      <c r="B117758" s="2" t="s">
        <v>43691</v>
      </c>
    </row>
    <row r="117759" spans="1:2" x14ac:dyDescent="0.3">
      <c r="A117759">
        <v>22439</v>
      </c>
      <c r="B117759" s="2" t="s">
        <v>43692</v>
      </c>
    </row>
    <row r="117760" spans="1:2" x14ac:dyDescent="0.3">
      <c r="A117760">
        <v>22439</v>
      </c>
      <c r="B117760" s="2" t="s">
        <v>43693</v>
      </c>
    </row>
    <row r="117761" spans="1:2" x14ac:dyDescent="0.3">
      <c r="A117761">
        <v>22439</v>
      </c>
      <c r="B117761" s="2" t="s">
        <v>22882</v>
      </c>
    </row>
    <row r="117762" spans="1:2" x14ac:dyDescent="0.3">
      <c r="A117762">
        <v>22439</v>
      </c>
      <c r="B117762" s="2" t="s">
        <v>43703</v>
      </c>
    </row>
    <row r="117763" spans="1:2" x14ac:dyDescent="0.3">
      <c r="A117763">
        <v>22440</v>
      </c>
      <c r="B117763" s="2" t="s">
        <v>43713</v>
      </c>
    </row>
    <row r="117764" spans="1:2" x14ac:dyDescent="0.3">
      <c r="A117764">
        <v>22440</v>
      </c>
      <c r="B117764" s="2" t="s">
        <v>43744</v>
      </c>
    </row>
    <row r="117765" spans="1:2" x14ac:dyDescent="0.3">
      <c r="A117765">
        <v>22440</v>
      </c>
      <c r="B117765" s="2" t="s">
        <v>43802</v>
      </c>
    </row>
    <row r="117766" spans="1:2" x14ac:dyDescent="0.3">
      <c r="A117766">
        <v>22441</v>
      </c>
      <c r="B117766" s="2" t="s">
        <v>43690</v>
      </c>
    </row>
    <row r="117767" spans="1:2" x14ac:dyDescent="0.3">
      <c r="A117767">
        <v>22441</v>
      </c>
      <c r="B117767" s="2" t="s">
        <v>43691</v>
      </c>
    </row>
    <row r="117768" spans="1:2" x14ac:dyDescent="0.3">
      <c r="A117768">
        <v>22441</v>
      </c>
      <c r="B117768" s="2" t="s">
        <v>43692</v>
      </c>
    </row>
    <row r="117769" spans="1:2" x14ac:dyDescent="0.3">
      <c r="A117769">
        <v>22441</v>
      </c>
      <c r="B117769" s="2" t="s">
        <v>43693</v>
      </c>
    </row>
    <row r="117770" spans="1:2" x14ac:dyDescent="0.3">
      <c r="A117770">
        <v>22441</v>
      </c>
      <c r="B117770" s="2" t="s">
        <v>43700</v>
      </c>
    </row>
    <row r="117771" spans="1:2" x14ac:dyDescent="0.3">
      <c r="A117771">
        <v>22443</v>
      </c>
      <c r="B117771" s="2" t="s">
        <v>43691</v>
      </c>
    </row>
    <row r="117772" spans="1:2" x14ac:dyDescent="0.3">
      <c r="A117772">
        <v>22443</v>
      </c>
      <c r="B117772" s="2" t="s">
        <v>43692</v>
      </c>
    </row>
    <row r="117773" spans="1:2" x14ac:dyDescent="0.3">
      <c r="A117773">
        <v>22443</v>
      </c>
      <c r="B117773" s="2" t="s">
        <v>43697</v>
      </c>
    </row>
    <row r="117774" spans="1:2" x14ac:dyDescent="0.3">
      <c r="A117774">
        <v>22443</v>
      </c>
      <c r="B117774" s="2" t="s">
        <v>43697</v>
      </c>
    </row>
    <row r="117775" spans="1:2" x14ac:dyDescent="0.3">
      <c r="A117775">
        <v>22443</v>
      </c>
      <c r="B117775" s="2" t="s">
        <v>43765</v>
      </c>
    </row>
    <row r="117776" spans="1:2" x14ac:dyDescent="0.3">
      <c r="A117776">
        <v>22444</v>
      </c>
      <c r="B117776" s="2" t="s">
        <v>43690</v>
      </c>
    </row>
    <row r="117777" spans="1:2" x14ac:dyDescent="0.3">
      <c r="A117777">
        <v>22444</v>
      </c>
      <c r="B117777" s="2" t="s">
        <v>43693</v>
      </c>
    </row>
    <row r="117778" spans="1:2" x14ac:dyDescent="0.3">
      <c r="A117778">
        <v>22444</v>
      </c>
      <c r="B117778" s="2" t="s">
        <v>43723</v>
      </c>
    </row>
    <row r="117779" spans="1:2" x14ac:dyDescent="0.3">
      <c r="A117779">
        <v>22444</v>
      </c>
      <c r="B117779" s="2" t="s">
        <v>43756</v>
      </c>
    </row>
    <row r="117780" spans="1:2" x14ac:dyDescent="0.3">
      <c r="A117780">
        <v>22445</v>
      </c>
      <c r="B117780" s="2" t="s">
        <v>43691</v>
      </c>
    </row>
    <row r="117781" spans="1:2" x14ac:dyDescent="0.3">
      <c r="A117781">
        <v>22445</v>
      </c>
      <c r="B117781" s="2" t="s">
        <v>43692</v>
      </c>
    </row>
    <row r="117782" spans="1:2" x14ac:dyDescent="0.3">
      <c r="A117782">
        <v>22445</v>
      </c>
      <c r="B117782" s="2" t="s">
        <v>43693</v>
      </c>
    </row>
    <row r="117783" spans="1:2" x14ac:dyDescent="0.3">
      <c r="A117783">
        <v>22445</v>
      </c>
      <c r="B117783" s="2" t="s">
        <v>43694</v>
      </c>
    </row>
    <row r="117784" spans="1:2" x14ac:dyDescent="0.3">
      <c r="A117784">
        <v>22445</v>
      </c>
      <c r="B117784" s="2" t="s">
        <v>43696</v>
      </c>
    </row>
    <row r="117785" spans="1:2" x14ac:dyDescent="0.3">
      <c r="A117785">
        <v>22445</v>
      </c>
      <c r="B117785" s="2" t="s">
        <v>43701</v>
      </c>
    </row>
    <row r="117786" spans="1:2" x14ac:dyDescent="0.3">
      <c r="A117786">
        <v>22445</v>
      </c>
      <c r="B117786" s="2" t="s">
        <v>43713</v>
      </c>
    </row>
    <row r="117787" spans="1:2" x14ac:dyDescent="0.3">
      <c r="A117787">
        <v>22445</v>
      </c>
      <c r="B117787" s="2" t="s">
        <v>43714</v>
      </c>
    </row>
    <row r="117788" spans="1:2" x14ac:dyDescent="0.3">
      <c r="A117788">
        <v>22445</v>
      </c>
      <c r="B117788" s="2" t="s">
        <v>43717</v>
      </c>
    </row>
    <row r="117789" spans="1:2" x14ac:dyDescent="0.3">
      <c r="A117789">
        <v>22445</v>
      </c>
      <c r="B117789" s="2" t="s">
        <v>43741</v>
      </c>
    </row>
    <row r="117790" spans="1:2" x14ac:dyDescent="0.3">
      <c r="A117790">
        <v>22445</v>
      </c>
      <c r="B117790" s="2" t="s">
        <v>43744</v>
      </c>
    </row>
    <row r="117791" spans="1:2" x14ac:dyDescent="0.3">
      <c r="A117791">
        <v>22445</v>
      </c>
      <c r="B117791" s="2" t="s">
        <v>43793</v>
      </c>
    </row>
    <row r="117792" spans="1:2" x14ac:dyDescent="0.3">
      <c r="A117792">
        <v>22446</v>
      </c>
      <c r="B117792" s="2" t="s">
        <v>43690</v>
      </c>
    </row>
    <row r="117793" spans="1:2" x14ac:dyDescent="0.3">
      <c r="A117793">
        <v>22446</v>
      </c>
      <c r="B117793" s="2" t="s">
        <v>43695</v>
      </c>
    </row>
    <row r="117794" spans="1:2" x14ac:dyDescent="0.3">
      <c r="A117794">
        <v>22448</v>
      </c>
      <c r="B117794" s="2" t="s">
        <v>43690</v>
      </c>
    </row>
    <row r="117795" spans="1:2" x14ac:dyDescent="0.3">
      <c r="A117795">
        <v>22448</v>
      </c>
      <c r="B117795" s="2" t="s">
        <v>43691</v>
      </c>
    </row>
    <row r="117796" spans="1:2" x14ac:dyDescent="0.3">
      <c r="A117796">
        <v>22448</v>
      </c>
      <c r="B117796" s="2" t="s">
        <v>43692</v>
      </c>
    </row>
    <row r="117797" spans="1:2" x14ac:dyDescent="0.3">
      <c r="A117797">
        <v>22448</v>
      </c>
      <c r="B117797" s="2" t="s">
        <v>43695</v>
      </c>
    </row>
    <row r="117798" spans="1:2" x14ac:dyDescent="0.3">
      <c r="A117798">
        <v>22448</v>
      </c>
      <c r="B117798" s="2" t="s">
        <v>43745</v>
      </c>
    </row>
    <row r="117799" spans="1:2" x14ac:dyDescent="0.3">
      <c r="A117799">
        <v>22448</v>
      </c>
      <c r="B117799" s="2" t="s">
        <v>43791</v>
      </c>
    </row>
    <row r="117800" spans="1:2" x14ac:dyDescent="0.3">
      <c r="A117800">
        <v>22449</v>
      </c>
      <c r="B117800" s="2" t="s">
        <v>43695</v>
      </c>
    </row>
    <row r="117801" spans="1:2" x14ac:dyDescent="0.3">
      <c r="A117801">
        <v>22450</v>
      </c>
      <c r="B117801" s="2" t="s">
        <v>43690</v>
      </c>
    </row>
    <row r="117802" spans="1:2" x14ac:dyDescent="0.3">
      <c r="A117802">
        <v>22450</v>
      </c>
      <c r="B117802" s="2" t="s">
        <v>43691</v>
      </c>
    </row>
    <row r="117803" spans="1:2" x14ac:dyDescent="0.3">
      <c r="A117803">
        <v>22450</v>
      </c>
      <c r="B117803" s="2" t="s">
        <v>43692</v>
      </c>
    </row>
    <row r="117804" spans="1:2" x14ac:dyDescent="0.3">
      <c r="A117804">
        <v>22450</v>
      </c>
      <c r="B117804" s="2" t="s">
        <v>43693</v>
      </c>
    </row>
    <row r="117805" spans="1:2" x14ac:dyDescent="0.3">
      <c r="A117805">
        <v>22450</v>
      </c>
      <c r="B117805" s="2" t="s">
        <v>43695</v>
      </c>
    </row>
    <row r="117806" spans="1:2" x14ac:dyDescent="0.3">
      <c r="A117806">
        <v>22451</v>
      </c>
      <c r="B117806" s="2" t="s">
        <v>43693</v>
      </c>
    </row>
    <row r="117807" spans="1:2" x14ac:dyDescent="0.3">
      <c r="A117807">
        <v>22451</v>
      </c>
      <c r="B117807" s="2" t="s">
        <v>43710</v>
      </c>
    </row>
    <row r="117808" spans="1:2" x14ac:dyDescent="0.3">
      <c r="A117808">
        <v>22453</v>
      </c>
      <c r="B117808" s="2" t="s">
        <v>43690</v>
      </c>
    </row>
    <row r="117809" spans="1:2" x14ac:dyDescent="0.3">
      <c r="A117809">
        <v>22454</v>
      </c>
      <c r="B117809" s="2" t="s">
        <v>43695</v>
      </c>
    </row>
    <row r="117810" spans="1:2" x14ac:dyDescent="0.3">
      <c r="A117810">
        <v>22454</v>
      </c>
      <c r="B117810" s="2" t="s">
        <v>43710</v>
      </c>
    </row>
    <row r="117811" spans="1:2" x14ac:dyDescent="0.3">
      <c r="A117811">
        <v>22454</v>
      </c>
      <c r="B117811" s="2" t="s">
        <v>43712</v>
      </c>
    </row>
    <row r="117812" spans="1:2" x14ac:dyDescent="0.3">
      <c r="A117812">
        <v>22454</v>
      </c>
      <c r="B117812" s="2" t="s">
        <v>43729</v>
      </c>
    </row>
    <row r="117813" spans="1:2" x14ac:dyDescent="0.3">
      <c r="A117813">
        <v>22455</v>
      </c>
      <c r="B117813" s="2" t="s">
        <v>43690</v>
      </c>
    </row>
    <row r="117814" spans="1:2" x14ac:dyDescent="0.3">
      <c r="A117814">
        <v>22455</v>
      </c>
      <c r="B117814" s="2" t="s">
        <v>43694</v>
      </c>
    </row>
    <row r="117815" spans="1:2" x14ac:dyDescent="0.3">
      <c r="A117815">
        <v>22455</v>
      </c>
      <c r="B117815" s="2" t="s">
        <v>43738</v>
      </c>
    </row>
    <row r="117816" spans="1:2" x14ac:dyDescent="0.3">
      <c r="A117816">
        <v>22455</v>
      </c>
      <c r="B117816" s="2" t="s">
        <v>43784</v>
      </c>
    </row>
    <row r="117817" spans="1:2" x14ac:dyDescent="0.3">
      <c r="A117817">
        <v>22455</v>
      </c>
      <c r="B117817" s="2" t="s">
        <v>43851</v>
      </c>
    </row>
    <row r="117818" spans="1:2" x14ac:dyDescent="0.3">
      <c r="A117818">
        <v>22456</v>
      </c>
      <c r="B117818" s="2" t="s">
        <v>43691</v>
      </c>
    </row>
    <row r="117819" spans="1:2" x14ac:dyDescent="0.3">
      <c r="A117819">
        <v>22456</v>
      </c>
      <c r="B117819" s="2" t="s">
        <v>43694</v>
      </c>
    </row>
    <row r="117820" spans="1:2" x14ac:dyDescent="0.3">
      <c r="A117820">
        <v>22456</v>
      </c>
      <c r="B117820" s="2" t="s">
        <v>43699</v>
      </c>
    </row>
    <row r="117821" spans="1:2" x14ac:dyDescent="0.3">
      <c r="A117821">
        <v>22456</v>
      </c>
      <c r="B117821" s="2" t="s">
        <v>22882</v>
      </c>
    </row>
    <row r="117822" spans="1:2" x14ac:dyDescent="0.3">
      <c r="A117822">
        <v>22456</v>
      </c>
      <c r="B117822" s="2" t="s">
        <v>43712</v>
      </c>
    </row>
    <row r="117823" spans="1:2" x14ac:dyDescent="0.3">
      <c r="A117823">
        <v>22456</v>
      </c>
      <c r="B117823" s="2" t="s">
        <v>43723</v>
      </c>
    </row>
    <row r="117824" spans="1:2" x14ac:dyDescent="0.3">
      <c r="A117824">
        <v>22456</v>
      </c>
      <c r="B117824" s="2" t="s">
        <v>43736</v>
      </c>
    </row>
    <row r="117825" spans="1:2" x14ac:dyDescent="0.3">
      <c r="A117825">
        <v>22456</v>
      </c>
      <c r="B117825" s="2" t="s">
        <v>43782</v>
      </c>
    </row>
    <row r="117826" spans="1:2" x14ac:dyDescent="0.3">
      <c r="A117826">
        <v>22457</v>
      </c>
      <c r="B117826" s="2" t="s">
        <v>43691</v>
      </c>
    </row>
    <row r="117827" spans="1:2" x14ac:dyDescent="0.3">
      <c r="A117827">
        <v>22457</v>
      </c>
      <c r="B117827" s="2" t="s">
        <v>43713</v>
      </c>
    </row>
    <row r="117828" spans="1:2" x14ac:dyDescent="0.3">
      <c r="A117828">
        <v>22457</v>
      </c>
      <c r="B117828" s="2" t="s">
        <v>43717</v>
      </c>
    </row>
    <row r="117829" spans="1:2" x14ac:dyDescent="0.3">
      <c r="A117829">
        <v>22457</v>
      </c>
      <c r="B117829" s="2" t="s">
        <v>43729</v>
      </c>
    </row>
    <row r="117830" spans="1:2" x14ac:dyDescent="0.3">
      <c r="A117830">
        <v>22458</v>
      </c>
      <c r="B117830" s="2" t="s">
        <v>43690</v>
      </c>
    </row>
    <row r="117831" spans="1:2" x14ac:dyDescent="0.3">
      <c r="A117831">
        <v>22458</v>
      </c>
      <c r="B117831" s="2" t="s">
        <v>43693</v>
      </c>
    </row>
    <row r="117832" spans="1:2" x14ac:dyDescent="0.3">
      <c r="A117832">
        <v>22458</v>
      </c>
      <c r="B117832" s="2" t="s">
        <v>43697</v>
      </c>
    </row>
    <row r="117833" spans="1:2" x14ac:dyDescent="0.3">
      <c r="A117833">
        <v>22458</v>
      </c>
      <c r="B117833" s="2" t="s">
        <v>43697</v>
      </c>
    </row>
    <row r="117834" spans="1:2" x14ac:dyDescent="0.3">
      <c r="A117834">
        <v>22458</v>
      </c>
      <c r="B117834" s="2" t="s">
        <v>43723</v>
      </c>
    </row>
    <row r="117835" spans="1:2" x14ac:dyDescent="0.3">
      <c r="A117835">
        <v>22460</v>
      </c>
      <c r="B117835" s="2" t="s">
        <v>43690</v>
      </c>
    </row>
    <row r="117836" spans="1:2" x14ac:dyDescent="0.3">
      <c r="A117836">
        <v>22461</v>
      </c>
      <c r="B117836" s="2" t="s">
        <v>43698</v>
      </c>
    </row>
    <row r="117837" spans="1:2" x14ac:dyDescent="0.3">
      <c r="A117837">
        <v>22461</v>
      </c>
      <c r="B117837" s="2" t="s">
        <v>4294</v>
      </c>
    </row>
    <row r="117838" spans="1:2" x14ac:dyDescent="0.3">
      <c r="A117838">
        <v>22462</v>
      </c>
      <c r="B117838" s="2" t="s">
        <v>43695</v>
      </c>
    </row>
    <row r="117839" spans="1:2" x14ac:dyDescent="0.3">
      <c r="A117839">
        <v>22462</v>
      </c>
      <c r="B117839" s="2" t="s">
        <v>43706</v>
      </c>
    </row>
    <row r="117840" spans="1:2" x14ac:dyDescent="0.3">
      <c r="A117840">
        <v>22462</v>
      </c>
      <c r="B117840" s="2" t="s">
        <v>43757</v>
      </c>
    </row>
    <row r="117841" spans="1:2" x14ac:dyDescent="0.3">
      <c r="A117841">
        <v>22464</v>
      </c>
      <c r="B117841" s="2" t="s">
        <v>43690</v>
      </c>
    </row>
    <row r="117842" spans="1:2" x14ac:dyDescent="0.3">
      <c r="A117842">
        <v>22464</v>
      </c>
      <c r="B117842" s="2" t="s">
        <v>43691</v>
      </c>
    </row>
    <row r="117843" spans="1:2" x14ac:dyDescent="0.3">
      <c r="A117843">
        <v>22464</v>
      </c>
      <c r="B117843" s="2" t="s">
        <v>43692</v>
      </c>
    </row>
    <row r="117844" spans="1:2" x14ac:dyDescent="0.3">
      <c r="A117844">
        <v>22464</v>
      </c>
      <c r="B117844" s="2" t="s">
        <v>22882</v>
      </c>
    </row>
    <row r="117845" spans="1:2" x14ac:dyDescent="0.3">
      <c r="A117845">
        <v>22464</v>
      </c>
      <c r="B117845" s="2" t="s">
        <v>43718</v>
      </c>
    </row>
    <row r="117846" spans="1:2" x14ac:dyDescent="0.3">
      <c r="A117846">
        <v>22464</v>
      </c>
      <c r="B117846" s="2" t="s">
        <v>43839</v>
      </c>
    </row>
    <row r="117847" spans="1:2" x14ac:dyDescent="0.3">
      <c r="A117847">
        <v>22465</v>
      </c>
      <c r="B117847" s="2" t="s">
        <v>43690</v>
      </c>
    </row>
    <row r="117848" spans="1:2" x14ac:dyDescent="0.3">
      <c r="A117848">
        <v>22465</v>
      </c>
      <c r="B117848" s="2" t="s">
        <v>43691</v>
      </c>
    </row>
    <row r="117849" spans="1:2" x14ac:dyDescent="0.3">
      <c r="A117849">
        <v>22465</v>
      </c>
      <c r="B117849" s="2" t="s">
        <v>43692</v>
      </c>
    </row>
    <row r="117850" spans="1:2" x14ac:dyDescent="0.3">
      <c r="A117850">
        <v>22465</v>
      </c>
      <c r="B117850" s="2" t="s">
        <v>43701</v>
      </c>
    </row>
    <row r="117851" spans="1:2" x14ac:dyDescent="0.3">
      <c r="A117851">
        <v>22465</v>
      </c>
      <c r="B117851" s="2" t="s">
        <v>43712</v>
      </c>
    </row>
    <row r="117852" spans="1:2" x14ac:dyDescent="0.3">
      <c r="A117852">
        <v>22466</v>
      </c>
      <c r="B117852" s="2" t="s">
        <v>43690</v>
      </c>
    </row>
    <row r="117853" spans="1:2" x14ac:dyDescent="0.3">
      <c r="A117853">
        <v>22466</v>
      </c>
      <c r="B117853" s="2" t="s">
        <v>43691</v>
      </c>
    </row>
    <row r="117854" spans="1:2" x14ac:dyDescent="0.3">
      <c r="A117854">
        <v>22466</v>
      </c>
      <c r="B117854" s="2" t="s">
        <v>43694</v>
      </c>
    </row>
    <row r="117855" spans="1:2" x14ac:dyDescent="0.3">
      <c r="A117855">
        <v>22466</v>
      </c>
      <c r="B117855" s="2" t="s">
        <v>43696</v>
      </c>
    </row>
    <row r="117856" spans="1:2" x14ac:dyDescent="0.3">
      <c r="A117856">
        <v>22466</v>
      </c>
      <c r="B117856" s="2" t="s">
        <v>22882</v>
      </c>
    </row>
    <row r="117857" spans="1:2" x14ac:dyDescent="0.3">
      <c r="A117857">
        <v>22466</v>
      </c>
      <c r="B117857" s="2" t="s">
        <v>43705</v>
      </c>
    </row>
    <row r="117858" spans="1:2" x14ac:dyDescent="0.3">
      <c r="A117858">
        <v>22466</v>
      </c>
      <c r="B117858" s="2" t="s">
        <v>43721</v>
      </c>
    </row>
    <row r="117859" spans="1:2" x14ac:dyDescent="0.3">
      <c r="A117859">
        <v>22466</v>
      </c>
      <c r="B117859" s="2" t="s">
        <v>43736</v>
      </c>
    </row>
    <row r="117860" spans="1:2" x14ac:dyDescent="0.3">
      <c r="A117860">
        <v>22466</v>
      </c>
      <c r="B117860" s="2" t="s">
        <v>43766</v>
      </c>
    </row>
    <row r="117861" spans="1:2" x14ac:dyDescent="0.3">
      <c r="A117861">
        <v>22466</v>
      </c>
      <c r="B117861" s="2" t="s">
        <v>43788</v>
      </c>
    </row>
    <row r="117862" spans="1:2" x14ac:dyDescent="0.3">
      <c r="A117862">
        <v>22466</v>
      </c>
      <c r="B117862" s="2" t="s">
        <v>43795</v>
      </c>
    </row>
    <row r="117863" spans="1:2" x14ac:dyDescent="0.3">
      <c r="A117863">
        <v>22466</v>
      </c>
      <c r="B117863" s="2" t="s">
        <v>43810</v>
      </c>
    </row>
    <row r="117864" spans="1:2" x14ac:dyDescent="0.3">
      <c r="A117864">
        <v>22467</v>
      </c>
      <c r="B117864" s="2" t="s">
        <v>43690</v>
      </c>
    </row>
    <row r="117865" spans="1:2" x14ac:dyDescent="0.3">
      <c r="A117865">
        <v>22467</v>
      </c>
      <c r="B117865" s="2" t="s">
        <v>43691</v>
      </c>
    </row>
    <row r="117866" spans="1:2" x14ac:dyDescent="0.3">
      <c r="A117866">
        <v>22467</v>
      </c>
      <c r="B117866" s="2" t="s">
        <v>43696</v>
      </c>
    </row>
    <row r="117867" spans="1:2" x14ac:dyDescent="0.3">
      <c r="A117867">
        <v>22467</v>
      </c>
      <c r="B117867" s="2" t="s">
        <v>43699</v>
      </c>
    </row>
    <row r="117868" spans="1:2" x14ac:dyDescent="0.3">
      <c r="A117868">
        <v>22467</v>
      </c>
      <c r="B117868" s="2" t="s">
        <v>43703</v>
      </c>
    </row>
    <row r="117869" spans="1:2" x14ac:dyDescent="0.3">
      <c r="A117869">
        <v>22467</v>
      </c>
      <c r="B117869" s="2" t="s">
        <v>43704</v>
      </c>
    </row>
    <row r="117870" spans="1:2" x14ac:dyDescent="0.3">
      <c r="A117870">
        <v>22467</v>
      </c>
      <c r="B117870" s="2" t="s">
        <v>43705</v>
      </c>
    </row>
    <row r="117871" spans="1:2" x14ac:dyDescent="0.3">
      <c r="A117871">
        <v>22467</v>
      </c>
      <c r="B117871" s="2" t="s">
        <v>43706</v>
      </c>
    </row>
    <row r="117872" spans="1:2" x14ac:dyDescent="0.3">
      <c r="A117872">
        <v>22468</v>
      </c>
      <c r="B117872" s="2" t="s">
        <v>43695</v>
      </c>
    </row>
    <row r="117873" spans="1:2" x14ac:dyDescent="0.3">
      <c r="A117873">
        <v>22468</v>
      </c>
      <c r="B117873" s="2" t="s">
        <v>43710</v>
      </c>
    </row>
    <row r="117874" spans="1:2" x14ac:dyDescent="0.3">
      <c r="A117874">
        <v>22468</v>
      </c>
      <c r="B117874" s="2" t="s">
        <v>43711</v>
      </c>
    </row>
    <row r="117875" spans="1:2" x14ac:dyDescent="0.3">
      <c r="A117875">
        <v>22469</v>
      </c>
      <c r="B117875" s="2" t="s">
        <v>43690</v>
      </c>
    </row>
    <row r="117876" spans="1:2" x14ac:dyDescent="0.3">
      <c r="A117876">
        <v>22469</v>
      </c>
      <c r="B117876" s="2" t="s">
        <v>43691</v>
      </c>
    </row>
    <row r="117877" spans="1:2" x14ac:dyDescent="0.3">
      <c r="A117877">
        <v>22469</v>
      </c>
      <c r="B117877" s="2" t="s">
        <v>43692</v>
      </c>
    </row>
    <row r="117878" spans="1:2" x14ac:dyDescent="0.3">
      <c r="A117878">
        <v>22469</v>
      </c>
      <c r="B117878" s="2" t="s">
        <v>43697</v>
      </c>
    </row>
    <row r="117879" spans="1:2" x14ac:dyDescent="0.3">
      <c r="A117879">
        <v>22469</v>
      </c>
      <c r="B117879" s="2" t="s">
        <v>43697</v>
      </c>
    </row>
    <row r="117880" spans="1:2" x14ac:dyDescent="0.3">
      <c r="A117880">
        <v>22469</v>
      </c>
      <c r="B117880" s="2" t="s">
        <v>22882</v>
      </c>
    </row>
    <row r="117881" spans="1:2" x14ac:dyDescent="0.3">
      <c r="A117881">
        <v>22469</v>
      </c>
      <c r="B117881" s="2" t="s">
        <v>43701</v>
      </c>
    </row>
    <row r="117882" spans="1:2" x14ac:dyDescent="0.3">
      <c r="A117882">
        <v>22470</v>
      </c>
      <c r="B117882" s="2" t="s">
        <v>43690</v>
      </c>
    </row>
    <row r="117883" spans="1:2" x14ac:dyDescent="0.3">
      <c r="A117883">
        <v>22470</v>
      </c>
      <c r="B117883" s="2" t="s">
        <v>43693</v>
      </c>
    </row>
    <row r="117884" spans="1:2" x14ac:dyDescent="0.3">
      <c r="A117884">
        <v>22470</v>
      </c>
      <c r="B117884" s="2" t="s">
        <v>43724</v>
      </c>
    </row>
    <row r="117885" spans="1:2" x14ac:dyDescent="0.3">
      <c r="A117885">
        <v>22470</v>
      </c>
      <c r="B117885" s="2" t="s">
        <v>43756</v>
      </c>
    </row>
    <row r="117886" spans="1:2" x14ac:dyDescent="0.3">
      <c r="A117886">
        <v>22471</v>
      </c>
      <c r="B117886" s="2" t="s">
        <v>43690</v>
      </c>
    </row>
    <row r="117887" spans="1:2" x14ac:dyDescent="0.3">
      <c r="A117887">
        <v>22471</v>
      </c>
      <c r="B117887" s="2" t="s">
        <v>43691</v>
      </c>
    </row>
    <row r="117888" spans="1:2" x14ac:dyDescent="0.3">
      <c r="A117888">
        <v>22471</v>
      </c>
      <c r="B117888" s="2" t="s">
        <v>43692</v>
      </c>
    </row>
    <row r="117889" spans="1:2" x14ac:dyDescent="0.3">
      <c r="A117889">
        <v>22471</v>
      </c>
      <c r="B117889" s="2" t="s">
        <v>43752</v>
      </c>
    </row>
    <row r="117890" spans="1:2" x14ac:dyDescent="0.3">
      <c r="A117890">
        <v>22472</v>
      </c>
      <c r="B117890" s="2" t="s">
        <v>43690</v>
      </c>
    </row>
    <row r="117891" spans="1:2" x14ac:dyDescent="0.3">
      <c r="A117891">
        <v>22472</v>
      </c>
      <c r="B117891" s="2" t="s">
        <v>43691</v>
      </c>
    </row>
    <row r="117892" spans="1:2" x14ac:dyDescent="0.3">
      <c r="A117892">
        <v>22472</v>
      </c>
      <c r="B117892" s="2" t="s">
        <v>43706</v>
      </c>
    </row>
    <row r="117893" spans="1:2" x14ac:dyDescent="0.3">
      <c r="A117893">
        <v>22472</v>
      </c>
      <c r="B117893" s="2" t="s">
        <v>43708</v>
      </c>
    </row>
    <row r="117894" spans="1:2" x14ac:dyDescent="0.3">
      <c r="A117894">
        <v>22473</v>
      </c>
      <c r="B117894" s="2" t="s">
        <v>43695</v>
      </c>
    </row>
    <row r="117895" spans="1:2" x14ac:dyDescent="0.3">
      <c r="A117895">
        <v>22473</v>
      </c>
      <c r="B117895" s="2" t="s">
        <v>43757</v>
      </c>
    </row>
    <row r="117896" spans="1:2" x14ac:dyDescent="0.3">
      <c r="A117896">
        <v>22474</v>
      </c>
      <c r="B117896" s="2" t="s">
        <v>43690</v>
      </c>
    </row>
    <row r="117897" spans="1:2" x14ac:dyDescent="0.3">
      <c r="A117897">
        <v>22474</v>
      </c>
      <c r="B117897" s="2" t="s">
        <v>43691</v>
      </c>
    </row>
    <row r="117898" spans="1:2" x14ac:dyDescent="0.3">
      <c r="A117898">
        <v>22474</v>
      </c>
      <c r="B117898" s="2" t="s">
        <v>43694</v>
      </c>
    </row>
    <row r="117899" spans="1:2" x14ac:dyDescent="0.3">
      <c r="A117899">
        <v>22474</v>
      </c>
      <c r="B117899" s="2" t="s">
        <v>43695</v>
      </c>
    </row>
    <row r="117900" spans="1:2" x14ac:dyDescent="0.3">
      <c r="A117900">
        <v>22474</v>
      </c>
      <c r="B117900" s="2" t="s">
        <v>43702</v>
      </c>
    </row>
    <row r="117901" spans="1:2" x14ac:dyDescent="0.3">
      <c r="A117901">
        <v>22474</v>
      </c>
      <c r="B117901" s="2" t="s">
        <v>43705</v>
      </c>
    </row>
    <row r="117902" spans="1:2" x14ac:dyDescent="0.3">
      <c r="A117902">
        <v>22474</v>
      </c>
      <c r="B117902" s="2" t="s">
        <v>43707</v>
      </c>
    </row>
    <row r="117903" spans="1:2" x14ac:dyDescent="0.3">
      <c r="A117903">
        <v>22474</v>
      </c>
      <c r="B117903" s="2" t="s">
        <v>43712</v>
      </c>
    </row>
    <row r="117904" spans="1:2" x14ac:dyDescent="0.3">
      <c r="A117904">
        <v>22474</v>
      </c>
      <c r="B117904" s="2" t="s">
        <v>43722</v>
      </c>
    </row>
    <row r="117905" spans="1:2" x14ac:dyDescent="0.3">
      <c r="A117905">
        <v>22474</v>
      </c>
      <c r="B117905" s="2" t="s">
        <v>43736</v>
      </c>
    </row>
    <row r="117906" spans="1:2" x14ac:dyDescent="0.3">
      <c r="A117906">
        <v>22475</v>
      </c>
      <c r="B117906" s="2" t="s">
        <v>43690</v>
      </c>
    </row>
    <row r="117907" spans="1:2" x14ac:dyDescent="0.3">
      <c r="A117907">
        <v>22475</v>
      </c>
      <c r="B117907" s="2" t="s">
        <v>43691</v>
      </c>
    </row>
    <row r="117908" spans="1:2" x14ac:dyDescent="0.3">
      <c r="A117908">
        <v>22475</v>
      </c>
      <c r="B117908" s="2" t="s">
        <v>43692</v>
      </c>
    </row>
    <row r="117909" spans="1:2" x14ac:dyDescent="0.3">
      <c r="A117909">
        <v>22475</v>
      </c>
      <c r="B117909" s="2" t="s">
        <v>43693</v>
      </c>
    </row>
    <row r="117910" spans="1:2" x14ac:dyDescent="0.3">
      <c r="A117910">
        <v>22475</v>
      </c>
      <c r="B117910" s="2" t="s">
        <v>43705</v>
      </c>
    </row>
    <row r="117911" spans="1:2" x14ac:dyDescent="0.3">
      <c r="A117911">
        <v>22476</v>
      </c>
      <c r="B117911" s="2" t="s">
        <v>43695</v>
      </c>
    </row>
    <row r="117912" spans="1:2" x14ac:dyDescent="0.3">
      <c r="A117912">
        <v>22476</v>
      </c>
      <c r="B117912" s="2" t="s">
        <v>43711</v>
      </c>
    </row>
    <row r="117913" spans="1:2" x14ac:dyDescent="0.3">
      <c r="A117913">
        <v>22476</v>
      </c>
      <c r="B117913" s="2" t="s">
        <v>43743</v>
      </c>
    </row>
    <row r="117914" spans="1:2" x14ac:dyDescent="0.3">
      <c r="A117914">
        <v>22476</v>
      </c>
      <c r="B117914" s="2" t="s">
        <v>43745</v>
      </c>
    </row>
    <row r="117915" spans="1:2" x14ac:dyDescent="0.3">
      <c r="A117915">
        <v>22477</v>
      </c>
      <c r="B117915" s="2" t="s">
        <v>43690</v>
      </c>
    </row>
    <row r="117916" spans="1:2" x14ac:dyDescent="0.3">
      <c r="A117916">
        <v>22477</v>
      </c>
      <c r="B117916" s="2" t="s">
        <v>43691</v>
      </c>
    </row>
    <row r="117917" spans="1:2" x14ac:dyDescent="0.3">
      <c r="A117917">
        <v>22477</v>
      </c>
      <c r="B117917" s="2" t="s">
        <v>43692</v>
      </c>
    </row>
    <row r="117918" spans="1:2" x14ac:dyDescent="0.3">
      <c r="A117918">
        <v>22477</v>
      </c>
      <c r="B117918" s="2" t="s">
        <v>43713</v>
      </c>
    </row>
    <row r="117919" spans="1:2" x14ac:dyDescent="0.3">
      <c r="A117919">
        <v>22477</v>
      </c>
      <c r="B117919" s="2" t="s">
        <v>43744</v>
      </c>
    </row>
    <row r="117920" spans="1:2" x14ac:dyDescent="0.3">
      <c r="A117920">
        <v>22478</v>
      </c>
      <c r="B117920" s="2" t="s">
        <v>43690</v>
      </c>
    </row>
    <row r="117921" spans="1:2" x14ac:dyDescent="0.3">
      <c r="A117921">
        <v>22478</v>
      </c>
      <c r="B117921" s="2" t="s">
        <v>43691</v>
      </c>
    </row>
    <row r="117922" spans="1:2" x14ac:dyDescent="0.3">
      <c r="A117922">
        <v>22478</v>
      </c>
      <c r="B117922" s="2" t="s">
        <v>43692</v>
      </c>
    </row>
    <row r="117923" spans="1:2" x14ac:dyDescent="0.3">
      <c r="A117923">
        <v>22478</v>
      </c>
      <c r="B117923" s="2" t="s">
        <v>43697</v>
      </c>
    </row>
    <row r="117924" spans="1:2" x14ac:dyDescent="0.3">
      <c r="A117924">
        <v>22478</v>
      </c>
      <c r="B117924" s="2" t="s">
        <v>43697</v>
      </c>
    </row>
    <row r="117925" spans="1:2" x14ac:dyDescent="0.3">
      <c r="A117925">
        <v>22478</v>
      </c>
      <c r="B117925" s="2" t="s">
        <v>43747</v>
      </c>
    </row>
    <row r="117926" spans="1:2" x14ac:dyDescent="0.3">
      <c r="A117926">
        <v>22479</v>
      </c>
      <c r="B117926" s="2" t="s">
        <v>43691</v>
      </c>
    </row>
    <row r="117927" spans="1:2" x14ac:dyDescent="0.3">
      <c r="A117927">
        <v>22479</v>
      </c>
      <c r="B117927" s="2" t="s">
        <v>43694</v>
      </c>
    </row>
    <row r="117928" spans="1:2" x14ac:dyDescent="0.3">
      <c r="A117928">
        <v>22479</v>
      </c>
      <c r="B117928" s="2" t="s">
        <v>43699</v>
      </c>
    </row>
    <row r="117929" spans="1:2" x14ac:dyDescent="0.3">
      <c r="A117929">
        <v>22479</v>
      </c>
      <c r="B117929" s="2" t="s">
        <v>43703</v>
      </c>
    </row>
    <row r="117930" spans="1:2" x14ac:dyDescent="0.3">
      <c r="A117930">
        <v>22479</v>
      </c>
      <c r="B117930" s="2" t="s">
        <v>43706</v>
      </c>
    </row>
    <row r="117931" spans="1:2" x14ac:dyDescent="0.3">
      <c r="A117931">
        <v>22479</v>
      </c>
      <c r="B117931" s="2" t="s">
        <v>43707</v>
      </c>
    </row>
    <row r="117932" spans="1:2" x14ac:dyDescent="0.3">
      <c r="A117932">
        <v>22479</v>
      </c>
      <c r="B117932" s="2" t="s">
        <v>43736</v>
      </c>
    </row>
    <row r="117933" spans="1:2" x14ac:dyDescent="0.3">
      <c r="A117933">
        <v>22479</v>
      </c>
      <c r="B117933" s="2" t="s">
        <v>10966</v>
      </c>
    </row>
    <row r="117934" spans="1:2" x14ac:dyDescent="0.3">
      <c r="A117934">
        <v>22479</v>
      </c>
      <c r="B117934" s="2" t="s">
        <v>43782</v>
      </c>
    </row>
    <row r="117935" spans="1:2" x14ac:dyDescent="0.3">
      <c r="A117935">
        <v>22480</v>
      </c>
      <c r="B117935" s="2" t="s">
        <v>43690</v>
      </c>
    </row>
    <row r="117936" spans="1:2" x14ac:dyDescent="0.3">
      <c r="A117936">
        <v>22480</v>
      </c>
      <c r="B117936" s="2" t="s">
        <v>43693</v>
      </c>
    </row>
    <row r="117937" spans="1:2" x14ac:dyDescent="0.3">
      <c r="A117937">
        <v>22480</v>
      </c>
      <c r="B117937" s="2" t="s">
        <v>3492</v>
      </c>
    </row>
    <row r="117938" spans="1:2" x14ac:dyDescent="0.3">
      <c r="A117938">
        <v>22480</v>
      </c>
      <c r="B117938" s="2" t="s">
        <v>43706</v>
      </c>
    </row>
    <row r="117939" spans="1:2" x14ac:dyDescent="0.3">
      <c r="A117939">
        <v>22480</v>
      </c>
      <c r="B117939" s="2" t="s">
        <v>43730</v>
      </c>
    </row>
    <row r="117940" spans="1:2" x14ac:dyDescent="0.3">
      <c r="A117940">
        <v>22481</v>
      </c>
      <c r="B117940" s="2" t="s">
        <v>43690</v>
      </c>
    </row>
    <row r="117941" spans="1:2" x14ac:dyDescent="0.3">
      <c r="A117941">
        <v>22482</v>
      </c>
      <c r="B117941" s="2" t="s">
        <v>43690</v>
      </c>
    </row>
    <row r="117942" spans="1:2" x14ac:dyDescent="0.3">
      <c r="A117942">
        <v>22482</v>
      </c>
      <c r="B117942" s="2" t="s">
        <v>43691</v>
      </c>
    </row>
    <row r="117943" spans="1:2" x14ac:dyDescent="0.3">
      <c r="A117943">
        <v>22482</v>
      </c>
      <c r="B117943" s="2" t="s">
        <v>43692</v>
      </c>
    </row>
    <row r="117944" spans="1:2" x14ac:dyDescent="0.3">
      <c r="A117944">
        <v>22484</v>
      </c>
      <c r="B117944" s="2" t="s">
        <v>43696</v>
      </c>
    </row>
    <row r="117945" spans="1:2" x14ac:dyDescent="0.3">
      <c r="A117945">
        <v>22484</v>
      </c>
      <c r="B117945" s="2" t="s">
        <v>43701</v>
      </c>
    </row>
    <row r="117946" spans="1:2" x14ac:dyDescent="0.3">
      <c r="A117946">
        <v>22484</v>
      </c>
      <c r="B117946" s="2" t="s">
        <v>43713</v>
      </c>
    </row>
    <row r="117947" spans="1:2" x14ac:dyDescent="0.3">
      <c r="A117947">
        <v>22484</v>
      </c>
      <c r="B117947" s="2" t="s">
        <v>43718</v>
      </c>
    </row>
    <row r="117948" spans="1:2" x14ac:dyDescent="0.3">
      <c r="A117948">
        <v>22484</v>
      </c>
      <c r="B117948" s="2" t="s">
        <v>43719</v>
      </c>
    </row>
    <row r="117949" spans="1:2" x14ac:dyDescent="0.3">
      <c r="A117949">
        <v>22484</v>
      </c>
      <c r="B117949" s="2" t="s">
        <v>43726</v>
      </c>
    </row>
    <row r="117950" spans="1:2" x14ac:dyDescent="0.3">
      <c r="A117950">
        <v>22484</v>
      </c>
      <c r="B117950" s="2" t="s">
        <v>43731</v>
      </c>
    </row>
    <row r="117951" spans="1:2" x14ac:dyDescent="0.3">
      <c r="A117951">
        <v>22484</v>
      </c>
      <c r="B117951" s="2" t="s">
        <v>43744</v>
      </c>
    </row>
    <row r="117952" spans="1:2" x14ac:dyDescent="0.3">
      <c r="A117952">
        <v>22484</v>
      </c>
      <c r="B117952" s="2" t="s">
        <v>43793</v>
      </c>
    </row>
    <row r="117953" spans="1:2" x14ac:dyDescent="0.3">
      <c r="A117953">
        <v>22485</v>
      </c>
      <c r="B117953" s="2" t="s">
        <v>43691</v>
      </c>
    </row>
    <row r="117954" spans="1:2" x14ac:dyDescent="0.3">
      <c r="A117954">
        <v>22485</v>
      </c>
      <c r="B117954" s="2" t="s">
        <v>43692</v>
      </c>
    </row>
    <row r="117955" spans="1:2" x14ac:dyDescent="0.3">
      <c r="A117955">
        <v>22485</v>
      </c>
      <c r="B117955" s="2" t="s">
        <v>43693</v>
      </c>
    </row>
    <row r="117956" spans="1:2" x14ac:dyDescent="0.3">
      <c r="A117956">
        <v>22485</v>
      </c>
      <c r="B117956" s="2" t="s">
        <v>43694</v>
      </c>
    </row>
    <row r="117957" spans="1:2" x14ac:dyDescent="0.3">
      <c r="A117957">
        <v>22485</v>
      </c>
      <c r="B117957" s="2" t="s">
        <v>43713</v>
      </c>
    </row>
    <row r="117958" spans="1:2" x14ac:dyDescent="0.3">
      <c r="A117958">
        <v>22485</v>
      </c>
      <c r="B117958" s="2" t="s">
        <v>43714</v>
      </c>
    </row>
    <row r="117959" spans="1:2" x14ac:dyDescent="0.3">
      <c r="A117959">
        <v>22485</v>
      </c>
      <c r="B117959" s="2" t="s">
        <v>43717</v>
      </c>
    </row>
    <row r="117960" spans="1:2" x14ac:dyDescent="0.3">
      <c r="A117960">
        <v>22485</v>
      </c>
      <c r="B117960" s="2" t="s">
        <v>43725</v>
      </c>
    </row>
    <row r="117961" spans="1:2" x14ac:dyDescent="0.3">
      <c r="A117961">
        <v>22485</v>
      </c>
      <c r="B117961" s="2" t="s">
        <v>43728</v>
      </c>
    </row>
    <row r="117962" spans="1:2" x14ac:dyDescent="0.3">
      <c r="A117962">
        <v>22485</v>
      </c>
      <c r="B117962" s="2" t="s">
        <v>43730</v>
      </c>
    </row>
    <row r="117963" spans="1:2" x14ac:dyDescent="0.3">
      <c r="A117963">
        <v>22485</v>
      </c>
      <c r="B117963" s="2" t="s">
        <v>43791</v>
      </c>
    </row>
    <row r="117964" spans="1:2" x14ac:dyDescent="0.3">
      <c r="A117964">
        <v>22486</v>
      </c>
      <c r="B117964" s="2" t="s">
        <v>43690</v>
      </c>
    </row>
    <row r="117965" spans="1:2" x14ac:dyDescent="0.3">
      <c r="A117965">
        <v>22486</v>
      </c>
      <c r="B117965" s="2" t="s">
        <v>22882</v>
      </c>
    </row>
    <row r="117966" spans="1:2" x14ac:dyDescent="0.3">
      <c r="A117966">
        <v>22486</v>
      </c>
      <c r="B117966" s="2" t="s">
        <v>43702</v>
      </c>
    </row>
    <row r="117967" spans="1:2" x14ac:dyDescent="0.3">
      <c r="A117967">
        <v>22486</v>
      </c>
      <c r="B117967" s="2" t="s">
        <v>43709</v>
      </c>
    </row>
    <row r="117968" spans="1:2" x14ac:dyDescent="0.3">
      <c r="A117968">
        <v>22486</v>
      </c>
      <c r="B117968" s="2" t="s">
        <v>43712</v>
      </c>
    </row>
    <row r="117969" spans="1:2" x14ac:dyDescent="0.3">
      <c r="A117969">
        <v>22487</v>
      </c>
      <c r="B117969" s="2" t="s">
        <v>43690</v>
      </c>
    </row>
    <row r="117970" spans="1:2" x14ac:dyDescent="0.3">
      <c r="A117970">
        <v>22487</v>
      </c>
      <c r="B117970" s="2" t="s">
        <v>43691</v>
      </c>
    </row>
    <row r="117971" spans="1:2" x14ac:dyDescent="0.3">
      <c r="A117971">
        <v>22487</v>
      </c>
      <c r="B117971" s="2" t="s">
        <v>43692</v>
      </c>
    </row>
    <row r="117972" spans="1:2" x14ac:dyDescent="0.3">
      <c r="A117972">
        <v>22487</v>
      </c>
      <c r="B117972" s="2" t="s">
        <v>43700</v>
      </c>
    </row>
    <row r="117973" spans="1:2" x14ac:dyDescent="0.3">
      <c r="A117973">
        <v>22488</v>
      </c>
      <c r="B117973" s="2" t="s">
        <v>43690</v>
      </c>
    </row>
    <row r="117974" spans="1:2" x14ac:dyDescent="0.3">
      <c r="A117974">
        <v>22488</v>
      </c>
      <c r="B117974" s="2" t="s">
        <v>43694</v>
      </c>
    </row>
    <row r="117975" spans="1:2" x14ac:dyDescent="0.3">
      <c r="A117975">
        <v>22488</v>
      </c>
      <c r="B117975" s="2" t="s">
        <v>43695</v>
      </c>
    </row>
    <row r="117976" spans="1:2" x14ac:dyDescent="0.3">
      <c r="A117976">
        <v>22488</v>
      </c>
      <c r="B117976" s="2" t="s">
        <v>43696</v>
      </c>
    </row>
    <row r="117977" spans="1:2" x14ac:dyDescent="0.3">
      <c r="A117977">
        <v>22488</v>
      </c>
      <c r="B117977" s="2" t="s">
        <v>43698</v>
      </c>
    </row>
    <row r="117978" spans="1:2" x14ac:dyDescent="0.3">
      <c r="A117978">
        <v>22488</v>
      </c>
      <c r="B117978" s="2" t="s">
        <v>43701</v>
      </c>
    </row>
    <row r="117979" spans="1:2" x14ac:dyDescent="0.3">
      <c r="A117979">
        <v>22488</v>
      </c>
      <c r="B117979" s="2" t="s">
        <v>4294</v>
      </c>
    </row>
    <row r="117980" spans="1:2" x14ac:dyDescent="0.3">
      <c r="A117980">
        <v>22488</v>
      </c>
      <c r="B117980" s="2" t="s">
        <v>43704</v>
      </c>
    </row>
    <row r="117981" spans="1:2" x14ac:dyDescent="0.3">
      <c r="A117981">
        <v>22488</v>
      </c>
      <c r="B117981" s="2" t="s">
        <v>43714</v>
      </c>
    </row>
    <row r="117982" spans="1:2" x14ac:dyDescent="0.3">
      <c r="A117982">
        <v>22488</v>
      </c>
      <c r="B117982" s="2" t="s">
        <v>43718</v>
      </c>
    </row>
    <row r="117983" spans="1:2" x14ac:dyDescent="0.3">
      <c r="A117983">
        <v>22488</v>
      </c>
      <c r="B117983" s="2" t="s">
        <v>43726</v>
      </c>
    </row>
    <row r="117984" spans="1:2" x14ac:dyDescent="0.3">
      <c r="A117984">
        <v>22488</v>
      </c>
      <c r="B117984" s="2" t="s">
        <v>43796</v>
      </c>
    </row>
    <row r="117985" spans="1:2" x14ac:dyDescent="0.3">
      <c r="A117985">
        <v>22489</v>
      </c>
      <c r="B117985" s="2" t="s">
        <v>43690</v>
      </c>
    </row>
    <row r="117986" spans="1:2" x14ac:dyDescent="0.3">
      <c r="A117986">
        <v>22489</v>
      </c>
      <c r="B117986" s="2" t="s">
        <v>43695</v>
      </c>
    </row>
    <row r="117987" spans="1:2" x14ac:dyDescent="0.3">
      <c r="A117987">
        <v>22490</v>
      </c>
      <c r="B117987" s="2" t="s">
        <v>43691</v>
      </c>
    </row>
    <row r="117988" spans="1:2" x14ac:dyDescent="0.3">
      <c r="A117988">
        <v>22490</v>
      </c>
      <c r="B117988" s="2" t="s">
        <v>43692</v>
      </c>
    </row>
    <row r="117989" spans="1:2" x14ac:dyDescent="0.3">
      <c r="A117989">
        <v>22490</v>
      </c>
      <c r="B117989" s="2" t="s">
        <v>43693</v>
      </c>
    </row>
    <row r="117990" spans="1:2" x14ac:dyDescent="0.3">
      <c r="A117990">
        <v>22490</v>
      </c>
      <c r="B117990" s="2" t="s">
        <v>43694</v>
      </c>
    </row>
    <row r="117991" spans="1:2" x14ac:dyDescent="0.3">
      <c r="A117991">
        <v>22490</v>
      </c>
      <c r="B117991" s="2" t="s">
        <v>43701</v>
      </c>
    </row>
    <row r="117992" spans="1:2" x14ac:dyDescent="0.3">
      <c r="A117992">
        <v>22490</v>
      </c>
      <c r="B117992" s="2" t="s">
        <v>43720</v>
      </c>
    </row>
    <row r="117993" spans="1:2" x14ac:dyDescent="0.3">
      <c r="A117993">
        <v>22492</v>
      </c>
      <c r="B117993" s="2" t="s">
        <v>43690</v>
      </c>
    </row>
    <row r="117994" spans="1:2" x14ac:dyDescent="0.3">
      <c r="A117994">
        <v>22492</v>
      </c>
      <c r="B117994" s="2" t="s">
        <v>43691</v>
      </c>
    </row>
    <row r="117995" spans="1:2" x14ac:dyDescent="0.3">
      <c r="A117995">
        <v>22492</v>
      </c>
      <c r="B117995" s="2" t="s">
        <v>43694</v>
      </c>
    </row>
    <row r="117996" spans="1:2" x14ac:dyDescent="0.3">
      <c r="A117996">
        <v>22492</v>
      </c>
      <c r="B117996" s="2" t="s">
        <v>43707</v>
      </c>
    </row>
    <row r="117997" spans="1:2" x14ac:dyDescent="0.3">
      <c r="A117997">
        <v>22492</v>
      </c>
      <c r="B117997" s="2" t="s">
        <v>43720</v>
      </c>
    </row>
    <row r="117998" spans="1:2" x14ac:dyDescent="0.3">
      <c r="A117998">
        <v>22492</v>
      </c>
      <c r="B117998" s="2" t="s">
        <v>43776</v>
      </c>
    </row>
    <row r="117999" spans="1:2" x14ac:dyDescent="0.3">
      <c r="A117999">
        <v>22494</v>
      </c>
      <c r="B117999" s="2" t="s">
        <v>43690</v>
      </c>
    </row>
    <row r="118000" spans="1:2" x14ac:dyDescent="0.3">
      <c r="A118000">
        <v>22494</v>
      </c>
      <c r="B118000" s="2" t="s">
        <v>43698</v>
      </c>
    </row>
    <row r="118001" spans="1:2" x14ac:dyDescent="0.3">
      <c r="A118001">
        <v>22494</v>
      </c>
      <c r="B118001" s="2" t="s">
        <v>4294</v>
      </c>
    </row>
    <row r="118002" spans="1:2" x14ac:dyDescent="0.3">
      <c r="A118002">
        <v>22494</v>
      </c>
      <c r="B118002" s="2" t="s">
        <v>43741</v>
      </c>
    </row>
    <row r="118003" spans="1:2" x14ac:dyDescent="0.3">
      <c r="A118003">
        <v>22495</v>
      </c>
      <c r="B118003" s="2" t="s">
        <v>43690</v>
      </c>
    </row>
    <row r="118004" spans="1:2" x14ac:dyDescent="0.3">
      <c r="A118004">
        <v>22495</v>
      </c>
      <c r="B118004" s="2" t="s">
        <v>43691</v>
      </c>
    </row>
    <row r="118005" spans="1:2" x14ac:dyDescent="0.3">
      <c r="A118005">
        <v>22495</v>
      </c>
      <c r="B118005" s="2" t="s">
        <v>43696</v>
      </c>
    </row>
    <row r="118006" spans="1:2" x14ac:dyDescent="0.3">
      <c r="A118006">
        <v>22495</v>
      </c>
      <c r="B118006" s="2" t="s">
        <v>43705</v>
      </c>
    </row>
    <row r="118007" spans="1:2" x14ac:dyDescent="0.3">
      <c r="A118007">
        <v>22495</v>
      </c>
      <c r="B118007" s="2" t="s">
        <v>43707</v>
      </c>
    </row>
    <row r="118008" spans="1:2" x14ac:dyDescent="0.3">
      <c r="A118008">
        <v>22495</v>
      </c>
      <c r="B118008" s="2" t="s">
        <v>36284</v>
      </c>
    </row>
    <row r="118009" spans="1:2" x14ac:dyDescent="0.3">
      <c r="A118009">
        <v>22495</v>
      </c>
      <c r="B118009" s="2" t="s">
        <v>43724</v>
      </c>
    </row>
    <row r="118010" spans="1:2" x14ac:dyDescent="0.3">
      <c r="A118010">
        <v>22495</v>
      </c>
      <c r="B118010" s="2" t="s">
        <v>43746</v>
      </c>
    </row>
    <row r="118011" spans="1:2" x14ac:dyDescent="0.3">
      <c r="A118011">
        <v>22496</v>
      </c>
      <c r="B118011" s="2" t="s">
        <v>43691</v>
      </c>
    </row>
    <row r="118012" spans="1:2" x14ac:dyDescent="0.3">
      <c r="A118012">
        <v>22496</v>
      </c>
      <c r="B118012" s="2" t="s">
        <v>4294</v>
      </c>
    </row>
    <row r="118013" spans="1:2" x14ac:dyDescent="0.3">
      <c r="A118013">
        <v>22496</v>
      </c>
      <c r="B118013" s="2" t="s">
        <v>43706</v>
      </c>
    </row>
    <row r="118014" spans="1:2" x14ac:dyDescent="0.3">
      <c r="A118014">
        <v>22497</v>
      </c>
      <c r="B118014" s="2" t="s">
        <v>43691</v>
      </c>
    </row>
    <row r="118015" spans="1:2" x14ac:dyDescent="0.3">
      <c r="A118015">
        <v>22498</v>
      </c>
      <c r="B118015" s="2" t="s">
        <v>43695</v>
      </c>
    </row>
    <row r="118016" spans="1:2" x14ac:dyDescent="0.3">
      <c r="A118016">
        <v>22498</v>
      </c>
      <c r="B118016" s="2" t="s">
        <v>43706</v>
      </c>
    </row>
    <row r="118017" spans="1:2" x14ac:dyDescent="0.3">
      <c r="A118017">
        <v>22498</v>
      </c>
      <c r="B118017" s="2" t="s">
        <v>43742</v>
      </c>
    </row>
    <row r="118018" spans="1:2" x14ac:dyDescent="0.3">
      <c r="A118018">
        <v>22498</v>
      </c>
      <c r="B118018" s="2" t="s">
        <v>43748</v>
      </c>
    </row>
    <row r="118019" spans="1:2" x14ac:dyDescent="0.3">
      <c r="A118019">
        <v>22498</v>
      </c>
      <c r="B118019" s="2" t="s">
        <v>43758</v>
      </c>
    </row>
    <row r="118020" spans="1:2" x14ac:dyDescent="0.3">
      <c r="A118020">
        <v>22498</v>
      </c>
      <c r="B118020" s="2" t="s">
        <v>43767</v>
      </c>
    </row>
    <row r="118021" spans="1:2" x14ac:dyDescent="0.3">
      <c r="A118021">
        <v>22498</v>
      </c>
      <c r="B118021" s="2" t="s">
        <v>43782</v>
      </c>
    </row>
    <row r="118022" spans="1:2" x14ac:dyDescent="0.3">
      <c r="A118022">
        <v>22499</v>
      </c>
      <c r="B118022" s="2" t="s">
        <v>43690</v>
      </c>
    </row>
    <row r="118023" spans="1:2" x14ac:dyDescent="0.3">
      <c r="A118023">
        <v>22499</v>
      </c>
      <c r="B118023" s="2" t="s">
        <v>43691</v>
      </c>
    </row>
    <row r="118024" spans="1:2" x14ac:dyDescent="0.3">
      <c r="A118024">
        <v>22499</v>
      </c>
      <c r="B118024" s="2" t="s">
        <v>43692</v>
      </c>
    </row>
    <row r="118025" spans="1:2" x14ac:dyDescent="0.3">
      <c r="A118025">
        <v>22501</v>
      </c>
      <c r="B118025" s="2" t="s">
        <v>43690</v>
      </c>
    </row>
    <row r="118026" spans="1:2" x14ac:dyDescent="0.3">
      <c r="A118026">
        <v>22501</v>
      </c>
      <c r="B118026" s="2" t="s">
        <v>43691</v>
      </c>
    </row>
    <row r="118027" spans="1:2" x14ac:dyDescent="0.3">
      <c r="A118027">
        <v>22501</v>
      </c>
      <c r="B118027" s="2" t="s">
        <v>43694</v>
      </c>
    </row>
    <row r="118028" spans="1:2" x14ac:dyDescent="0.3">
      <c r="A118028">
        <v>22501</v>
      </c>
      <c r="B118028" s="2" t="s">
        <v>43695</v>
      </c>
    </row>
    <row r="118029" spans="1:2" x14ac:dyDescent="0.3">
      <c r="A118029">
        <v>22501</v>
      </c>
      <c r="B118029" s="2" t="s">
        <v>43700</v>
      </c>
    </row>
    <row r="118030" spans="1:2" x14ac:dyDescent="0.3">
      <c r="A118030">
        <v>22501</v>
      </c>
      <c r="B118030" s="2" t="s">
        <v>43712</v>
      </c>
    </row>
    <row r="118031" spans="1:2" x14ac:dyDescent="0.3">
      <c r="A118031">
        <v>22502</v>
      </c>
      <c r="B118031" s="2" t="s">
        <v>43693</v>
      </c>
    </row>
    <row r="118032" spans="1:2" x14ac:dyDescent="0.3">
      <c r="A118032">
        <v>22502</v>
      </c>
      <c r="B118032" s="2" t="s">
        <v>43695</v>
      </c>
    </row>
    <row r="118033" spans="1:2" x14ac:dyDescent="0.3">
      <c r="A118033">
        <v>22502</v>
      </c>
      <c r="B118033" s="2" t="s">
        <v>43710</v>
      </c>
    </row>
    <row r="118034" spans="1:2" x14ac:dyDescent="0.3">
      <c r="A118034">
        <v>22502</v>
      </c>
      <c r="B118034" s="2" t="s">
        <v>43743</v>
      </c>
    </row>
    <row r="118035" spans="1:2" x14ac:dyDescent="0.3">
      <c r="A118035">
        <v>22502</v>
      </c>
      <c r="B118035" s="2" t="s">
        <v>43770</v>
      </c>
    </row>
    <row r="118036" spans="1:2" x14ac:dyDescent="0.3">
      <c r="A118036">
        <v>22502</v>
      </c>
      <c r="B118036" s="2" t="s">
        <v>43779</v>
      </c>
    </row>
    <row r="118037" spans="1:2" x14ac:dyDescent="0.3">
      <c r="A118037">
        <v>22502</v>
      </c>
      <c r="B118037" s="2" t="s">
        <v>43789</v>
      </c>
    </row>
    <row r="118038" spans="1:2" x14ac:dyDescent="0.3">
      <c r="A118038">
        <v>22502</v>
      </c>
      <c r="B118038" s="2" t="s">
        <v>43842</v>
      </c>
    </row>
    <row r="118039" spans="1:2" x14ac:dyDescent="0.3">
      <c r="A118039">
        <v>22503</v>
      </c>
      <c r="B118039" s="2" t="s">
        <v>43690</v>
      </c>
    </row>
    <row r="118040" spans="1:2" x14ac:dyDescent="0.3">
      <c r="A118040">
        <v>22503</v>
      </c>
      <c r="B118040" s="2" t="s">
        <v>43691</v>
      </c>
    </row>
    <row r="118041" spans="1:2" x14ac:dyDescent="0.3">
      <c r="A118041">
        <v>22503</v>
      </c>
      <c r="B118041" s="2" t="s">
        <v>43692</v>
      </c>
    </row>
    <row r="118042" spans="1:2" x14ac:dyDescent="0.3">
      <c r="A118042">
        <v>22503</v>
      </c>
      <c r="B118042" s="2" t="s">
        <v>43706</v>
      </c>
    </row>
    <row r="118043" spans="1:2" x14ac:dyDescent="0.3">
      <c r="A118043">
        <v>22504</v>
      </c>
      <c r="B118043" s="2" t="s">
        <v>43690</v>
      </c>
    </row>
    <row r="118044" spans="1:2" x14ac:dyDescent="0.3">
      <c r="A118044">
        <v>22504</v>
      </c>
      <c r="B118044" s="2" t="s">
        <v>43691</v>
      </c>
    </row>
    <row r="118045" spans="1:2" x14ac:dyDescent="0.3">
      <c r="A118045">
        <v>22504</v>
      </c>
      <c r="B118045" s="2" t="s">
        <v>43693</v>
      </c>
    </row>
    <row r="118046" spans="1:2" x14ac:dyDescent="0.3">
      <c r="A118046">
        <v>22504</v>
      </c>
      <c r="B118046" s="2" t="s">
        <v>43694</v>
      </c>
    </row>
    <row r="118047" spans="1:2" x14ac:dyDescent="0.3">
      <c r="A118047">
        <v>22504</v>
      </c>
      <c r="B118047" s="2" t="s">
        <v>43706</v>
      </c>
    </row>
    <row r="118048" spans="1:2" x14ac:dyDescent="0.3">
      <c r="A118048">
        <v>22504</v>
      </c>
      <c r="B118048" s="2" t="s">
        <v>43723</v>
      </c>
    </row>
    <row r="118049" spans="1:2" x14ac:dyDescent="0.3">
      <c r="A118049">
        <v>22505</v>
      </c>
      <c r="B118049" s="2" t="s">
        <v>43690</v>
      </c>
    </row>
    <row r="118050" spans="1:2" x14ac:dyDescent="0.3">
      <c r="A118050">
        <v>22505</v>
      </c>
      <c r="B118050" s="2" t="s">
        <v>43691</v>
      </c>
    </row>
    <row r="118051" spans="1:2" x14ac:dyDescent="0.3">
      <c r="A118051">
        <v>22505</v>
      </c>
      <c r="B118051" s="2" t="s">
        <v>43693</v>
      </c>
    </row>
    <row r="118052" spans="1:2" x14ac:dyDescent="0.3">
      <c r="A118052">
        <v>22505</v>
      </c>
      <c r="B118052" s="2" t="s">
        <v>43700</v>
      </c>
    </row>
    <row r="118053" spans="1:2" x14ac:dyDescent="0.3">
      <c r="A118053">
        <v>22506</v>
      </c>
      <c r="B118053" s="2" t="s">
        <v>43691</v>
      </c>
    </row>
    <row r="118054" spans="1:2" x14ac:dyDescent="0.3">
      <c r="A118054">
        <v>22506</v>
      </c>
      <c r="B118054" s="2" t="s">
        <v>43692</v>
      </c>
    </row>
    <row r="118055" spans="1:2" x14ac:dyDescent="0.3">
      <c r="A118055">
        <v>22506</v>
      </c>
      <c r="B118055" s="2" t="s">
        <v>43712</v>
      </c>
    </row>
    <row r="118056" spans="1:2" x14ac:dyDescent="0.3">
      <c r="A118056">
        <v>22506</v>
      </c>
      <c r="B118056" s="2" t="s">
        <v>43713</v>
      </c>
    </row>
    <row r="118057" spans="1:2" x14ac:dyDescent="0.3">
      <c r="A118057">
        <v>22506</v>
      </c>
      <c r="B118057" s="2" t="s">
        <v>43717</v>
      </c>
    </row>
    <row r="118058" spans="1:2" x14ac:dyDescent="0.3">
      <c r="A118058">
        <v>22507</v>
      </c>
      <c r="B118058" s="2" t="s">
        <v>43690</v>
      </c>
    </row>
    <row r="118059" spans="1:2" x14ac:dyDescent="0.3">
      <c r="A118059">
        <v>22507</v>
      </c>
      <c r="B118059" s="2" t="s">
        <v>43693</v>
      </c>
    </row>
    <row r="118060" spans="1:2" x14ac:dyDescent="0.3">
      <c r="A118060">
        <v>22507</v>
      </c>
      <c r="B118060" s="2" t="s">
        <v>43700</v>
      </c>
    </row>
    <row r="118061" spans="1:2" x14ac:dyDescent="0.3">
      <c r="A118061">
        <v>22507</v>
      </c>
      <c r="B118061" s="2" t="s">
        <v>43716</v>
      </c>
    </row>
    <row r="118062" spans="1:2" x14ac:dyDescent="0.3">
      <c r="A118062">
        <v>22507</v>
      </c>
      <c r="B118062" s="2" t="s">
        <v>43716</v>
      </c>
    </row>
    <row r="118063" spans="1:2" x14ac:dyDescent="0.3">
      <c r="A118063">
        <v>22508</v>
      </c>
      <c r="B118063" s="2" t="s">
        <v>43690</v>
      </c>
    </row>
    <row r="118064" spans="1:2" x14ac:dyDescent="0.3">
      <c r="A118064">
        <v>22508</v>
      </c>
      <c r="B118064" s="2" t="s">
        <v>43693</v>
      </c>
    </row>
    <row r="118065" spans="1:2" x14ac:dyDescent="0.3">
      <c r="A118065">
        <v>22508</v>
      </c>
      <c r="B118065" s="2" t="s">
        <v>43700</v>
      </c>
    </row>
    <row r="118066" spans="1:2" x14ac:dyDescent="0.3">
      <c r="A118066">
        <v>22508</v>
      </c>
      <c r="B118066" s="2" t="s">
        <v>43729</v>
      </c>
    </row>
    <row r="118067" spans="1:2" x14ac:dyDescent="0.3">
      <c r="A118067">
        <v>22509</v>
      </c>
      <c r="B118067" s="2" t="s">
        <v>43690</v>
      </c>
    </row>
    <row r="118068" spans="1:2" x14ac:dyDescent="0.3">
      <c r="A118068">
        <v>22509</v>
      </c>
      <c r="B118068" s="2" t="s">
        <v>43693</v>
      </c>
    </row>
    <row r="118069" spans="1:2" x14ac:dyDescent="0.3">
      <c r="A118069">
        <v>22509</v>
      </c>
      <c r="B118069" s="2" t="s">
        <v>43695</v>
      </c>
    </row>
    <row r="118070" spans="1:2" x14ac:dyDescent="0.3">
      <c r="A118070">
        <v>22509</v>
      </c>
      <c r="B118070" s="2" t="s">
        <v>43727</v>
      </c>
    </row>
    <row r="118071" spans="1:2" x14ac:dyDescent="0.3">
      <c r="A118071">
        <v>22510</v>
      </c>
      <c r="B118071" s="2" t="s">
        <v>43690</v>
      </c>
    </row>
    <row r="118072" spans="1:2" x14ac:dyDescent="0.3">
      <c r="A118072">
        <v>22510</v>
      </c>
      <c r="B118072" s="2" t="s">
        <v>43691</v>
      </c>
    </row>
    <row r="118073" spans="1:2" x14ac:dyDescent="0.3">
      <c r="A118073">
        <v>22510</v>
      </c>
      <c r="B118073" s="2" t="s">
        <v>43692</v>
      </c>
    </row>
    <row r="118074" spans="1:2" x14ac:dyDescent="0.3">
      <c r="A118074">
        <v>22510</v>
      </c>
      <c r="B118074" s="2" t="s">
        <v>43693</v>
      </c>
    </row>
    <row r="118075" spans="1:2" x14ac:dyDescent="0.3">
      <c r="A118075">
        <v>22510</v>
      </c>
      <c r="B118075" s="2" t="s">
        <v>43695</v>
      </c>
    </row>
    <row r="118076" spans="1:2" x14ac:dyDescent="0.3">
      <c r="A118076">
        <v>22510</v>
      </c>
      <c r="B118076" s="2" t="s">
        <v>22882</v>
      </c>
    </row>
    <row r="118077" spans="1:2" x14ac:dyDescent="0.3">
      <c r="A118077">
        <v>22510</v>
      </c>
      <c r="B118077" s="2" t="s">
        <v>43710</v>
      </c>
    </row>
    <row r="118078" spans="1:2" x14ac:dyDescent="0.3">
      <c r="A118078">
        <v>22510</v>
      </c>
      <c r="B118078" s="2" t="s">
        <v>43722</v>
      </c>
    </row>
    <row r="118079" spans="1:2" x14ac:dyDescent="0.3">
      <c r="A118079">
        <v>22511</v>
      </c>
      <c r="B118079" s="2" t="s">
        <v>43691</v>
      </c>
    </row>
    <row r="118080" spans="1:2" x14ac:dyDescent="0.3">
      <c r="A118080">
        <v>22511</v>
      </c>
      <c r="B118080" s="2" t="s">
        <v>4294</v>
      </c>
    </row>
    <row r="118081" spans="1:2" x14ac:dyDescent="0.3">
      <c r="A118081">
        <v>22511</v>
      </c>
      <c r="B118081" s="2" t="s">
        <v>43706</v>
      </c>
    </row>
    <row r="118082" spans="1:2" x14ac:dyDescent="0.3">
      <c r="A118082">
        <v>22512</v>
      </c>
      <c r="B118082" s="2" t="s">
        <v>43690</v>
      </c>
    </row>
    <row r="118083" spans="1:2" x14ac:dyDescent="0.3">
      <c r="A118083">
        <v>22512</v>
      </c>
      <c r="B118083" s="2" t="s">
        <v>43693</v>
      </c>
    </row>
    <row r="118084" spans="1:2" x14ac:dyDescent="0.3">
      <c r="A118084">
        <v>22512</v>
      </c>
      <c r="B118084" s="2" t="s">
        <v>43729</v>
      </c>
    </row>
    <row r="118085" spans="1:2" x14ac:dyDescent="0.3">
      <c r="A118085">
        <v>22513</v>
      </c>
      <c r="B118085" s="2" t="s">
        <v>43690</v>
      </c>
    </row>
    <row r="118086" spans="1:2" x14ac:dyDescent="0.3">
      <c r="A118086">
        <v>22513</v>
      </c>
      <c r="B118086" s="2" t="s">
        <v>43691</v>
      </c>
    </row>
    <row r="118087" spans="1:2" x14ac:dyDescent="0.3">
      <c r="A118087">
        <v>22513</v>
      </c>
      <c r="B118087" s="2" t="s">
        <v>43692</v>
      </c>
    </row>
    <row r="118088" spans="1:2" x14ac:dyDescent="0.3">
      <c r="A118088">
        <v>22513</v>
      </c>
      <c r="B118088" s="2" t="s">
        <v>43697</v>
      </c>
    </row>
    <row r="118089" spans="1:2" x14ac:dyDescent="0.3">
      <c r="A118089">
        <v>22513</v>
      </c>
      <c r="B118089" s="2" t="s">
        <v>43697</v>
      </c>
    </row>
    <row r="118090" spans="1:2" x14ac:dyDescent="0.3">
      <c r="A118090">
        <v>22514</v>
      </c>
      <c r="B118090" s="2" t="s">
        <v>43690</v>
      </c>
    </row>
    <row r="118091" spans="1:2" x14ac:dyDescent="0.3">
      <c r="A118091">
        <v>22514</v>
      </c>
      <c r="B118091" s="2" t="s">
        <v>43691</v>
      </c>
    </row>
    <row r="118092" spans="1:2" x14ac:dyDescent="0.3">
      <c r="A118092">
        <v>22514</v>
      </c>
      <c r="B118092" s="2" t="s">
        <v>43692</v>
      </c>
    </row>
    <row r="118093" spans="1:2" x14ac:dyDescent="0.3">
      <c r="A118093">
        <v>22514</v>
      </c>
      <c r="B118093" s="2" t="s">
        <v>43694</v>
      </c>
    </row>
    <row r="118094" spans="1:2" x14ac:dyDescent="0.3">
      <c r="A118094">
        <v>22514</v>
      </c>
      <c r="B118094" s="2" t="s">
        <v>43695</v>
      </c>
    </row>
    <row r="118095" spans="1:2" x14ac:dyDescent="0.3">
      <c r="A118095">
        <v>22514</v>
      </c>
      <c r="B118095" s="2" t="s">
        <v>43696</v>
      </c>
    </row>
    <row r="118096" spans="1:2" x14ac:dyDescent="0.3">
      <c r="A118096">
        <v>22514</v>
      </c>
      <c r="B118096" s="2" t="s">
        <v>43698</v>
      </c>
    </row>
    <row r="118097" spans="1:2" x14ac:dyDescent="0.3">
      <c r="A118097">
        <v>22514</v>
      </c>
      <c r="B118097" s="2" t="s">
        <v>43703</v>
      </c>
    </row>
    <row r="118098" spans="1:2" x14ac:dyDescent="0.3">
      <c r="A118098">
        <v>22514</v>
      </c>
      <c r="B118098" s="2" t="s">
        <v>43714</v>
      </c>
    </row>
    <row r="118099" spans="1:2" x14ac:dyDescent="0.3">
      <c r="A118099">
        <v>22515</v>
      </c>
      <c r="B118099" s="2" t="s">
        <v>43690</v>
      </c>
    </row>
    <row r="118100" spans="1:2" x14ac:dyDescent="0.3">
      <c r="A118100">
        <v>22515</v>
      </c>
      <c r="B118100" s="2" t="s">
        <v>43691</v>
      </c>
    </row>
    <row r="118101" spans="1:2" x14ac:dyDescent="0.3">
      <c r="A118101">
        <v>22515</v>
      </c>
      <c r="B118101" s="2" t="s">
        <v>43692</v>
      </c>
    </row>
    <row r="118102" spans="1:2" x14ac:dyDescent="0.3">
      <c r="A118102">
        <v>22515</v>
      </c>
      <c r="B118102" s="2" t="s">
        <v>43694</v>
      </c>
    </row>
    <row r="118103" spans="1:2" x14ac:dyDescent="0.3">
      <c r="A118103">
        <v>22515</v>
      </c>
      <c r="B118103" s="2" t="s">
        <v>43697</v>
      </c>
    </row>
    <row r="118104" spans="1:2" x14ac:dyDescent="0.3">
      <c r="A118104">
        <v>22515</v>
      </c>
      <c r="B118104" s="2" t="s">
        <v>43697</v>
      </c>
    </row>
    <row r="118105" spans="1:2" x14ac:dyDescent="0.3">
      <c r="A118105">
        <v>22515</v>
      </c>
      <c r="B118105" s="2" t="s">
        <v>22882</v>
      </c>
    </row>
    <row r="118106" spans="1:2" x14ac:dyDescent="0.3">
      <c r="A118106">
        <v>22517</v>
      </c>
      <c r="B118106" s="2" t="s">
        <v>43694</v>
      </c>
    </row>
    <row r="118107" spans="1:2" x14ac:dyDescent="0.3">
      <c r="A118107">
        <v>22517</v>
      </c>
      <c r="B118107" s="2" t="s">
        <v>22882</v>
      </c>
    </row>
    <row r="118108" spans="1:2" x14ac:dyDescent="0.3">
      <c r="A118108">
        <v>22518</v>
      </c>
      <c r="B118108" s="2" t="s">
        <v>43691</v>
      </c>
    </row>
    <row r="118109" spans="1:2" x14ac:dyDescent="0.3">
      <c r="A118109">
        <v>22518</v>
      </c>
      <c r="B118109" s="2" t="s">
        <v>43703</v>
      </c>
    </row>
    <row r="118110" spans="1:2" x14ac:dyDescent="0.3">
      <c r="A118110">
        <v>22518</v>
      </c>
      <c r="B118110" s="2" t="s">
        <v>43786</v>
      </c>
    </row>
    <row r="118111" spans="1:2" x14ac:dyDescent="0.3">
      <c r="A118111">
        <v>22519</v>
      </c>
      <c r="B118111" s="2" t="s">
        <v>43709</v>
      </c>
    </row>
    <row r="118112" spans="1:2" x14ac:dyDescent="0.3">
      <c r="A118112">
        <v>22519</v>
      </c>
      <c r="B118112" s="2" t="s">
        <v>43713</v>
      </c>
    </row>
    <row r="118113" spans="1:2" x14ac:dyDescent="0.3">
      <c r="A118113">
        <v>22519</v>
      </c>
      <c r="B118113" s="2" t="s">
        <v>43717</v>
      </c>
    </row>
    <row r="118114" spans="1:2" x14ac:dyDescent="0.3">
      <c r="A118114">
        <v>22519</v>
      </c>
      <c r="B118114" s="2" t="s">
        <v>43726</v>
      </c>
    </row>
    <row r="118115" spans="1:2" x14ac:dyDescent="0.3">
      <c r="A118115">
        <v>22519</v>
      </c>
      <c r="B118115" s="2" t="s">
        <v>43728</v>
      </c>
    </row>
    <row r="118116" spans="1:2" x14ac:dyDescent="0.3">
      <c r="A118116">
        <v>22521</v>
      </c>
      <c r="B118116" s="2" t="s">
        <v>43690</v>
      </c>
    </row>
    <row r="118117" spans="1:2" x14ac:dyDescent="0.3">
      <c r="A118117">
        <v>22521</v>
      </c>
      <c r="B118117" s="2" t="s">
        <v>43691</v>
      </c>
    </row>
    <row r="118118" spans="1:2" x14ac:dyDescent="0.3">
      <c r="A118118">
        <v>22521</v>
      </c>
      <c r="B118118" s="2" t="s">
        <v>43692</v>
      </c>
    </row>
    <row r="118119" spans="1:2" x14ac:dyDescent="0.3">
      <c r="A118119">
        <v>22521</v>
      </c>
      <c r="B118119" s="2" t="s">
        <v>43693</v>
      </c>
    </row>
    <row r="118120" spans="1:2" x14ac:dyDescent="0.3">
      <c r="A118120">
        <v>22521</v>
      </c>
      <c r="B118120" s="2" t="s">
        <v>43694</v>
      </c>
    </row>
    <row r="118121" spans="1:2" x14ac:dyDescent="0.3">
      <c r="A118121">
        <v>22521</v>
      </c>
      <c r="B118121" s="2" t="s">
        <v>43705</v>
      </c>
    </row>
    <row r="118122" spans="1:2" x14ac:dyDescent="0.3">
      <c r="A118122">
        <v>22521</v>
      </c>
      <c r="B118122" s="2" t="s">
        <v>43723</v>
      </c>
    </row>
    <row r="118123" spans="1:2" x14ac:dyDescent="0.3">
      <c r="A118123">
        <v>22521</v>
      </c>
      <c r="B118123" s="2" t="s">
        <v>29564</v>
      </c>
    </row>
    <row r="118124" spans="1:2" x14ac:dyDescent="0.3">
      <c r="A118124">
        <v>22522</v>
      </c>
      <c r="B118124" s="2" t="s">
        <v>43690</v>
      </c>
    </row>
    <row r="118125" spans="1:2" x14ac:dyDescent="0.3">
      <c r="A118125">
        <v>22522</v>
      </c>
      <c r="B118125" s="2" t="s">
        <v>43691</v>
      </c>
    </row>
    <row r="118126" spans="1:2" x14ac:dyDescent="0.3">
      <c r="A118126">
        <v>22522</v>
      </c>
      <c r="B118126" s="2" t="s">
        <v>43692</v>
      </c>
    </row>
    <row r="118127" spans="1:2" x14ac:dyDescent="0.3">
      <c r="A118127">
        <v>22522</v>
      </c>
      <c r="B118127" s="2" t="s">
        <v>43698</v>
      </c>
    </row>
    <row r="118128" spans="1:2" x14ac:dyDescent="0.3">
      <c r="A118128">
        <v>22522</v>
      </c>
      <c r="B118128" s="2" t="s">
        <v>22882</v>
      </c>
    </row>
    <row r="118129" spans="1:2" x14ac:dyDescent="0.3">
      <c r="A118129">
        <v>22522</v>
      </c>
      <c r="B118129" s="2" t="s">
        <v>43705</v>
      </c>
    </row>
    <row r="118130" spans="1:2" x14ac:dyDescent="0.3">
      <c r="A118130">
        <v>22522</v>
      </c>
      <c r="B118130" s="2" t="s">
        <v>43715</v>
      </c>
    </row>
    <row r="118131" spans="1:2" x14ac:dyDescent="0.3">
      <c r="A118131">
        <v>22522</v>
      </c>
      <c r="B118131" s="2" t="s">
        <v>43721</v>
      </c>
    </row>
    <row r="118132" spans="1:2" x14ac:dyDescent="0.3">
      <c r="A118132">
        <v>22522</v>
      </c>
      <c r="B118132" s="2" t="s">
        <v>43786</v>
      </c>
    </row>
    <row r="118133" spans="1:2" x14ac:dyDescent="0.3">
      <c r="A118133">
        <v>22522</v>
      </c>
      <c r="B118133" s="2" t="s">
        <v>43810</v>
      </c>
    </row>
    <row r="118134" spans="1:2" x14ac:dyDescent="0.3">
      <c r="A118134">
        <v>22523</v>
      </c>
      <c r="B118134" s="2" t="s">
        <v>43691</v>
      </c>
    </row>
    <row r="118135" spans="1:2" x14ac:dyDescent="0.3">
      <c r="A118135">
        <v>22523</v>
      </c>
      <c r="B118135" s="2" t="s">
        <v>43694</v>
      </c>
    </row>
    <row r="118136" spans="1:2" x14ac:dyDescent="0.3">
      <c r="A118136">
        <v>22523</v>
      </c>
      <c r="B118136" s="2" t="s">
        <v>22882</v>
      </c>
    </row>
    <row r="118137" spans="1:2" x14ac:dyDescent="0.3">
      <c r="A118137">
        <v>22523</v>
      </c>
      <c r="B118137" s="2" t="s">
        <v>43709</v>
      </c>
    </row>
    <row r="118138" spans="1:2" x14ac:dyDescent="0.3">
      <c r="A118138">
        <v>22523</v>
      </c>
      <c r="B118138" s="2" t="s">
        <v>43713</v>
      </c>
    </row>
    <row r="118139" spans="1:2" x14ac:dyDescent="0.3">
      <c r="A118139">
        <v>22523</v>
      </c>
      <c r="B118139" s="2" t="s">
        <v>43715</v>
      </c>
    </row>
    <row r="118140" spans="1:2" x14ac:dyDescent="0.3">
      <c r="A118140">
        <v>22523</v>
      </c>
      <c r="B118140" s="2" t="s">
        <v>43717</v>
      </c>
    </row>
    <row r="118141" spans="1:2" x14ac:dyDescent="0.3">
      <c r="A118141">
        <v>22523</v>
      </c>
      <c r="B118141" s="2" t="s">
        <v>43718</v>
      </c>
    </row>
    <row r="118142" spans="1:2" x14ac:dyDescent="0.3">
      <c r="A118142">
        <v>22523</v>
      </c>
      <c r="B118142" s="2" t="s">
        <v>43720</v>
      </c>
    </row>
    <row r="118143" spans="1:2" x14ac:dyDescent="0.3">
      <c r="A118143">
        <v>22524</v>
      </c>
      <c r="B118143" s="2" t="s">
        <v>43691</v>
      </c>
    </row>
    <row r="118144" spans="1:2" x14ac:dyDescent="0.3">
      <c r="A118144">
        <v>22524</v>
      </c>
      <c r="B118144" s="2" t="s">
        <v>43692</v>
      </c>
    </row>
    <row r="118145" spans="1:2" x14ac:dyDescent="0.3">
      <c r="A118145">
        <v>22524</v>
      </c>
      <c r="B118145" s="2" t="s">
        <v>43694</v>
      </c>
    </row>
    <row r="118146" spans="1:2" x14ac:dyDescent="0.3">
      <c r="A118146">
        <v>22524</v>
      </c>
      <c r="B118146" s="2" t="s">
        <v>43696</v>
      </c>
    </row>
    <row r="118147" spans="1:2" x14ac:dyDescent="0.3">
      <c r="A118147">
        <v>22524</v>
      </c>
      <c r="B118147" s="2" t="s">
        <v>43698</v>
      </c>
    </row>
    <row r="118148" spans="1:2" x14ac:dyDescent="0.3">
      <c r="A118148">
        <v>22524</v>
      </c>
      <c r="B118148" s="2" t="s">
        <v>43701</v>
      </c>
    </row>
    <row r="118149" spans="1:2" x14ac:dyDescent="0.3">
      <c r="A118149">
        <v>22525</v>
      </c>
      <c r="B118149" s="2" t="s">
        <v>43690</v>
      </c>
    </row>
    <row r="118150" spans="1:2" x14ac:dyDescent="0.3">
      <c r="A118150">
        <v>22525</v>
      </c>
      <c r="B118150" s="2" t="s">
        <v>43693</v>
      </c>
    </row>
    <row r="118151" spans="1:2" x14ac:dyDescent="0.3">
      <c r="A118151">
        <v>22525</v>
      </c>
      <c r="B118151" s="2" t="s">
        <v>43695</v>
      </c>
    </row>
    <row r="118152" spans="1:2" x14ac:dyDescent="0.3">
      <c r="A118152">
        <v>22526</v>
      </c>
      <c r="B118152" s="2" t="s">
        <v>43691</v>
      </c>
    </row>
    <row r="118153" spans="1:2" x14ac:dyDescent="0.3">
      <c r="A118153">
        <v>22526</v>
      </c>
      <c r="B118153" s="2" t="s">
        <v>43692</v>
      </c>
    </row>
    <row r="118154" spans="1:2" x14ac:dyDescent="0.3">
      <c r="A118154">
        <v>22526</v>
      </c>
      <c r="B118154" s="2" t="s">
        <v>43697</v>
      </c>
    </row>
    <row r="118155" spans="1:2" x14ac:dyDescent="0.3">
      <c r="A118155">
        <v>22526</v>
      </c>
      <c r="B118155" s="2" t="s">
        <v>43697</v>
      </c>
    </row>
    <row r="118156" spans="1:2" x14ac:dyDescent="0.3">
      <c r="A118156">
        <v>22527</v>
      </c>
      <c r="B118156" s="2" t="s">
        <v>43690</v>
      </c>
    </row>
    <row r="118157" spans="1:2" x14ac:dyDescent="0.3">
      <c r="A118157">
        <v>22527</v>
      </c>
      <c r="B118157" s="2" t="s">
        <v>43691</v>
      </c>
    </row>
    <row r="118158" spans="1:2" x14ac:dyDescent="0.3">
      <c r="A118158">
        <v>22527</v>
      </c>
      <c r="B118158" s="2" t="s">
        <v>43692</v>
      </c>
    </row>
    <row r="118159" spans="1:2" x14ac:dyDescent="0.3">
      <c r="A118159">
        <v>22527</v>
      </c>
      <c r="B118159" s="2" t="s">
        <v>43693</v>
      </c>
    </row>
    <row r="118160" spans="1:2" x14ac:dyDescent="0.3">
      <c r="A118160">
        <v>22527</v>
      </c>
      <c r="B118160" s="2" t="s">
        <v>43697</v>
      </c>
    </row>
    <row r="118161" spans="1:2" x14ac:dyDescent="0.3">
      <c r="A118161">
        <v>22527</v>
      </c>
      <c r="B118161" s="2" t="s">
        <v>43697</v>
      </c>
    </row>
    <row r="118162" spans="1:2" x14ac:dyDescent="0.3">
      <c r="A118162">
        <v>22527</v>
      </c>
      <c r="B118162" s="2" t="s">
        <v>43700</v>
      </c>
    </row>
    <row r="118163" spans="1:2" x14ac:dyDescent="0.3">
      <c r="A118163">
        <v>22527</v>
      </c>
      <c r="B118163" s="2" t="s">
        <v>43749</v>
      </c>
    </row>
    <row r="118164" spans="1:2" x14ac:dyDescent="0.3">
      <c r="A118164">
        <v>22529</v>
      </c>
      <c r="B118164" s="2" t="s">
        <v>43690</v>
      </c>
    </row>
    <row r="118165" spans="1:2" x14ac:dyDescent="0.3">
      <c r="A118165">
        <v>22529</v>
      </c>
      <c r="B118165" s="2" t="s">
        <v>43691</v>
      </c>
    </row>
    <row r="118166" spans="1:2" x14ac:dyDescent="0.3">
      <c r="A118166">
        <v>22530</v>
      </c>
      <c r="B118166" s="2" t="s">
        <v>43690</v>
      </c>
    </row>
    <row r="118167" spans="1:2" x14ac:dyDescent="0.3">
      <c r="A118167">
        <v>22530</v>
      </c>
      <c r="B118167" s="2" t="s">
        <v>43695</v>
      </c>
    </row>
    <row r="118168" spans="1:2" x14ac:dyDescent="0.3">
      <c r="A118168">
        <v>22530</v>
      </c>
      <c r="B118168" s="2" t="s">
        <v>3492</v>
      </c>
    </row>
    <row r="118169" spans="1:2" x14ac:dyDescent="0.3">
      <c r="A118169">
        <v>22530</v>
      </c>
      <c r="B118169" s="2" t="s">
        <v>43706</v>
      </c>
    </row>
    <row r="118170" spans="1:2" x14ac:dyDescent="0.3">
      <c r="A118170">
        <v>22530</v>
      </c>
      <c r="B118170" s="2" t="s">
        <v>43716</v>
      </c>
    </row>
    <row r="118171" spans="1:2" x14ac:dyDescent="0.3">
      <c r="A118171">
        <v>22530</v>
      </c>
      <c r="B118171" s="2" t="s">
        <v>43716</v>
      </c>
    </row>
    <row r="118172" spans="1:2" x14ac:dyDescent="0.3">
      <c r="A118172">
        <v>22530</v>
      </c>
      <c r="B118172" s="2" t="s">
        <v>43742</v>
      </c>
    </row>
    <row r="118173" spans="1:2" x14ac:dyDescent="0.3">
      <c r="A118173">
        <v>22531</v>
      </c>
      <c r="B118173" s="2" t="s">
        <v>43690</v>
      </c>
    </row>
    <row r="118174" spans="1:2" x14ac:dyDescent="0.3">
      <c r="A118174">
        <v>22531</v>
      </c>
      <c r="B118174" s="2" t="s">
        <v>43691</v>
      </c>
    </row>
    <row r="118175" spans="1:2" x14ac:dyDescent="0.3">
      <c r="A118175">
        <v>22531</v>
      </c>
      <c r="B118175" s="2" t="s">
        <v>43692</v>
      </c>
    </row>
    <row r="118176" spans="1:2" x14ac:dyDescent="0.3">
      <c r="A118176">
        <v>22532</v>
      </c>
      <c r="B118176" s="2" t="s">
        <v>43712</v>
      </c>
    </row>
    <row r="118177" spans="1:2" x14ac:dyDescent="0.3">
      <c r="A118177">
        <v>22533</v>
      </c>
      <c r="B118177" s="2" t="s">
        <v>43691</v>
      </c>
    </row>
    <row r="118178" spans="1:2" x14ac:dyDescent="0.3">
      <c r="A118178">
        <v>22533</v>
      </c>
      <c r="B118178" s="2" t="s">
        <v>30155</v>
      </c>
    </row>
    <row r="118179" spans="1:2" x14ac:dyDescent="0.3">
      <c r="A118179">
        <v>22533</v>
      </c>
      <c r="B118179" s="2" t="s">
        <v>43737</v>
      </c>
    </row>
    <row r="118180" spans="1:2" x14ac:dyDescent="0.3">
      <c r="A118180">
        <v>22534</v>
      </c>
      <c r="B118180" s="2" t="s">
        <v>43695</v>
      </c>
    </row>
    <row r="118181" spans="1:2" x14ac:dyDescent="0.3">
      <c r="A118181">
        <v>22535</v>
      </c>
      <c r="B118181" s="2" t="s">
        <v>43691</v>
      </c>
    </row>
    <row r="118182" spans="1:2" x14ac:dyDescent="0.3">
      <c r="A118182">
        <v>22535</v>
      </c>
      <c r="B118182" s="2" t="s">
        <v>43692</v>
      </c>
    </row>
    <row r="118183" spans="1:2" x14ac:dyDescent="0.3">
      <c r="A118183">
        <v>22535</v>
      </c>
      <c r="B118183" s="2" t="s">
        <v>43694</v>
      </c>
    </row>
    <row r="118184" spans="1:2" x14ac:dyDescent="0.3">
      <c r="A118184">
        <v>22535</v>
      </c>
      <c r="B118184" s="2" t="s">
        <v>43696</v>
      </c>
    </row>
    <row r="118185" spans="1:2" x14ac:dyDescent="0.3">
      <c r="A118185">
        <v>22535</v>
      </c>
      <c r="B118185" s="2" t="s">
        <v>43698</v>
      </c>
    </row>
    <row r="118186" spans="1:2" x14ac:dyDescent="0.3">
      <c r="A118186">
        <v>22535</v>
      </c>
      <c r="B118186" s="2" t="s">
        <v>43701</v>
      </c>
    </row>
    <row r="118187" spans="1:2" x14ac:dyDescent="0.3">
      <c r="A118187">
        <v>22535</v>
      </c>
      <c r="B118187" s="2" t="s">
        <v>43709</v>
      </c>
    </row>
    <row r="118188" spans="1:2" x14ac:dyDescent="0.3">
      <c r="A118188">
        <v>22535</v>
      </c>
      <c r="B118188" s="2" t="s">
        <v>43713</v>
      </c>
    </row>
    <row r="118189" spans="1:2" x14ac:dyDescent="0.3">
      <c r="A118189">
        <v>22535</v>
      </c>
      <c r="B118189" s="2" t="s">
        <v>43714</v>
      </c>
    </row>
    <row r="118190" spans="1:2" x14ac:dyDescent="0.3">
      <c r="A118190">
        <v>22535</v>
      </c>
      <c r="B118190" s="2" t="s">
        <v>43717</v>
      </c>
    </row>
    <row r="118191" spans="1:2" x14ac:dyDescent="0.3">
      <c r="A118191">
        <v>22535</v>
      </c>
      <c r="B118191" s="2" t="s">
        <v>43718</v>
      </c>
    </row>
    <row r="118192" spans="1:2" x14ac:dyDescent="0.3">
      <c r="A118192">
        <v>22535</v>
      </c>
      <c r="B118192" s="2" t="s">
        <v>43731</v>
      </c>
    </row>
    <row r="118193" spans="1:2" x14ac:dyDescent="0.3">
      <c r="A118193">
        <v>22536</v>
      </c>
      <c r="B118193" s="2" t="s">
        <v>43690</v>
      </c>
    </row>
    <row r="118194" spans="1:2" x14ac:dyDescent="0.3">
      <c r="A118194">
        <v>22536</v>
      </c>
      <c r="B118194" s="2" t="s">
        <v>22882</v>
      </c>
    </row>
    <row r="118195" spans="1:2" x14ac:dyDescent="0.3">
      <c r="A118195">
        <v>22536</v>
      </c>
      <c r="B118195" s="2" t="s">
        <v>43723</v>
      </c>
    </row>
    <row r="118196" spans="1:2" x14ac:dyDescent="0.3">
      <c r="A118196">
        <v>22537</v>
      </c>
      <c r="B118196" s="2" t="s">
        <v>43690</v>
      </c>
    </row>
    <row r="118197" spans="1:2" x14ac:dyDescent="0.3">
      <c r="A118197">
        <v>22537</v>
      </c>
      <c r="B118197" s="2" t="s">
        <v>43691</v>
      </c>
    </row>
    <row r="118198" spans="1:2" x14ac:dyDescent="0.3">
      <c r="A118198">
        <v>22537</v>
      </c>
      <c r="B118198" s="2" t="s">
        <v>43694</v>
      </c>
    </row>
    <row r="118199" spans="1:2" x14ac:dyDescent="0.3">
      <c r="A118199">
        <v>22537</v>
      </c>
      <c r="B118199" s="2" t="s">
        <v>43699</v>
      </c>
    </row>
    <row r="118200" spans="1:2" x14ac:dyDescent="0.3">
      <c r="A118200">
        <v>22537</v>
      </c>
      <c r="B118200" s="2" t="s">
        <v>43703</v>
      </c>
    </row>
    <row r="118201" spans="1:2" x14ac:dyDescent="0.3">
      <c r="A118201">
        <v>22537</v>
      </c>
      <c r="B118201" s="2" t="s">
        <v>43705</v>
      </c>
    </row>
    <row r="118202" spans="1:2" x14ac:dyDescent="0.3">
      <c r="A118202">
        <v>22537</v>
      </c>
      <c r="B118202" s="2" t="s">
        <v>43707</v>
      </c>
    </row>
    <row r="118203" spans="1:2" x14ac:dyDescent="0.3">
      <c r="A118203">
        <v>22537</v>
      </c>
      <c r="B118203" s="2" t="s">
        <v>43709</v>
      </c>
    </row>
    <row r="118204" spans="1:2" x14ac:dyDescent="0.3">
      <c r="A118204">
        <v>22537</v>
      </c>
      <c r="B118204" s="2" t="s">
        <v>43725</v>
      </c>
    </row>
    <row r="118205" spans="1:2" x14ac:dyDescent="0.3">
      <c r="A118205">
        <v>22537</v>
      </c>
      <c r="B118205" s="2" t="s">
        <v>30155</v>
      </c>
    </row>
    <row r="118206" spans="1:2" x14ac:dyDescent="0.3">
      <c r="A118206">
        <v>22537</v>
      </c>
      <c r="B118206" s="2" t="s">
        <v>43783</v>
      </c>
    </row>
    <row r="118207" spans="1:2" x14ac:dyDescent="0.3">
      <c r="A118207">
        <v>22538</v>
      </c>
      <c r="B118207" s="2" t="s">
        <v>43690</v>
      </c>
    </row>
    <row r="118208" spans="1:2" x14ac:dyDescent="0.3">
      <c r="A118208">
        <v>22538</v>
      </c>
      <c r="B118208" s="2" t="s">
        <v>43697</v>
      </c>
    </row>
    <row r="118209" spans="1:2" x14ac:dyDescent="0.3">
      <c r="A118209">
        <v>22538</v>
      </c>
      <c r="B118209" s="2" t="s">
        <v>43697</v>
      </c>
    </row>
    <row r="118210" spans="1:2" x14ac:dyDescent="0.3">
      <c r="A118210">
        <v>22540</v>
      </c>
      <c r="B118210" s="2" t="s">
        <v>43691</v>
      </c>
    </row>
    <row r="118211" spans="1:2" x14ac:dyDescent="0.3">
      <c r="A118211">
        <v>22540</v>
      </c>
      <c r="B118211" s="2" t="s">
        <v>43694</v>
      </c>
    </row>
    <row r="118212" spans="1:2" x14ac:dyDescent="0.3">
      <c r="A118212">
        <v>22540</v>
      </c>
      <c r="B118212" s="2" t="s">
        <v>43699</v>
      </c>
    </row>
    <row r="118213" spans="1:2" x14ac:dyDescent="0.3">
      <c r="A118213">
        <v>22540</v>
      </c>
      <c r="B118213" s="2" t="s">
        <v>43703</v>
      </c>
    </row>
    <row r="118214" spans="1:2" x14ac:dyDescent="0.3">
      <c r="A118214">
        <v>22540</v>
      </c>
      <c r="B118214" s="2" t="s">
        <v>43707</v>
      </c>
    </row>
    <row r="118215" spans="1:2" x14ac:dyDescent="0.3">
      <c r="A118215">
        <v>22540</v>
      </c>
      <c r="B118215" s="2" t="s">
        <v>43712</v>
      </c>
    </row>
    <row r="118216" spans="1:2" x14ac:dyDescent="0.3">
      <c r="A118216">
        <v>22540</v>
      </c>
      <c r="B118216" s="2" t="s">
        <v>43714</v>
      </c>
    </row>
    <row r="118217" spans="1:2" x14ac:dyDescent="0.3">
      <c r="A118217">
        <v>22540</v>
      </c>
      <c r="B118217" s="2" t="s">
        <v>43733</v>
      </c>
    </row>
    <row r="118218" spans="1:2" x14ac:dyDescent="0.3">
      <c r="A118218">
        <v>22540</v>
      </c>
      <c r="B118218" s="2" t="s">
        <v>43740</v>
      </c>
    </row>
    <row r="118219" spans="1:2" x14ac:dyDescent="0.3">
      <c r="A118219">
        <v>22541</v>
      </c>
      <c r="B118219" s="2" t="s">
        <v>43695</v>
      </c>
    </row>
    <row r="118220" spans="1:2" x14ac:dyDescent="0.3">
      <c r="A118220">
        <v>22541</v>
      </c>
      <c r="B118220" s="2" t="s">
        <v>43710</v>
      </c>
    </row>
    <row r="118221" spans="1:2" x14ac:dyDescent="0.3">
      <c r="A118221">
        <v>22541</v>
      </c>
      <c r="B118221" s="2" t="s">
        <v>43711</v>
      </c>
    </row>
    <row r="118222" spans="1:2" x14ac:dyDescent="0.3">
      <c r="A118222">
        <v>22541</v>
      </c>
      <c r="B118222" s="2" t="s">
        <v>43745</v>
      </c>
    </row>
    <row r="118223" spans="1:2" x14ac:dyDescent="0.3">
      <c r="A118223">
        <v>22542</v>
      </c>
      <c r="B118223" s="2" t="s">
        <v>43692</v>
      </c>
    </row>
    <row r="118224" spans="1:2" x14ac:dyDescent="0.3">
      <c r="A118224">
        <v>22542</v>
      </c>
      <c r="B118224" s="2" t="s">
        <v>43697</v>
      </c>
    </row>
    <row r="118225" spans="1:2" x14ac:dyDescent="0.3">
      <c r="A118225">
        <v>22542</v>
      </c>
      <c r="B118225" s="2" t="s">
        <v>43697</v>
      </c>
    </row>
    <row r="118226" spans="1:2" x14ac:dyDescent="0.3">
      <c r="A118226">
        <v>22543</v>
      </c>
      <c r="B118226" s="2" t="s">
        <v>43690</v>
      </c>
    </row>
    <row r="118227" spans="1:2" x14ac:dyDescent="0.3">
      <c r="A118227">
        <v>22543</v>
      </c>
      <c r="B118227" s="2" t="s">
        <v>43691</v>
      </c>
    </row>
    <row r="118228" spans="1:2" x14ac:dyDescent="0.3">
      <c r="A118228">
        <v>22543</v>
      </c>
      <c r="B118228" s="2" t="s">
        <v>43692</v>
      </c>
    </row>
    <row r="118229" spans="1:2" x14ac:dyDescent="0.3">
      <c r="A118229">
        <v>22543</v>
      </c>
      <c r="B118229" s="2" t="s">
        <v>43693</v>
      </c>
    </row>
    <row r="118230" spans="1:2" x14ac:dyDescent="0.3">
      <c r="A118230">
        <v>22543</v>
      </c>
      <c r="B118230" s="2" t="s">
        <v>43698</v>
      </c>
    </row>
    <row r="118231" spans="1:2" x14ac:dyDescent="0.3">
      <c r="A118231">
        <v>22543</v>
      </c>
      <c r="B118231" s="2" t="s">
        <v>22882</v>
      </c>
    </row>
    <row r="118232" spans="1:2" x14ac:dyDescent="0.3">
      <c r="A118232">
        <v>22543</v>
      </c>
      <c r="B118232" s="2" t="s">
        <v>4294</v>
      </c>
    </row>
    <row r="118233" spans="1:2" x14ac:dyDescent="0.3">
      <c r="A118233">
        <v>22543</v>
      </c>
      <c r="B118233" s="2" t="s">
        <v>43707</v>
      </c>
    </row>
    <row r="118234" spans="1:2" x14ac:dyDescent="0.3">
      <c r="A118234">
        <v>22543</v>
      </c>
      <c r="B118234" s="2" t="s">
        <v>43724</v>
      </c>
    </row>
    <row r="118235" spans="1:2" x14ac:dyDescent="0.3">
      <c r="A118235">
        <v>22543</v>
      </c>
      <c r="B118235" s="2" t="s">
        <v>43730</v>
      </c>
    </row>
    <row r="118236" spans="1:2" x14ac:dyDescent="0.3">
      <c r="A118236">
        <v>22543</v>
      </c>
      <c r="B118236" s="2" t="s">
        <v>43749</v>
      </c>
    </row>
    <row r="118237" spans="1:2" x14ac:dyDescent="0.3">
      <c r="A118237">
        <v>22544</v>
      </c>
      <c r="B118237" s="2" t="s">
        <v>43690</v>
      </c>
    </row>
    <row r="118238" spans="1:2" x14ac:dyDescent="0.3">
      <c r="A118238">
        <v>22544</v>
      </c>
      <c r="B118238" s="2" t="s">
        <v>43693</v>
      </c>
    </row>
    <row r="118239" spans="1:2" x14ac:dyDescent="0.3">
      <c r="A118239">
        <v>22544</v>
      </c>
      <c r="B118239" s="2" t="s">
        <v>43695</v>
      </c>
    </row>
    <row r="118240" spans="1:2" x14ac:dyDescent="0.3">
      <c r="A118240">
        <v>22544</v>
      </c>
      <c r="B118240" s="2" t="s">
        <v>43700</v>
      </c>
    </row>
    <row r="118241" spans="1:2" x14ac:dyDescent="0.3">
      <c r="A118241">
        <v>22544</v>
      </c>
      <c r="B118241" s="2" t="s">
        <v>43712</v>
      </c>
    </row>
    <row r="118242" spans="1:2" x14ac:dyDescent="0.3">
      <c r="A118242">
        <v>22544</v>
      </c>
      <c r="B118242" s="2" t="s">
        <v>43770</v>
      </c>
    </row>
    <row r="118243" spans="1:2" x14ac:dyDescent="0.3">
      <c r="A118243">
        <v>22545</v>
      </c>
      <c r="B118243" s="2" t="s">
        <v>43690</v>
      </c>
    </row>
    <row r="118244" spans="1:2" x14ac:dyDescent="0.3">
      <c r="A118244">
        <v>22545</v>
      </c>
      <c r="B118244" s="2" t="s">
        <v>43691</v>
      </c>
    </row>
    <row r="118245" spans="1:2" x14ac:dyDescent="0.3">
      <c r="A118245">
        <v>22546</v>
      </c>
      <c r="B118245" s="2" t="s">
        <v>43690</v>
      </c>
    </row>
    <row r="118246" spans="1:2" x14ac:dyDescent="0.3">
      <c r="A118246">
        <v>22546</v>
      </c>
      <c r="B118246" s="2" t="s">
        <v>43691</v>
      </c>
    </row>
    <row r="118247" spans="1:2" x14ac:dyDescent="0.3">
      <c r="A118247">
        <v>22546</v>
      </c>
      <c r="B118247" s="2" t="s">
        <v>43777</v>
      </c>
    </row>
    <row r="118248" spans="1:2" x14ac:dyDescent="0.3">
      <c r="A118248">
        <v>22548</v>
      </c>
      <c r="B118248" s="2" t="s">
        <v>43690</v>
      </c>
    </row>
    <row r="118249" spans="1:2" x14ac:dyDescent="0.3">
      <c r="A118249">
        <v>22548</v>
      </c>
      <c r="B118249" s="2" t="s">
        <v>43693</v>
      </c>
    </row>
    <row r="118250" spans="1:2" x14ac:dyDescent="0.3">
      <c r="A118250">
        <v>22548</v>
      </c>
      <c r="B118250" s="2" t="s">
        <v>43700</v>
      </c>
    </row>
    <row r="118251" spans="1:2" x14ac:dyDescent="0.3">
      <c r="A118251">
        <v>22548</v>
      </c>
      <c r="B118251" s="2" t="s">
        <v>43764</v>
      </c>
    </row>
    <row r="118252" spans="1:2" x14ac:dyDescent="0.3">
      <c r="A118252">
        <v>22549</v>
      </c>
      <c r="B118252" s="2" t="s">
        <v>43690</v>
      </c>
    </row>
    <row r="118253" spans="1:2" x14ac:dyDescent="0.3">
      <c r="A118253">
        <v>22549</v>
      </c>
      <c r="B118253" s="2" t="s">
        <v>43691</v>
      </c>
    </row>
    <row r="118254" spans="1:2" x14ac:dyDescent="0.3">
      <c r="A118254">
        <v>22549</v>
      </c>
      <c r="B118254" s="2" t="s">
        <v>43692</v>
      </c>
    </row>
    <row r="118255" spans="1:2" x14ac:dyDescent="0.3">
      <c r="A118255">
        <v>22549</v>
      </c>
      <c r="B118255" s="2" t="s">
        <v>43695</v>
      </c>
    </row>
    <row r="118256" spans="1:2" x14ac:dyDescent="0.3">
      <c r="A118256">
        <v>22549</v>
      </c>
      <c r="B118256" s="2" t="s">
        <v>43699</v>
      </c>
    </row>
    <row r="118257" spans="1:2" x14ac:dyDescent="0.3">
      <c r="A118257">
        <v>22550</v>
      </c>
      <c r="B118257" s="2" t="s">
        <v>43690</v>
      </c>
    </row>
    <row r="118258" spans="1:2" x14ac:dyDescent="0.3">
      <c r="A118258">
        <v>22550</v>
      </c>
      <c r="B118258" s="2" t="s">
        <v>43700</v>
      </c>
    </row>
    <row r="118259" spans="1:2" x14ac:dyDescent="0.3">
      <c r="A118259">
        <v>22550</v>
      </c>
      <c r="B118259" s="2" t="s">
        <v>43732</v>
      </c>
    </row>
    <row r="118260" spans="1:2" x14ac:dyDescent="0.3">
      <c r="A118260">
        <v>22550</v>
      </c>
      <c r="B118260" s="2" t="s">
        <v>43750</v>
      </c>
    </row>
    <row r="118261" spans="1:2" x14ac:dyDescent="0.3">
      <c r="A118261">
        <v>22551</v>
      </c>
      <c r="B118261" s="2" t="s">
        <v>43691</v>
      </c>
    </row>
    <row r="118262" spans="1:2" x14ac:dyDescent="0.3">
      <c r="A118262">
        <v>22551</v>
      </c>
      <c r="B118262" s="2" t="s">
        <v>43712</v>
      </c>
    </row>
    <row r="118263" spans="1:2" x14ac:dyDescent="0.3">
      <c r="A118263">
        <v>22551</v>
      </c>
      <c r="B118263" s="2" t="s">
        <v>43730</v>
      </c>
    </row>
    <row r="118264" spans="1:2" x14ac:dyDescent="0.3">
      <c r="A118264">
        <v>22552</v>
      </c>
      <c r="B118264" s="2" t="s">
        <v>43690</v>
      </c>
    </row>
    <row r="118265" spans="1:2" x14ac:dyDescent="0.3">
      <c r="A118265">
        <v>22552</v>
      </c>
      <c r="B118265" s="2" t="s">
        <v>43695</v>
      </c>
    </row>
    <row r="118266" spans="1:2" x14ac:dyDescent="0.3">
      <c r="A118266">
        <v>22552</v>
      </c>
      <c r="B118266" s="2" t="s">
        <v>43710</v>
      </c>
    </row>
    <row r="118267" spans="1:2" x14ac:dyDescent="0.3">
      <c r="A118267">
        <v>22552</v>
      </c>
      <c r="B118267" s="2" t="s">
        <v>43711</v>
      </c>
    </row>
    <row r="118268" spans="1:2" x14ac:dyDescent="0.3">
      <c r="A118268">
        <v>22552</v>
      </c>
      <c r="B118268" s="2" t="s">
        <v>43740</v>
      </c>
    </row>
    <row r="118269" spans="1:2" x14ac:dyDescent="0.3">
      <c r="A118269">
        <v>22553</v>
      </c>
      <c r="B118269" s="2" t="s">
        <v>43690</v>
      </c>
    </row>
    <row r="118270" spans="1:2" x14ac:dyDescent="0.3">
      <c r="A118270">
        <v>22553</v>
      </c>
      <c r="B118270" s="2" t="s">
        <v>43691</v>
      </c>
    </row>
    <row r="118271" spans="1:2" x14ac:dyDescent="0.3">
      <c r="A118271">
        <v>22553</v>
      </c>
      <c r="B118271" s="2" t="s">
        <v>43698</v>
      </c>
    </row>
    <row r="118272" spans="1:2" x14ac:dyDescent="0.3">
      <c r="A118272">
        <v>22554</v>
      </c>
      <c r="B118272" s="2" t="s">
        <v>43695</v>
      </c>
    </row>
    <row r="118273" spans="1:2" x14ac:dyDescent="0.3">
      <c r="A118273">
        <v>22554</v>
      </c>
      <c r="B118273" s="2" t="s">
        <v>43710</v>
      </c>
    </row>
    <row r="118274" spans="1:2" x14ac:dyDescent="0.3">
      <c r="A118274">
        <v>22554</v>
      </c>
      <c r="B118274" s="2" t="s">
        <v>43711</v>
      </c>
    </row>
    <row r="118275" spans="1:2" x14ac:dyDescent="0.3">
      <c r="A118275">
        <v>22556</v>
      </c>
      <c r="B118275" s="2" t="s">
        <v>43695</v>
      </c>
    </row>
    <row r="118276" spans="1:2" x14ac:dyDescent="0.3">
      <c r="A118276">
        <v>22556</v>
      </c>
      <c r="B118276" s="2" t="s">
        <v>43700</v>
      </c>
    </row>
    <row r="118277" spans="1:2" x14ac:dyDescent="0.3">
      <c r="A118277">
        <v>22557</v>
      </c>
      <c r="B118277" s="2" t="s">
        <v>43690</v>
      </c>
    </row>
    <row r="118278" spans="1:2" x14ac:dyDescent="0.3">
      <c r="A118278">
        <v>22557</v>
      </c>
      <c r="B118278" s="2" t="s">
        <v>43695</v>
      </c>
    </row>
    <row r="118279" spans="1:2" x14ac:dyDescent="0.3">
      <c r="A118279">
        <v>22557</v>
      </c>
      <c r="B118279" s="2" t="s">
        <v>43697</v>
      </c>
    </row>
    <row r="118280" spans="1:2" x14ac:dyDescent="0.3">
      <c r="A118280">
        <v>22557</v>
      </c>
      <c r="B118280" s="2" t="s">
        <v>43697</v>
      </c>
    </row>
    <row r="118281" spans="1:2" x14ac:dyDescent="0.3">
      <c r="A118281">
        <v>22557</v>
      </c>
      <c r="B118281" s="2" t="s">
        <v>43722</v>
      </c>
    </row>
    <row r="118282" spans="1:2" x14ac:dyDescent="0.3">
      <c r="A118282">
        <v>22557</v>
      </c>
      <c r="B118282" s="2" t="s">
        <v>43739</v>
      </c>
    </row>
    <row r="118283" spans="1:2" x14ac:dyDescent="0.3">
      <c r="A118283">
        <v>22558</v>
      </c>
      <c r="B118283" s="2" t="s">
        <v>43695</v>
      </c>
    </row>
    <row r="118284" spans="1:2" x14ac:dyDescent="0.3">
      <c r="A118284">
        <v>22559</v>
      </c>
      <c r="B118284" s="2" t="s">
        <v>43690</v>
      </c>
    </row>
    <row r="118285" spans="1:2" x14ac:dyDescent="0.3">
      <c r="A118285">
        <v>22559</v>
      </c>
      <c r="B118285" s="2" t="s">
        <v>43691</v>
      </c>
    </row>
    <row r="118286" spans="1:2" x14ac:dyDescent="0.3">
      <c r="A118286">
        <v>22559</v>
      </c>
      <c r="B118286" s="2" t="s">
        <v>43695</v>
      </c>
    </row>
    <row r="118287" spans="1:2" x14ac:dyDescent="0.3">
      <c r="A118287">
        <v>22560</v>
      </c>
      <c r="B118287" s="2" t="s">
        <v>43690</v>
      </c>
    </row>
    <row r="118288" spans="1:2" x14ac:dyDescent="0.3">
      <c r="A118288">
        <v>22560</v>
      </c>
      <c r="B118288" s="2" t="s">
        <v>43693</v>
      </c>
    </row>
    <row r="118289" spans="1:2" x14ac:dyDescent="0.3">
      <c r="A118289">
        <v>22560</v>
      </c>
      <c r="B118289" s="2" t="s">
        <v>43700</v>
      </c>
    </row>
    <row r="118290" spans="1:2" x14ac:dyDescent="0.3">
      <c r="A118290">
        <v>22561</v>
      </c>
      <c r="B118290" s="2" t="s">
        <v>43690</v>
      </c>
    </row>
    <row r="118291" spans="1:2" x14ac:dyDescent="0.3">
      <c r="A118291">
        <v>22561</v>
      </c>
      <c r="B118291" s="2" t="s">
        <v>43691</v>
      </c>
    </row>
    <row r="118292" spans="1:2" x14ac:dyDescent="0.3">
      <c r="A118292">
        <v>22561</v>
      </c>
      <c r="B118292" s="2" t="s">
        <v>43695</v>
      </c>
    </row>
    <row r="118293" spans="1:2" x14ac:dyDescent="0.3">
      <c r="A118293">
        <v>22561</v>
      </c>
      <c r="B118293" s="2" t="s">
        <v>43696</v>
      </c>
    </row>
    <row r="118294" spans="1:2" x14ac:dyDescent="0.3">
      <c r="A118294">
        <v>22561</v>
      </c>
      <c r="B118294" s="2" t="s">
        <v>43702</v>
      </c>
    </row>
    <row r="118295" spans="1:2" x14ac:dyDescent="0.3">
      <c r="A118295">
        <v>22561</v>
      </c>
      <c r="B118295" s="2" t="s">
        <v>43704</v>
      </c>
    </row>
    <row r="118296" spans="1:2" x14ac:dyDescent="0.3">
      <c r="A118296">
        <v>22561</v>
      </c>
      <c r="B118296" s="2" t="s">
        <v>43715</v>
      </c>
    </row>
    <row r="118297" spans="1:2" x14ac:dyDescent="0.3">
      <c r="A118297">
        <v>22561</v>
      </c>
      <c r="B118297" s="2" t="s">
        <v>43721</v>
      </c>
    </row>
    <row r="118298" spans="1:2" x14ac:dyDescent="0.3">
      <c r="A118298">
        <v>22561</v>
      </c>
      <c r="B118298" s="2" t="s">
        <v>43728</v>
      </c>
    </row>
    <row r="118299" spans="1:2" x14ac:dyDescent="0.3">
      <c r="A118299">
        <v>22561</v>
      </c>
      <c r="B118299" s="2" t="s">
        <v>43734</v>
      </c>
    </row>
    <row r="118300" spans="1:2" x14ac:dyDescent="0.3">
      <c r="A118300">
        <v>22562</v>
      </c>
      <c r="B118300" s="2" t="s">
        <v>43690</v>
      </c>
    </row>
    <row r="118301" spans="1:2" x14ac:dyDescent="0.3">
      <c r="A118301">
        <v>22562</v>
      </c>
      <c r="B118301" s="2" t="s">
        <v>43691</v>
      </c>
    </row>
    <row r="118302" spans="1:2" x14ac:dyDescent="0.3">
      <c r="A118302">
        <v>22562</v>
      </c>
      <c r="B118302" s="2" t="s">
        <v>43694</v>
      </c>
    </row>
    <row r="118303" spans="1:2" x14ac:dyDescent="0.3">
      <c r="A118303">
        <v>22562</v>
      </c>
      <c r="B118303" s="2" t="s">
        <v>43696</v>
      </c>
    </row>
    <row r="118304" spans="1:2" x14ac:dyDescent="0.3">
      <c r="A118304">
        <v>22562</v>
      </c>
      <c r="B118304" s="2" t="s">
        <v>43698</v>
      </c>
    </row>
    <row r="118305" spans="1:2" x14ac:dyDescent="0.3">
      <c r="A118305">
        <v>22562</v>
      </c>
      <c r="B118305" s="2" t="s">
        <v>43699</v>
      </c>
    </row>
    <row r="118306" spans="1:2" x14ac:dyDescent="0.3">
      <c r="A118306">
        <v>22562</v>
      </c>
      <c r="B118306" s="2" t="s">
        <v>43701</v>
      </c>
    </row>
    <row r="118307" spans="1:2" x14ac:dyDescent="0.3">
      <c r="A118307">
        <v>22562</v>
      </c>
      <c r="B118307" s="2" t="s">
        <v>43702</v>
      </c>
    </row>
    <row r="118308" spans="1:2" x14ac:dyDescent="0.3">
      <c r="A118308">
        <v>22562</v>
      </c>
      <c r="B118308" s="2" t="s">
        <v>43703</v>
      </c>
    </row>
    <row r="118309" spans="1:2" x14ac:dyDescent="0.3">
      <c r="A118309">
        <v>22562</v>
      </c>
      <c r="B118309" s="2" t="s">
        <v>43704</v>
      </c>
    </row>
    <row r="118310" spans="1:2" x14ac:dyDescent="0.3">
      <c r="A118310">
        <v>22562</v>
      </c>
      <c r="B118310" s="2" t="s">
        <v>43705</v>
      </c>
    </row>
    <row r="118311" spans="1:2" x14ac:dyDescent="0.3">
      <c r="A118311">
        <v>22562</v>
      </c>
      <c r="B118311" s="2" t="s">
        <v>43708</v>
      </c>
    </row>
    <row r="118312" spans="1:2" x14ac:dyDescent="0.3">
      <c r="A118312">
        <v>22562</v>
      </c>
      <c r="B118312" s="2" t="s">
        <v>43715</v>
      </c>
    </row>
    <row r="118313" spans="1:2" x14ac:dyDescent="0.3">
      <c r="A118313">
        <v>22562</v>
      </c>
      <c r="B118313" s="2" t="s">
        <v>43716</v>
      </c>
    </row>
    <row r="118314" spans="1:2" x14ac:dyDescent="0.3">
      <c r="A118314">
        <v>22562</v>
      </c>
      <c r="B118314" s="2" t="s">
        <v>43716</v>
      </c>
    </row>
    <row r="118315" spans="1:2" x14ac:dyDescent="0.3">
      <c r="A118315">
        <v>22562</v>
      </c>
      <c r="B118315" s="2" t="s">
        <v>43719</v>
      </c>
    </row>
    <row r="118316" spans="1:2" x14ac:dyDescent="0.3">
      <c r="A118316">
        <v>22562</v>
      </c>
      <c r="B118316" s="2" t="s">
        <v>43721</v>
      </c>
    </row>
    <row r="118317" spans="1:2" x14ac:dyDescent="0.3">
      <c r="A118317">
        <v>22562</v>
      </c>
      <c r="B118317" s="2" t="s">
        <v>43725</v>
      </c>
    </row>
    <row r="118318" spans="1:2" x14ac:dyDescent="0.3">
      <c r="A118318">
        <v>22562</v>
      </c>
      <c r="B118318" s="2" t="s">
        <v>43735</v>
      </c>
    </row>
    <row r="118319" spans="1:2" x14ac:dyDescent="0.3">
      <c r="A118319">
        <v>22562</v>
      </c>
      <c r="B118319" s="2" t="s">
        <v>43751</v>
      </c>
    </row>
    <row r="118320" spans="1:2" x14ac:dyDescent="0.3">
      <c r="A118320">
        <v>22562</v>
      </c>
      <c r="B118320" s="2" t="s">
        <v>43766</v>
      </c>
    </row>
    <row r="118321" spans="1:2" x14ac:dyDescent="0.3">
      <c r="A118321">
        <v>22564</v>
      </c>
      <c r="B118321" s="2" t="s">
        <v>43690</v>
      </c>
    </row>
    <row r="118322" spans="1:2" x14ac:dyDescent="0.3">
      <c r="A118322">
        <v>22564</v>
      </c>
      <c r="B118322" s="2" t="s">
        <v>43695</v>
      </c>
    </row>
    <row r="118323" spans="1:2" x14ac:dyDescent="0.3">
      <c r="A118323">
        <v>22564</v>
      </c>
      <c r="B118323" s="2" t="s">
        <v>43697</v>
      </c>
    </row>
    <row r="118324" spans="1:2" x14ac:dyDescent="0.3">
      <c r="A118324">
        <v>22564</v>
      </c>
      <c r="B118324" s="2" t="s">
        <v>43697</v>
      </c>
    </row>
    <row r="118325" spans="1:2" x14ac:dyDescent="0.3">
      <c r="A118325">
        <v>22564</v>
      </c>
      <c r="B118325" s="2" t="s">
        <v>22882</v>
      </c>
    </row>
    <row r="118326" spans="1:2" x14ac:dyDescent="0.3">
      <c r="A118326">
        <v>22564</v>
      </c>
      <c r="B118326" s="2" t="s">
        <v>3492</v>
      </c>
    </row>
    <row r="118327" spans="1:2" x14ac:dyDescent="0.3">
      <c r="A118327">
        <v>22564</v>
      </c>
      <c r="B118327" s="2" t="s">
        <v>43708</v>
      </c>
    </row>
    <row r="118328" spans="1:2" x14ac:dyDescent="0.3">
      <c r="A118328">
        <v>22564</v>
      </c>
      <c r="B118328" s="2" t="s">
        <v>43730</v>
      </c>
    </row>
    <row r="118329" spans="1:2" x14ac:dyDescent="0.3">
      <c r="A118329">
        <v>22564</v>
      </c>
      <c r="B118329" s="2" t="s">
        <v>43792</v>
      </c>
    </row>
    <row r="118330" spans="1:2" x14ac:dyDescent="0.3">
      <c r="A118330">
        <v>22565</v>
      </c>
      <c r="B118330" s="2" t="s">
        <v>43690</v>
      </c>
    </row>
    <row r="118331" spans="1:2" x14ac:dyDescent="0.3">
      <c r="A118331">
        <v>22565</v>
      </c>
      <c r="B118331" s="2" t="s">
        <v>43714</v>
      </c>
    </row>
    <row r="118332" spans="1:2" x14ac:dyDescent="0.3">
      <c r="A118332">
        <v>22565</v>
      </c>
      <c r="B118332" s="2" t="s">
        <v>43724</v>
      </c>
    </row>
    <row r="118333" spans="1:2" x14ac:dyDescent="0.3">
      <c r="A118333">
        <v>22566</v>
      </c>
      <c r="B118333" s="2" t="s">
        <v>43690</v>
      </c>
    </row>
    <row r="118334" spans="1:2" x14ac:dyDescent="0.3">
      <c r="A118334">
        <v>22566</v>
      </c>
      <c r="B118334" s="2" t="s">
        <v>43691</v>
      </c>
    </row>
    <row r="118335" spans="1:2" x14ac:dyDescent="0.3">
      <c r="A118335">
        <v>22566</v>
      </c>
      <c r="B118335" s="2" t="s">
        <v>22882</v>
      </c>
    </row>
    <row r="118336" spans="1:2" x14ac:dyDescent="0.3">
      <c r="A118336">
        <v>22567</v>
      </c>
      <c r="B118336" s="2" t="s">
        <v>43690</v>
      </c>
    </row>
    <row r="118337" spans="1:2" x14ac:dyDescent="0.3">
      <c r="A118337">
        <v>22568</v>
      </c>
      <c r="B118337" s="2" t="s">
        <v>43691</v>
      </c>
    </row>
    <row r="118338" spans="1:2" x14ac:dyDescent="0.3">
      <c r="A118338">
        <v>22568</v>
      </c>
      <c r="B118338" s="2" t="s">
        <v>43696</v>
      </c>
    </row>
    <row r="118339" spans="1:2" x14ac:dyDescent="0.3">
      <c r="A118339">
        <v>22569</v>
      </c>
      <c r="B118339" s="2" t="s">
        <v>43690</v>
      </c>
    </row>
    <row r="118340" spans="1:2" x14ac:dyDescent="0.3">
      <c r="A118340">
        <v>22569</v>
      </c>
      <c r="B118340" s="2" t="s">
        <v>43693</v>
      </c>
    </row>
    <row r="118341" spans="1:2" x14ac:dyDescent="0.3">
      <c r="A118341">
        <v>22569</v>
      </c>
      <c r="B118341" s="2" t="s">
        <v>43695</v>
      </c>
    </row>
    <row r="118342" spans="1:2" x14ac:dyDescent="0.3">
      <c r="A118342">
        <v>22569</v>
      </c>
      <c r="B118342" s="2" t="s">
        <v>43700</v>
      </c>
    </row>
    <row r="118343" spans="1:2" x14ac:dyDescent="0.3">
      <c r="A118343">
        <v>22569</v>
      </c>
      <c r="B118343" s="2" t="s">
        <v>43722</v>
      </c>
    </row>
    <row r="118344" spans="1:2" x14ac:dyDescent="0.3">
      <c r="A118344">
        <v>22570</v>
      </c>
      <c r="B118344" s="2" t="s">
        <v>43690</v>
      </c>
    </row>
    <row r="118345" spans="1:2" x14ac:dyDescent="0.3">
      <c r="A118345">
        <v>22570</v>
      </c>
      <c r="B118345" s="2" t="s">
        <v>43691</v>
      </c>
    </row>
    <row r="118346" spans="1:2" x14ac:dyDescent="0.3">
      <c r="A118346">
        <v>22570</v>
      </c>
      <c r="B118346" s="2" t="s">
        <v>43692</v>
      </c>
    </row>
    <row r="118347" spans="1:2" x14ac:dyDescent="0.3">
      <c r="A118347">
        <v>22570</v>
      </c>
      <c r="B118347" s="2" t="s">
        <v>43697</v>
      </c>
    </row>
    <row r="118348" spans="1:2" x14ac:dyDescent="0.3">
      <c r="A118348">
        <v>22570</v>
      </c>
      <c r="B118348" s="2" t="s">
        <v>43697</v>
      </c>
    </row>
    <row r="118349" spans="1:2" x14ac:dyDescent="0.3">
      <c r="A118349">
        <v>22571</v>
      </c>
      <c r="B118349" s="2" t="s">
        <v>43691</v>
      </c>
    </row>
    <row r="118350" spans="1:2" x14ac:dyDescent="0.3">
      <c r="A118350">
        <v>22571</v>
      </c>
      <c r="B118350" s="2" t="s">
        <v>43692</v>
      </c>
    </row>
    <row r="118351" spans="1:2" x14ac:dyDescent="0.3">
      <c r="A118351">
        <v>22571</v>
      </c>
      <c r="B118351" s="2" t="s">
        <v>43718</v>
      </c>
    </row>
    <row r="118352" spans="1:2" x14ac:dyDescent="0.3">
      <c r="A118352">
        <v>22572</v>
      </c>
      <c r="B118352" s="2" t="s">
        <v>43695</v>
      </c>
    </row>
    <row r="118353" spans="1:2" x14ac:dyDescent="0.3">
      <c r="A118353">
        <v>22572</v>
      </c>
      <c r="B118353" s="2" t="s">
        <v>43700</v>
      </c>
    </row>
    <row r="118354" spans="1:2" x14ac:dyDescent="0.3">
      <c r="A118354">
        <v>22572</v>
      </c>
      <c r="B118354" s="2" t="s">
        <v>43850</v>
      </c>
    </row>
    <row r="118355" spans="1:2" x14ac:dyDescent="0.3">
      <c r="A118355">
        <v>22573</v>
      </c>
      <c r="B118355" s="2" t="s">
        <v>43690</v>
      </c>
    </row>
    <row r="118356" spans="1:2" x14ac:dyDescent="0.3">
      <c r="A118356">
        <v>22573</v>
      </c>
      <c r="B118356" s="2" t="s">
        <v>43691</v>
      </c>
    </row>
    <row r="118357" spans="1:2" x14ac:dyDescent="0.3">
      <c r="A118357">
        <v>22573</v>
      </c>
      <c r="B118357" s="2" t="s">
        <v>43694</v>
      </c>
    </row>
    <row r="118358" spans="1:2" x14ac:dyDescent="0.3">
      <c r="A118358">
        <v>22573</v>
      </c>
      <c r="B118358" s="2" t="s">
        <v>43696</v>
      </c>
    </row>
    <row r="118359" spans="1:2" x14ac:dyDescent="0.3">
      <c r="A118359">
        <v>22573</v>
      </c>
      <c r="B118359" s="2" t="s">
        <v>43698</v>
      </c>
    </row>
    <row r="118360" spans="1:2" x14ac:dyDescent="0.3">
      <c r="A118360">
        <v>22573</v>
      </c>
      <c r="B118360" s="2" t="s">
        <v>22882</v>
      </c>
    </row>
    <row r="118361" spans="1:2" x14ac:dyDescent="0.3">
      <c r="A118361">
        <v>22573</v>
      </c>
      <c r="B118361" s="2" t="s">
        <v>43702</v>
      </c>
    </row>
    <row r="118362" spans="1:2" x14ac:dyDescent="0.3">
      <c r="A118362">
        <v>22573</v>
      </c>
      <c r="B118362" s="2" t="s">
        <v>43705</v>
      </c>
    </row>
    <row r="118363" spans="1:2" x14ac:dyDescent="0.3">
      <c r="A118363">
        <v>22573</v>
      </c>
      <c r="B118363" s="2" t="s">
        <v>43715</v>
      </c>
    </row>
    <row r="118364" spans="1:2" x14ac:dyDescent="0.3">
      <c r="A118364">
        <v>22573</v>
      </c>
      <c r="B118364" s="2" t="s">
        <v>36284</v>
      </c>
    </row>
    <row r="118365" spans="1:2" x14ac:dyDescent="0.3">
      <c r="A118365">
        <v>22573</v>
      </c>
      <c r="B118365" s="2" t="s">
        <v>31712</v>
      </c>
    </row>
    <row r="118366" spans="1:2" x14ac:dyDescent="0.3">
      <c r="A118366">
        <v>22574</v>
      </c>
      <c r="B118366" s="2" t="s">
        <v>43690</v>
      </c>
    </row>
    <row r="118367" spans="1:2" x14ac:dyDescent="0.3">
      <c r="A118367">
        <v>22574</v>
      </c>
      <c r="B118367" s="2" t="s">
        <v>43698</v>
      </c>
    </row>
    <row r="118368" spans="1:2" x14ac:dyDescent="0.3">
      <c r="A118368">
        <v>22574</v>
      </c>
      <c r="B118368" s="2" t="s">
        <v>43732</v>
      </c>
    </row>
    <row r="118369" spans="1:2" x14ac:dyDescent="0.3">
      <c r="A118369">
        <v>22574</v>
      </c>
      <c r="B118369" s="2" t="s">
        <v>43750</v>
      </c>
    </row>
    <row r="118370" spans="1:2" x14ac:dyDescent="0.3">
      <c r="A118370">
        <v>22575</v>
      </c>
      <c r="B118370" s="2" t="s">
        <v>43690</v>
      </c>
    </row>
    <row r="118371" spans="1:2" x14ac:dyDescent="0.3">
      <c r="A118371">
        <v>22575</v>
      </c>
      <c r="B118371" s="2" t="s">
        <v>43692</v>
      </c>
    </row>
    <row r="118372" spans="1:2" x14ac:dyDescent="0.3">
      <c r="A118372">
        <v>22575</v>
      </c>
      <c r="B118372" s="2" t="s">
        <v>43751</v>
      </c>
    </row>
    <row r="118373" spans="1:2" x14ac:dyDescent="0.3">
      <c r="A118373">
        <v>22576</v>
      </c>
      <c r="B118373" s="2" t="s">
        <v>43691</v>
      </c>
    </row>
    <row r="118374" spans="1:2" x14ac:dyDescent="0.3">
      <c r="A118374">
        <v>22576</v>
      </c>
      <c r="B118374" s="2" t="s">
        <v>43692</v>
      </c>
    </row>
    <row r="118375" spans="1:2" x14ac:dyDescent="0.3">
      <c r="A118375">
        <v>22576</v>
      </c>
      <c r="B118375" s="2" t="s">
        <v>43706</v>
      </c>
    </row>
    <row r="118376" spans="1:2" x14ac:dyDescent="0.3">
      <c r="A118376">
        <v>22576</v>
      </c>
      <c r="B118376" s="2" t="s">
        <v>43728</v>
      </c>
    </row>
    <row r="118377" spans="1:2" x14ac:dyDescent="0.3">
      <c r="A118377">
        <v>22577</v>
      </c>
      <c r="B118377" s="2" t="s">
        <v>43695</v>
      </c>
    </row>
    <row r="118378" spans="1:2" x14ac:dyDescent="0.3">
      <c r="A118378">
        <v>22578</v>
      </c>
      <c r="B118378" s="2" t="s">
        <v>43690</v>
      </c>
    </row>
    <row r="118379" spans="1:2" x14ac:dyDescent="0.3">
      <c r="A118379">
        <v>22578</v>
      </c>
      <c r="B118379" s="2" t="s">
        <v>43691</v>
      </c>
    </row>
    <row r="118380" spans="1:2" x14ac:dyDescent="0.3">
      <c r="A118380">
        <v>22578</v>
      </c>
      <c r="B118380" s="2" t="s">
        <v>43692</v>
      </c>
    </row>
    <row r="118381" spans="1:2" x14ac:dyDescent="0.3">
      <c r="A118381">
        <v>22578</v>
      </c>
      <c r="B118381" s="2" t="s">
        <v>43693</v>
      </c>
    </row>
    <row r="118382" spans="1:2" x14ac:dyDescent="0.3">
      <c r="A118382">
        <v>22578</v>
      </c>
      <c r="B118382" s="2" t="s">
        <v>22882</v>
      </c>
    </row>
    <row r="118383" spans="1:2" x14ac:dyDescent="0.3">
      <c r="A118383">
        <v>22578</v>
      </c>
      <c r="B118383" s="2" t="s">
        <v>43709</v>
      </c>
    </row>
    <row r="118384" spans="1:2" x14ac:dyDescent="0.3">
      <c r="A118384">
        <v>22578</v>
      </c>
      <c r="B118384" s="2" t="s">
        <v>43723</v>
      </c>
    </row>
    <row r="118385" spans="1:2" x14ac:dyDescent="0.3">
      <c r="A118385">
        <v>22580</v>
      </c>
      <c r="B118385" s="2" t="s">
        <v>43695</v>
      </c>
    </row>
    <row r="118386" spans="1:2" x14ac:dyDescent="0.3">
      <c r="A118386">
        <v>22580</v>
      </c>
      <c r="B118386" s="2" t="s">
        <v>43710</v>
      </c>
    </row>
    <row r="118387" spans="1:2" x14ac:dyDescent="0.3">
      <c r="A118387">
        <v>22580</v>
      </c>
      <c r="B118387" s="2" t="s">
        <v>43711</v>
      </c>
    </row>
    <row r="118388" spans="1:2" x14ac:dyDescent="0.3">
      <c r="A118388">
        <v>22580</v>
      </c>
      <c r="B118388" s="2" t="s">
        <v>43745</v>
      </c>
    </row>
    <row r="118389" spans="1:2" x14ac:dyDescent="0.3">
      <c r="A118389">
        <v>22581</v>
      </c>
      <c r="B118389" s="2" t="s">
        <v>43691</v>
      </c>
    </row>
    <row r="118390" spans="1:2" x14ac:dyDescent="0.3">
      <c r="A118390">
        <v>22582</v>
      </c>
      <c r="B118390" s="2" t="s">
        <v>43706</v>
      </c>
    </row>
    <row r="118391" spans="1:2" x14ac:dyDescent="0.3">
      <c r="A118391">
        <v>22582</v>
      </c>
      <c r="B118391" s="2" t="s">
        <v>43751</v>
      </c>
    </row>
    <row r="118392" spans="1:2" x14ac:dyDescent="0.3">
      <c r="A118392">
        <v>22583</v>
      </c>
      <c r="B118392" s="2" t="s">
        <v>43690</v>
      </c>
    </row>
    <row r="118393" spans="1:2" x14ac:dyDescent="0.3">
      <c r="A118393">
        <v>22583</v>
      </c>
      <c r="B118393" s="2" t="s">
        <v>43691</v>
      </c>
    </row>
    <row r="118394" spans="1:2" x14ac:dyDescent="0.3">
      <c r="A118394">
        <v>22583</v>
      </c>
      <c r="B118394" s="2" t="s">
        <v>43692</v>
      </c>
    </row>
    <row r="118395" spans="1:2" x14ac:dyDescent="0.3">
      <c r="A118395">
        <v>22583</v>
      </c>
      <c r="B118395" s="2" t="s">
        <v>43696</v>
      </c>
    </row>
    <row r="118396" spans="1:2" x14ac:dyDescent="0.3">
      <c r="A118396">
        <v>22583</v>
      </c>
      <c r="B118396" s="2" t="s">
        <v>43698</v>
      </c>
    </row>
    <row r="118397" spans="1:2" x14ac:dyDescent="0.3">
      <c r="A118397">
        <v>22583</v>
      </c>
      <c r="B118397" s="2" t="s">
        <v>4294</v>
      </c>
    </row>
    <row r="118398" spans="1:2" x14ac:dyDescent="0.3">
      <c r="A118398">
        <v>22584</v>
      </c>
      <c r="B118398" s="2" t="s">
        <v>43690</v>
      </c>
    </row>
    <row r="118399" spans="1:2" x14ac:dyDescent="0.3">
      <c r="A118399">
        <v>22584</v>
      </c>
      <c r="B118399" s="2" t="s">
        <v>43693</v>
      </c>
    </row>
    <row r="118400" spans="1:2" x14ac:dyDescent="0.3">
      <c r="A118400">
        <v>22584</v>
      </c>
      <c r="B118400" s="2" t="s">
        <v>43719</v>
      </c>
    </row>
    <row r="118401" spans="1:2" x14ac:dyDescent="0.3">
      <c r="A118401">
        <v>22584</v>
      </c>
      <c r="B118401" s="2" t="s">
        <v>23106</v>
      </c>
    </row>
    <row r="118402" spans="1:2" x14ac:dyDescent="0.3">
      <c r="A118402">
        <v>22585</v>
      </c>
      <c r="B118402" s="2" t="s">
        <v>43690</v>
      </c>
    </row>
    <row r="118403" spans="1:2" x14ac:dyDescent="0.3">
      <c r="A118403">
        <v>22585</v>
      </c>
      <c r="B118403" s="2" t="s">
        <v>43691</v>
      </c>
    </row>
    <row r="118404" spans="1:2" x14ac:dyDescent="0.3">
      <c r="A118404">
        <v>22585</v>
      </c>
      <c r="B118404" s="2" t="s">
        <v>43693</v>
      </c>
    </row>
    <row r="118405" spans="1:2" x14ac:dyDescent="0.3">
      <c r="A118405">
        <v>22585</v>
      </c>
      <c r="B118405" s="2" t="s">
        <v>43723</v>
      </c>
    </row>
    <row r="118406" spans="1:2" x14ac:dyDescent="0.3">
      <c r="A118406">
        <v>22586</v>
      </c>
      <c r="B118406" s="2" t="s">
        <v>43695</v>
      </c>
    </row>
    <row r="118407" spans="1:2" x14ac:dyDescent="0.3">
      <c r="A118407">
        <v>22587</v>
      </c>
      <c r="B118407" s="2" t="s">
        <v>43690</v>
      </c>
    </row>
    <row r="118408" spans="1:2" x14ac:dyDescent="0.3">
      <c r="A118408">
        <v>22587</v>
      </c>
      <c r="B118408" s="2" t="s">
        <v>43691</v>
      </c>
    </row>
    <row r="118409" spans="1:2" x14ac:dyDescent="0.3">
      <c r="A118409">
        <v>22587</v>
      </c>
      <c r="B118409" s="2" t="s">
        <v>43692</v>
      </c>
    </row>
    <row r="118410" spans="1:2" x14ac:dyDescent="0.3">
      <c r="A118410">
        <v>22587</v>
      </c>
      <c r="B118410" s="2" t="s">
        <v>43693</v>
      </c>
    </row>
    <row r="118411" spans="1:2" x14ac:dyDescent="0.3">
      <c r="A118411">
        <v>22587</v>
      </c>
      <c r="B118411" s="2" t="s">
        <v>43694</v>
      </c>
    </row>
    <row r="118412" spans="1:2" x14ac:dyDescent="0.3">
      <c r="A118412">
        <v>22587</v>
      </c>
      <c r="B118412" s="2" t="s">
        <v>43696</v>
      </c>
    </row>
    <row r="118413" spans="1:2" x14ac:dyDescent="0.3">
      <c r="A118413">
        <v>22587</v>
      </c>
      <c r="B118413" s="2" t="s">
        <v>43698</v>
      </c>
    </row>
    <row r="118414" spans="1:2" x14ac:dyDescent="0.3">
      <c r="A118414">
        <v>22587</v>
      </c>
      <c r="B118414" s="2" t="s">
        <v>43700</v>
      </c>
    </row>
    <row r="118415" spans="1:2" x14ac:dyDescent="0.3">
      <c r="A118415">
        <v>22587</v>
      </c>
      <c r="B118415" s="2" t="s">
        <v>22882</v>
      </c>
    </row>
    <row r="118416" spans="1:2" x14ac:dyDescent="0.3">
      <c r="A118416">
        <v>22587</v>
      </c>
      <c r="B118416" s="2" t="s">
        <v>3492</v>
      </c>
    </row>
    <row r="118417" spans="1:2" x14ac:dyDescent="0.3">
      <c r="A118417">
        <v>22587</v>
      </c>
      <c r="B118417" s="2" t="s">
        <v>43703</v>
      </c>
    </row>
    <row r="118418" spans="1:2" x14ac:dyDescent="0.3">
      <c r="A118418">
        <v>22587</v>
      </c>
      <c r="B118418" s="2" t="s">
        <v>43706</v>
      </c>
    </row>
    <row r="118419" spans="1:2" x14ac:dyDescent="0.3">
      <c r="A118419">
        <v>22587</v>
      </c>
      <c r="B118419" s="2" t="s">
        <v>43708</v>
      </c>
    </row>
    <row r="118420" spans="1:2" x14ac:dyDescent="0.3">
      <c r="A118420">
        <v>22587</v>
      </c>
      <c r="B118420" s="2" t="s">
        <v>43709</v>
      </c>
    </row>
    <row r="118421" spans="1:2" x14ac:dyDescent="0.3">
      <c r="A118421">
        <v>22587</v>
      </c>
      <c r="B118421" s="2" t="s">
        <v>43719</v>
      </c>
    </row>
    <row r="118422" spans="1:2" x14ac:dyDescent="0.3">
      <c r="A118422">
        <v>22587</v>
      </c>
      <c r="B118422" s="2" t="s">
        <v>43727</v>
      </c>
    </row>
    <row r="118423" spans="1:2" x14ac:dyDescent="0.3">
      <c r="A118423">
        <v>22587</v>
      </c>
      <c r="B118423" s="2" t="s">
        <v>43734</v>
      </c>
    </row>
    <row r="118424" spans="1:2" x14ac:dyDescent="0.3">
      <c r="A118424">
        <v>22587</v>
      </c>
      <c r="B118424" s="2" t="s">
        <v>43741</v>
      </c>
    </row>
    <row r="118425" spans="1:2" x14ac:dyDescent="0.3">
      <c r="A118425">
        <v>22587</v>
      </c>
      <c r="B118425" s="2" t="s">
        <v>43834</v>
      </c>
    </row>
    <row r="118426" spans="1:2" x14ac:dyDescent="0.3">
      <c r="A118426">
        <v>22588</v>
      </c>
      <c r="B118426" s="2" t="s">
        <v>43691</v>
      </c>
    </row>
    <row r="118427" spans="1:2" x14ac:dyDescent="0.3">
      <c r="A118427">
        <v>22588</v>
      </c>
      <c r="B118427" s="2" t="s">
        <v>43692</v>
      </c>
    </row>
    <row r="118428" spans="1:2" x14ac:dyDescent="0.3">
      <c r="A118428">
        <v>22588</v>
      </c>
      <c r="B118428" s="2" t="s">
        <v>43709</v>
      </c>
    </row>
    <row r="118429" spans="1:2" x14ac:dyDescent="0.3">
      <c r="A118429">
        <v>22588</v>
      </c>
      <c r="B118429" s="2" t="s">
        <v>43713</v>
      </c>
    </row>
    <row r="118430" spans="1:2" x14ac:dyDescent="0.3">
      <c r="A118430">
        <v>22588</v>
      </c>
      <c r="B118430" s="2" t="s">
        <v>43718</v>
      </c>
    </row>
    <row r="118431" spans="1:2" x14ac:dyDescent="0.3">
      <c r="A118431">
        <v>22588</v>
      </c>
      <c r="B118431" s="2" t="s">
        <v>30155</v>
      </c>
    </row>
    <row r="118432" spans="1:2" x14ac:dyDescent="0.3">
      <c r="A118432">
        <v>22588</v>
      </c>
      <c r="B118432" s="2" t="s">
        <v>43744</v>
      </c>
    </row>
    <row r="118433" spans="1:2" x14ac:dyDescent="0.3">
      <c r="A118433">
        <v>22589</v>
      </c>
      <c r="B118433" s="2" t="s">
        <v>43690</v>
      </c>
    </row>
    <row r="118434" spans="1:2" x14ac:dyDescent="0.3">
      <c r="A118434">
        <v>22589</v>
      </c>
      <c r="B118434" s="2" t="s">
        <v>43691</v>
      </c>
    </row>
    <row r="118435" spans="1:2" x14ac:dyDescent="0.3">
      <c r="A118435">
        <v>22590</v>
      </c>
      <c r="B118435" s="2" t="s">
        <v>43691</v>
      </c>
    </row>
    <row r="118436" spans="1:2" x14ac:dyDescent="0.3">
      <c r="A118436">
        <v>22590</v>
      </c>
      <c r="B118436" s="2" t="s">
        <v>43694</v>
      </c>
    </row>
    <row r="118437" spans="1:2" x14ac:dyDescent="0.3">
      <c r="A118437">
        <v>22590</v>
      </c>
      <c r="B118437" s="2" t="s">
        <v>43696</v>
      </c>
    </row>
    <row r="118438" spans="1:2" x14ac:dyDescent="0.3">
      <c r="A118438">
        <v>22590</v>
      </c>
      <c r="B118438" s="2" t="s">
        <v>43698</v>
      </c>
    </row>
    <row r="118439" spans="1:2" x14ac:dyDescent="0.3">
      <c r="A118439">
        <v>22590</v>
      </c>
      <c r="B118439" s="2" t="s">
        <v>43701</v>
      </c>
    </row>
    <row r="118440" spans="1:2" x14ac:dyDescent="0.3">
      <c r="A118440">
        <v>22590</v>
      </c>
      <c r="B118440" s="2" t="s">
        <v>43714</v>
      </c>
    </row>
    <row r="118441" spans="1:2" x14ac:dyDescent="0.3">
      <c r="A118441">
        <v>22592</v>
      </c>
      <c r="B118441" s="2" t="s">
        <v>43690</v>
      </c>
    </row>
    <row r="118442" spans="1:2" x14ac:dyDescent="0.3">
      <c r="A118442">
        <v>22592</v>
      </c>
      <c r="B118442" s="2" t="s">
        <v>43691</v>
      </c>
    </row>
    <row r="118443" spans="1:2" x14ac:dyDescent="0.3">
      <c r="A118443">
        <v>22592</v>
      </c>
      <c r="B118443" s="2" t="s">
        <v>43692</v>
      </c>
    </row>
    <row r="118444" spans="1:2" x14ac:dyDescent="0.3">
      <c r="A118444">
        <v>22593</v>
      </c>
      <c r="B118444" s="2" t="s">
        <v>43690</v>
      </c>
    </row>
    <row r="118445" spans="1:2" x14ac:dyDescent="0.3">
      <c r="A118445">
        <v>22593</v>
      </c>
      <c r="B118445" s="2" t="s">
        <v>43691</v>
      </c>
    </row>
    <row r="118446" spans="1:2" x14ac:dyDescent="0.3">
      <c r="A118446">
        <v>22593</v>
      </c>
      <c r="B118446" s="2" t="s">
        <v>43692</v>
      </c>
    </row>
    <row r="118447" spans="1:2" x14ac:dyDescent="0.3">
      <c r="A118447">
        <v>22594</v>
      </c>
      <c r="B118447" s="2" t="s">
        <v>43693</v>
      </c>
    </row>
    <row r="118448" spans="1:2" x14ac:dyDescent="0.3">
      <c r="A118448">
        <v>22594</v>
      </c>
      <c r="B118448" s="2" t="s">
        <v>43695</v>
      </c>
    </row>
    <row r="118449" spans="1:2" x14ac:dyDescent="0.3">
      <c r="A118449">
        <v>22595</v>
      </c>
      <c r="B118449" s="2" t="s">
        <v>43690</v>
      </c>
    </row>
    <row r="118450" spans="1:2" x14ac:dyDescent="0.3">
      <c r="A118450">
        <v>22595</v>
      </c>
      <c r="B118450" s="2" t="s">
        <v>43691</v>
      </c>
    </row>
    <row r="118451" spans="1:2" x14ac:dyDescent="0.3">
      <c r="A118451">
        <v>22595</v>
      </c>
      <c r="B118451" s="2" t="s">
        <v>43692</v>
      </c>
    </row>
    <row r="118452" spans="1:2" x14ac:dyDescent="0.3">
      <c r="A118452">
        <v>22595</v>
      </c>
      <c r="B118452" s="2" t="s">
        <v>43697</v>
      </c>
    </row>
    <row r="118453" spans="1:2" x14ac:dyDescent="0.3">
      <c r="A118453">
        <v>22595</v>
      </c>
      <c r="B118453" s="2" t="s">
        <v>43697</v>
      </c>
    </row>
    <row r="118454" spans="1:2" x14ac:dyDescent="0.3">
      <c r="A118454">
        <v>22596</v>
      </c>
      <c r="B118454" s="2" t="s">
        <v>43691</v>
      </c>
    </row>
    <row r="118455" spans="1:2" x14ac:dyDescent="0.3">
      <c r="A118455">
        <v>22596</v>
      </c>
      <c r="B118455" s="2" t="s">
        <v>43694</v>
      </c>
    </row>
    <row r="118456" spans="1:2" x14ac:dyDescent="0.3">
      <c r="A118456">
        <v>22596</v>
      </c>
      <c r="B118456" s="2" t="s">
        <v>43699</v>
      </c>
    </row>
    <row r="118457" spans="1:2" x14ac:dyDescent="0.3">
      <c r="A118457">
        <v>22596</v>
      </c>
      <c r="B118457" s="2" t="s">
        <v>43701</v>
      </c>
    </row>
    <row r="118458" spans="1:2" x14ac:dyDescent="0.3">
      <c r="A118458">
        <v>22596</v>
      </c>
      <c r="B118458" s="2" t="s">
        <v>43705</v>
      </c>
    </row>
    <row r="118459" spans="1:2" x14ac:dyDescent="0.3">
      <c r="A118459">
        <v>22596</v>
      </c>
      <c r="B118459" s="2" t="s">
        <v>43715</v>
      </c>
    </row>
    <row r="118460" spans="1:2" x14ac:dyDescent="0.3">
      <c r="A118460">
        <v>22596</v>
      </c>
      <c r="B118460" s="2" t="s">
        <v>43736</v>
      </c>
    </row>
    <row r="118461" spans="1:2" x14ac:dyDescent="0.3">
      <c r="A118461">
        <v>22596</v>
      </c>
      <c r="B118461" s="2" t="s">
        <v>43738</v>
      </c>
    </row>
    <row r="118462" spans="1:2" x14ac:dyDescent="0.3">
      <c r="A118462">
        <v>22596</v>
      </c>
      <c r="B118462" s="2" t="s">
        <v>43782</v>
      </c>
    </row>
    <row r="118463" spans="1:2" x14ac:dyDescent="0.3">
      <c r="A118463">
        <v>22598</v>
      </c>
      <c r="B118463" s="2" t="s">
        <v>43690</v>
      </c>
    </row>
    <row r="118464" spans="1:2" x14ac:dyDescent="0.3">
      <c r="A118464">
        <v>22598</v>
      </c>
      <c r="B118464" s="2" t="s">
        <v>43691</v>
      </c>
    </row>
    <row r="118465" spans="1:2" x14ac:dyDescent="0.3">
      <c r="A118465">
        <v>22598</v>
      </c>
      <c r="B118465" s="2" t="s">
        <v>43692</v>
      </c>
    </row>
    <row r="118466" spans="1:2" x14ac:dyDescent="0.3">
      <c r="A118466">
        <v>22599</v>
      </c>
      <c r="B118466" s="2" t="s">
        <v>43711</v>
      </c>
    </row>
    <row r="118467" spans="1:2" x14ac:dyDescent="0.3">
      <c r="A118467">
        <v>22600</v>
      </c>
      <c r="B118467" s="2" t="s">
        <v>43690</v>
      </c>
    </row>
    <row r="118468" spans="1:2" x14ac:dyDescent="0.3">
      <c r="A118468">
        <v>22600</v>
      </c>
      <c r="B118468" s="2" t="s">
        <v>43695</v>
      </c>
    </row>
    <row r="118469" spans="1:2" x14ac:dyDescent="0.3">
      <c r="A118469">
        <v>22600</v>
      </c>
      <c r="B118469" s="2" t="s">
        <v>43710</v>
      </c>
    </row>
    <row r="118470" spans="1:2" x14ac:dyDescent="0.3">
      <c r="A118470">
        <v>22600</v>
      </c>
      <c r="B118470" s="2" t="s">
        <v>43711</v>
      </c>
    </row>
    <row r="118471" spans="1:2" x14ac:dyDescent="0.3">
      <c r="A118471">
        <v>22600</v>
      </c>
      <c r="B118471" s="2" t="s">
        <v>43727</v>
      </c>
    </row>
    <row r="118472" spans="1:2" x14ac:dyDescent="0.3">
      <c r="A118472">
        <v>22600</v>
      </c>
      <c r="B118472" s="2" t="s">
        <v>43753</v>
      </c>
    </row>
    <row r="118473" spans="1:2" x14ac:dyDescent="0.3">
      <c r="A118473">
        <v>22601</v>
      </c>
      <c r="B118473" s="2" t="s">
        <v>43690</v>
      </c>
    </row>
    <row r="118474" spans="1:2" x14ac:dyDescent="0.3">
      <c r="A118474">
        <v>22601</v>
      </c>
      <c r="B118474" s="2" t="s">
        <v>43691</v>
      </c>
    </row>
    <row r="118475" spans="1:2" x14ac:dyDescent="0.3">
      <c r="A118475">
        <v>22601</v>
      </c>
      <c r="B118475" s="2" t="s">
        <v>43692</v>
      </c>
    </row>
    <row r="118476" spans="1:2" x14ac:dyDescent="0.3">
      <c r="A118476">
        <v>22601</v>
      </c>
      <c r="B118476" s="2" t="s">
        <v>43693</v>
      </c>
    </row>
    <row r="118477" spans="1:2" x14ac:dyDescent="0.3">
      <c r="A118477">
        <v>22601</v>
      </c>
      <c r="B118477" s="2" t="s">
        <v>43700</v>
      </c>
    </row>
    <row r="118478" spans="1:2" x14ac:dyDescent="0.3">
      <c r="A118478">
        <v>22602</v>
      </c>
      <c r="B118478" s="2" t="s">
        <v>43690</v>
      </c>
    </row>
    <row r="118479" spans="1:2" x14ac:dyDescent="0.3">
      <c r="A118479">
        <v>22602</v>
      </c>
      <c r="B118479" s="2" t="s">
        <v>43691</v>
      </c>
    </row>
    <row r="118480" spans="1:2" x14ac:dyDescent="0.3">
      <c r="A118480">
        <v>22603</v>
      </c>
      <c r="B118480" s="2" t="s">
        <v>43690</v>
      </c>
    </row>
    <row r="118481" spans="1:2" x14ac:dyDescent="0.3">
      <c r="A118481">
        <v>22603</v>
      </c>
      <c r="B118481" s="2" t="s">
        <v>43691</v>
      </c>
    </row>
    <row r="118482" spans="1:2" x14ac:dyDescent="0.3">
      <c r="A118482">
        <v>22603</v>
      </c>
      <c r="B118482" s="2" t="s">
        <v>43692</v>
      </c>
    </row>
    <row r="118483" spans="1:2" x14ac:dyDescent="0.3">
      <c r="A118483">
        <v>22603</v>
      </c>
      <c r="B118483" s="2" t="s">
        <v>43697</v>
      </c>
    </row>
    <row r="118484" spans="1:2" x14ac:dyDescent="0.3">
      <c r="A118484">
        <v>22603</v>
      </c>
      <c r="B118484" s="2" t="s">
        <v>43697</v>
      </c>
    </row>
    <row r="118485" spans="1:2" x14ac:dyDescent="0.3">
      <c r="A118485">
        <v>22603</v>
      </c>
      <c r="B118485" s="2" t="s">
        <v>43699</v>
      </c>
    </row>
    <row r="118486" spans="1:2" x14ac:dyDescent="0.3">
      <c r="A118486">
        <v>22603</v>
      </c>
      <c r="B118486" s="2" t="s">
        <v>3492</v>
      </c>
    </row>
    <row r="118487" spans="1:2" x14ac:dyDescent="0.3">
      <c r="A118487">
        <v>22604</v>
      </c>
      <c r="B118487" s="2" t="s">
        <v>43690</v>
      </c>
    </row>
    <row r="118488" spans="1:2" x14ac:dyDescent="0.3">
      <c r="A118488">
        <v>22604</v>
      </c>
      <c r="B118488" s="2" t="s">
        <v>43691</v>
      </c>
    </row>
    <row r="118489" spans="1:2" x14ac:dyDescent="0.3">
      <c r="A118489">
        <v>22604</v>
      </c>
      <c r="B118489" s="2" t="s">
        <v>43692</v>
      </c>
    </row>
    <row r="118490" spans="1:2" x14ac:dyDescent="0.3">
      <c r="A118490">
        <v>22604</v>
      </c>
      <c r="B118490" s="2" t="s">
        <v>43697</v>
      </c>
    </row>
    <row r="118491" spans="1:2" x14ac:dyDescent="0.3">
      <c r="A118491">
        <v>22604</v>
      </c>
      <c r="B118491" s="2" t="s">
        <v>43697</v>
      </c>
    </row>
    <row r="118492" spans="1:2" x14ac:dyDescent="0.3">
      <c r="A118492">
        <v>22604</v>
      </c>
      <c r="B118492" s="2" t="s">
        <v>43739</v>
      </c>
    </row>
    <row r="118493" spans="1:2" x14ac:dyDescent="0.3">
      <c r="A118493">
        <v>22607</v>
      </c>
      <c r="B118493" s="2" t="s">
        <v>43690</v>
      </c>
    </row>
    <row r="118494" spans="1:2" x14ac:dyDescent="0.3">
      <c r="A118494">
        <v>22607</v>
      </c>
      <c r="B118494" s="2" t="s">
        <v>43691</v>
      </c>
    </row>
    <row r="118495" spans="1:2" x14ac:dyDescent="0.3">
      <c r="A118495">
        <v>22607</v>
      </c>
      <c r="B118495" s="2" t="s">
        <v>43696</v>
      </c>
    </row>
    <row r="118496" spans="1:2" x14ac:dyDescent="0.3">
      <c r="A118496">
        <v>22607</v>
      </c>
      <c r="B118496" s="2" t="s">
        <v>43701</v>
      </c>
    </row>
    <row r="118497" spans="1:2" x14ac:dyDescent="0.3">
      <c r="A118497">
        <v>22607</v>
      </c>
      <c r="B118497" s="2" t="s">
        <v>43735</v>
      </c>
    </row>
    <row r="118498" spans="1:2" x14ac:dyDescent="0.3">
      <c r="A118498">
        <v>22608</v>
      </c>
      <c r="B118498" s="2" t="s">
        <v>43694</v>
      </c>
    </row>
    <row r="118499" spans="1:2" x14ac:dyDescent="0.3">
      <c r="A118499">
        <v>22608</v>
      </c>
      <c r="B118499" s="2" t="s">
        <v>43706</v>
      </c>
    </row>
    <row r="118500" spans="1:2" x14ac:dyDescent="0.3">
      <c r="A118500">
        <v>22609</v>
      </c>
      <c r="B118500" s="2" t="s">
        <v>43690</v>
      </c>
    </row>
    <row r="118501" spans="1:2" x14ac:dyDescent="0.3">
      <c r="A118501">
        <v>22609</v>
      </c>
      <c r="B118501" s="2" t="s">
        <v>43691</v>
      </c>
    </row>
    <row r="118502" spans="1:2" x14ac:dyDescent="0.3">
      <c r="A118502">
        <v>22609</v>
      </c>
      <c r="B118502" s="2" t="s">
        <v>43692</v>
      </c>
    </row>
    <row r="118503" spans="1:2" x14ac:dyDescent="0.3">
      <c r="A118503">
        <v>22609</v>
      </c>
      <c r="B118503" s="2" t="s">
        <v>43722</v>
      </c>
    </row>
    <row r="118504" spans="1:2" x14ac:dyDescent="0.3">
      <c r="A118504">
        <v>22610</v>
      </c>
      <c r="B118504" s="2" t="s">
        <v>43690</v>
      </c>
    </row>
    <row r="118505" spans="1:2" x14ac:dyDescent="0.3">
      <c r="A118505">
        <v>22610</v>
      </c>
      <c r="B118505" s="2" t="s">
        <v>43691</v>
      </c>
    </row>
    <row r="118506" spans="1:2" x14ac:dyDescent="0.3">
      <c r="A118506">
        <v>22610</v>
      </c>
      <c r="B118506" s="2" t="s">
        <v>43692</v>
      </c>
    </row>
    <row r="118507" spans="1:2" x14ac:dyDescent="0.3">
      <c r="A118507">
        <v>22610</v>
      </c>
      <c r="B118507" s="2" t="s">
        <v>43693</v>
      </c>
    </row>
    <row r="118508" spans="1:2" x14ac:dyDescent="0.3">
      <c r="A118508">
        <v>22610</v>
      </c>
      <c r="B118508" s="2" t="s">
        <v>43700</v>
      </c>
    </row>
    <row r="118509" spans="1:2" x14ac:dyDescent="0.3">
      <c r="A118509">
        <v>22610</v>
      </c>
      <c r="B118509" s="2" t="s">
        <v>22882</v>
      </c>
    </row>
    <row r="118510" spans="1:2" x14ac:dyDescent="0.3">
      <c r="A118510">
        <v>22610</v>
      </c>
      <c r="B118510" s="2" t="s">
        <v>43729</v>
      </c>
    </row>
    <row r="118511" spans="1:2" x14ac:dyDescent="0.3">
      <c r="A118511">
        <v>22610</v>
      </c>
      <c r="B118511" s="2" t="s">
        <v>43764</v>
      </c>
    </row>
    <row r="118512" spans="1:2" x14ac:dyDescent="0.3">
      <c r="A118512">
        <v>22610</v>
      </c>
      <c r="B118512" s="2" t="s">
        <v>43768</v>
      </c>
    </row>
    <row r="118513" spans="1:2" x14ac:dyDescent="0.3">
      <c r="A118513">
        <v>22611</v>
      </c>
      <c r="B118513" s="2" t="s">
        <v>43690</v>
      </c>
    </row>
    <row r="118514" spans="1:2" x14ac:dyDescent="0.3">
      <c r="A118514">
        <v>22611</v>
      </c>
      <c r="B118514" s="2" t="s">
        <v>43695</v>
      </c>
    </row>
    <row r="118515" spans="1:2" x14ac:dyDescent="0.3">
      <c r="A118515">
        <v>22612</v>
      </c>
      <c r="B118515" s="2" t="s">
        <v>43690</v>
      </c>
    </row>
    <row r="118516" spans="1:2" x14ac:dyDescent="0.3">
      <c r="A118516">
        <v>22612</v>
      </c>
      <c r="B118516" s="2" t="s">
        <v>43710</v>
      </c>
    </row>
    <row r="118517" spans="1:2" x14ac:dyDescent="0.3">
      <c r="A118517">
        <v>22613</v>
      </c>
      <c r="B118517" s="2" t="s">
        <v>43690</v>
      </c>
    </row>
    <row r="118518" spans="1:2" x14ac:dyDescent="0.3">
      <c r="A118518">
        <v>22613</v>
      </c>
      <c r="B118518" s="2" t="s">
        <v>43691</v>
      </c>
    </row>
    <row r="118519" spans="1:2" x14ac:dyDescent="0.3">
      <c r="A118519">
        <v>22613</v>
      </c>
      <c r="B118519" s="2" t="s">
        <v>43692</v>
      </c>
    </row>
    <row r="118520" spans="1:2" x14ac:dyDescent="0.3">
      <c r="A118520">
        <v>22613</v>
      </c>
      <c r="B118520" s="2" t="s">
        <v>43697</v>
      </c>
    </row>
    <row r="118521" spans="1:2" x14ac:dyDescent="0.3">
      <c r="A118521">
        <v>22613</v>
      </c>
      <c r="B118521" s="2" t="s">
        <v>43697</v>
      </c>
    </row>
    <row r="118522" spans="1:2" x14ac:dyDescent="0.3">
      <c r="A118522">
        <v>22613</v>
      </c>
      <c r="B118522" s="2" t="s">
        <v>43699</v>
      </c>
    </row>
    <row r="118523" spans="1:2" x14ac:dyDescent="0.3">
      <c r="A118523">
        <v>22613</v>
      </c>
      <c r="B118523" s="2" t="s">
        <v>3492</v>
      </c>
    </row>
    <row r="118524" spans="1:2" x14ac:dyDescent="0.3">
      <c r="A118524">
        <v>22614</v>
      </c>
      <c r="B118524" s="2" t="s">
        <v>43690</v>
      </c>
    </row>
    <row r="118525" spans="1:2" x14ac:dyDescent="0.3">
      <c r="A118525">
        <v>22614</v>
      </c>
      <c r="B118525" s="2" t="s">
        <v>43695</v>
      </c>
    </row>
    <row r="118526" spans="1:2" x14ac:dyDescent="0.3">
      <c r="A118526">
        <v>22614</v>
      </c>
      <c r="B118526" s="2" t="s">
        <v>43706</v>
      </c>
    </row>
    <row r="118527" spans="1:2" x14ac:dyDescent="0.3">
      <c r="A118527">
        <v>22614</v>
      </c>
      <c r="B118527" s="2" t="s">
        <v>43710</v>
      </c>
    </row>
    <row r="118528" spans="1:2" x14ac:dyDescent="0.3">
      <c r="A118528">
        <v>22615</v>
      </c>
      <c r="B118528" s="2" t="s">
        <v>43711</v>
      </c>
    </row>
    <row r="118529" spans="1:2" x14ac:dyDescent="0.3">
      <c r="A118529">
        <v>22615</v>
      </c>
      <c r="B118529" s="2" t="s">
        <v>43757</v>
      </c>
    </row>
    <row r="118530" spans="1:2" x14ac:dyDescent="0.3">
      <c r="A118530">
        <v>22616</v>
      </c>
      <c r="B118530" s="2" t="s">
        <v>43692</v>
      </c>
    </row>
    <row r="118531" spans="1:2" x14ac:dyDescent="0.3">
      <c r="A118531">
        <v>22617</v>
      </c>
      <c r="B118531" s="2" t="s">
        <v>43690</v>
      </c>
    </row>
    <row r="118532" spans="1:2" x14ac:dyDescent="0.3">
      <c r="A118532">
        <v>22617</v>
      </c>
      <c r="B118532" s="2" t="s">
        <v>43691</v>
      </c>
    </row>
    <row r="118533" spans="1:2" x14ac:dyDescent="0.3">
      <c r="A118533">
        <v>22617</v>
      </c>
      <c r="B118533" s="2" t="s">
        <v>43692</v>
      </c>
    </row>
    <row r="118534" spans="1:2" x14ac:dyDescent="0.3">
      <c r="A118534">
        <v>22617</v>
      </c>
      <c r="B118534" s="2" t="s">
        <v>43695</v>
      </c>
    </row>
    <row r="118535" spans="1:2" x14ac:dyDescent="0.3">
      <c r="A118535">
        <v>22618</v>
      </c>
      <c r="B118535" s="2" t="s">
        <v>43691</v>
      </c>
    </row>
    <row r="118536" spans="1:2" x14ac:dyDescent="0.3">
      <c r="A118536">
        <v>22618</v>
      </c>
      <c r="B118536" s="2" t="s">
        <v>43692</v>
      </c>
    </row>
    <row r="118537" spans="1:2" x14ac:dyDescent="0.3">
      <c r="A118537">
        <v>22618</v>
      </c>
      <c r="B118537" s="2" t="s">
        <v>43694</v>
      </c>
    </row>
    <row r="118538" spans="1:2" x14ac:dyDescent="0.3">
      <c r="A118538">
        <v>22618</v>
      </c>
      <c r="B118538" s="2" t="s">
        <v>43698</v>
      </c>
    </row>
    <row r="118539" spans="1:2" x14ac:dyDescent="0.3">
      <c r="A118539">
        <v>22618</v>
      </c>
      <c r="B118539" s="2" t="s">
        <v>22882</v>
      </c>
    </row>
    <row r="118540" spans="1:2" x14ac:dyDescent="0.3">
      <c r="A118540">
        <v>22618</v>
      </c>
      <c r="B118540" s="2" t="s">
        <v>43701</v>
      </c>
    </row>
    <row r="118541" spans="1:2" x14ac:dyDescent="0.3">
      <c r="A118541">
        <v>22618</v>
      </c>
      <c r="B118541" s="2" t="s">
        <v>43714</v>
      </c>
    </row>
    <row r="118542" spans="1:2" x14ac:dyDescent="0.3">
      <c r="A118542">
        <v>22618</v>
      </c>
      <c r="B118542" s="2" t="s">
        <v>43730</v>
      </c>
    </row>
    <row r="118543" spans="1:2" x14ac:dyDescent="0.3">
      <c r="A118543">
        <v>22619</v>
      </c>
      <c r="B118543" s="2" t="s">
        <v>43690</v>
      </c>
    </row>
    <row r="118544" spans="1:2" x14ac:dyDescent="0.3">
      <c r="A118544">
        <v>22619</v>
      </c>
      <c r="B118544" s="2" t="s">
        <v>43691</v>
      </c>
    </row>
    <row r="118545" spans="1:2" x14ac:dyDescent="0.3">
      <c r="A118545">
        <v>22619</v>
      </c>
      <c r="B118545" s="2" t="s">
        <v>43692</v>
      </c>
    </row>
    <row r="118546" spans="1:2" x14ac:dyDescent="0.3">
      <c r="A118546">
        <v>22619</v>
      </c>
      <c r="B118546" s="2" t="s">
        <v>43737</v>
      </c>
    </row>
    <row r="118547" spans="1:2" x14ac:dyDescent="0.3">
      <c r="A118547">
        <v>22620</v>
      </c>
      <c r="B118547" s="2" t="s">
        <v>43690</v>
      </c>
    </row>
    <row r="118548" spans="1:2" x14ac:dyDescent="0.3">
      <c r="A118548">
        <v>22620</v>
      </c>
      <c r="B118548" s="2" t="s">
        <v>43691</v>
      </c>
    </row>
    <row r="118549" spans="1:2" x14ac:dyDescent="0.3">
      <c r="A118549">
        <v>22620</v>
      </c>
      <c r="B118549" s="2" t="s">
        <v>43694</v>
      </c>
    </row>
    <row r="118550" spans="1:2" x14ac:dyDescent="0.3">
      <c r="A118550">
        <v>22620</v>
      </c>
      <c r="B118550" s="2" t="s">
        <v>43698</v>
      </c>
    </row>
    <row r="118551" spans="1:2" x14ac:dyDescent="0.3">
      <c r="A118551">
        <v>22620</v>
      </c>
      <c r="B118551" s="2" t="s">
        <v>3492</v>
      </c>
    </row>
    <row r="118552" spans="1:2" x14ac:dyDescent="0.3">
      <c r="A118552">
        <v>22620</v>
      </c>
      <c r="B118552" s="2" t="s">
        <v>36284</v>
      </c>
    </row>
    <row r="118553" spans="1:2" x14ac:dyDescent="0.3">
      <c r="A118553">
        <v>22620</v>
      </c>
      <c r="B118553" s="2" t="s">
        <v>30155</v>
      </c>
    </row>
    <row r="118554" spans="1:2" x14ac:dyDescent="0.3">
      <c r="A118554">
        <v>22620</v>
      </c>
      <c r="B118554" s="2" t="s">
        <v>43728</v>
      </c>
    </row>
    <row r="118555" spans="1:2" x14ac:dyDescent="0.3">
      <c r="A118555">
        <v>22620</v>
      </c>
      <c r="B118555" s="2" t="s">
        <v>43734</v>
      </c>
    </row>
    <row r="118556" spans="1:2" x14ac:dyDescent="0.3">
      <c r="A118556">
        <v>22620</v>
      </c>
      <c r="B118556" s="2" t="s">
        <v>9822</v>
      </c>
    </row>
    <row r="118557" spans="1:2" x14ac:dyDescent="0.3">
      <c r="A118557">
        <v>22621</v>
      </c>
      <c r="B118557" s="2" t="s">
        <v>43691</v>
      </c>
    </row>
    <row r="118558" spans="1:2" x14ac:dyDescent="0.3">
      <c r="A118558">
        <v>22621</v>
      </c>
      <c r="B118558" s="2" t="s">
        <v>43692</v>
      </c>
    </row>
    <row r="118559" spans="1:2" x14ac:dyDescent="0.3">
      <c r="A118559">
        <v>22621</v>
      </c>
      <c r="B118559" s="2" t="s">
        <v>43695</v>
      </c>
    </row>
    <row r="118560" spans="1:2" x14ac:dyDescent="0.3">
      <c r="A118560">
        <v>22621</v>
      </c>
      <c r="B118560" s="2" t="s">
        <v>43723</v>
      </c>
    </row>
    <row r="118561" spans="1:2" x14ac:dyDescent="0.3">
      <c r="A118561">
        <v>22621</v>
      </c>
      <c r="B118561" s="2" t="s">
        <v>43739</v>
      </c>
    </row>
    <row r="118562" spans="1:2" x14ac:dyDescent="0.3">
      <c r="A118562">
        <v>22622</v>
      </c>
      <c r="B118562" s="2" t="s">
        <v>43695</v>
      </c>
    </row>
    <row r="118563" spans="1:2" x14ac:dyDescent="0.3">
      <c r="A118563">
        <v>22622</v>
      </c>
      <c r="B118563" s="2" t="s">
        <v>3492</v>
      </c>
    </row>
    <row r="118564" spans="1:2" x14ac:dyDescent="0.3">
      <c r="A118564">
        <v>22622</v>
      </c>
      <c r="B118564" s="2" t="s">
        <v>43711</v>
      </c>
    </row>
    <row r="118565" spans="1:2" x14ac:dyDescent="0.3">
      <c r="A118565">
        <v>22622</v>
      </c>
      <c r="B118565" s="2" t="s">
        <v>43756</v>
      </c>
    </row>
    <row r="118566" spans="1:2" x14ac:dyDescent="0.3">
      <c r="A118566">
        <v>22623</v>
      </c>
      <c r="B118566" s="2" t="s">
        <v>43690</v>
      </c>
    </row>
    <row r="118567" spans="1:2" x14ac:dyDescent="0.3">
      <c r="A118567">
        <v>22623</v>
      </c>
      <c r="B118567" s="2" t="s">
        <v>43698</v>
      </c>
    </row>
    <row r="118568" spans="1:2" x14ac:dyDescent="0.3">
      <c r="A118568">
        <v>22624</v>
      </c>
      <c r="B118568" s="2" t="s">
        <v>43691</v>
      </c>
    </row>
    <row r="118569" spans="1:2" x14ac:dyDescent="0.3">
      <c r="A118569">
        <v>22624</v>
      </c>
      <c r="B118569" s="2" t="s">
        <v>43701</v>
      </c>
    </row>
    <row r="118570" spans="1:2" x14ac:dyDescent="0.3">
      <c r="A118570">
        <v>22624</v>
      </c>
      <c r="B118570" s="2" t="s">
        <v>43742</v>
      </c>
    </row>
    <row r="118571" spans="1:2" x14ac:dyDescent="0.3">
      <c r="A118571">
        <v>22625</v>
      </c>
      <c r="B118571" s="2" t="s">
        <v>43696</v>
      </c>
    </row>
    <row r="118572" spans="1:2" x14ac:dyDescent="0.3">
      <c r="A118572">
        <v>22625</v>
      </c>
      <c r="B118572" s="2" t="s">
        <v>43699</v>
      </c>
    </row>
    <row r="118573" spans="1:2" x14ac:dyDescent="0.3">
      <c r="A118573">
        <v>22625</v>
      </c>
      <c r="B118573" s="2" t="s">
        <v>43703</v>
      </c>
    </row>
    <row r="118574" spans="1:2" x14ac:dyDescent="0.3">
      <c r="A118574">
        <v>22625</v>
      </c>
      <c r="B118574" s="2" t="s">
        <v>43713</v>
      </c>
    </row>
    <row r="118575" spans="1:2" x14ac:dyDescent="0.3">
      <c r="A118575">
        <v>22625</v>
      </c>
      <c r="B118575" s="2" t="s">
        <v>43744</v>
      </c>
    </row>
    <row r="118576" spans="1:2" x14ac:dyDescent="0.3">
      <c r="A118576">
        <v>22626</v>
      </c>
      <c r="B118576" s="2" t="s">
        <v>43690</v>
      </c>
    </row>
    <row r="118577" spans="1:2" x14ac:dyDescent="0.3">
      <c r="A118577">
        <v>22627</v>
      </c>
      <c r="B118577" s="2" t="s">
        <v>43690</v>
      </c>
    </row>
    <row r="118578" spans="1:2" x14ac:dyDescent="0.3">
      <c r="A118578">
        <v>22627</v>
      </c>
      <c r="B118578" s="2" t="s">
        <v>43691</v>
      </c>
    </row>
    <row r="118579" spans="1:2" x14ac:dyDescent="0.3">
      <c r="A118579">
        <v>22627</v>
      </c>
      <c r="B118579" s="2" t="s">
        <v>43692</v>
      </c>
    </row>
    <row r="118580" spans="1:2" x14ac:dyDescent="0.3">
      <c r="A118580">
        <v>22627</v>
      </c>
      <c r="B118580" s="2" t="s">
        <v>43694</v>
      </c>
    </row>
    <row r="118581" spans="1:2" x14ac:dyDescent="0.3">
      <c r="A118581">
        <v>22627</v>
      </c>
      <c r="B118581" s="2" t="s">
        <v>43696</v>
      </c>
    </row>
    <row r="118582" spans="1:2" x14ac:dyDescent="0.3">
      <c r="A118582">
        <v>22627</v>
      </c>
      <c r="B118582" s="2" t="s">
        <v>43701</v>
      </c>
    </row>
    <row r="118583" spans="1:2" x14ac:dyDescent="0.3">
      <c r="A118583">
        <v>22627</v>
      </c>
      <c r="B118583" s="2" t="s">
        <v>43702</v>
      </c>
    </row>
    <row r="118584" spans="1:2" x14ac:dyDescent="0.3">
      <c r="A118584">
        <v>22627</v>
      </c>
      <c r="B118584" s="2" t="s">
        <v>43709</v>
      </c>
    </row>
    <row r="118585" spans="1:2" x14ac:dyDescent="0.3">
      <c r="A118585">
        <v>22627</v>
      </c>
      <c r="B118585" s="2" t="s">
        <v>43715</v>
      </c>
    </row>
    <row r="118586" spans="1:2" x14ac:dyDescent="0.3">
      <c r="A118586">
        <v>22627</v>
      </c>
      <c r="B118586" s="2" t="s">
        <v>43718</v>
      </c>
    </row>
    <row r="118587" spans="1:2" x14ac:dyDescent="0.3">
      <c r="A118587">
        <v>22627</v>
      </c>
      <c r="B118587" s="2" t="s">
        <v>43721</v>
      </c>
    </row>
    <row r="118588" spans="1:2" x14ac:dyDescent="0.3">
      <c r="A118588">
        <v>22627</v>
      </c>
      <c r="B118588" s="2" t="s">
        <v>43731</v>
      </c>
    </row>
    <row r="118589" spans="1:2" x14ac:dyDescent="0.3">
      <c r="A118589">
        <v>22627</v>
      </c>
      <c r="B118589" s="2" t="s">
        <v>43839</v>
      </c>
    </row>
    <row r="118590" spans="1:2" x14ac:dyDescent="0.3">
      <c r="A118590">
        <v>22628</v>
      </c>
      <c r="B118590" s="2" t="s">
        <v>43691</v>
      </c>
    </row>
    <row r="118591" spans="1:2" x14ac:dyDescent="0.3">
      <c r="A118591">
        <v>22628</v>
      </c>
      <c r="B118591" s="2" t="s">
        <v>43692</v>
      </c>
    </row>
    <row r="118592" spans="1:2" x14ac:dyDescent="0.3">
      <c r="A118592">
        <v>22628</v>
      </c>
      <c r="B118592" s="2" t="s">
        <v>43701</v>
      </c>
    </row>
    <row r="118593" spans="1:2" x14ac:dyDescent="0.3">
      <c r="A118593">
        <v>22628</v>
      </c>
      <c r="B118593" s="2" t="s">
        <v>43712</v>
      </c>
    </row>
    <row r="118594" spans="1:2" x14ac:dyDescent="0.3">
      <c r="A118594">
        <v>22629</v>
      </c>
      <c r="B118594" s="2" t="s">
        <v>43695</v>
      </c>
    </row>
    <row r="118595" spans="1:2" x14ac:dyDescent="0.3">
      <c r="A118595">
        <v>22629</v>
      </c>
      <c r="B118595" s="2" t="s">
        <v>43710</v>
      </c>
    </row>
    <row r="118596" spans="1:2" x14ac:dyDescent="0.3">
      <c r="A118596">
        <v>22629</v>
      </c>
      <c r="B118596" s="2" t="s">
        <v>43729</v>
      </c>
    </row>
    <row r="118597" spans="1:2" x14ac:dyDescent="0.3">
      <c r="A118597">
        <v>22630</v>
      </c>
      <c r="B118597" s="2" t="s">
        <v>43690</v>
      </c>
    </row>
    <row r="118598" spans="1:2" x14ac:dyDescent="0.3">
      <c r="A118598">
        <v>22630</v>
      </c>
      <c r="B118598" s="2" t="s">
        <v>43694</v>
      </c>
    </row>
    <row r="118599" spans="1:2" x14ac:dyDescent="0.3">
      <c r="A118599">
        <v>22630</v>
      </c>
      <c r="B118599" s="2" t="s">
        <v>43706</v>
      </c>
    </row>
    <row r="118600" spans="1:2" x14ac:dyDescent="0.3">
      <c r="A118600">
        <v>22631</v>
      </c>
      <c r="B118600" s="2" t="s">
        <v>43690</v>
      </c>
    </row>
    <row r="118601" spans="1:2" x14ac:dyDescent="0.3">
      <c r="A118601">
        <v>22631</v>
      </c>
      <c r="B118601" s="2" t="s">
        <v>43691</v>
      </c>
    </row>
    <row r="118602" spans="1:2" x14ac:dyDescent="0.3">
      <c r="A118602">
        <v>22631</v>
      </c>
      <c r="B118602" s="2" t="s">
        <v>43693</v>
      </c>
    </row>
    <row r="118603" spans="1:2" x14ac:dyDescent="0.3">
      <c r="A118603">
        <v>22631</v>
      </c>
      <c r="B118603" s="2" t="s">
        <v>10966</v>
      </c>
    </row>
    <row r="118604" spans="1:2" x14ac:dyDescent="0.3">
      <c r="A118604">
        <v>22632</v>
      </c>
      <c r="B118604" s="2" t="s">
        <v>43690</v>
      </c>
    </row>
    <row r="118605" spans="1:2" x14ac:dyDescent="0.3">
      <c r="A118605">
        <v>22632</v>
      </c>
      <c r="B118605" s="2" t="s">
        <v>43691</v>
      </c>
    </row>
    <row r="118606" spans="1:2" x14ac:dyDescent="0.3">
      <c r="A118606">
        <v>22632</v>
      </c>
      <c r="B118606" s="2" t="s">
        <v>43692</v>
      </c>
    </row>
    <row r="118607" spans="1:2" x14ac:dyDescent="0.3">
      <c r="A118607">
        <v>22632</v>
      </c>
      <c r="B118607" s="2" t="s">
        <v>43693</v>
      </c>
    </row>
    <row r="118608" spans="1:2" x14ac:dyDescent="0.3">
      <c r="A118608">
        <v>22633</v>
      </c>
      <c r="B118608" s="2" t="s">
        <v>43691</v>
      </c>
    </row>
    <row r="118609" spans="1:2" x14ac:dyDescent="0.3">
      <c r="A118609">
        <v>22633</v>
      </c>
      <c r="B118609" s="2" t="s">
        <v>22882</v>
      </c>
    </row>
    <row r="118610" spans="1:2" x14ac:dyDescent="0.3">
      <c r="A118610">
        <v>22633</v>
      </c>
      <c r="B118610" s="2" t="s">
        <v>43705</v>
      </c>
    </row>
    <row r="118611" spans="1:2" x14ac:dyDescent="0.3">
      <c r="A118611">
        <v>22634</v>
      </c>
      <c r="B118611" s="2" t="s">
        <v>43690</v>
      </c>
    </row>
    <row r="118612" spans="1:2" x14ac:dyDescent="0.3">
      <c r="A118612">
        <v>22634</v>
      </c>
      <c r="B118612" s="2" t="s">
        <v>43691</v>
      </c>
    </row>
    <row r="118613" spans="1:2" x14ac:dyDescent="0.3">
      <c r="A118613">
        <v>22634</v>
      </c>
      <c r="B118613" s="2" t="s">
        <v>43692</v>
      </c>
    </row>
    <row r="118614" spans="1:2" x14ac:dyDescent="0.3">
      <c r="A118614">
        <v>22634</v>
      </c>
      <c r="B118614" s="2" t="s">
        <v>43693</v>
      </c>
    </row>
    <row r="118615" spans="1:2" x14ac:dyDescent="0.3">
      <c r="A118615">
        <v>22634</v>
      </c>
      <c r="B118615" s="2" t="s">
        <v>43694</v>
      </c>
    </row>
    <row r="118616" spans="1:2" x14ac:dyDescent="0.3">
      <c r="A118616">
        <v>22634</v>
      </c>
      <c r="B118616" s="2" t="s">
        <v>43696</v>
      </c>
    </row>
    <row r="118617" spans="1:2" x14ac:dyDescent="0.3">
      <c r="A118617">
        <v>22634</v>
      </c>
      <c r="B118617" s="2" t="s">
        <v>43698</v>
      </c>
    </row>
    <row r="118618" spans="1:2" x14ac:dyDescent="0.3">
      <c r="A118618">
        <v>22634</v>
      </c>
      <c r="B118618" s="2" t="s">
        <v>43699</v>
      </c>
    </row>
    <row r="118619" spans="1:2" x14ac:dyDescent="0.3">
      <c r="A118619">
        <v>22634</v>
      </c>
      <c r="B118619" s="2" t="s">
        <v>43700</v>
      </c>
    </row>
    <row r="118620" spans="1:2" x14ac:dyDescent="0.3">
      <c r="A118620">
        <v>22634</v>
      </c>
      <c r="B118620" s="2" t="s">
        <v>43701</v>
      </c>
    </row>
    <row r="118621" spans="1:2" x14ac:dyDescent="0.3">
      <c r="A118621">
        <v>22634</v>
      </c>
      <c r="B118621" s="2" t="s">
        <v>43703</v>
      </c>
    </row>
    <row r="118622" spans="1:2" x14ac:dyDescent="0.3">
      <c r="A118622">
        <v>22634</v>
      </c>
      <c r="B118622" s="2" t="s">
        <v>43713</v>
      </c>
    </row>
    <row r="118623" spans="1:2" x14ac:dyDescent="0.3">
      <c r="A118623">
        <v>22634</v>
      </c>
      <c r="B118623" s="2" t="s">
        <v>43714</v>
      </c>
    </row>
    <row r="118624" spans="1:2" x14ac:dyDescent="0.3">
      <c r="A118624">
        <v>22634</v>
      </c>
      <c r="B118624" s="2" t="s">
        <v>43717</v>
      </c>
    </row>
    <row r="118625" spans="1:2" x14ac:dyDescent="0.3">
      <c r="A118625">
        <v>22635</v>
      </c>
      <c r="B118625" s="2" t="s">
        <v>43690</v>
      </c>
    </row>
    <row r="118626" spans="1:2" x14ac:dyDescent="0.3">
      <c r="A118626">
        <v>22635</v>
      </c>
      <c r="B118626" s="2" t="s">
        <v>43691</v>
      </c>
    </row>
    <row r="118627" spans="1:2" x14ac:dyDescent="0.3">
      <c r="A118627">
        <v>22635</v>
      </c>
      <c r="B118627" s="2" t="s">
        <v>43692</v>
      </c>
    </row>
    <row r="118628" spans="1:2" x14ac:dyDescent="0.3">
      <c r="A118628">
        <v>22635</v>
      </c>
      <c r="B118628" s="2" t="s">
        <v>43752</v>
      </c>
    </row>
    <row r="118629" spans="1:2" x14ac:dyDescent="0.3">
      <c r="A118629">
        <v>22636</v>
      </c>
      <c r="B118629" s="2" t="s">
        <v>43691</v>
      </c>
    </row>
    <row r="118630" spans="1:2" x14ac:dyDescent="0.3">
      <c r="A118630">
        <v>22636</v>
      </c>
      <c r="B118630" s="2" t="s">
        <v>43697</v>
      </c>
    </row>
    <row r="118631" spans="1:2" x14ac:dyDescent="0.3">
      <c r="A118631">
        <v>22636</v>
      </c>
      <c r="B118631" s="2" t="s">
        <v>43697</v>
      </c>
    </row>
    <row r="118632" spans="1:2" x14ac:dyDescent="0.3">
      <c r="A118632">
        <v>22636</v>
      </c>
      <c r="B118632" s="2" t="s">
        <v>43699</v>
      </c>
    </row>
    <row r="118633" spans="1:2" x14ac:dyDescent="0.3">
      <c r="A118633">
        <v>22636</v>
      </c>
      <c r="B118633" s="2" t="s">
        <v>43711</v>
      </c>
    </row>
    <row r="118634" spans="1:2" x14ac:dyDescent="0.3">
      <c r="A118634">
        <v>22636</v>
      </c>
      <c r="B118634" s="2" t="s">
        <v>43713</v>
      </c>
    </row>
    <row r="118635" spans="1:2" x14ac:dyDescent="0.3">
      <c r="A118635">
        <v>22636</v>
      </c>
      <c r="B118635" s="2" t="s">
        <v>43802</v>
      </c>
    </row>
    <row r="118636" spans="1:2" x14ac:dyDescent="0.3">
      <c r="A118636">
        <v>22636</v>
      </c>
      <c r="B118636" s="2" t="s">
        <v>43806</v>
      </c>
    </row>
    <row r="118637" spans="1:2" x14ac:dyDescent="0.3">
      <c r="A118637">
        <v>22637</v>
      </c>
      <c r="B118637" s="2" t="s">
        <v>43690</v>
      </c>
    </row>
    <row r="118638" spans="1:2" x14ac:dyDescent="0.3">
      <c r="A118638">
        <v>22637</v>
      </c>
      <c r="B118638" s="2" t="s">
        <v>43691</v>
      </c>
    </row>
    <row r="118639" spans="1:2" x14ac:dyDescent="0.3">
      <c r="A118639">
        <v>22637</v>
      </c>
      <c r="B118639" s="2" t="s">
        <v>43692</v>
      </c>
    </row>
    <row r="118640" spans="1:2" x14ac:dyDescent="0.3">
      <c r="A118640">
        <v>22637</v>
      </c>
      <c r="B118640" s="2" t="s">
        <v>43693</v>
      </c>
    </row>
    <row r="118641" spans="1:2" x14ac:dyDescent="0.3">
      <c r="A118641">
        <v>22637</v>
      </c>
      <c r="B118641" s="2" t="s">
        <v>43694</v>
      </c>
    </row>
    <row r="118642" spans="1:2" x14ac:dyDescent="0.3">
      <c r="A118642">
        <v>22637</v>
      </c>
      <c r="B118642" s="2" t="s">
        <v>43723</v>
      </c>
    </row>
    <row r="118643" spans="1:2" x14ac:dyDescent="0.3">
      <c r="A118643">
        <v>22637</v>
      </c>
      <c r="B118643" s="2" t="s">
        <v>43780</v>
      </c>
    </row>
    <row r="118644" spans="1:2" x14ac:dyDescent="0.3">
      <c r="A118644">
        <v>22637</v>
      </c>
      <c r="B118644" s="2" t="s">
        <v>43810</v>
      </c>
    </row>
    <row r="118645" spans="1:2" x14ac:dyDescent="0.3">
      <c r="A118645">
        <v>22638</v>
      </c>
      <c r="B118645" s="2" t="s">
        <v>43690</v>
      </c>
    </row>
    <row r="118646" spans="1:2" x14ac:dyDescent="0.3">
      <c r="A118646">
        <v>22638</v>
      </c>
      <c r="B118646" s="2" t="s">
        <v>43691</v>
      </c>
    </row>
    <row r="118647" spans="1:2" x14ac:dyDescent="0.3">
      <c r="A118647">
        <v>22638</v>
      </c>
      <c r="B118647" s="2" t="s">
        <v>43695</v>
      </c>
    </row>
    <row r="118648" spans="1:2" x14ac:dyDescent="0.3">
      <c r="A118648">
        <v>22638</v>
      </c>
      <c r="B118648" s="2" t="s">
        <v>43722</v>
      </c>
    </row>
    <row r="118649" spans="1:2" x14ac:dyDescent="0.3">
      <c r="A118649">
        <v>22639</v>
      </c>
      <c r="B118649" s="2" t="s">
        <v>43691</v>
      </c>
    </row>
    <row r="118650" spans="1:2" x14ac:dyDescent="0.3">
      <c r="A118650">
        <v>22639</v>
      </c>
      <c r="B118650" s="2" t="s">
        <v>43692</v>
      </c>
    </row>
    <row r="118651" spans="1:2" x14ac:dyDescent="0.3">
      <c r="A118651">
        <v>22639</v>
      </c>
      <c r="B118651" s="2" t="s">
        <v>43706</v>
      </c>
    </row>
    <row r="118652" spans="1:2" x14ac:dyDescent="0.3">
      <c r="A118652">
        <v>22639</v>
      </c>
      <c r="B118652" s="2" t="s">
        <v>43728</v>
      </c>
    </row>
    <row r="118653" spans="1:2" x14ac:dyDescent="0.3">
      <c r="A118653">
        <v>22640</v>
      </c>
      <c r="B118653" s="2" t="s">
        <v>43691</v>
      </c>
    </row>
    <row r="118654" spans="1:2" x14ac:dyDescent="0.3">
      <c r="A118654">
        <v>22640</v>
      </c>
      <c r="B118654" s="2" t="s">
        <v>43721</v>
      </c>
    </row>
    <row r="118655" spans="1:2" x14ac:dyDescent="0.3">
      <c r="A118655">
        <v>22640</v>
      </c>
      <c r="B118655" s="2" t="s">
        <v>43725</v>
      </c>
    </row>
    <row r="118656" spans="1:2" x14ac:dyDescent="0.3">
      <c r="A118656">
        <v>22640</v>
      </c>
      <c r="B118656" s="2" t="s">
        <v>43728</v>
      </c>
    </row>
    <row r="118657" spans="1:2" x14ac:dyDescent="0.3">
      <c r="A118657">
        <v>22640</v>
      </c>
      <c r="B118657" s="2" t="s">
        <v>43748</v>
      </c>
    </row>
    <row r="118658" spans="1:2" x14ac:dyDescent="0.3">
      <c r="A118658">
        <v>22641</v>
      </c>
      <c r="B118658" s="2" t="s">
        <v>43690</v>
      </c>
    </row>
    <row r="118659" spans="1:2" x14ac:dyDescent="0.3">
      <c r="A118659">
        <v>22641</v>
      </c>
      <c r="B118659" s="2" t="s">
        <v>43691</v>
      </c>
    </row>
    <row r="118660" spans="1:2" x14ac:dyDescent="0.3">
      <c r="A118660">
        <v>22641</v>
      </c>
      <c r="B118660" s="2" t="s">
        <v>43693</v>
      </c>
    </row>
    <row r="118661" spans="1:2" x14ac:dyDescent="0.3">
      <c r="A118661">
        <v>22641</v>
      </c>
      <c r="B118661" s="2" t="s">
        <v>43694</v>
      </c>
    </row>
    <row r="118662" spans="1:2" x14ac:dyDescent="0.3">
      <c r="A118662">
        <v>22641</v>
      </c>
      <c r="B118662" s="2" t="s">
        <v>43701</v>
      </c>
    </row>
    <row r="118663" spans="1:2" x14ac:dyDescent="0.3">
      <c r="A118663">
        <v>22641</v>
      </c>
      <c r="B118663" s="2" t="s">
        <v>43710</v>
      </c>
    </row>
    <row r="118664" spans="1:2" x14ac:dyDescent="0.3">
      <c r="A118664">
        <v>22641</v>
      </c>
      <c r="B118664" s="2" t="s">
        <v>43714</v>
      </c>
    </row>
    <row r="118665" spans="1:2" x14ac:dyDescent="0.3">
      <c r="A118665">
        <v>22642</v>
      </c>
      <c r="B118665" s="2" t="s">
        <v>43694</v>
      </c>
    </row>
    <row r="118666" spans="1:2" x14ac:dyDescent="0.3">
      <c r="A118666">
        <v>22642</v>
      </c>
      <c r="B118666" s="2" t="s">
        <v>43699</v>
      </c>
    </row>
    <row r="118667" spans="1:2" x14ac:dyDescent="0.3">
      <c r="A118667">
        <v>22642</v>
      </c>
      <c r="B118667" s="2" t="s">
        <v>43766</v>
      </c>
    </row>
    <row r="118668" spans="1:2" x14ac:dyDescent="0.3">
      <c r="A118668">
        <v>22643</v>
      </c>
      <c r="B118668" s="2" t="s">
        <v>43690</v>
      </c>
    </row>
    <row r="118669" spans="1:2" x14ac:dyDescent="0.3">
      <c r="A118669">
        <v>22643</v>
      </c>
      <c r="B118669" s="2" t="s">
        <v>43691</v>
      </c>
    </row>
    <row r="118670" spans="1:2" x14ac:dyDescent="0.3">
      <c r="A118670">
        <v>22643</v>
      </c>
      <c r="B118670" s="2" t="s">
        <v>43692</v>
      </c>
    </row>
    <row r="118671" spans="1:2" x14ac:dyDescent="0.3">
      <c r="A118671">
        <v>22644</v>
      </c>
      <c r="B118671" s="2" t="s">
        <v>43690</v>
      </c>
    </row>
    <row r="118672" spans="1:2" x14ac:dyDescent="0.3">
      <c r="A118672">
        <v>22644</v>
      </c>
      <c r="B118672" s="2" t="s">
        <v>43691</v>
      </c>
    </row>
    <row r="118673" spans="1:2" x14ac:dyDescent="0.3">
      <c r="A118673">
        <v>22644</v>
      </c>
      <c r="B118673" s="2" t="s">
        <v>43692</v>
      </c>
    </row>
    <row r="118674" spans="1:2" x14ac:dyDescent="0.3">
      <c r="A118674">
        <v>22644</v>
      </c>
      <c r="B118674" s="2" t="s">
        <v>43700</v>
      </c>
    </row>
    <row r="118675" spans="1:2" x14ac:dyDescent="0.3">
      <c r="A118675">
        <v>22644</v>
      </c>
      <c r="B118675" s="2" t="s">
        <v>3492</v>
      </c>
    </row>
    <row r="118676" spans="1:2" x14ac:dyDescent="0.3">
      <c r="A118676">
        <v>22644</v>
      </c>
      <c r="B118676" s="2" t="s">
        <v>43708</v>
      </c>
    </row>
    <row r="118677" spans="1:2" x14ac:dyDescent="0.3">
      <c r="A118677">
        <v>22644</v>
      </c>
      <c r="B118677" s="2" t="s">
        <v>43712</v>
      </c>
    </row>
    <row r="118678" spans="1:2" x14ac:dyDescent="0.3">
      <c r="A118678">
        <v>22644</v>
      </c>
      <c r="B118678" s="2" t="s">
        <v>43716</v>
      </c>
    </row>
    <row r="118679" spans="1:2" x14ac:dyDescent="0.3">
      <c r="A118679">
        <v>22644</v>
      </c>
      <c r="B118679" s="2" t="s">
        <v>43716</v>
      </c>
    </row>
    <row r="118680" spans="1:2" x14ac:dyDescent="0.3">
      <c r="A118680">
        <v>22644</v>
      </c>
      <c r="B118680" s="2" t="s">
        <v>43727</v>
      </c>
    </row>
    <row r="118681" spans="1:2" x14ac:dyDescent="0.3">
      <c r="A118681">
        <v>22644</v>
      </c>
      <c r="B118681" s="2" t="s">
        <v>43729</v>
      </c>
    </row>
    <row r="118682" spans="1:2" x14ac:dyDescent="0.3">
      <c r="A118682">
        <v>22644</v>
      </c>
      <c r="B118682" s="2" t="s">
        <v>43760</v>
      </c>
    </row>
    <row r="118683" spans="1:2" x14ac:dyDescent="0.3">
      <c r="A118683">
        <v>22644</v>
      </c>
      <c r="B118683" s="2" t="s">
        <v>43770</v>
      </c>
    </row>
    <row r="118684" spans="1:2" x14ac:dyDescent="0.3">
      <c r="A118684">
        <v>22645</v>
      </c>
      <c r="B118684" s="2" t="s">
        <v>43691</v>
      </c>
    </row>
    <row r="118685" spans="1:2" x14ac:dyDescent="0.3">
      <c r="A118685">
        <v>22645</v>
      </c>
      <c r="B118685" s="2" t="s">
        <v>43694</v>
      </c>
    </row>
    <row r="118686" spans="1:2" x14ac:dyDescent="0.3">
      <c r="A118686">
        <v>22645</v>
      </c>
      <c r="B118686" s="2" t="s">
        <v>43698</v>
      </c>
    </row>
    <row r="118687" spans="1:2" x14ac:dyDescent="0.3">
      <c r="A118687">
        <v>22645</v>
      </c>
      <c r="B118687" s="2" t="s">
        <v>43699</v>
      </c>
    </row>
    <row r="118688" spans="1:2" x14ac:dyDescent="0.3">
      <c r="A118688">
        <v>22645</v>
      </c>
      <c r="B118688" s="2" t="s">
        <v>43706</v>
      </c>
    </row>
    <row r="118689" spans="1:2" x14ac:dyDescent="0.3">
      <c r="A118689">
        <v>22645</v>
      </c>
      <c r="B118689" s="2" t="s">
        <v>43725</v>
      </c>
    </row>
    <row r="118690" spans="1:2" x14ac:dyDescent="0.3">
      <c r="A118690">
        <v>22645</v>
      </c>
      <c r="B118690" s="2" t="s">
        <v>43728</v>
      </c>
    </row>
    <row r="118691" spans="1:2" x14ac:dyDescent="0.3">
      <c r="A118691">
        <v>22645</v>
      </c>
      <c r="B118691" s="2" t="s">
        <v>43801</v>
      </c>
    </row>
    <row r="118692" spans="1:2" x14ac:dyDescent="0.3">
      <c r="A118692">
        <v>22645</v>
      </c>
      <c r="B118692" s="2" t="s">
        <v>43866</v>
      </c>
    </row>
    <row r="118693" spans="1:2" x14ac:dyDescent="0.3">
      <c r="A118693">
        <v>22646</v>
      </c>
      <c r="B118693" s="2" t="s">
        <v>43690</v>
      </c>
    </row>
    <row r="118694" spans="1:2" x14ac:dyDescent="0.3">
      <c r="A118694">
        <v>22646</v>
      </c>
      <c r="B118694" s="2" t="s">
        <v>43691</v>
      </c>
    </row>
    <row r="118695" spans="1:2" x14ac:dyDescent="0.3">
      <c r="A118695">
        <v>22646</v>
      </c>
      <c r="B118695" s="2" t="s">
        <v>43692</v>
      </c>
    </row>
    <row r="118696" spans="1:2" x14ac:dyDescent="0.3">
      <c r="A118696">
        <v>22646</v>
      </c>
      <c r="B118696" s="2" t="s">
        <v>43693</v>
      </c>
    </row>
    <row r="118697" spans="1:2" x14ac:dyDescent="0.3">
      <c r="A118697">
        <v>22646</v>
      </c>
      <c r="B118697" s="2" t="s">
        <v>43695</v>
      </c>
    </row>
    <row r="118698" spans="1:2" x14ac:dyDescent="0.3">
      <c r="A118698">
        <v>22646</v>
      </c>
      <c r="B118698" s="2" t="s">
        <v>43696</v>
      </c>
    </row>
    <row r="118699" spans="1:2" x14ac:dyDescent="0.3">
      <c r="A118699">
        <v>22646</v>
      </c>
      <c r="B118699" s="2" t="s">
        <v>43710</v>
      </c>
    </row>
    <row r="118700" spans="1:2" x14ac:dyDescent="0.3">
      <c r="A118700">
        <v>22646</v>
      </c>
      <c r="B118700" s="2" t="s">
        <v>43711</v>
      </c>
    </row>
    <row r="118701" spans="1:2" x14ac:dyDescent="0.3">
      <c r="A118701">
        <v>22646</v>
      </c>
      <c r="B118701" s="2" t="s">
        <v>43713</v>
      </c>
    </row>
    <row r="118702" spans="1:2" x14ac:dyDescent="0.3">
      <c r="A118702">
        <v>22646</v>
      </c>
      <c r="B118702" s="2" t="s">
        <v>43717</v>
      </c>
    </row>
    <row r="118703" spans="1:2" x14ac:dyDescent="0.3">
      <c r="A118703">
        <v>22646</v>
      </c>
      <c r="B118703" s="2" t="s">
        <v>43746</v>
      </c>
    </row>
    <row r="118704" spans="1:2" x14ac:dyDescent="0.3">
      <c r="A118704">
        <v>22647</v>
      </c>
      <c r="B118704" s="2" t="s">
        <v>43690</v>
      </c>
    </row>
    <row r="118705" spans="1:2" x14ac:dyDescent="0.3">
      <c r="A118705">
        <v>22647</v>
      </c>
      <c r="B118705" s="2" t="s">
        <v>43691</v>
      </c>
    </row>
    <row r="118706" spans="1:2" x14ac:dyDescent="0.3">
      <c r="A118706">
        <v>22647</v>
      </c>
      <c r="B118706" s="2" t="s">
        <v>22882</v>
      </c>
    </row>
    <row r="118707" spans="1:2" x14ac:dyDescent="0.3">
      <c r="A118707">
        <v>22647</v>
      </c>
      <c r="B118707" s="2" t="s">
        <v>4294</v>
      </c>
    </row>
    <row r="118708" spans="1:2" x14ac:dyDescent="0.3">
      <c r="A118708">
        <v>22647</v>
      </c>
      <c r="B118708" s="2" t="s">
        <v>43705</v>
      </c>
    </row>
    <row r="118709" spans="1:2" x14ac:dyDescent="0.3">
      <c r="A118709">
        <v>22649</v>
      </c>
      <c r="B118709" s="2" t="s">
        <v>43690</v>
      </c>
    </row>
    <row r="118710" spans="1:2" x14ac:dyDescent="0.3">
      <c r="A118710">
        <v>22649</v>
      </c>
      <c r="B118710" s="2" t="s">
        <v>43691</v>
      </c>
    </row>
    <row r="118711" spans="1:2" x14ac:dyDescent="0.3">
      <c r="A118711">
        <v>22649</v>
      </c>
      <c r="B118711" s="2" t="s">
        <v>43695</v>
      </c>
    </row>
    <row r="118712" spans="1:2" x14ac:dyDescent="0.3">
      <c r="A118712">
        <v>22649</v>
      </c>
      <c r="B118712" s="2" t="s">
        <v>43698</v>
      </c>
    </row>
    <row r="118713" spans="1:2" x14ac:dyDescent="0.3">
      <c r="A118713">
        <v>22649</v>
      </c>
      <c r="B118713" s="2" t="s">
        <v>43700</v>
      </c>
    </row>
    <row r="118714" spans="1:2" x14ac:dyDescent="0.3">
      <c r="A118714">
        <v>22649</v>
      </c>
      <c r="B118714" s="2" t="s">
        <v>43708</v>
      </c>
    </row>
    <row r="118715" spans="1:2" x14ac:dyDescent="0.3">
      <c r="A118715">
        <v>22649</v>
      </c>
      <c r="B118715" s="2" t="s">
        <v>43710</v>
      </c>
    </row>
    <row r="118716" spans="1:2" x14ac:dyDescent="0.3">
      <c r="A118716">
        <v>22649</v>
      </c>
      <c r="B118716" s="2" t="s">
        <v>43711</v>
      </c>
    </row>
    <row r="118717" spans="1:2" x14ac:dyDescent="0.3">
      <c r="A118717">
        <v>22649</v>
      </c>
      <c r="B118717" s="2" t="s">
        <v>43743</v>
      </c>
    </row>
    <row r="118718" spans="1:2" x14ac:dyDescent="0.3">
      <c r="A118718">
        <v>22649</v>
      </c>
      <c r="B118718" s="2" t="s">
        <v>43745</v>
      </c>
    </row>
    <row r="118719" spans="1:2" x14ac:dyDescent="0.3">
      <c r="A118719">
        <v>22650</v>
      </c>
      <c r="B118719" s="2" t="s">
        <v>43690</v>
      </c>
    </row>
    <row r="118720" spans="1:2" x14ac:dyDescent="0.3">
      <c r="A118720">
        <v>22651</v>
      </c>
      <c r="B118720" s="2" t="s">
        <v>43690</v>
      </c>
    </row>
    <row r="118721" spans="1:2" x14ac:dyDescent="0.3">
      <c r="A118721">
        <v>22651</v>
      </c>
      <c r="B118721" s="2" t="s">
        <v>43708</v>
      </c>
    </row>
    <row r="118722" spans="1:2" x14ac:dyDescent="0.3">
      <c r="A118722">
        <v>22651</v>
      </c>
      <c r="B118722" s="2" t="s">
        <v>43732</v>
      </c>
    </row>
    <row r="118723" spans="1:2" x14ac:dyDescent="0.3">
      <c r="A118723">
        <v>22651</v>
      </c>
      <c r="B118723" s="2" t="s">
        <v>43743</v>
      </c>
    </row>
    <row r="118724" spans="1:2" x14ac:dyDescent="0.3">
      <c r="A118724">
        <v>22651</v>
      </c>
      <c r="B118724" s="2" t="s">
        <v>43750</v>
      </c>
    </row>
    <row r="118725" spans="1:2" x14ac:dyDescent="0.3">
      <c r="A118725">
        <v>22651</v>
      </c>
      <c r="B118725" s="2" t="s">
        <v>43774</v>
      </c>
    </row>
    <row r="118726" spans="1:2" x14ac:dyDescent="0.3">
      <c r="A118726">
        <v>22652</v>
      </c>
      <c r="B118726" s="2" t="s">
        <v>43694</v>
      </c>
    </row>
    <row r="118727" spans="1:2" x14ac:dyDescent="0.3">
      <c r="A118727">
        <v>22652</v>
      </c>
      <c r="B118727" s="2" t="s">
        <v>4294</v>
      </c>
    </row>
    <row r="118728" spans="1:2" x14ac:dyDescent="0.3">
      <c r="A118728">
        <v>22654</v>
      </c>
      <c r="B118728" s="2" t="s">
        <v>43690</v>
      </c>
    </row>
    <row r="118729" spans="1:2" x14ac:dyDescent="0.3">
      <c r="A118729">
        <v>22654</v>
      </c>
      <c r="B118729" s="2" t="s">
        <v>43693</v>
      </c>
    </row>
    <row r="118730" spans="1:2" x14ac:dyDescent="0.3">
      <c r="A118730">
        <v>22654</v>
      </c>
      <c r="B118730" s="2" t="s">
        <v>43694</v>
      </c>
    </row>
    <row r="118731" spans="1:2" x14ac:dyDescent="0.3">
      <c r="A118731">
        <v>22654</v>
      </c>
      <c r="B118731" s="2" t="s">
        <v>43712</v>
      </c>
    </row>
    <row r="118732" spans="1:2" x14ac:dyDescent="0.3">
      <c r="A118732">
        <v>22656</v>
      </c>
      <c r="B118732" s="2" t="s">
        <v>43691</v>
      </c>
    </row>
    <row r="118733" spans="1:2" x14ac:dyDescent="0.3">
      <c r="A118733">
        <v>22656</v>
      </c>
      <c r="B118733" s="2" t="s">
        <v>43695</v>
      </c>
    </row>
    <row r="118734" spans="1:2" x14ac:dyDescent="0.3">
      <c r="A118734">
        <v>22657</v>
      </c>
      <c r="B118734" s="2" t="s">
        <v>43690</v>
      </c>
    </row>
    <row r="118735" spans="1:2" x14ac:dyDescent="0.3">
      <c r="A118735">
        <v>22657</v>
      </c>
      <c r="B118735" s="2" t="s">
        <v>43691</v>
      </c>
    </row>
    <row r="118736" spans="1:2" x14ac:dyDescent="0.3">
      <c r="A118736">
        <v>22657</v>
      </c>
      <c r="B118736" s="2" t="s">
        <v>43692</v>
      </c>
    </row>
    <row r="118737" spans="1:2" x14ac:dyDescent="0.3">
      <c r="A118737">
        <v>22657</v>
      </c>
      <c r="B118737" s="2" t="s">
        <v>43695</v>
      </c>
    </row>
    <row r="118738" spans="1:2" x14ac:dyDescent="0.3">
      <c r="A118738">
        <v>22657</v>
      </c>
      <c r="B118738" s="2" t="s">
        <v>43756</v>
      </c>
    </row>
    <row r="118739" spans="1:2" x14ac:dyDescent="0.3">
      <c r="A118739">
        <v>22657</v>
      </c>
      <c r="B118739" s="2" t="s">
        <v>43759</v>
      </c>
    </row>
    <row r="118740" spans="1:2" x14ac:dyDescent="0.3">
      <c r="A118740">
        <v>22657</v>
      </c>
      <c r="B118740" s="2" t="s">
        <v>43759</v>
      </c>
    </row>
    <row r="118741" spans="1:2" x14ac:dyDescent="0.3">
      <c r="A118741">
        <v>22658</v>
      </c>
      <c r="B118741" s="2" t="s">
        <v>43706</v>
      </c>
    </row>
    <row r="118742" spans="1:2" x14ac:dyDescent="0.3">
      <c r="A118742">
        <v>22658</v>
      </c>
      <c r="B118742" s="2" t="s">
        <v>43751</v>
      </c>
    </row>
    <row r="118743" spans="1:2" x14ac:dyDescent="0.3">
      <c r="A118743">
        <v>22660</v>
      </c>
      <c r="B118743" s="2" t="s">
        <v>43691</v>
      </c>
    </row>
    <row r="118744" spans="1:2" x14ac:dyDescent="0.3">
      <c r="A118744">
        <v>22660</v>
      </c>
      <c r="B118744" s="2" t="s">
        <v>43706</v>
      </c>
    </row>
    <row r="118745" spans="1:2" x14ac:dyDescent="0.3">
      <c r="A118745">
        <v>22660</v>
      </c>
      <c r="B118745" s="2" t="s">
        <v>43730</v>
      </c>
    </row>
    <row r="118746" spans="1:2" x14ac:dyDescent="0.3">
      <c r="A118746">
        <v>22661</v>
      </c>
      <c r="B118746" s="2" t="s">
        <v>43695</v>
      </c>
    </row>
    <row r="118747" spans="1:2" x14ac:dyDescent="0.3">
      <c r="A118747">
        <v>22661</v>
      </c>
      <c r="B118747" s="2" t="s">
        <v>43710</v>
      </c>
    </row>
    <row r="118748" spans="1:2" x14ac:dyDescent="0.3">
      <c r="A118748">
        <v>22661</v>
      </c>
      <c r="B118748" s="2" t="s">
        <v>43711</v>
      </c>
    </row>
    <row r="118749" spans="1:2" x14ac:dyDescent="0.3">
      <c r="A118749">
        <v>22662</v>
      </c>
      <c r="B118749" s="2" t="s">
        <v>43752</v>
      </c>
    </row>
    <row r="118750" spans="1:2" x14ac:dyDescent="0.3">
      <c r="A118750">
        <v>22664</v>
      </c>
      <c r="B118750" s="2" t="s">
        <v>43690</v>
      </c>
    </row>
    <row r="118751" spans="1:2" x14ac:dyDescent="0.3">
      <c r="A118751">
        <v>22664</v>
      </c>
      <c r="B118751" s="2" t="s">
        <v>43691</v>
      </c>
    </row>
    <row r="118752" spans="1:2" x14ac:dyDescent="0.3">
      <c r="A118752">
        <v>22664</v>
      </c>
      <c r="B118752" s="2" t="s">
        <v>43692</v>
      </c>
    </row>
    <row r="118753" spans="1:2" x14ac:dyDescent="0.3">
      <c r="A118753">
        <v>22664</v>
      </c>
      <c r="B118753" s="2" t="s">
        <v>43693</v>
      </c>
    </row>
    <row r="118754" spans="1:2" x14ac:dyDescent="0.3">
      <c r="A118754">
        <v>22664</v>
      </c>
      <c r="B118754" s="2" t="s">
        <v>43694</v>
      </c>
    </row>
    <row r="118755" spans="1:2" x14ac:dyDescent="0.3">
      <c r="A118755">
        <v>22664</v>
      </c>
      <c r="B118755" s="2" t="s">
        <v>43707</v>
      </c>
    </row>
    <row r="118756" spans="1:2" x14ac:dyDescent="0.3">
      <c r="A118756">
        <v>22664</v>
      </c>
      <c r="B118756" s="2" t="s">
        <v>43710</v>
      </c>
    </row>
    <row r="118757" spans="1:2" x14ac:dyDescent="0.3">
      <c r="A118757">
        <v>22664</v>
      </c>
      <c r="B118757" s="2" t="s">
        <v>43741</v>
      </c>
    </row>
    <row r="118758" spans="1:2" x14ac:dyDescent="0.3">
      <c r="A118758">
        <v>22665</v>
      </c>
      <c r="B118758" s="2" t="s">
        <v>43690</v>
      </c>
    </row>
    <row r="118759" spans="1:2" x14ac:dyDescent="0.3">
      <c r="A118759">
        <v>22665</v>
      </c>
      <c r="B118759" s="2" t="s">
        <v>22882</v>
      </c>
    </row>
    <row r="118760" spans="1:2" x14ac:dyDescent="0.3">
      <c r="A118760">
        <v>22665</v>
      </c>
      <c r="B118760" s="2" t="s">
        <v>43712</v>
      </c>
    </row>
    <row r="118761" spans="1:2" x14ac:dyDescent="0.3">
      <c r="A118761">
        <v>22665</v>
      </c>
      <c r="B118761" s="2" t="s">
        <v>43723</v>
      </c>
    </row>
    <row r="118762" spans="1:2" x14ac:dyDescent="0.3">
      <c r="A118762">
        <v>22666</v>
      </c>
      <c r="B118762" s="2" t="s">
        <v>43698</v>
      </c>
    </row>
    <row r="118763" spans="1:2" x14ac:dyDescent="0.3">
      <c r="A118763">
        <v>22666</v>
      </c>
      <c r="B118763" s="2" t="s">
        <v>4294</v>
      </c>
    </row>
    <row r="118764" spans="1:2" x14ac:dyDescent="0.3">
      <c r="A118764">
        <v>22667</v>
      </c>
      <c r="B118764" s="2" t="s">
        <v>36284</v>
      </c>
    </row>
    <row r="118765" spans="1:2" x14ac:dyDescent="0.3">
      <c r="A118765">
        <v>22667</v>
      </c>
      <c r="B118765" s="2" t="s">
        <v>43728</v>
      </c>
    </row>
    <row r="118766" spans="1:2" x14ac:dyDescent="0.3">
      <c r="A118766">
        <v>22667</v>
      </c>
      <c r="B118766" s="2" t="s">
        <v>43734</v>
      </c>
    </row>
    <row r="118767" spans="1:2" x14ac:dyDescent="0.3">
      <c r="A118767">
        <v>22667</v>
      </c>
      <c r="B118767" s="2" t="s">
        <v>43736</v>
      </c>
    </row>
    <row r="118768" spans="1:2" x14ac:dyDescent="0.3">
      <c r="A118768">
        <v>22667</v>
      </c>
      <c r="B118768" s="2" t="s">
        <v>43841</v>
      </c>
    </row>
    <row r="118769" spans="1:2" x14ac:dyDescent="0.3">
      <c r="A118769">
        <v>22668</v>
      </c>
      <c r="B118769" s="2" t="s">
        <v>43690</v>
      </c>
    </row>
    <row r="118770" spans="1:2" x14ac:dyDescent="0.3">
      <c r="A118770">
        <v>22668</v>
      </c>
      <c r="B118770" s="2" t="s">
        <v>43691</v>
      </c>
    </row>
    <row r="118771" spans="1:2" x14ac:dyDescent="0.3">
      <c r="A118771">
        <v>22668</v>
      </c>
      <c r="B118771" s="2" t="s">
        <v>43692</v>
      </c>
    </row>
    <row r="118772" spans="1:2" x14ac:dyDescent="0.3">
      <c r="A118772">
        <v>22668</v>
      </c>
      <c r="B118772" s="2" t="s">
        <v>43693</v>
      </c>
    </row>
    <row r="118773" spans="1:2" x14ac:dyDescent="0.3">
      <c r="A118773">
        <v>22668</v>
      </c>
      <c r="B118773" s="2" t="s">
        <v>43697</v>
      </c>
    </row>
    <row r="118774" spans="1:2" x14ac:dyDescent="0.3">
      <c r="A118774">
        <v>22668</v>
      </c>
      <c r="B118774" s="2" t="s">
        <v>43697</v>
      </c>
    </row>
    <row r="118775" spans="1:2" x14ac:dyDescent="0.3">
      <c r="A118775">
        <v>22668</v>
      </c>
      <c r="B118775" s="2" t="s">
        <v>43698</v>
      </c>
    </row>
    <row r="118776" spans="1:2" x14ac:dyDescent="0.3">
      <c r="A118776">
        <v>22668</v>
      </c>
      <c r="B118776" s="2" t="s">
        <v>43701</v>
      </c>
    </row>
    <row r="118777" spans="1:2" x14ac:dyDescent="0.3">
      <c r="A118777">
        <v>22668</v>
      </c>
      <c r="B118777" s="2" t="s">
        <v>4294</v>
      </c>
    </row>
    <row r="118778" spans="1:2" x14ac:dyDescent="0.3">
      <c r="A118778">
        <v>22668</v>
      </c>
      <c r="B118778" s="2" t="s">
        <v>43712</v>
      </c>
    </row>
    <row r="118779" spans="1:2" x14ac:dyDescent="0.3">
      <c r="A118779">
        <v>22669</v>
      </c>
      <c r="B118779" s="2" t="s">
        <v>43690</v>
      </c>
    </row>
    <row r="118780" spans="1:2" x14ac:dyDescent="0.3">
      <c r="A118780">
        <v>22669</v>
      </c>
      <c r="B118780" s="2" t="s">
        <v>43693</v>
      </c>
    </row>
    <row r="118781" spans="1:2" x14ac:dyDescent="0.3">
      <c r="A118781">
        <v>22669</v>
      </c>
      <c r="B118781" s="2" t="s">
        <v>43695</v>
      </c>
    </row>
    <row r="118782" spans="1:2" x14ac:dyDescent="0.3">
      <c r="A118782">
        <v>22670</v>
      </c>
      <c r="B118782" s="2" t="s">
        <v>43690</v>
      </c>
    </row>
    <row r="118783" spans="1:2" x14ac:dyDescent="0.3">
      <c r="A118783">
        <v>22670</v>
      </c>
      <c r="B118783" s="2" t="s">
        <v>43691</v>
      </c>
    </row>
    <row r="118784" spans="1:2" x14ac:dyDescent="0.3">
      <c r="A118784">
        <v>22670</v>
      </c>
      <c r="B118784" s="2" t="s">
        <v>43692</v>
      </c>
    </row>
    <row r="118785" spans="1:2" x14ac:dyDescent="0.3">
      <c r="A118785">
        <v>22670</v>
      </c>
      <c r="B118785" s="2" t="s">
        <v>43693</v>
      </c>
    </row>
    <row r="118786" spans="1:2" x14ac:dyDescent="0.3">
      <c r="A118786">
        <v>22670</v>
      </c>
      <c r="B118786" s="2" t="s">
        <v>43695</v>
      </c>
    </row>
    <row r="118787" spans="1:2" x14ac:dyDescent="0.3">
      <c r="A118787">
        <v>22670</v>
      </c>
      <c r="B118787" s="2" t="s">
        <v>43729</v>
      </c>
    </row>
    <row r="118788" spans="1:2" x14ac:dyDescent="0.3">
      <c r="A118788">
        <v>22670</v>
      </c>
      <c r="B118788" s="2" t="s">
        <v>43747</v>
      </c>
    </row>
    <row r="118789" spans="1:2" x14ac:dyDescent="0.3">
      <c r="A118789">
        <v>22671</v>
      </c>
      <c r="B118789" s="2" t="s">
        <v>4294</v>
      </c>
    </row>
    <row r="118790" spans="1:2" x14ac:dyDescent="0.3">
      <c r="A118790">
        <v>22672</v>
      </c>
      <c r="B118790" s="2" t="s">
        <v>43691</v>
      </c>
    </row>
    <row r="118791" spans="1:2" x14ac:dyDescent="0.3">
      <c r="A118791">
        <v>22672</v>
      </c>
      <c r="B118791" s="2" t="s">
        <v>43693</v>
      </c>
    </row>
    <row r="118792" spans="1:2" x14ac:dyDescent="0.3">
      <c r="A118792">
        <v>22672</v>
      </c>
      <c r="B118792" s="2" t="s">
        <v>43697</v>
      </c>
    </row>
    <row r="118793" spans="1:2" x14ac:dyDescent="0.3">
      <c r="A118793">
        <v>22672</v>
      </c>
      <c r="B118793" s="2" t="s">
        <v>43697</v>
      </c>
    </row>
    <row r="118794" spans="1:2" x14ac:dyDescent="0.3">
      <c r="A118794">
        <v>22672</v>
      </c>
      <c r="B118794" s="2" t="s">
        <v>43699</v>
      </c>
    </row>
    <row r="118795" spans="1:2" x14ac:dyDescent="0.3">
      <c r="A118795">
        <v>22672</v>
      </c>
      <c r="B118795" s="2" t="s">
        <v>3492</v>
      </c>
    </row>
    <row r="118796" spans="1:2" x14ac:dyDescent="0.3">
      <c r="A118796">
        <v>22672</v>
      </c>
      <c r="B118796" s="2" t="s">
        <v>43715</v>
      </c>
    </row>
    <row r="118797" spans="1:2" x14ac:dyDescent="0.3">
      <c r="A118797">
        <v>22672</v>
      </c>
      <c r="B118797" s="2" t="s">
        <v>43722</v>
      </c>
    </row>
    <row r="118798" spans="1:2" x14ac:dyDescent="0.3">
      <c r="A118798">
        <v>22672</v>
      </c>
      <c r="B118798" s="2" t="s">
        <v>43725</v>
      </c>
    </row>
    <row r="118799" spans="1:2" x14ac:dyDescent="0.3">
      <c r="A118799">
        <v>22672</v>
      </c>
      <c r="B118799" s="2" t="s">
        <v>43733</v>
      </c>
    </row>
    <row r="118800" spans="1:2" x14ac:dyDescent="0.3">
      <c r="A118800">
        <v>22672</v>
      </c>
      <c r="B118800" s="2" t="s">
        <v>43751</v>
      </c>
    </row>
    <row r="118801" spans="1:2" x14ac:dyDescent="0.3">
      <c r="A118801">
        <v>22673</v>
      </c>
      <c r="B118801" s="2" t="s">
        <v>43690</v>
      </c>
    </row>
    <row r="118802" spans="1:2" x14ac:dyDescent="0.3">
      <c r="A118802">
        <v>22673</v>
      </c>
      <c r="B118802" s="2" t="s">
        <v>43691</v>
      </c>
    </row>
    <row r="118803" spans="1:2" x14ac:dyDescent="0.3">
      <c r="A118803">
        <v>22673</v>
      </c>
      <c r="B118803" s="2" t="s">
        <v>43693</v>
      </c>
    </row>
    <row r="118804" spans="1:2" x14ac:dyDescent="0.3">
      <c r="A118804">
        <v>22673</v>
      </c>
      <c r="B118804" s="2" t="s">
        <v>43695</v>
      </c>
    </row>
    <row r="118805" spans="1:2" x14ac:dyDescent="0.3">
      <c r="A118805">
        <v>22673</v>
      </c>
      <c r="B118805" s="2" t="s">
        <v>43696</v>
      </c>
    </row>
    <row r="118806" spans="1:2" x14ac:dyDescent="0.3">
      <c r="A118806">
        <v>22673</v>
      </c>
      <c r="B118806" s="2" t="s">
        <v>43699</v>
      </c>
    </row>
    <row r="118807" spans="1:2" x14ac:dyDescent="0.3">
      <c r="A118807">
        <v>22673</v>
      </c>
      <c r="B118807" s="2" t="s">
        <v>43701</v>
      </c>
    </row>
    <row r="118808" spans="1:2" x14ac:dyDescent="0.3">
      <c r="A118808">
        <v>22673</v>
      </c>
      <c r="B118808" s="2" t="s">
        <v>43710</v>
      </c>
    </row>
    <row r="118809" spans="1:2" x14ac:dyDescent="0.3">
      <c r="A118809">
        <v>22673</v>
      </c>
      <c r="B118809" s="2" t="s">
        <v>43711</v>
      </c>
    </row>
    <row r="118810" spans="1:2" x14ac:dyDescent="0.3">
      <c r="A118810">
        <v>22673</v>
      </c>
      <c r="B118810" s="2" t="s">
        <v>43730</v>
      </c>
    </row>
    <row r="118811" spans="1:2" x14ac:dyDescent="0.3">
      <c r="A118811">
        <v>22673</v>
      </c>
      <c r="B118811" s="2" t="s">
        <v>43735</v>
      </c>
    </row>
    <row r="118812" spans="1:2" x14ac:dyDescent="0.3">
      <c r="A118812">
        <v>22673</v>
      </c>
      <c r="B118812" s="2" t="s">
        <v>43745</v>
      </c>
    </row>
    <row r="118813" spans="1:2" x14ac:dyDescent="0.3">
      <c r="A118813">
        <v>22673</v>
      </c>
      <c r="B118813" s="2" t="s">
        <v>43774</v>
      </c>
    </row>
    <row r="118814" spans="1:2" x14ac:dyDescent="0.3">
      <c r="A118814">
        <v>22674</v>
      </c>
      <c r="B118814" s="2" t="s">
        <v>43690</v>
      </c>
    </row>
    <row r="118815" spans="1:2" x14ac:dyDescent="0.3">
      <c r="A118815">
        <v>22674</v>
      </c>
      <c r="B118815" s="2" t="s">
        <v>43691</v>
      </c>
    </row>
    <row r="118816" spans="1:2" x14ac:dyDescent="0.3">
      <c r="A118816">
        <v>22674</v>
      </c>
      <c r="B118816" s="2" t="s">
        <v>43694</v>
      </c>
    </row>
    <row r="118817" spans="1:2" x14ac:dyDescent="0.3">
      <c r="A118817">
        <v>22674</v>
      </c>
      <c r="B118817" s="2" t="s">
        <v>43696</v>
      </c>
    </row>
    <row r="118818" spans="1:2" x14ac:dyDescent="0.3">
      <c r="A118818">
        <v>22674</v>
      </c>
      <c r="B118818" s="2" t="s">
        <v>43705</v>
      </c>
    </row>
    <row r="118819" spans="1:2" x14ac:dyDescent="0.3">
      <c r="A118819">
        <v>22674</v>
      </c>
      <c r="B118819" s="2" t="s">
        <v>43709</v>
      </c>
    </row>
    <row r="118820" spans="1:2" x14ac:dyDescent="0.3">
      <c r="A118820">
        <v>22675</v>
      </c>
      <c r="B118820" s="2" t="s">
        <v>43695</v>
      </c>
    </row>
    <row r="118821" spans="1:2" x14ac:dyDescent="0.3">
      <c r="A118821">
        <v>22677</v>
      </c>
      <c r="B118821" s="2" t="s">
        <v>43690</v>
      </c>
    </row>
    <row r="118822" spans="1:2" x14ac:dyDescent="0.3">
      <c r="A118822">
        <v>22677</v>
      </c>
      <c r="B118822" s="2" t="s">
        <v>43695</v>
      </c>
    </row>
    <row r="118823" spans="1:2" x14ac:dyDescent="0.3">
      <c r="A118823">
        <v>22677</v>
      </c>
      <c r="B118823" s="2" t="s">
        <v>43706</v>
      </c>
    </row>
    <row r="118824" spans="1:2" x14ac:dyDescent="0.3">
      <c r="A118824">
        <v>22677</v>
      </c>
      <c r="B118824" s="2" t="s">
        <v>43710</v>
      </c>
    </row>
    <row r="118825" spans="1:2" x14ac:dyDescent="0.3">
      <c r="A118825">
        <v>22678</v>
      </c>
      <c r="B118825" s="2" t="s">
        <v>43691</v>
      </c>
    </row>
    <row r="118826" spans="1:2" x14ac:dyDescent="0.3">
      <c r="A118826">
        <v>22678</v>
      </c>
      <c r="B118826" s="2" t="s">
        <v>43715</v>
      </c>
    </row>
    <row r="118827" spans="1:2" x14ac:dyDescent="0.3">
      <c r="A118827">
        <v>22678</v>
      </c>
      <c r="B118827" s="2" t="s">
        <v>43721</v>
      </c>
    </row>
    <row r="118828" spans="1:2" x14ac:dyDescent="0.3">
      <c r="A118828">
        <v>22680</v>
      </c>
      <c r="B118828" s="2" t="s">
        <v>43690</v>
      </c>
    </row>
    <row r="118829" spans="1:2" x14ac:dyDescent="0.3">
      <c r="A118829">
        <v>22680</v>
      </c>
      <c r="B118829" s="2" t="s">
        <v>43691</v>
      </c>
    </row>
    <row r="118830" spans="1:2" x14ac:dyDescent="0.3">
      <c r="A118830">
        <v>22681</v>
      </c>
      <c r="B118830" s="2" t="s">
        <v>43691</v>
      </c>
    </row>
    <row r="118831" spans="1:2" x14ac:dyDescent="0.3">
      <c r="A118831">
        <v>22681</v>
      </c>
      <c r="B118831" s="2" t="s">
        <v>43695</v>
      </c>
    </row>
    <row r="118832" spans="1:2" x14ac:dyDescent="0.3">
      <c r="A118832">
        <v>22681</v>
      </c>
      <c r="B118832" s="2" t="s">
        <v>43701</v>
      </c>
    </row>
    <row r="118833" spans="1:2" x14ac:dyDescent="0.3">
      <c r="A118833">
        <v>22681</v>
      </c>
      <c r="B118833" s="2" t="s">
        <v>43718</v>
      </c>
    </row>
    <row r="118834" spans="1:2" x14ac:dyDescent="0.3">
      <c r="A118834">
        <v>22681</v>
      </c>
      <c r="B118834" s="2" t="s">
        <v>43746</v>
      </c>
    </row>
    <row r="118835" spans="1:2" x14ac:dyDescent="0.3">
      <c r="A118835">
        <v>22682</v>
      </c>
      <c r="B118835" s="2" t="s">
        <v>43690</v>
      </c>
    </row>
    <row r="118836" spans="1:2" x14ac:dyDescent="0.3">
      <c r="A118836">
        <v>22682</v>
      </c>
      <c r="B118836" s="2" t="s">
        <v>43693</v>
      </c>
    </row>
    <row r="118837" spans="1:2" x14ac:dyDescent="0.3">
      <c r="A118837">
        <v>22682</v>
      </c>
      <c r="B118837" s="2" t="s">
        <v>3492</v>
      </c>
    </row>
    <row r="118838" spans="1:2" x14ac:dyDescent="0.3">
      <c r="A118838">
        <v>22683</v>
      </c>
      <c r="B118838" s="2" t="s">
        <v>43691</v>
      </c>
    </row>
    <row r="118839" spans="1:2" x14ac:dyDescent="0.3">
      <c r="A118839">
        <v>22683</v>
      </c>
      <c r="B118839" s="2" t="s">
        <v>43694</v>
      </c>
    </row>
    <row r="118840" spans="1:2" x14ac:dyDescent="0.3">
      <c r="A118840">
        <v>22683</v>
      </c>
      <c r="B118840" s="2" t="s">
        <v>43699</v>
      </c>
    </row>
    <row r="118841" spans="1:2" x14ac:dyDescent="0.3">
      <c r="A118841">
        <v>22683</v>
      </c>
      <c r="B118841" s="2" t="s">
        <v>43704</v>
      </c>
    </row>
    <row r="118842" spans="1:2" x14ac:dyDescent="0.3">
      <c r="A118842">
        <v>22683</v>
      </c>
      <c r="B118842" s="2" t="s">
        <v>43712</v>
      </c>
    </row>
    <row r="118843" spans="1:2" x14ac:dyDescent="0.3">
      <c r="A118843">
        <v>22683</v>
      </c>
      <c r="B118843" s="2" t="s">
        <v>31712</v>
      </c>
    </row>
    <row r="118844" spans="1:2" x14ac:dyDescent="0.3">
      <c r="A118844">
        <v>22684</v>
      </c>
      <c r="B118844" s="2" t="s">
        <v>43693</v>
      </c>
    </row>
    <row r="118845" spans="1:2" x14ac:dyDescent="0.3">
      <c r="A118845">
        <v>22684</v>
      </c>
      <c r="B118845" s="2" t="s">
        <v>43694</v>
      </c>
    </row>
    <row r="118846" spans="1:2" x14ac:dyDescent="0.3">
      <c r="A118846">
        <v>22684</v>
      </c>
      <c r="B118846" s="2" t="s">
        <v>43695</v>
      </c>
    </row>
    <row r="118847" spans="1:2" x14ac:dyDescent="0.3">
      <c r="A118847">
        <v>22684</v>
      </c>
      <c r="B118847" s="2" t="s">
        <v>43719</v>
      </c>
    </row>
    <row r="118848" spans="1:2" x14ac:dyDescent="0.3">
      <c r="A118848">
        <v>22686</v>
      </c>
      <c r="B118848" s="2" t="s">
        <v>43690</v>
      </c>
    </row>
    <row r="118849" spans="1:2" x14ac:dyDescent="0.3">
      <c r="A118849">
        <v>22686</v>
      </c>
      <c r="B118849" s="2" t="s">
        <v>43693</v>
      </c>
    </row>
    <row r="118850" spans="1:2" x14ac:dyDescent="0.3">
      <c r="A118850">
        <v>22686</v>
      </c>
      <c r="B118850" s="2" t="s">
        <v>43695</v>
      </c>
    </row>
    <row r="118851" spans="1:2" x14ac:dyDescent="0.3">
      <c r="A118851">
        <v>22686</v>
      </c>
      <c r="B118851" s="2" t="s">
        <v>43700</v>
      </c>
    </row>
    <row r="118852" spans="1:2" x14ac:dyDescent="0.3">
      <c r="A118852">
        <v>22686</v>
      </c>
      <c r="B118852" s="2" t="s">
        <v>43710</v>
      </c>
    </row>
    <row r="118853" spans="1:2" x14ac:dyDescent="0.3">
      <c r="A118853">
        <v>22686</v>
      </c>
      <c r="B118853" s="2" t="s">
        <v>43750</v>
      </c>
    </row>
    <row r="118854" spans="1:2" x14ac:dyDescent="0.3">
      <c r="A118854">
        <v>22687</v>
      </c>
      <c r="B118854" s="2" t="s">
        <v>43690</v>
      </c>
    </row>
    <row r="118855" spans="1:2" x14ac:dyDescent="0.3">
      <c r="A118855">
        <v>22687</v>
      </c>
      <c r="B118855" s="2" t="s">
        <v>43691</v>
      </c>
    </row>
    <row r="118856" spans="1:2" x14ac:dyDescent="0.3">
      <c r="A118856">
        <v>22687</v>
      </c>
      <c r="B118856" s="2" t="s">
        <v>43692</v>
      </c>
    </row>
    <row r="118857" spans="1:2" x14ac:dyDescent="0.3">
      <c r="A118857">
        <v>22687</v>
      </c>
      <c r="B118857" s="2" t="s">
        <v>43693</v>
      </c>
    </row>
    <row r="118858" spans="1:2" x14ac:dyDescent="0.3">
      <c r="A118858">
        <v>22688</v>
      </c>
      <c r="B118858" s="2" t="s">
        <v>43690</v>
      </c>
    </row>
    <row r="118859" spans="1:2" x14ac:dyDescent="0.3">
      <c r="A118859">
        <v>22688</v>
      </c>
      <c r="B118859" s="2" t="s">
        <v>43691</v>
      </c>
    </row>
    <row r="118860" spans="1:2" x14ac:dyDescent="0.3">
      <c r="A118860">
        <v>22688</v>
      </c>
      <c r="B118860" s="2" t="s">
        <v>43693</v>
      </c>
    </row>
    <row r="118861" spans="1:2" x14ac:dyDescent="0.3">
      <c r="A118861">
        <v>22688</v>
      </c>
      <c r="B118861" s="2" t="s">
        <v>43695</v>
      </c>
    </row>
    <row r="118862" spans="1:2" x14ac:dyDescent="0.3">
      <c r="A118862">
        <v>22688</v>
      </c>
      <c r="B118862" s="2" t="s">
        <v>43730</v>
      </c>
    </row>
    <row r="118863" spans="1:2" x14ac:dyDescent="0.3">
      <c r="A118863">
        <v>22688</v>
      </c>
      <c r="B118863" s="2" t="s">
        <v>43739</v>
      </c>
    </row>
    <row r="118864" spans="1:2" x14ac:dyDescent="0.3">
      <c r="A118864">
        <v>22689</v>
      </c>
      <c r="B118864" s="2" t="s">
        <v>43690</v>
      </c>
    </row>
    <row r="118865" spans="1:2" x14ac:dyDescent="0.3">
      <c r="A118865">
        <v>22689</v>
      </c>
      <c r="B118865" s="2" t="s">
        <v>43691</v>
      </c>
    </row>
    <row r="118866" spans="1:2" x14ac:dyDescent="0.3">
      <c r="A118866">
        <v>22689</v>
      </c>
      <c r="B118866" s="2" t="s">
        <v>43692</v>
      </c>
    </row>
    <row r="118867" spans="1:2" x14ac:dyDescent="0.3">
      <c r="A118867">
        <v>22689</v>
      </c>
      <c r="B118867" s="2" t="s">
        <v>43737</v>
      </c>
    </row>
    <row r="118868" spans="1:2" x14ac:dyDescent="0.3">
      <c r="A118868">
        <v>22690</v>
      </c>
      <c r="B118868" s="2" t="s">
        <v>43691</v>
      </c>
    </row>
    <row r="118869" spans="1:2" x14ac:dyDescent="0.3">
      <c r="A118869">
        <v>22690</v>
      </c>
      <c r="B118869" s="2" t="s">
        <v>43694</v>
      </c>
    </row>
    <row r="118870" spans="1:2" x14ac:dyDescent="0.3">
      <c r="A118870">
        <v>22690</v>
      </c>
      <c r="B118870" s="2" t="s">
        <v>43695</v>
      </c>
    </row>
    <row r="118871" spans="1:2" x14ac:dyDescent="0.3">
      <c r="A118871">
        <v>22690</v>
      </c>
      <c r="B118871" s="2" t="s">
        <v>43699</v>
      </c>
    </row>
    <row r="118872" spans="1:2" x14ac:dyDescent="0.3">
      <c r="A118872">
        <v>22690</v>
      </c>
      <c r="B118872" s="2" t="s">
        <v>43702</v>
      </c>
    </row>
    <row r="118873" spans="1:2" x14ac:dyDescent="0.3">
      <c r="A118873">
        <v>22690</v>
      </c>
      <c r="B118873" s="2" t="s">
        <v>43704</v>
      </c>
    </row>
    <row r="118874" spans="1:2" x14ac:dyDescent="0.3">
      <c r="A118874">
        <v>22690</v>
      </c>
      <c r="B118874" s="2" t="s">
        <v>43712</v>
      </c>
    </row>
    <row r="118875" spans="1:2" x14ac:dyDescent="0.3">
      <c r="A118875">
        <v>22690</v>
      </c>
      <c r="B118875" s="2" t="s">
        <v>31712</v>
      </c>
    </row>
    <row r="118876" spans="1:2" x14ac:dyDescent="0.3">
      <c r="A118876">
        <v>22691</v>
      </c>
      <c r="B118876" s="2" t="s">
        <v>43693</v>
      </c>
    </row>
    <row r="118877" spans="1:2" x14ac:dyDescent="0.3">
      <c r="A118877">
        <v>22691</v>
      </c>
      <c r="B118877" s="2" t="s">
        <v>43695</v>
      </c>
    </row>
    <row r="118878" spans="1:2" x14ac:dyDescent="0.3">
      <c r="A118878">
        <v>22691</v>
      </c>
      <c r="B118878" s="2" t="s">
        <v>43714</v>
      </c>
    </row>
    <row r="118879" spans="1:2" x14ac:dyDescent="0.3">
      <c r="A118879">
        <v>22692</v>
      </c>
      <c r="B118879" s="2" t="s">
        <v>43690</v>
      </c>
    </row>
    <row r="118880" spans="1:2" x14ac:dyDescent="0.3">
      <c r="A118880">
        <v>22692</v>
      </c>
      <c r="B118880" s="2" t="s">
        <v>43691</v>
      </c>
    </row>
    <row r="118881" spans="1:2" x14ac:dyDescent="0.3">
      <c r="A118881">
        <v>22692</v>
      </c>
      <c r="B118881" s="2" t="s">
        <v>43693</v>
      </c>
    </row>
    <row r="118882" spans="1:2" x14ac:dyDescent="0.3">
      <c r="A118882">
        <v>22692</v>
      </c>
      <c r="B118882" s="2" t="s">
        <v>43723</v>
      </c>
    </row>
    <row r="118883" spans="1:2" x14ac:dyDescent="0.3">
      <c r="A118883">
        <v>22693</v>
      </c>
      <c r="B118883" s="2" t="s">
        <v>43692</v>
      </c>
    </row>
    <row r="118884" spans="1:2" x14ac:dyDescent="0.3">
      <c r="A118884">
        <v>22693</v>
      </c>
      <c r="B118884" s="2" t="s">
        <v>43693</v>
      </c>
    </row>
    <row r="118885" spans="1:2" x14ac:dyDescent="0.3">
      <c r="A118885">
        <v>22693</v>
      </c>
      <c r="B118885" s="2" t="s">
        <v>43695</v>
      </c>
    </row>
    <row r="118886" spans="1:2" x14ac:dyDescent="0.3">
      <c r="A118886">
        <v>22693</v>
      </c>
      <c r="B118886" s="2" t="s">
        <v>43697</v>
      </c>
    </row>
    <row r="118887" spans="1:2" x14ac:dyDescent="0.3">
      <c r="A118887">
        <v>22693</v>
      </c>
      <c r="B118887" s="2" t="s">
        <v>43697</v>
      </c>
    </row>
    <row r="118888" spans="1:2" x14ac:dyDescent="0.3">
      <c r="A118888">
        <v>22693</v>
      </c>
      <c r="B118888" s="2" t="s">
        <v>43710</v>
      </c>
    </row>
    <row r="118889" spans="1:2" x14ac:dyDescent="0.3">
      <c r="A118889">
        <v>22693</v>
      </c>
      <c r="B118889" s="2" t="s">
        <v>43711</v>
      </c>
    </row>
    <row r="118890" spans="1:2" x14ac:dyDescent="0.3">
      <c r="A118890">
        <v>22693</v>
      </c>
      <c r="B118890" s="2" t="s">
        <v>43739</v>
      </c>
    </row>
    <row r="118891" spans="1:2" x14ac:dyDescent="0.3">
      <c r="A118891">
        <v>22695</v>
      </c>
      <c r="B118891" s="2" t="s">
        <v>43690</v>
      </c>
    </row>
    <row r="118892" spans="1:2" x14ac:dyDescent="0.3">
      <c r="A118892">
        <v>22695</v>
      </c>
      <c r="B118892" s="2" t="s">
        <v>43693</v>
      </c>
    </row>
    <row r="118893" spans="1:2" x14ac:dyDescent="0.3">
      <c r="A118893">
        <v>22695</v>
      </c>
      <c r="B118893" s="2" t="s">
        <v>43695</v>
      </c>
    </row>
    <row r="118894" spans="1:2" x14ac:dyDescent="0.3">
      <c r="A118894">
        <v>22695</v>
      </c>
      <c r="B118894" s="2" t="s">
        <v>43708</v>
      </c>
    </row>
    <row r="118895" spans="1:2" x14ac:dyDescent="0.3">
      <c r="A118895">
        <v>22695</v>
      </c>
      <c r="B118895" s="2" t="s">
        <v>43711</v>
      </c>
    </row>
    <row r="118896" spans="1:2" x14ac:dyDescent="0.3">
      <c r="A118896">
        <v>22695</v>
      </c>
      <c r="B118896" s="2" t="s">
        <v>43750</v>
      </c>
    </row>
    <row r="118897" spans="1:2" x14ac:dyDescent="0.3">
      <c r="A118897">
        <v>22695</v>
      </c>
      <c r="B118897" s="2" t="s">
        <v>43774</v>
      </c>
    </row>
    <row r="118898" spans="1:2" x14ac:dyDescent="0.3">
      <c r="A118898">
        <v>22696</v>
      </c>
      <c r="B118898" s="2" t="s">
        <v>43694</v>
      </c>
    </row>
    <row r="118899" spans="1:2" x14ac:dyDescent="0.3">
      <c r="A118899">
        <v>22696</v>
      </c>
      <c r="B118899" s="2" t="s">
        <v>43696</v>
      </c>
    </row>
    <row r="118900" spans="1:2" x14ac:dyDescent="0.3">
      <c r="A118900">
        <v>22696</v>
      </c>
      <c r="B118900" s="2" t="s">
        <v>43699</v>
      </c>
    </row>
    <row r="118901" spans="1:2" x14ac:dyDescent="0.3">
      <c r="A118901">
        <v>22696</v>
      </c>
      <c r="B118901" s="2" t="s">
        <v>43701</v>
      </c>
    </row>
    <row r="118902" spans="1:2" x14ac:dyDescent="0.3">
      <c r="A118902">
        <v>22696</v>
      </c>
      <c r="B118902" s="2" t="s">
        <v>43702</v>
      </c>
    </row>
    <row r="118903" spans="1:2" x14ac:dyDescent="0.3">
      <c r="A118903">
        <v>22696</v>
      </c>
      <c r="B118903" s="2" t="s">
        <v>43703</v>
      </c>
    </row>
    <row r="118904" spans="1:2" x14ac:dyDescent="0.3">
      <c r="A118904">
        <v>22696</v>
      </c>
      <c r="B118904" s="2" t="s">
        <v>43704</v>
      </c>
    </row>
    <row r="118905" spans="1:2" x14ac:dyDescent="0.3">
      <c r="A118905">
        <v>22696</v>
      </c>
      <c r="B118905" s="2" t="s">
        <v>43709</v>
      </c>
    </row>
    <row r="118906" spans="1:2" x14ac:dyDescent="0.3">
      <c r="A118906">
        <v>22696</v>
      </c>
      <c r="B118906" s="2" t="s">
        <v>43715</v>
      </c>
    </row>
    <row r="118907" spans="1:2" x14ac:dyDescent="0.3">
      <c r="A118907">
        <v>22696</v>
      </c>
      <c r="B118907" s="2" t="s">
        <v>43721</v>
      </c>
    </row>
    <row r="118908" spans="1:2" x14ac:dyDescent="0.3">
      <c r="A118908">
        <v>22696</v>
      </c>
      <c r="B118908" s="2" t="s">
        <v>43733</v>
      </c>
    </row>
    <row r="118909" spans="1:2" x14ac:dyDescent="0.3">
      <c r="A118909">
        <v>22696</v>
      </c>
      <c r="B118909" s="2" t="s">
        <v>43735</v>
      </c>
    </row>
    <row r="118910" spans="1:2" x14ac:dyDescent="0.3">
      <c r="A118910">
        <v>22696</v>
      </c>
      <c r="B118910" s="2" t="s">
        <v>43782</v>
      </c>
    </row>
    <row r="118911" spans="1:2" x14ac:dyDescent="0.3">
      <c r="A118911">
        <v>22696</v>
      </c>
      <c r="B118911" s="2" t="s">
        <v>43816</v>
      </c>
    </row>
    <row r="118912" spans="1:2" x14ac:dyDescent="0.3">
      <c r="A118912">
        <v>22697</v>
      </c>
      <c r="B118912" s="2" t="s">
        <v>43712</v>
      </c>
    </row>
    <row r="118913" spans="1:2" x14ac:dyDescent="0.3">
      <c r="A118913">
        <v>22699</v>
      </c>
      <c r="B118913" s="2" t="s">
        <v>43690</v>
      </c>
    </row>
    <row r="118914" spans="1:2" x14ac:dyDescent="0.3">
      <c r="A118914">
        <v>22699</v>
      </c>
      <c r="B118914" s="2" t="s">
        <v>43699</v>
      </c>
    </row>
    <row r="118915" spans="1:2" x14ac:dyDescent="0.3">
      <c r="A118915">
        <v>22699</v>
      </c>
      <c r="B118915" s="2" t="s">
        <v>3492</v>
      </c>
    </row>
    <row r="118916" spans="1:2" x14ac:dyDescent="0.3">
      <c r="A118916">
        <v>22699</v>
      </c>
      <c r="B118916" s="2" t="s">
        <v>43706</v>
      </c>
    </row>
    <row r="118917" spans="1:2" x14ac:dyDescent="0.3">
      <c r="A118917">
        <v>22699</v>
      </c>
      <c r="B118917" s="2" t="s">
        <v>43708</v>
      </c>
    </row>
    <row r="118918" spans="1:2" x14ac:dyDescent="0.3">
      <c r="A118918">
        <v>22699</v>
      </c>
      <c r="B118918" s="2" t="s">
        <v>43712</v>
      </c>
    </row>
    <row r="118919" spans="1:2" x14ac:dyDescent="0.3">
      <c r="A118919">
        <v>22699</v>
      </c>
      <c r="B118919" s="2" t="s">
        <v>43732</v>
      </c>
    </row>
    <row r="118920" spans="1:2" x14ac:dyDescent="0.3">
      <c r="A118920">
        <v>22699</v>
      </c>
      <c r="B118920" s="2" t="s">
        <v>43733</v>
      </c>
    </row>
    <row r="118921" spans="1:2" x14ac:dyDescent="0.3">
      <c r="A118921">
        <v>22700</v>
      </c>
      <c r="B118921" s="2" t="s">
        <v>43690</v>
      </c>
    </row>
    <row r="118922" spans="1:2" x14ac:dyDescent="0.3">
      <c r="A118922">
        <v>22700</v>
      </c>
      <c r="B118922" s="2" t="s">
        <v>43691</v>
      </c>
    </row>
    <row r="118923" spans="1:2" x14ac:dyDescent="0.3">
      <c r="A118923">
        <v>22700</v>
      </c>
      <c r="B118923" s="2" t="s">
        <v>43692</v>
      </c>
    </row>
    <row r="118924" spans="1:2" x14ac:dyDescent="0.3">
      <c r="A118924">
        <v>22700</v>
      </c>
      <c r="B118924" s="2" t="s">
        <v>43695</v>
      </c>
    </row>
    <row r="118925" spans="1:2" x14ac:dyDescent="0.3">
      <c r="A118925">
        <v>22700</v>
      </c>
      <c r="B118925" s="2" t="s">
        <v>43710</v>
      </c>
    </row>
    <row r="118926" spans="1:2" x14ac:dyDescent="0.3">
      <c r="A118926">
        <v>22700</v>
      </c>
      <c r="B118926" s="2" t="s">
        <v>43739</v>
      </c>
    </row>
    <row r="118927" spans="1:2" x14ac:dyDescent="0.3">
      <c r="A118927">
        <v>22700</v>
      </c>
      <c r="B118927" s="2" t="s">
        <v>43756</v>
      </c>
    </row>
    <row r="118928" spans="1:2" x14ac:dyDescent="0.3">
      <c r="A118928">
        <v>22700</v>
      </c>
      <c r="B118928" s="2" t="s">
        <v>43757</v>
      </c>
    </row>
    <row r="118929" spans="1:2" x14ac:dyDescent="0.3">
      <c r="A118929">
        <v>22702</v>
      </c>
      <c r="B118929" s="2" t="s">
        <v>43690</v>
      </c>
    </row>
    <row r="118930" spans="1:2" x14ac:dyDescent="0.3">
      <c r="A118930">
        <v>22702</v>
      </c>
      <c r="B118930" s="2" t="s">
        <v>43695</v>
      </c>
    </row>
    <row r="118931" spans="1:2" x14ac:dyDescent="0.3">
      <c r="A118931">
        <v>22702</v>
      </c>
      <c r="B118931" s="2" t="s">
        <v>43697</v>
      </c>
    </row>
    <row r="118932" spans="1:2" x14ac:dyDescent="0.3">
      <c r="A118932">
        <v>22702</v>
      </c>
      <c r="B118932" s="2" t="s">
        <v>43697</v>
      </c>
    </row>
    <row r="118933" spans="1:2" x14ac:dyDescent="0.3">
      <c r="A118933">
        <v>22702</v>
      </c>
      <c r="B118933" s="2" t="s">
        <v>43768</v>
      </c>
    </row>
    <row r="118934" spans="1:2" x14ac:dyDescent="0.3">
      <c r="A118934">
        <v>22703</v>
      </c>
      <c r="B118934" s="2" t="s">
        <v>43690</v>
      </c>
    </row>
    <row r="118935" spans="1:2" x14ac:dyDescent="0.3">
      <c r="A118935">
        <v>22703</v>
      </c>
      <c r="B118935" s="2" t="s">
        <v>43691</v>
      </c>
    </row>
    <row r="118936" spans="1:2" x14ac:dyDescent="0.3">
      <c r="A118936">
        <v>22703</v>
      </c>
      <c r="B118936" s="2" t="s">
        <v>43694</v>
      </c>
    </row>
    <row r="118937" spans="1:2" x14ac:dyDescent="0.3">
      <c r="A118937">
        <v>22703</v>
      </c>
      <c r="B118937" s="2" t="s">
        <v>43696</v>
      </c>
    </row>
    <row r="118938" spans="1:2" x14ac:dyDescent="0.3">
      <c r="A118938">
        <v>22703</v>
      </c>
      <c r="B118938" s="2" t="s">
        <v>43711</v>
      </c>
    </row>
    <row r="118939" spans="1:2" x14ac:dyDescent="0.3">
      <c r="A118939">
        <v>22703</v>
      </c>
      <c r="B118939" s="2" t="s">
        <v>43715</v>
      </c>
    </row>
    <row r="118940" spans="1:2" x14ac:dyDescent="0.3">
      <c r="A118940">
        <v>22704</v>
      </c>
      <c r="B118940" s="2" t="s">
        <v>43691</v>
      </c>
    </row>
    <row r="118941" spans="1:2" x14ac:dyDescent="0.3">
      <c r="A118941">
        <v>22704</v>
      </c>
      <c r="B118941" s="2" t="s">
        <v>43692</v>
      </c>
    </row>
    <row r="118942" spans="1:2" x14ac:dyDescent="0.3">
      <c r="A118942">
        <v>22704</v>
      </c>
      <c r="B118942" s="2" t="s">
        <v>43705</v>
      </c>
    </row>
    <row r="118943" spans="1:2" x14ac:dyDescent="0.3">
      <c r="A118943">
        <v>22704</v>
      </c>
      <c r="B118943" s="2" t="s">
        <v>43715</v>
      </c>
    </row>
    <row r="118944" spans="1:2" x14ac:dyDescent="0.3">
      <c r="A118944">
        <v>22705</v>
      </c>
      <c r="B118944" s="2" t="s">
        <v>43691</v>
      </c>
    </row>
    <row r="118945" spans="1:2" x14ac:dyDescent="0.3">
      <c r="A118945">
        <v>22705</v>
      </c>
      <c r="B118945" s="2" t="s">
        <v>43692</v>
      </c>
    </row>
    <row r="118946" spans="1:2" x14ac:dyDescent="0.3">
      <c r="A118946">
        <v>22706</v>
      </c>
      <c r="B118946" s="2" t="s">
        <v>43690</v>
      </c>
    </row>
    <row r="118947" spans="1:2" x14ac:dyDescent="0.3">
      <c r="A118947">
        <v>22706</v>
      </c>
      <c r="B118947" s="2" t="s">
        <v>43694</v>
      </c>
    </row>
    <row r="118948" spans="1:2" x14ac:dyDescent="0.3">
      <c r="A118948">
        <v>22706</v>
      </c>
      <c r="B118948" s="2" t="s">
        <v>43696</v>
      </c>
    </row>
    <row r="118949" spans="1:2" x14ac:dyDescent="0.3">
      <c r="A118949">
        <v>22706</v>
      </c>
      <c r="B118949" s="2" t="s">
        <v>43699</v>
      </c>
    </row>
    <row r="118950" spans="1:2" x14ac:dyDescent="0.3">
      <c r="A118950">
        <v>22706</v>
      </c>
      <c r="B118950" s="2" t="s">
        <v>22882</v>
      </c>
    </row>
    <row r="118951" spans="1:2" x14ac:dyDescent="0.3">
      <c r="A118951">
        <v>22706</v>
      </c>
      <c r="B118951" s="2" t="s">
        <v>43701</v>
      </c>
    </row>
    <row r="118952" spans="1:2" x14ac:dyDescent="0.3">
      <c r="A118952">
        <v>22706</v>
      </c>
      <c r="B118952" s="2" t="s">
        <v>43702</v>
      </c>
    </row>
    <row r="118953" spans="1:2" x14ac:dyDescent="0.3">
      <c r="A118953">
        <v>22706</v>
      </c>
      <c r="B118953" s="2" t="s">
        <v>43703</v>
      </c>
    </row>
    <row r="118954" spans="1:2" x14ac:dyDescent="0.3">
      <c r="A118954">
        <v>22706</v>
      </c>
      <c r="B118954" s="2" t="s">
        <v>43714</v>
      </c>
    </row>
    <row r="118955" spans="1:2" x14ac:dyDescent="0.3">
      <c r="A118955">
        <v>22706</v>
      </c>
      <c r="B118955" s="2" t="s">
        <v>43815</v>
      </c>
    </row>
    <row r="118956" spans="1:2" x14ac:dyDescent="0.3">
      <c r="A118956">
        <v>22707</v>
      </c>
      <c r="B118956" s="2" t="s">
        <v>43690</v>
      </c>
    </row>
    <row r="118957" spans="1:2" x14ac:dyDescent="0.3">
      <c r="A118957">
        <v>22707</v>
      </c>
      <c r="B118957" s="2" t="s">
        <v>43691</v>
      </c>
    </row>
    <row r="118958" spans="1:2" x14ac:dyDescent="0.3">
      <c r="A118958">
        <v>22707</v>
      </c>
      <c r="B118958" s="2" t="s">
        <v>43698</v>
      </c>
    </row>
    <row r="118959" spans="1:2" x14ac:dyDescent="0.3">
      <c r="A118959">
        <v>22707</v>
      </c>
      <c r="B118959" s="2" t="s">
        <v>43727</v>
      </c>
    </row>
    <row r="118960" spans="1:2" x14ac:dyDescent="0.3">
      <c r="A118960">
        <v>22708</v>
      </c>
      <c r="B118960" s="2" t="s">
        <v>43690</v>
      </c>
    </row>
    <row r="118961" spans="1:2" x14ac:dyDescent="0.3">
      <c r="A118961">
        <v>22708</v>
      </c>
      <c r="B118961" s="2" t="s">
        <v>43691</v>
      </c>
    </row>
    <row r="118962" spans="1:2" x14ac:dyDescent="0.3">
      <c r="A118962">
        <v>22708</v>
      </c>
      <c r="B118962" s="2" t="s">
        <v>43695</v>
      </c>
    </row>
    <row r="118963" spans="1:2" x14ac:dyDescent="0.3">
      <c r="A118963">
        <v>22708</v>
      </c>
      <c r="B118963" s="2" t="s">
        <v>4294</v>
      </c>
    </row>
    <row r="118964" spans="1:2" x14ac:dyDescent="0.3">
      <c r="A118964">
        <v>22708</v>
      </c>
      <c r="B118964" s="2" t="s">
        <v>43751</v>
      </c>
    </row>
    <row r="118965" spans="1:2" x14ac:dyDescent="0.3">
      <c r="A118965">
        <v>22708</v>
      </c>
      <c r="B118965" s="2" t="s">
        <v>43796</v>
      </c>
    </row>
    <row r="118966" spans="1:2" x14ac:dyDescent="0.3">
      <c r="A118966">
        <v>22709</v>
      </c>
      <c r="B118966" s="2" t="s">
        <v>43693</v>
      </c>
    </row>
    <row r="118967" spans="1:2" x14ac:dyDescent="0.3">
      <c r="A118967">
        <v>22709</v>
      </c>
      <c r="B118967" s="2" t="s">
        <v>43695</v>
      </c>
    </row>
    <row r="118968" spans="1:2" x14ac:dyDescent="0.3">
      <c r="A118968">
        <v>22710</v>
      </c>
      <c r="B118968" s="2" t="s">
        <v>43690</v>
      </c>
    </row>
    <row r="118969" spans="1:2" x14ac:dyDescent="0.3">
      <c r="A118969">
        <v>22710</v>
      </c>
      <c r="B118969" s="2" t="s">
        <v>43691</v>
      </c>
    </row>
    <row r="118970" spans="1:2" x14ac:dyDescent="0.3">
      <c r="A118970">
        <v>22710</v>
      </c>
      <c r="B118970" s="2" t="s">
        <v>43693</v>
      </c>
    </row>
    <row r="118971" spans="1:2" x14ac:dyDescent="0.3">
      <c r="A118971">
        <v>22710</v>
      </c>
      <c r="B118971" s="2" t="s">
        <v>43694</v>
      </c>
    </row>
    <row r="118972" spans="1:2" x14ac:dyDescent="0.3">
      <c r="A118972">
        <v>22710</v>
      </c>
      <c r="B118972" s="2" t="s">
        <v>43700</v>
      </c>
    </row>
    <row r="118973" spans="1:2" x14ac:dyDescent="0.3">
      <c r="A118973">
        <v>22710</v>
      </c>
      <c r="B118973" s="2" t="s">
        <v>22882</v>
      </c>
    </row>
    <row r="118974" spans="1:2" x14ac:dyDescent="0.3">
      <c r="A118974">
        <v>22710</v>
      </c>
      <c r="B118974" s="2" t="s">
        <v>43709</v>
      </c>
    </row>
    <row r="118975" spans="1:2" x14ac:dyDescent="0.3">
      <c r="A118975">
        <v>22710</v>
      </c>
      <c r="B118975" s="2" t="s">
        <v>30155</v>
      </c>
    </row>
    <row r="118976" spans="1:2" x14ac:dyDescent="0.3">
      <c r="A118976">
        <v>22710</v>
      </c>
      <c r="B118976" s="2" t="s">
        <v>43770</v>
      </c>
    </row>
    <row r="118977" spans="1:2" x14ac:dyDescent="0.3">
      <c r="A118977">
        <v>22712</v>
      </c>
      <c r="B118977" s="2" t="s">
        <v>43695</v>
      </c>
    </row>
    <row r="118978" spans="1:2" x14ac:dyDescent="0.3">
      <c r="A118978">
        <v>22713</v>
      </c>
      <c r="B118978" s="2" t="s">
        <v>43690</v>
      </c>
    </row>
    <row r="118979" spans="1:2" x14ac:dyDescent="0.3">
      <c r="A118979">
        <v>22713</v>
      </c>
      <c r="B118979" s="2" t="s">
        <v>43691</v>
      </c>
    </row>
    <row r="118980" spans="1:2" x14ac:dyDescent="0.3">
      <c r="A118980">
        <v>22713</v>
      </c>
      <c r="B118980" s="2" t="s">
        <v>43692</v>
      </c>
    </row>
    <row r="118981" spans="1:2" x14ac:dyDescent="0.3">
      <c r="A118981">
        <v>22713</v>
      </c>
      <c r="B118981" s="2" t="s">
        <v>43694</v>
      </c>
    </row>
    <row r="118982" spans="1:2" x14ac:dyDescent="0.3">
      <c r="A118982">
        <v>22713</v>
      </c>
      <c r="B118982" s="2" t="s">
        <v>43707</v>
      </c>
    </row>
    <row r="118983" spans="1:2" x14ac:dyDescent="0.3">
      <c r="A118983">
        <v>22713</v>
      </c>
      <c r="B118983" s="2" t="s">
        <v>43713</v>
      </c>
    </row>
    <row r="118984" spans="1:2" x14ac:dyDescent="0.3">
      <c r="A118984">
        <v>22713</v>
      </c>
      <c r="B118984" s="2" t="s">
        <v>43717</v>
      </c>
    </row>
    <row r="118985" spans="1:2" x14ac:dyDescent="0.3">
      <c r="A118985">
        <v>22713</v>
      </c>
      <c r="B118985" s="2" t="s">
        <v>43718</v>
      </c>
    </row>
    <row r="118986" spans="1:2" x14ac:dyDescent="0.3">
      <c r="A118986">
        <v>22713</v>
      </c>
      <c r="B118986" s="2" t="s">
        <v>43726</v>
      </c>
    </row>
    <row r="118987" spans="1:2" x14ac:dyDescent="0.3">
      <c r="A118987">
        <v>22713</v>
      </c>
      <c r="B118987" s="2" t="s">
        <v>43791</v>
      </c>
    </row>
    <row r="118988" spans="1:2" x14ac:dyDescent="0.3">
      <c r="A118988">
        <v>22714</v>
      </c>
      <c r="B118988" s="2" t="s">
        <v>43695</v>
      </c>
    </row>
    <row r="118989" spans="1:2" x14ac:dyDescent="0.3">
      <c r="A118989">
        <v>22714</v>
      </c>
      <c r="B118989" s="2" t="s">
        <v>43710</v>
      </c>
    </row>
    <row r="118990" spans="1:2" x14ac:dyDescent="0.3">
      <c r="A118990">
        <v>22714</v>
      </c>
      <c r="B118990" s="2" t="s">
        <v>43762</v>
      </c>
    </row>
    <row r="118991" spans="1:2" x14ac:dyDescent="0.3">
      <c r="A118991">
        <v>22715</v>
      </c>
      <c r="B118991" s="2" t="s">
        <v>43690</v>
      </c>
    </row>
    <row r="118992" spans="1:2" x14ac:dyDescent="0.3">
      <c r="A118992">
        <v>22715</v>
      </c>
      <c r="B118992" s="2" t="s">
        <v>43695</v>
      </c>
    </row>
    <row r="118993" spans="1:2" x14ac:dyDescent="0.3">
      <c r="A118993">
        <v>22715</v>
      </c>
      <c r="B118993" s="2" t="s">
        <v>43700</v>
      </c>
    </row>
    <row r="118994" spans="1:2" x14ac:dyDescent="0.3">
      <c r="A118994">
        <v>22716</v>
      </c>
      <c r="B118994" s="2" t="s">
        <v>43690</v>
      </c>
    </row>
    <row r="118995" spans="1:2" x14ac:dyDescent="0.3">
      <c r="A118995">
        <v>22716</v>
      </c>
      <c r="B118995" s="2" t="s">
        <v>43693</v>
      </c>
    </row>
    <row r="118996" spans="1:2" x14ac:dyDescent="0.3">
      <c r="A118996">
        <v>22716</v>
      </c>
      <c r="B118996" s="2" t="s">
        <v>43701</v>
      </c>
    </row>
    <row r="118997" spans="1:2" x14ac:dyDescent="0.3">
      <c r="A118997">
        <v>22716</v>
      </c>
      <c r="B118997" s="2" t="s">
        <v>43723</v>
      </c>
    </row>
    <row r="118998" spans="1:2" x14ac:dyDescent="0.3">
      <c r="A118998">
        <v>22717</v>
      </c>
      <c r="B118998" s="2" t="s">
        <v>43695</v>
      </c>
    </row>
    <row r="118999" spans="1:2" x14ac:dyDescent="0.3">
      <c r="A118999">
        <v>22717</v>
      </c>
      <c r="B118999" s="2" t="s">
        <v>3492</v>
      </c>
    </row>
    <row r="119000" spans="1:2" x14ac:dyDescent="0.3">
      <c r="A119000">
        <v>22717</v>
      </c>
      <c r="B119000" s="2" t="s">
        <v>43712</v>
      </c>
    </row>
    <row r="119001" spans="1:2" x14ac:dyDescent="0.3">
      <c r="A119001">
        <v>22717</v>
      </c>
      <c r="B119001" s="2" t="s">
        <v>43729</v>
      </c>
    </row>
    <row r="119002" spans="1:2" x14ac:dyDescent="0.3">
      <c r="A119002">
        <v>22717</v>
      </c>
      <c r="B119002" s="2" t="s">
        <v>43756</v>
      </c>
    </row>
    <row r="119003" spans="1:2" x14ac:dyDescent="0.3">
      <c r="A119003">
        <v>22718</v>
      </c>
      <c r="B119003" s="2" t="s">
        <v>43690</v>
      </c>
    </row>
    <row r="119004" spans="1:2" x14ac:dyDescent="0.3">
      <c r="A119004">
        <v>22718</v>
      </c>
      <c r="B119004" s="2" t="s">
        <v>43691</v>
      </c>
    </row>
    <row r="119005" spans="1:2" x14ac:dyDescent="0.3">
      <c r="A119005">
        <v>22718</v>
      </c>
      <c r="B119005" s="2" t="s">
        <v>43693</v>
      </c>
    </row>
    <row r="119006" spans="1:2" x14ac:dyDescent="0.3">
      <c r="A119006">
        <v>22718</v>
      </c>
      <c r="B119006" s="2" t="s">
        <v>43707</v>
      </c>
    </row>
    <row r="119007" spans="1:2" x14ac:dyDescent="0.3">
      <c r="A119007">
        <v>22719</v>
      </c>
      <c r="B119007" s="2" t="s">
        <v>43690</v>
      </c>
    </row>
    <row r="119008" spans="1:2" x14ac:dyDescent="0.3">
      <c r="A119008">
        <v>22719</v>
      </c>
      <c r="B119008" s="2" t="s">
        <v>43693</v>
      </c>
    </row>
    <row r="119009" spans="1:2" x14ac:dyDescent="0.3">
      <c r="A119009">
        <v>22719</v>
      </c>
      <c r="B119009" s="2" t="s">
        <v>43695</v>
      </c>
    </row>
    <row r="119010" spans="1:2" x14ac:dyDescent="0.3">
      <c r="A119010">
        <v>22719</v>
      </c>
      <c r="B119010" s="2" t="s">
        <v>43710</v>
      </c>
    </row>
    <row r="119011" spans="1:2" x14ac:dyDescent="0.3">
      <c r="A119011">
        <v>22719</v>
      </c>
      <c r="B119011" s="2" t="s">
        <v>43711</v>
      </c>
    </row>
    <row r="119012" spans="1:2" x14ac:dyDescent="0.3">
      <c r="A119012">
        <v>22719</v>
      </c>
      <c r="B119012" s="2" t="s">
        <v>43741</v>
      </c>
    </row>
    <row r="119013" spans="1:2" x14ac:dyDescent="0.3">
      <c r="A119013">
        <v>22720</v>
      </c>
      <c r="B119013" s="2" t="s">
        <v>43690</v>
      </c>
    </row>
    <row r="119014" spans="1:2" x14ac:dyDescent="0.3">
      <c r="A119014">
        <v>22720</v>
      </c>
      <c r="B119014" s="2" t="s">
        <v>43691</v>
      </c>
    </row>
    <row r="119015" spans="1:2" x14ac:dyDescent="0.3">
      <c r="A119015">
        <v>22720</v>
      </c>
      <c r="B119015" s="2" t="s">
        <v>43692</v>
      </c>
    </row>
    <row r="119016" spans="1:2" x14ac:dyDescent="0.3">
      <c r="A119016">
        <v>22720</v>
      </c>
      <c r="B119016" s="2" t="s">
        <v>43696</v>
      </c>
    </row>
    <row r="119017" spans="1:2" x14ac:dyDescent="0.3">
      <c r="A119017">
        <v>22720</v>
      </c>
      <c r="B119017" s="2" t="s">
        <v>43699</v>
      </c>
    </row>
    <row r="119018" spans="1:2" x14ac:dyDescent="0.3">
      <c r="A119018">
        <v>22720</v>
      </c>
      <c r="B119018" s="2" t="s">
        <v>43702</v>
      </c>
    </row>
    <row r="119019" spans="1:2" x14ac:dyDescent="0.3">
      <c r="A119019">
        <v>22720</v>
      </c>
      <c r="B119019" s="2" t="s">
        <v>43703</v>
      </c>
    </row>
    <row r="119020" spans="1:2" x14ac:dyDescent="0.3">
      <c r="A119020">
        <v>22720</v>
      </c>
      <c r="B119020" s="2" t="s">
        <v>4294</v>
      </c>
    </row>
    <row r="119021" spans="1:2" x14ac:dyDescent="0.3">
      <c r="A119021">
        <v>22720</v>
      </c>
      <c r="B119021" s="2" t="s">
        <v>43706</v>
      </c>
    </row>
    <row r="119022" spans="1:2" x14ac:dyDescent="0.3">
      <c r="A119022">
        <v>22720</v>
      </c>
      <c r="B119022" s="2" t="s">
        <v>43709</v>
      </c>
    </row>
    <row r="119023" spans="1:2" x14ac:dyDescent="0.3">
      <c r="A119023">
        <v>22720</v>
      </c>
      <c r="B119023" s="2" t="s">
        <v>43728</v>
      </c>
    </row>
    <row r="119024" spans="1:2" x14ac:dyDescent="0.3">
      <c r="A119024">
        <v>22720</v>
      </c>
      <c r="B119024" s="2" t="s">
        <v>43730</v>
      </c>
    </row>
    <row r="119025" spans="1:2" x14ac:dyDescent="0.3">
      <c r="A119025">
        <v>22720</v>
      </c>
      <c r="B119025" s="2" t="s">
        <v>43748</v>
      </c>
    </row>
    <row r="119026" spans="1:2" x14ac:dyDescent="0.3">
      <c r="A119026">
        <v>22720</v>
      </c>
      <c r="B119026" s="2" t="s">
        <v>43791</v>
      </c>
    </row>
    <row r="119027" spans="1:2" x14ac:dyDescent="0.3">
      <c r="A119027">
        <v>22721</v>
      </c>
      <c r="B119027" s="2" t="s">
        <v>43690</v>
      </c>
    </row>
    <row r="119028" spans="1:2" x14ac:dyDescent="0.3">
      <c r="A119028">
        <v>22721</v>
      </c>
      <c r="B119028" s="2" t="s">
        <v>43691</v>
      </c>
    </row>
    <row r="119029" spans="1:2" x14ac:dyDescent="0.3">
      <c r="A119029">
        <v>22721</v>
      </c>
      <c r="B119029" s="2" t="s">
        <v>43692</v>
      </c>
    </row>
    <row r="119030" spans="1:2" x14ac:dyDescent="0.3">
      <c r="A119030">
        <v>22721</v>
      </c>
      <c r="B119030" s="2" t="s">
        <v>43693</v>
      </c>
    </row>
    <row r="119031" spans="1:2" x14ac:dyDescent="0.3">
      <c r="A119031">
        <v>22721</v>
      </c>
      <c r="B119031" s="2" t="s">
        <v>43697</v>
      </c>
    </row>
    <row r="119032" spans="1:2" x14ac:dyDescent="0.3">
      <c r="A119032">
        <v>22721</v>
      </c>
      <c r="B119032" s="2" t="s">
        <v>43697</v>
      </c>
    </row>
    <row r="119033" spans="1:2" x14ac:dyDescent="0.3">
      <c r="A119033">
        <v>22721</v>
      </c>
      <c r="B119033" s="2" t="s">
        <v>43700</v>
      </c>
    </row>
    <row r="119034" spans="1:2" x14ac:dyDescent="0.3">
      <c r="A119034">
        <v>22721</v>
      </c>
      <c r="B119034" s="2" t="s">
        <v>43706</v>
      </c>
    </row>
    <row r="119035" spans="1:2" x14ac:dyDescent="0.3">
      <c r="A119035">
        <v>22722</v>
      </c>
      <c r="B119035" s="2" t="s">
        <v>43690</v>
      </c>
    </row>
    <row r="119036" spans="1:2" x14ac:dyDescent="0.3">
      <c r="A119036">
        <v>22722</v>
      </c>
      <c r="B119036" s="2" t="s">
        <v>43700</v>
      </c>
    </row>
    <row r="119037" spans="1:2" x14ac:dyDescent="0.3">
      <c r="A119037">
        <v>22722</v>
      </c>
      <c r="B119037" s="2" t="s">
        <v>43734</v>
      </c>
    </row>
    <row r="119038" spans="1:2" x14ac:dyDescent="0.3">
      <c r="A119038">
        <v>22722</v>
      </c>
      <c r="B119038" s="2" t="s">
        <v>43873</v>
      </c>
    </row>
    <row r="119039" spans="1:2" x14ac:dyDescent="0.3">
      <c r="A119039">
        <v>22723</v>
      </c>
      <c r="B119039" s="2" t="s">
        <v>43691</v>
      </c>
    </row>
    <row r="119040" spans="1:2" x14ac:dyDescent="0.3">
      <c r="A119040">
        <v>22723</v>
      </c>
      <c r="B119040" s="2" t="s">
        <v>43797</v>
      </c>
    </row>
    <row r="119041" spans="1:2" x14ac:dyDescent="0.3">
      <c r="A119041">
        <v>22724</v>
      </c>
      <c r="B119041" s="2" t="s">
        <v>43690</v>
      </c>
    </row>
    <row r="119042" spans="1:2" x14ac:dyDescent="0.3">
      <c r="A119042">
        <v>22724</v>
      </c>
      <c r="B119042" s="2" t="s">
        <v>43693</v>
      </c>
    </row>
    <row r="119043" spans="1:2" x14ac:dyDescent="0.3">
      <c r="A119043">
        <v>22724</v>
      </c>
      <c r="B119043" s="2" t="s">
        <v>43694</v>
      </c>
    </row>
    <row r="119044" spans="1:2" x14ac:dyDescent="0.3">
      <c r="A119044">
        <v>22724</v>
      </c>
      <c r="B119044" s="2" t="s">
        <v>43696</v>
      </c>
    </row>
    <row r="119045" spans="1:2" x14ac:dyDescent="0.3">
      <c r="A119045">
        <v>22724</v>
      </c>
      <c r="B119045" s="2" t="s">
        <v>43700</v>
      </c>
    </row>
    <row r="119046" spans="1:2" x14ac:dyDescent="0.3">
      <c r="A119046">
        <v>22724</v>
      </c>
      <c r="B119046" s="2" t="s">
        <v>3492</v>
      </c>
    </row>
    <row r="119047" spans="1:2" x14ac:dyDescent="0.3">
      <c r="A119047">
        <v>22724</v>
      </c>
      <c r="B119047" s="2" t="s">
        <v>43704</v>
      </c>
    </row>
    <row r="119048" spans="1:2" x14ac:dyDescent="0.3">
      <c r="A119048">
        <v>22724</v>
      </c>
      <c r="B119048" s="2" t="s">
        <v>43705</v>
      </c>
    </row>
    <row r="119049" spans="1:2" x14ac:dyDescent="0.3">
      <c r="A119049">
        <v>22724</v>
      </c>
      <c r="B119049" s="2" t="s">
        <v>43707</v>
      </c>
    </row>
    <row r="119050" spans="1:2" x14ac:dyDescent="0.3">
      <c r="A119050">
        <v>22724</v>
      </c>
      <c r="B119050" s="2" t="s">
        <v>43721</v>
      </c>
    </row>
    <row r="119051" spans="1:2" x14ac:dyDescent="0.3">
      <c r="A119051">
        <v>22725</v>
      </c>
      <c r="B119051" s="2" t="s">
        <v>43690</v>
      </c>
    </row>
    <row r="119052" spans="1:2" x14ac:dyDescent="0.3">
      <c r="A119052">
        <v>22725</v>
      </c>
      <c r="B119052" s="2" t="s">
        <v>43691</v>
      </c>
    </row>
    <row r="119053" spans="1:2" x14ac:dyDescent="0.3">
      <c r="A119053">
        <v>22725</v>
      </c>
      <c r="B119053" s="2" t="s">
        <v>43696</v>
      </c>
    </row>
    <row r="119054" spans="1:2" x14ac:dyDescent="0.3">
      <c r="A119054">
        <v>22725</v>
      </c>
      <c r="B119054" s="2" t="s">
        <v>43701</v>
      </c>
    </row>
    <row r="119055" spans="1:2" x14ac:dyDescent="0.3">
      <c r="A119055">
        <v>22727</v>
      </c>
      <c r="B119055" s="2" t="s">
        <v>43690</v>
      </c>
    </row>
    <row r="119056" spans="1:2" x14ac:dyDescent="0.3">
      <c r="A119056">
        <v>22727</v>
      </c>
      <c r="B119056" s="2" t="s">
        <v>43698</v>
      </c>
    </row>
    <row r="119057" spans="1:2" x14ac:dyDescent="0.3">
      <c r="A119057">
        <v>22727</v>
      </c>
      <c r="B119057" s="2" t="s">
        <v>43708</v>
      </c>
    </row>
    <row r="119058" spans="1:2" x14ac:dyDescent="0.3">
      <c r="A119058">
        <v>22727</v>
      </c>
      <c r="B119058" s="2" t="s">
        <v>43732</v>
      </c>
    </row>
    <row r="119059" spans="1:2" x14ac:dyDescent="0.3">
      <c r="A119059">
        <v>22728</v>
      </c>
      <c r="B119059" s="2" t="s">
        <v>43690</v>
      </c>
    </row>
    <row r="119060" spans="1:2" x14ac:dyDescent="0.3">
      <c r="A119060">
        <v>22728</v>
      </c>
      <c r="B119060" s="2" t="s">
        <v>43691</v>
      </c>
    </row>
    <row r="119061" spans="1:2" x14ac:dyDescent="0.3">
      <c r="A119061">
        <v>22728</v>
      </c>
      <c r="B119061" s="2" t="s">
        <v>43692</v>
      </c>
    </row>
    <row r="119062" spans="1:2" x14ac:dyDescent="0.3">
      <c r="A119062">
        <v>22729</v>
      </c>
      <c r="B119062" s="2" t="s">
        <v>43690</v>
      </c>
    </row>
    <row r="119063" spans="1:2" x14ac:dyDescent="0.3">
      <c r="A119063">
        <v>22729</v>
      </c>
      <c r="B119063" s="2" t="s">
        <v>43691</v>
      </c>
    </row>
    <row r="119064" spans="1:2" x14ac:dyDescent="0.3">
      <c r="A119064">
        <v>22729</v>
      </c>
      <c r="B119064" s="2" t="s">
        <v>43694</v>
      </c>
    </row>
    <row r="119065" spans="1:2" x14ac:dyDescent="0.3">
      <c r="A119065">
        <v>22729</v>
      </c>
      <c r="B119065" s="2" t="s">
        <v>22882</v>
      </c>
    </row>
    <row r="119066" spans="1:2" x14ac:dyDescent="0.3">
      <c r="A119066">
        <v>22729</v>
      </c>
      <c r="B119066" s="2" t="s">
        <v>43706</v>
      </c>
    </row>
    <row r="119067" spans="1:2" x14ac:dyDescent="0.3">
      <c r="A119067">
        <v>22729</v>
      </c>
      <c r="B119067" s="2" t="s">
        <v>43709</v>
      </c>
    </row>
    <row r="119068" spans="1:2" x14ac:dyDescent="0.3">
      <c r="A119068">
        <v>22729</v>
      </c>
      <c r="B119068" s="2" t="s">
        <v>43715</v>
      </c>
    </row>
    <row r="119069" spans="1:2" x14ac:dyDescent="0.3">
      <c r="A119069">
        <v>22729</v>
      </c>
      <c r="B119069" s="2" t="s">
        <v>43723</v>
      </c>
    </row>
    <row r="119070" spans="1:2" x14ac:dyDescent="0.3">
      <c r="A119070">
        <v>22729</v>
      </c>
      <c r="B119070" s="2" t="s">
        <v>30155</v>
      </c>
    </row>
    <row r="119071" spans="1:2" x14ac:dyDescent="0.3">
      <c r="A119071">
        <v>22729</v>
      </c>
      <c r="B119071" s="2" t="s">
        <v>43730</v>
      </c>
    </row>
    <row r="119072" spans="1:2" x14ac:dyDescent="0.3">
      <c r="A119072">
        <v>22729</v>
      </c>
      <c r="B119072" s="2" t="s">
        <v>43736</v>
      </c>
    </row>
    <row r="119073" spans="1:2" x14ac:dyDescent="0.3">
      <c r="A119073">
        <v>22730</v>
      </c>
      <c r="B119073" s="2" t="s">
        <v>43690</v>
      </c>
    </row>
    <row r="119074" spans="1:2" x14ac:dyDescent="0.3">
      <c r="A119074">
        <v>22730</v>
      </c>
      <c r="B119074" s="2" t="s">
        <v>43691</v>
      </c>
    </row>
    <row r="119075" spans="1:2" x14ac:dyDescent="0.3">
      <c r="A119075">
        <v>22730</v>
      </c>
      <c r="B119075" s="2" t="s">
        <v>43692</v>
      </c>
    </row>
    <row r="119076" spans="1:2" x14ac:dyDescent="0.3">
      <c r="A119076">
        <v>22730</v>
      </c>
      <c r="B119076" s="2" t="s">
        <v>43693</v>
      </c>
    </row>
    <row r="119077" spans="1:2" x14ac:dyDescent="0.3">
      <c r="A119077">
        <v>22730</v>
      </c>
      <c r="B119077" s="2" t="s">
        <v>43700</v>
      </c>
    </row>
    <row r="119078" spans="1:2" x14ac:dyDescent="0.3">
      <c r="A119078">
        <v>22730</v>
      </c>
      <c r="B119078" s="2" t="s">
        <v>43752</v>
      </c>
    </row>
    <row r="119079" spans="1:2" x14ac:dyDescent="0.3">
      <c r="A119079">
        <v>22731</v>
      </c>
      <c r="B119079" s="2" t="s">
        <v>43690</v>
      </c>
    </row>
    <row r="119080" spans="1:2" x14ac:dyDescent="0.3">
      <c r="A119080">
        <v>22731</v>
      </c>
      <c r="B119080" s="2" t="s">
        <v>43691</v>
      </c>
    </row>
    <row r="119081" spans="1:2" x14ac:dyDescent="0.3">
      <c r="A119081">
        <v>22731</v>
      </c>
      <c r="B119081" s="2" t="s">
        <v>43693</v>
      </c>
    </row>
    <row r="119082" spans="1:2" x14ac:dyDescent="0.3">
      <c r="A119082">
        <v>22731</v>
      </c>
      <c r="B119082" s="2" t="s">
        <v>43695</v>
      </c>
    </row>
    <row r="119083" spans="1:2" x14ac:dyDescent="0.3">
      <c r="A119083">
        <v>22731</v>
      </c>
      <c r="B119083" s="2" t="s">
        <v>43741</v>
      </c>
    </row>
    <row r="119084" spans="1:2" x14ac:dyDescent="0.3">
      <c r="A119084">
        <v>22732</v>
      </c>
      <c r="B119084" s="2" t="s">
        <v>43690</v>
      </c>
    </row>
    <row r="119085" spans="1:2" x14ac:dyDescent="0.3">
      <c r="A119085">
        <v>22732</v>
      </c>
      <c r="B119085" s="2" t="s">
        <v>43691</v>
      </c>
    </row>
    <row r="119086" spans="1:2" x14ac:dyDescent="0.3">
      <c r="A119086">
        <v>22732</v>
      </c>
      <c r="B119086" s="2" t="s">
        <v>43694</v>
      </c>
    </row>
    <row r="119087" spans="1:2" x14ac:dyDescent="0.3">
      <c r="A119087">
        <v>22732</v>
      </c>
      <c r="B119087" s="2" t="s">
        <v>43698</v>
      </c>
    </row>
    <row r="119088" spans="1:2" x14ac:dyDescent="0.3">
      <c r="A119088">
        <v>22732</v>
      </c>
      <c r="B119088" s="2" t="s">
        <v>43699</v>
      </c>
    </row>
    <row r="119089" spans="1:2" x14ac:dyDescent="0.3">
      <c r="A119089">
        <v>22732</v>
      </c>
      <c r="B119089" s="2" t="s">
        <v>22882</v>
      </c>
    </row>
    <row r="119090" spans="1:2" x14ac:dyDescent="0.3">
      <c r="A119090">
        <v>22732</v>
      </c>
      <c r="B119090" s="2" t="s">
        <v>43706</v>
      </c>
    </row>
    <row r="119091" spans="1:2" x14ac:dyDescent="0.3">
      <c r="A119091">
        <v>22732</v>
      </c>
      <c r="B119091" s="2" t="s">
        <v>30155</v>
      </c>
    </row>
    <row r="119092" spans="1:2" x14ac:dyDescent="0.3">
      <c r="A119092">
        <v>22732</v>
      </c>
      <c r="B119092" s="2" t="s">
        <v>43753</v>
      </c>
    </row>
    <row r="119093" spans="1:2" x14ac:dyDescent="0.3">
      <c r="A119093">
        <v>22732</v>
      </c>
      <c r="B119093" s="2" t="s">
        <v>43765</v>
      </c>
    </row>
    <row r="119094" spans="1:2" x14ac:dyDescent="0.3">
      <c r="A119094">
        <v>22733</v>
      </c>
      <c r="B119094" s="2" t="s">
        <v>3492</v>
      </c>
    </row>
    <row r="119095" spans="1:2" x14ac:dyDescent="0.3">
      <c r="A119095">
        <v>22734</v>
      </c>
      <c r="B119095" s="2" t="s">
        <v>43691</v>
      </c>
    </row>
    <row r="119096" spans="1:2" x14ac:dyDescent="0.3">
      <c r="A119096">
        <v>22734</v>
      </c>
      <c r="B119096" s="2" t="s">
        <v>43694</v>
      </c>
    </row>
    <row r="119097" spans="1:2" x14ac:dyDescent="0.3">
      <c r="A119097">
        <v>22734</v>
      </c>
      <c r="B119097" s="2" t="s">
        <v>43699</v>
      </c>
    </row>
    <row r="119098" spans="1:2" x14ac:dyDescent="0.3">
      <c r="A119098">
        <v>22734</v>
      </c>
      <c r="B119098" s="2" t="s">
        <v>43713</v>
      </c>
    </row>
    <row r="119099" spans="1:2" x14ac:dyDescent="0.3">
      <c r="A119099">
        <v>22734</v>
      </c>
      <c r="B119099" s="2" t="s">
        <v>43717</v>
      </c>
    </row>
    <row r="119100" spans="1:2" x14ac:dyDescent="0.3">
      <c r="A119100">
        <v>22734</v>
      </c>
      <c r="B119100" s="2" t="s">
        <v>43718</v>
      </c>
    </row>
    <row r="119101" spans="1:2" x14ac:dyDescent="0.3">
      <c r="A119101">
        <v>22734</v>
      </c>
      <c r="B119101" s="2" t="s">
        <v>43726</v>
      </c>
    </row>
    <row r="119102" spans="1:2" x14ac:dyDescent="0.3">
      <c r="A119102">
        <v>22734</v>
      </c>
      <c r="B119102" s="2" t="s">
        <v>43731</v>
      </c>
    </row>
    <row r="119103" spans="1:2" x14ac:dyDescent="0.3">
      <c r="A119103">
        <v>22734</v>
      </c>
      <c r="B119103" s="2" t="s">
        <v>43846</v>
      </c>
    </row>
    <row r="119104" spans="1:2" x14ac:dyDescent="0.3">
      <c r="A119104">
        <v>22735</v>
      </c>
      <c r="B119104" s="2" t="s">
        <v>43690</v>
      </c>
    </row>
    <row r="119105" spans="1:2" x14ac:dyDescent="0.3">
      <c r="A119105">
        <v>22735</v>
      </c>
      <c r="B119105" s="2" t="s">
        <v>43691</v>
      </c>
    </row>
    <row r="119106" spans="1:2" x14ac:dyDescent="0.3">
      <c r="A119106">
        <v>22735</v>
      </c>
      <c r="B119106" s="2" t="s">
        <v>43694</v>
      </c>
    </row>
    <row r="119107" spans="1:2" x14ac:dyDescent="0.3">
      <c r="A119107">
        <v>22735</v>
      </c>
      <c r="B119107" s="2" t="s">
        <v>22882</v>
      </c>
    </row>
    <row r="119108" spans="1:2" x14ac:dyDescent="0.3">
      <c r="A119108">
        <v>22735</v>
      </c>
      <c r="B119108" s="2" t="s">
        <v>43705</v>
      </c>
    </row>
    <row r="119109" spans="1:2" x14ac:dyDescent="0.3">
      <c r="A119109">
        <v>22735</v>
      </c>
      <c r="B119109" s="2" t="s">
        <v>43707</v>
      </c>
    </row>
    <row r="119110" spans="1:2" x14ac:dyDescent="0.3">
      <c r="A119110">
        <v>22735</v>
      </c>
      <c r="B119110" s="2" t="s">
        <v>30155</v>
      </c>
    </row>
    <row r="119111" spans="1:2" x14ac:dyDescent="0.3">
      <c r="A119111">
        <v>22735</v>
      </c>
      <c r="B119111" s="2" t="s">
        <v>43727</v>
      </c>
    </row>
    <row r="119112" spans="1:2" x14ac:dyDescent="0.3">
      <c r="A119112">
        <v>22735</v>
      </c>
      <c r="B119112" s="2" t="s">
        <v>43753</v>
      </c>
    </row>
    <row r="119113" spans="1:2" x14ac:dyDescent="0.3">
      <c r="A119113">
        <v>22737</v>
      </c>
      <c r="B119113" s="2" t="s">
        <v>43690</v>
      </c>
    </row>
    <row r="119114" spans="1:2" x14ac:dyDescent="0.3">
      <c r="A119114">
        <v>22737</v>
      </c>
      <c r="B119114" s="2" t="s">
        <v>43695</v>
      </c>
    </row>
    <row r="119115" spans="1:2" x14ac:dyDescent="0.3">
      <c r="A119115">
        <v>22737</v>
      </c>
      <c r="B119115" s="2" t="s">
        <v>43711</v>
      </c>
    </row>
    <row r="119116" spans="1:2" x14ac:dyDescent="0.3">
      <c r="A119116">
        <v>22738</v>
      </c>
      <c r="B119116" s="2" t="s">
        <v>43690</v>
      </c>
    </row>
    <row r="119117" spans="1:2" x14ac:dyDescent="0.3">
      <c r="A119117">
        <v>22738</v>
      </c>
      <c r="B119117" s="2" t="s">
        <v>43691</v>
      </c>
    </row>
    <row r="119118" spans="1:2" x14ac:dyDescent="0.3">
      <c r="A119118">
        <v>22738</v>
      </c>
      <c r="B119118" s="2" t="s">
        <v>43693</v>
      </c>
    </row>
    <row r="119119" spans="1:2" x14ac:dyDescent="0.3">
      <c r="A119119">
        <v>22738</v>
      </c>
      <c r="B119119" s="2" t="s">
        <v>43696</v>
      </c>
    </row>
    <row r="119120" spans="1:2" x14ac:dyDescent="0.3">
      <c r="A119120">
        <v>22738</v>
      </c>
      <c r="B119120" s="2" t="s">
        <v>43698</v>
      </c>
    </row>
    <row r="119121" spans="1:2" x14ac:dyDescent="0.3">
      <c r="A119121">
        <v>22738</v>
      </c>
      <c r="B119121" s="2" t="s">
        <v>4294</v>
      </c>
    </row>
    <row r="119122" spans="1:2" x14ac:dyDescent="0.3">
      <c r="A119122">
        <v>22738</v>
      </c>
      <c r="B119122" s="2" t="s">
        <v>43720</v>
      </c>
    </row>
    <row r="119123" spans="1:2" x14ac:dyDescent="0.3">
      <c r="A119123">
        <v>22738</v>
      </c>
      <c r="B119123" s="2" t="s">
        <v>43727</v>
      </c>
    </row>
    <row r="119124" spans="1:2" x14ac:dyDescent="0.3">
      <c r="A119124">
        <v>22739</v>
      </c>
      <c r="B119124" s="2" t="s">
        <v>43690</v>
      </c>
    </row>
    <row r="119125" spans="1:2" x14ac:dyDescent="0.3">
      <c r="A119125">
        <v>22739</v>
      </c>
      <c r="B119125" s="2" t="s">
        <v>43693</v>
      </c>
    </row>
    <row r="119126" spans="1:2" x14ac:dyDescent="0.3">
      <c r="A119126">
        <v>22739</v>
      </c>
      <c r="B119126" s="2" t="s">
        <v>43725</v>
      </c>
    </row>
    <row r="119127" spans="1:2" x14ac:dyDescent="0.3">
      <c r="A119127">
        <v>22740</v>
      </c>
      <c r="B119127" s="2" t="s">
        <v>43690</v>
      </c>
    </row>
    <row r="119128" spans="1:2" x14ac:dyDescent="0.3">
      <c r="A119128">
        <v>22740</v>
      </c>
      <c r="B119128" s="2" t="s">
        <v>43691</v>
      </c>
    </row>
    <row r="119129" spans="1:2" x14ac:dyDescent="0.3">
      <c r="A119129">
        <v>22740</v>
      </c>
      <c r="B119129" s="2" t="s">
        <v>43698</v>
      </c>
    </row>
    <row r="119130" spans="1:2" x14ac:dyDescent="0.3">
      <c r="A119130">
        <v>22740</v>
      </c>
      <c r="B119130" s="2" t="s">
        <v>43708</v>
      </c>
    </row>
    <row r="119131" spans="1:2" x14ac:dyDescent="0.3">
      <c r="A119131">
        <v>22740</v>
      </c>
      <c r="B119131" s="2" t="s">
        <v>43716</v>
      </c>
    </row>
    <row r="119132" spans="1:2" x14ac:dyDescent="0.3">
      <c r="A119132">
        <v>22740</v>
      </c>
      <c r="B119132" s="2" t="s">
        <v>43716</v>
      </c>
    </row>
    <row r="119133" spans="1:2" x14ac:dyDescent="0.3">
      <c r="A119133">
        <v>22740</v>
      </c>
      <c r="B119133" s="2" t="s">
        <v>43719</v>
      </c>
    </row>
    <row r="119134" spans="1:2" x14ac:dyDescent="0.3">
      <c r="A119134">
        <v>22740</v>
      </c>
      <c r="B119134" s="2" t="s">
        <v>43734</v>
      </c>
    </row>
    <row r="119135" spans="1:2" x14ac:dyDescent="0.3">
      <c r="A119135">
        <v>22740</v>
      </c>
      <c r="B119135" s="2" t="s">
        <v>43810</v>
      </c>
    </row>
    <row r="119136" spans="1:2" x14ac:dyDescent="0.3">
      <c r="A119136">
        <v>22741</v>
      </c>
      <c r="B119136" s="2" t="s">
        <v>43690</v>
      </c>
    </row>
    <row r="119137" spans="1:2" x14ac:dyDescent="0.3">
      <c r="A119137">
        <v>22741</v>
      </c>
      <c r="B119137" s="2" t="s">
        <v>43691</v>
      </c>
    </row>
    <row r="119138" spans="1:2" x14ac:dyDescent="0.3">
      <c r="A119138">
        <v>22741</v>
      </c>
      <c r="B119138" s="2" t="s">
        <v>43692</v>
      </c>
    </row>
    <row r="119139" spans="1:2" x14ac:dyDescent="0.3">
      <c r="A119139">
        <v>22741</v>
      </c>
      <c r="B119139" s="2" t="s">
        <v>43693</v>
      </c>
    </row>
    <row r="119140" spans="1:2" x14ac:dyDescent="0.3">
      <c r="A119140">
        <v>22741</v>
      </c>
      <c r="B119140" s="2" t="s">
        <v>43695</v>
      </c>
    </row>
    <row r="119141" spans="1:2" x14ac:dyDescent="0.3">
      <c r="A119141">
        <v>22741</v>
      </c>
      <c r="B119141" s="2" t="s">
        <v>43756</v>
      </c>
    </row>
    <row r="119142" spans="1:2" x14ac:dyDescent="0.3">
      <c r="A119142">
        <v>22742</v>
      </c>
      <c r="B119142" s="2" t="s">
        <v>43690</v>
      </c>
    </row>
    <row r="119143" spans="1:2" x14ac:dyDescent="0.3">
      <c r="A119143">
        <v>22742</v>
      </c>
      <c r="B119143" s="2" t="s">
        <v>43691</v>
      </c>
    </row>
    <row r="119144" spans="1:2" x14ac:dyDescent="0.3">
      <c r="A119144">
        <v>22742</v>
      </c>
      <c r="B119144" s="2" t="s">
        <v>43692</v>
      </c>
    </row>
    <row r="119145" spans="1:2" x14ac:dyDescent="0.3">
      <c r="A119145">
        <v>22742</v>
      </c>
      <c r="B119145" s="2" t="s">
        <v>43695</v>
      </c>
    </row>
    <row r="119146" spans="1:2" x14ac:dyDescent="0.3">
      <c r="A119146">
        <v>22742</v>
      </c>
      <c r="B119146" s="2" t="s">
        <v>43747</v>
      </c>
    </row>
    <row r="119147" spans="1:2" x14ac:dyDescent="0.3">
      <c r="A119147">
        <v>22743</v>
      </c>
      <c r="B119147" s="2" t="s">
        <v>43694</v>
      </c>
    </row>
    <row r="119148" spans="1:2" x14ac:dyDescent="0.3">
      <c r="A119148">
        <v>22743</v>
      </c>
      <c r="B119148" s="2" t="s">
        <v>43695</v>
      </c>
    </row>
    <row r="119149" spans="1:2" x14ac:dyDescent="0.3">
      <c r="A119149">
        <v>22743</v>
      </c>
      <c r="B119149" s="2" t="s">
        <v>43696</v>
      </c>
    </row>
    <row r="119150" spans="1:2" x14ac:dyDescent="0.3">
      <c r="A119150">
        <v>22743</v>
      </c>
      <c r="B119150" s="2" t="s">
        <v>43699</v>
      </c>
    </row>
    <row r="119151" spans="1:2" x14ac:dyDescent="0.3">
      <c r="A119151">
        <v>22743</v>
      </c>
      <c r="B119151" s="2" t="s">
        <v>43702</v>
      </c>
    </row>
    <row r="119152" spans="1:2" x14ac:dyDescent="0.3">
      <c r="A119152">
        <v>22743</v>
      </c>
      <c r="B119152" s="2" t="s">
        <v>43707</v>
      </c>
    </row>
    <row r="119153" spans="1:2" x14ac:dyDescent="0.3">
      <c r="A119153">
        <v>22743</v>
      </c>
      <c r="B119153" s="2" t="s">
        <v>43733</v>
      </c>
    </row>
    <row r="119154" spans="1:2" x14ac:dyDescent="0.3">
      <c r="A119154">
        <v>22743</v>
      </c>
      <c r="B119154" s="2" t="s">
        <v>43751</v>
      </c>
    </row>
    <row r="119155" spans="1:2" x14ac:dyDescent="0.3">
      <c r="A119155">
        <v>22743</v>
      </c>
      <c r="B119155" s="2" t="s">
        <v>43778</v>
      </c>
    </row>
    <row r="119156" spans="1:2" x14ac:dyDescent="0.3">
      <c r="A119156">
        <v>22744</v>
      </c>
      <c r="B119156" s="2" t="s">
        <v>43690</v>
      </c>
    </row>
    <row r="119157" spans="1:2" x14ac:dyDescent="0.3">
      <c r="A119157">
        <v>22744</v>
      </c>
      <c r="B119157" s="2" t="s">
        <v>43691</v>
      </c>
    </row>
    <row r="119158" spans="1:2" x14ac:dyDescent="0.3">
      <c r="A119158">
        <v>22744</v>
      </c>
      <c r="B119158" s="2" t="s">
        <v>43696</v>
      </c>
    </row>
    <row r="119159" spans="1:2" x14ac:dyDescent="0.3">
      <c r="A119159">
        <v>22744</v>
      </c>
      <c r="B119159" s="2" t="s">
        <v>43699</v>
      </c>
    </row>
    <row r="119160" spans="1:2" x14ac:dyDescent="0.3">
      <c r="A119160">
        <v>22744</v>
      </c>
      <c r="B119160" s="2" t="s">
        <v>43701</v>
      </c>
    </row>
    <row r="119161" spans="1:2" x14ac:dyDescent="0.3">
      <c r="A119161">
        <v>22744</v>
      </c>
      <c r="B119161" s="2" t="s">
        <v>3492</v>
      </c>
    </row>
    <row r="119162" spans="1:2" x14ac:dyDescent="0.3">
      <c r="A119162">
        <v>22744</v>
      </c>
      <c r="B119162" s="2" t="s">
        <v>43703</v>
      </c>
    </row>
    <row r="119163" spans="1:2" x14ac:dyDescent="0.3">
      <c r="A119163">
        <v>22744</v>
      </c>
      <c r="B119163" s="2" t="s">
        <v>43708</v>
      </c>
    </row>
    <row r="119164" spans="1:2" x14ac:dyDescent="0.3">
      <c r="A119164">
        <v>22744</v>
      </c>
      <c r="B119164" s="2" t="s">
        <v>43719</v>
      </c>
    </row>
    <row r="119165" spans="1:2" x14ac:dyDescent="0.3">
      <c r="A119165">
        <v>22744</v>
      </c>
      <c r="B119165" s="2" t="s">
        <v>43722</v>
      </c>
    </row>
    <row r="119166" spans="1:2" x14ac:dyDescent="0.3">
      <c r="A119166">
        <v>22744</v>
      </c>
      <c r="B119166" s="2" t="s">
        <v>43763</v>
      </c>
    </row>
    <row r="119167" spans="1:2" x14ac:dyDescent="0.3">
      <c r="A119167">
        <v>22745</v>
      </c>
      <c r="B119167" s="2" t="s">
        <v>43690</v>
      </c>
    </row>
    <row r="119168" spans="1:2" x14ac:dyDescent="0.3">
      <c r="A119168">
        <v>22745</v>
      </c>
      <c r="B119168" s="2" t="s">
        <v>43693</v>
      </c>
    </row>
    <row r="119169" spans="1:2" x14ac:dyDescent="0.3">
      <c r="A119169">
        <v>22745</v>
      </c>
      <c r="B119169" s="2" t="s">
        <v>43695</v>
      </c>
    </row>
    <row r="119170" spans="1:2" x14ac:dyDescent="0.3">
      <c r="A119170">
        <v>22745</v>
      </c>
      <c r="B119170" s="2" t="s">
        <v>43700</v>
      </c>
    </row>
    <row r="119171" spans="1:2" x14ac:dyDescent="0.3">
      <c r="A119171">
        <v>22745</v>
      </c>
      <c r="B119171" s="2" t="s">
        <v>43764</v>
      </c>
    </row>
    <row r="119172" spans="1:2" x14ac:dyDescent="0.3">
      <c r="A119172">
        <v>22746</v>
      </c>
      <c r="B119172" s="2" t="s">
        <v>43691</v>
      </c>
    </row>
    <row r="119173" spans="1:2" x14ac:dyDescent="0.3">
      <c r="A119173">
        <v>22746</v>
      </c>
      <c r="B119173" s="2" t="s">
        <v>43713</v>
      </c>
    </row>
    <row r="119174" spans="1:2" x14ac:dyDescent="0.3">
      <c r="A119174">
        <v>22746</v>
      </c>
      <c r="B119174" s="2" t="s">
        <v>43715</v>
      </c>
    </row>
    <row r="119175" spans="1:2" x14ac:dyDescent="0.3">
      <c r="A119175">
        <v>22746</v>
      </c>
      <c r="B119175" s="2" t="s">
        <v>43718</v>
      </c>
    </row>
    <row r="119176" spans="1:2" x14ac:dyDescent="0.3">
      <c r="A119176">
        <v>22746</v>
      </c>
      <c r="B119176" s="2" t="s">
        <v>30155</v>
      </c>
    </row>
    <row r="119177" spans="1:2" x14ac:dyDescent="0.3">
      <c r="A119177">
        <v>22746</v>
      </c>
      <c r="B119177" s="2" t="s">
        <v>43726</v>
      </c>
    </row>
    <row r="119178" spans="1:2" x14ac:dyDescent="0.3">
      <c r="A119178">
        <v>22746</v>
      </c>
      <c r="B119178" s="2" t="s">
        <v>43729</v>
      </c>
    </row>
    <row r="119179" spans="1:2" x14ac:dyDescent="0.3">
      <c r="A119179">
        <v>22746</v>
      </c>
      <c r="B119179" s="2" t="s">
        <v>43744</v>
      </c>
    </row>
    <row r="119180" spans="1:2" x14ac:dyDescent="0.3">
      <c r="A119180">
        <v>22746</v>
      </c>
      <c r="B119180" s="2" t="s">
        <v>43804</v>
      </c>
    </row>
    <row r="119181" spans="1:2" x14ac:dyDescent="0.3">
      <c r="A119181">
        <v>22747</v>
      </c>
      <c r="B119181" s="2" t="s">
        <v>43690</v>
      </c>
    </row>
    <row r="119182" spans="1:2" x14ac:dyDescent="0.3">
      <c r="A119182">
        <v>22747</v>
      </c>
      <c r="B119182" s="2" t="s">
        <v>43691</v>
      </c>
    </row>
    <row r="119183" spans="1:2" x14ac:dyDescent="0.3">
      <c r="A119183">
        <v>22747</v>
      </c>
      <c r="B119183" s="2" t="s">
        <v>43692</v>
      </c>
    </row>
    <row r="119184" spans="1:2" x14ac:dyDescent="0.3">
      <c r="A119184">
        <v>22747</v>
      </c>
      <c r="B119184" s="2" t="s">
        <v>43709</v>
      </c>
    </row>
    <row r="119185" spans="1:2" x14ac:dyDescent="0.3">
      <c r="A119185">
        <v>22747</v>
      </c>
      <c r="B119185" s="2" t="s">
        <v>43715</v>
      </c>
    </row>
    <row r="119186" spans="1:2" x14ac:dyDescent="0.3">
      <c r="A119186">
        <v>22747</v>
      </c>
      <c r="B119186" s="2" t="s">
        <v>43791</v>
      </c>
    </row>
    <row r="119187" spans="1:2" x14ac:dyDescent="0.3">
      <c r="A119187">
        <v>22747</v>
      </c>
      <c r="B119187" s="2" t="s">
        <v>43839</v>
      </c>
    </row>
    <row r="119188" spans="1:2" x14ac:dyDescent="0.3">
      <c r="A119188">
        <v>22749</v>
      </c>
      <c r="B119188" s="2" t="s">
        <v>43693</v>
      </c>
    </row>
    <row r="119189" spans="1:2" x14ac:dyDescent="0.3">
      <c r="A119189">
        <v>22749</v>
      </c>
      <c r="B119189" s="2" t="s">
        <v>43723</v>
      </c>
    </row>
    <row r="119190" spans="1:2" x14ac:dyDescent="0.3">
      <c r="A119190">
        <v>22750</v>
      </c>
      <c r="B119190" s="2" t="s">
        <v>43690</v>
      </c>
    </row>
    <row r="119191" spans="1:2" x14ac:dyDescent="0.3">
      <c r="A119191">
        <v>22750</v>
      </c>
      <c r="B119191" s="2" t="s">
        <v>43698</v>
      </c>
    </row>
    <row r="119192" spans="1:2" x14ac:dyDescent="0.3">
      <c r="A119192">
        <v>22750</v>
      </c>
      <c r="B119192" s="2" t="s">
        <v>43700</v>
      </c>
    </row>
    <row r="119193" spans="1:2" x14ac:dyDescent="0.3">
      <c r="A119193">
        <v>22750</v>
      </c>
      <c r="B119193" s="2" t="s">
        <v>4294</v>
      </c>
    </row>
    <row r="119194" spans="1:2" x14ac:dyDescent="0.3">
      <c r="A119194">
        <v>22750</v>
      </c>
      <c r="B119194" s="2" t="s">
        <v>43708</v>
      </c>
    </row>
    <row r="119195" spans="1:2" x14ac:dyDescent="0.3">
      <c r="A119195">
        <v>22750</v>
      </c>
      <c r="B119195" s="2" t="s">
        <v>43712</v>
      </c>
    </row>
    <row r="119196" spans="1:2" x14ac:dyDescent="0.3">
      <c r="A119196">
        <v>22750</v>
      </c>
      <c r="B119196" s="2" t="s">
        <v>43732</v>
      </c>
    </row>
    <row r="119197" spans="1:2" x14ac:dyDescent="0.3">
      <c r="A119197">
        <v>22750</v>
      </c>
      <c r="B119197" s="2" t="s">
        <v>43767</v>
      </c>
    </row>
    <row r="119198" spans="1:2" x14ac:dyDescent="0.3">
      <c r="A119198">
        <v>22751</v>
      </c>
      <c r="B119198" s="2" t="s">
        <v>43690</v>
      </c>
    </row>
    <row r="119199" spans="1:2" x14ac:dyDescent="0.3">
      <c r="A119199">
        <v>22751</v>
      </c>
      <c r="B119199" s="2" t="s">
        <v>43691</v>
      </c>
    </row>
    <row r="119200" spans="1:2" x14ac:dyDescent="0.3">
      <c r="A119200">
        <v>22751</v>
      </c>
      <c r="B119200" s="2" t="s">
        <v>22882</v>
      </c>
    </row>
    <row r="119201" spans="1:2" x14ac:dyDescent="0.3">
      <c r="A119201">
        <v>22751</v>
      </c>
      <c r="B119201" s="2" t="s">
        <v>43705</v>
      </c>
    </row>
    <row r="119202" spans="1:2" x14ac:dyDescent="0.3">
      <c r="A119202">
        <v>22751</v>
      </c>
      <c r="B119202" s="2" t="s">
        <v>43714</v>
      </c>
    </row>
    <row r="119203" spans="1:2" x14ac:dyDescent="0.3">
      <c r="A119203">
        <v>22751</v>
      </c>
      <c r="B119203" s="2" t="s">
        <v>43723</v>
      </c>
    </row>
    <row r="119204" spans="1:2" x14ac:dyDescent="0.3">
      <c r="A119204">
        <v>22751</v>
      </c>
      <c r="B119204" s="2" t="s">
        <v>43724</v>
      </c>
    </row>
    <row r="119205" spans="1:2" x14ac:dyDescent="0.3">
      <c r="A119205">
        <v>22751</v>
      </c>
      <c r="B119205" s="2" t="s">
        <v>43780</v>
      </c>
    </row>
    <row r="119206" spans="1:2" x14ac:dyDescent="0.3">
      <c r="A119206">
        <v>22752</v>
      </c>
      <c r="B119206" s="2" t="s">
        <v>43690</v>
      </c>
    </row>
    <row r="119207" spans="1:2" x14ac:dyDescent="0.3">
      <c r="A119207">
        <v>22752</v>
      </c>
      <c r="B119207" s="2" t="s">
        <v>43805</v>
      </c>
    </row>
    <row r="119208" spans="1:2" x14ac:dyDescent="0.3">
      <c r="A119208">
        <v>22754</v>
      </c>
      <c r="B119208" s="2" t="s">
        <v>43690</v>
      </c>
    </row>
    <row r="119209" spans="1:2" x14ac:dyDescent="0.3">
      <c r="A119209">
        <v>22754</v>
      </c>
      <c r="B119209" s="2" t="s">
        <v>43691</v>
      </c>
    </row>
    <row r="119210" spans="1:2" x14ac:dyDescent="0.3">
      <c r="A119210">
        <v>22754</v>
      </c>
      <c r="B119210" s="2" t="s">
        <v>43695</v>
      </c>
    </row>
    <row r="119211" spans="1:2" x14ac:dyDescent="0.3">
      <c r="A119211">
        <v>22755</v>
      </c>
      <c r="B119211" s="2" t="s">
        <v>43690</v>
      </c>
    </row>
    <row r="119212" spans="1:2" x14ac:dyDescent="0.3">
      <c r="A119212">
        <v>22755</v>
      </c>
      <c r="B119212" s="2" t="s">
        <v>43691</v>
      </c>
    </row>
    <row r="119213" spans="1:2" x14ac:dyDescent="0.3">
      <c r="A119213">
        <v>22755</v>
      </c>
      <c r="B119213" s="2" t="s">
        <v>43693</v>
      </c>
    </row>
    <row r="119214" spans="1:2" x14ac:dyDescent="0.3">
      <c r="A119214">
        <v>22755</v>
      </c>
      <c r="B119214" s="2" t="s">
        <v>43696</v>
      </c>
    </row>
    <row r="119215" spans="1:2" x14ac:dyDescent="0.3">
      <c r="A119215">
        <v>22755</v>
      </c>
      <c r="B119215" s="2" t="s">
        <v>43700</v>
      </c>
    </row>
    <row r="119216" spans="1:2" x14ac:dyDescent="0.3">
      <c r="A119216">
        <v>22755</v>
      </c>
      <c r="B119216" s="2" t="s">
        <v>4294</v>
      </c>
    </row>
    <row r="119217" spans="1:2" x14ac:dyDescent="0.3">
      <c r="A119217">
        <v>22755</v>
      </c>
      <c r="B119217" s="2" t="s">
        <v>43713</v>
      </c>
    </row>
    <row r="119218" spans="1:2" x14ac:dyDescent="0.3">
      <c r="A119218">
        <v>22755</v>
      </c>
      <c r="B119218" s="2" t="s">
        <v>43717</v>
      </c>
    </row>
    <row r="119219" spans="1:2" x14ac:dyDescent="0.3">
      <c r="A119219">
        <v>22755</v>
      </c>
      <c r="B119219" s="2" t="s">
        <v>43718</v>
      </c>
    </row>
    <row r="119220" spans="1:2" x14ac:dyDescent="0.3">
      <c r="A119220">
        <v>22755</v>
      </c>
      <c r="B119220" s="2" t="s">
        <v>43726</v>
      </c>
    </row>
    <row r="119221" spans="1:2" x14ac:dyDescent="0.3">
      <c r="A119221">
        <v>22755</v>
      </c>
      <c r="B119221" s="2" t="s">
        <v>43730</v>
      </c>
    </row>
    <row r="119222" spans="1:2" x14ac:dyDescent="0.3">
      <c r="A119222">
        <v>22756</v>
      </c>
      <c r="B119222" s="2" t="s">
        <v>43690</v>
      </c>
    </row>
    <row r="119223" spans="1:2" x14ac:dyDescent="0.3">
      <c r="A119223">
        <v>22756</v>
      </c>
      <c r="B119223" s="2" t="s">
        <v>43691</v>
      </c>
    </row>
    <row r="119224" spans="1:2" x14ac:dyDescent="0.3">
      <c r="A119224">
        <v>22756</v>
      </c>
      <c r="B119224" s="2" t="s">
        <v>43696</v>
      </c>
    </row>
    <row r="119225" spans="1:2" x14ac:dyDescent="0.3">
      <c r="A119225">
        <v>22756</v>
      </c>
      <c r="B119225" s="2" t="s">
        <v>43704</v>
      </c>
    </row>
    <row r="119226" spans="1:2" x14ac:dyDescent="0.3">
      <c r="A119226">
        <v>22756</v>
      </c>
      <c r="B119226" s="2" t="s">
        <v>43715</v>
      </c>
    </row>
    <row r="119227" spans="1:2" x14ac:dyDescent="0.3">
      <c r="A119227">
        <v>22756</v>
      </c>
      <c r="B119227" s="2" t="s">
        <v>43724</v>
      </c>
    </row>
    <row r="119228" spans="1:2" x14ac:dyDescent="0.3">
      <c r="A119228">
        <v>22756</v>
      </c>
      <c r="B119228" s="2" t="s">
        <v>43728</v>
      </c>
    </row>
    <row r="119229" spans="1:2" x14ac:dyDescent="0.3">
      <c r="A119229">
        <v>22757</v>
      </c>
      <c r="B119229" s="2" t="s">
        <v>43690</v>
      </c>
    </row>
    <row r="119230" spans="1:2" x14ac:dyDescent="0.3">
      <c r="A119230">
        <v>22757</v>
      </c>
      <c r="B119230" s="2" t="s">
        <v>43691</v>
      </c>
    </row>
    <row r="119231" spans="1:2" x14ac:dyDescent="0.3">
      <c r="A119231">
        <v>22757</v>
      </c>
      <c r="B119231" s="2" t="s">
        <v>43692</v>
      </c>
    </row>
    <row r="119232" spans="1:2" x14ac:dyDescent="0.3">
      <c r="A119232">
        <v>22757</v>
      </c>
      <c r="B119232" s="2" t="s">
        <v>43693</v>
      </c>
    </row>
    <row r="119233" spans="1:2" x14ac:dyDescent="0.3">
      <c r="A119233">
        <v>22757</v>
      </c>
      <c r="B119233" s="2" t="s">
        <v>43700</v>
      </c>
    </row>
    <row r="119234" spans="1:2" x14ac:dyDescent="0.3">
      <c r="A119234">
        <v>22757</v>
      </c>
      <c r="B119234" s="2" t="s">
        <v>22882</v>
      </c>
    </row>
    <row r="119235" spans="1:2" x14ac:dyDescent="0.3">
      <c r="A119235">
        <v>22757</v>
      </c>
      <c r="B119235" s="2" t="s">
        <v>43723</v>
      </c>
    </row>
    <row r="119236" spans="1:2" x14ac:dyDescent="0.3">
      <c r="A119236">
        <v>22758</v>
      </c>
      <c r="B119236" s="2" t="s">
        <v>43690</v>
      </c>
    </row>
    <row r="119237" spans="1:2" x14ac:dyDescent="0.3">
      <c r="A119237">
        <v>22758</v>
      </c>
      <c r="B119237" s="2" t="s">
        <v>43691</v>
      </c>
    </row>
    <row r="119238" spans="1:2" x14ac:dyDescent="0.3">
      <c r="A119238">
        <v>22758</v>
      </c>
      <c r="B119238" s="2" t="s">
        <v>43694</v>
      </c>
    </row>
    <row r="119239" spans="1:2" x14ac:dyDescent="0.3">
      <c r="A119239">
        <v>22759</v>
      </c>
      <c r="B119239" s="2" t="s">
        <v>43690</v>
      </c>
    </row>
    <row r="119240" spans="1:2" x14ac:dyDescent="0.3">
      <c r="A119240">
        <v>22759</v>
      </c>
      <c r="B119240" s="2" t="s">
        <v>43691</v>
      </c>
    </row>
    <row r="119241" spans="1:2" x14ac:dyDescent="0.3">
      <c r="A119241">
        <v>22759</v>
      </c>
      <c r="B119241" s="2" t="s">
        <v>43692</v>
      </c>
    </row>
    <row r="119242" spans="1:2" x14ac:dyDescent="0.3">
      <c r="A119242">
        <v>22759</v>
      </c>
      <c r="B119242" s="2" t="s">
        <v>43730</v>
      </c>
    </row>
    <row r="119243" spans="1:2" x14ac:dyDescent="0.3">
      <c r="A119243">
        <v>22760</v>
      </c>
      <c r="B119243" s="2" t="s">
        <v>43690</v>
      </c>
    </row>
    <row r="119244" spans="1:2" x14ac:dyDescent="0.3">
      <c r="A119244">
        <v>22760</v>
      </c>
      <c r="B119244" s="2" t="s">
        <v>43691</v>
      </c>
    </row>
    <row r="119245" spans="1:2" x14ac:dyDescent="0.3">
      <c r="A119245">
        <v>22760</v>
      </c>
      <c r="B119245" s="2" t="s">
        <v>43692</v>
      </c>
    </row>
    <row r="119246" spans="1:2" x14ac:dyDescent="0.3">
      <c r="A119246">
        <v>22760</v>
      </c>
      <c r="B119246" s="2" t="s">
        <v>43701</v>
      </c>
    </row>
    <row r="119247" spans="1:2" x14ac:dyDescent="0.3">
      <c r="A119247">
        <v>22760</v>
      </c>
      <c r="B119247" s="2" t="s">
        <v>43712</v>
      </c>
    </row>
    <row r="119248" spans="1:2" x14ac:dyDescent="0.3">
      <c r="A119248">
        <v>22761</v>
      </c>
      <c r="B119248" s="2" t="s">
        <v>43691</v>
      </c>
    </row>
    <row r="119249" spans="1:2" x14ac:dyDescent="0.3">
      <c r="A119249">
        <v>22761</v>
      </c>
      <c r="B119249" s="2" t="s">
        <v>43713</v>
      </c>
    </row>
    <row r="119250" spans="1:2" x14ac:dyDescent="0.3">
      <c r="A119250">
        <v>22761</v>
      </c>
      <c r="B119250" s="2" t="s">
        <v>43717</v>
      </c>
    </row>
    <row r="119251" spans="1:2" x14ac:dyDescent="0.3">
      <c r="A119251">
        <v>22762</v>
      </c>
      <c r="B119251" s="2" t="s">
        <v>43690</v>
      </c>
    </row>
    <row r="119252" spans="1:2" x14ac:dyDescent="0.3">
      <c r="A119252">
        <v>22762</v>
      </c>
      <c r="B119252" s="2" t="s">
        <v>43691</v>
      </c>
    </row>
    <row r="119253" spans="1:2" x14ac:dyDescent="0.3">
      <c r="A119253">
        <v>22762</v>
      </c>
      <c r="B119253" s="2" t="s">
        <v>43692</v>
      </c>
    </row>
    <row r="119254" spans="1:2" x14ac:dyDescent="0.3">
      <c r="A119254">
        <v>22762</v>
      </c>
      <c r="B119254" s="2" t="s">
        <v>43694</v>
      </c>
    </row>
    <row r="119255" spans="1:2" x14ac:dyDescent="0.3">
      <c r="A119255">
        <v>22762</v>
      </c>
      <c r="B119255" s="2" t="s">
        <v>43696</v>
      </c>
    </row>
    <row r="119256" spans="1:2" x14ac:dyDescent="0.3">
      <c r="A119256">
        <v>22762</v>
      </c>
      <c r="B119256" s="2" t="s">
        <v>43701</v>
      </c>
    </row>
    <row r="119257" spans="1:2" x14ac:dyDescent="0.3">
      <c r="A119257">
        <v>22762</v>
      </c>
      <c r="B119257" s="2" t="s">
        <v>43702</v>
      </c>
    </row>
    <row r="119258" spans="1:2" x14ac:dyDescent="0.3">
      <c r="A119258">
        <v>22762</v>
      </c>
      <c r="B119258" s="2" t="s">
        <v>43705</v>
      </c>
    </row>
    <row r="119259" spans="1:2" x14ac:dyDescent="0.3">
      <c r="A119259">
        <v>22762</v>
      </c>
      <c r="B119259" s="2" t="s">
        <v>43709</v>
      </c>
    </row>
    <row r="119260" spans="1:2" x14ac:dyDescent="0.3">
      <c r="A119260">
        <v>22762</v>
      </c>
      <c r="B119260" s="2" t="s">
        <v>43713</v>
      </c>
    </row>
    <row r="119261" spans="1:2" x14ac:dyDescent="0.3">
      <c r="A119261">
        <v>22762</v>
      </c>
      <c r="B119261" s="2" t="s">
        <v>43714</v>
      </c>
    </row>
    <row r="119262" spans="1:2" x14ac:dyDescent="0.3">
      <c r="A119262">
        <v>22762</v>
      </c>
      <c r="B119262" s="2" t="s">
        <v>43715</v>
      </c>
    </row>
    <row r="119263" spans="1:2" x14ac:dyDescent="0.3">
      <c r="A119263">
        <v>22762</v>
      </c>
      <c r="B119263" s="2" t="s">
        <v>43717</v>
      </c>
    </row>
    <row r="119264" spans="1:2" x14ac:dyDescent="0.3">
      <c r="A119264">
        <v>22762</v>
      </c>
      <c r="B119264" s="2" t="s">
        <v>43721</v>
      </c>
    </row>
    <row r="119265" spans="1:2" x14ac:dyDescent="0.3">
      <c r="A119265">
        <v>22762</v>
      </c>
      <c r="B119265" s="2" t="s">
        <v>43730</v>
      </c>
    </row>
    <row r="119266" spans="1:2" x14ac:dyDescent="0.3">
      <c r="A119266">
        <v>22762</v>
      </c>
      <c r="B119266" s="2" t="s">
        <v>43760</v>
      </c>
    </row>
    <row r="119267" spans="1:2" x14ac:dyDescent="0.3">
      <c r="A119267">
        <v>22762</v>
      </c>
      <c r="B119267" s="2" t="s">
        <v>43765</v>
      </c>
    </row>
    <row r="119268" spans="1:2" x14ac:dyDescent="0.3">
      <c r="A119268">
        <v>22762</v>
      </c>
      <c r="B119268" s="2" t="s">
        <v>43780</v>
      </c>
    </row>
    <row r="119269" spans="1:2" x14ac:dyDescent="0.3">
      <c r="A119269">
        <v>22764</v>
      </c>
      <c r="B119269" s="2" t="s">
        <v>43690</v>
      </c>
    </row>
    <row r="119270" spans="1:2" x14ac:dyDescent="0.3">
      <c r="A119270">
        <v>22764</v>
      </c>
      <c r="B119270" s="2" t="s">
        <v>43691</v>
      </c>
    </row>
    <row r="119271" spans="1:2" x14ac:dyDescent="0.3">
      <c r="A119271">
        <v>22764</v>
      </c>
      <c r="B119271" s="2" t="s">
        <v>43695</v>
      </c>
    </row>
    <row r="119272" spans="1:2" x14ac:dyDescent="0.3">
      <c r="A119272">
        <v>22764</v>
      </c>
      <c r="B119272" s="2" t="s">
        <v>43710</v>
      </c>
    </row>
    <row r="119273" spans="1:2" x14ac:dyDescent="0.3">
      <c r="A119273">
        <v>22764</v>
      </c>
      <c r="B119273" s="2" t="s">
        <v>43711</v>
      </c>
    </row>
    <row r="119274" spans="1:2" x14ac:dyDescent="0.3">
      <c r="A119274">
        <v>22764</v>
      </c>
      <c r="B119274" s="2" t="s">
        <v>30155</v>
      </c>
    </row>
    <row r="119275" spans="1:2" x14ac:dyDescent="0.3">
      <c r="A119275">
        <v>22764</v>
      </c>
      <c r="B119275" s="2" t="s">
        <v>43743</v>
      </c>
    </row>
    <row r="119276" spans="1:2" x14ac:dyDescent="0.3">
      <c r="A119276">
        <v>22765</v>
      </c>
      <c r="B119276" s="2" t="s">
        <v>43691</v>
      </c>
    </row>
    <row r="119277" spans="1:2" x14ac:dyDescent="0.3">
      <c r="A119277">
        <v>22765</v>
      </c>
      <c r="B119277" s="2" t="s">
        <v>43696</v>
      </c>
    </row>
    <row r="119278" spans="1:2" x14ac:dyDescent="0.3">
      <c r="A119278">
        <v>22765</v>
      </c>
      <c r="B119278" s="2" t="s">
        <v>43698</v>
      </c>
    </row>
    <row r="119279" spans="1:2" x14ac:dyDescent="0.3">
      <c r="A119279">
        <v>22765</v>
      </c>
      <c r="B119279" s="2" t="s">
        <v>43703</v>
      </c>
    </row>
    <row r="119280" spans="1:2" x14ac:dyDescent="0.3">
      <c r="A119280">
        <v>22765</v>
      </c>
      <c r="B119280" s="2" t="s">
        <v>43714</v>
      </c>
    </row>
    <row r="119281" spans="1:2" x14ac:dyDescent="0.3">
      <c r="A119281">
        <v>22765</v>
      </c>
      <c r="B119281" s="2" t="s">
        <v>43715</v>
      </c>
    </row>
    <row r="119282" spans="1:2" x14ac:dyDescent="0.3">
      <c r="A119282">
        <v>22765</v>
      </c>
      <c r="B119282" s="2" t="s">
        <v>30155</v>
      </c>
    </row>
    <row r="119283" spans="1:2" x14ac:dyDescent="0.3">
      <c r="A119283">
        <v>22765</v>
      </c>
      <c r="B119283" s="2" t="s">
        <v>43727</v>
      </c>
    </row>
    <row r="119284" spans="1:2" x14ac:dyDescent="0.3">
      <c r="A119284">
        <v>22765</v>
      </c>
      <c r="B119284" s="2" t="s">
        <v>43733</v>
      </c>
    </row>
    <row r="119285" spans="1:2" x14ac:dyDescent="0.3">
      <c r="A119285">
        <v>22766</v>
      </c>
      <c r="B119285" s="2" t="s">
        <v>43690</v>
      </c>
    </row>
    <row r="119286" spans="1:2" x14ac:dyDescent="0.3">
      <c r="A119286">
        <v>22766</v>
      </c>
      <c r="B119286" s="2" t="s">
        <v>43695</v>
      </c>
    </row>
    <row r="119287" spans="1:2" x14ac:dyDescent="0.3">
      <c r="A119287">
        <v>22767</v>
      </c>
      <c r="B119287" s="2" t="s">
        <v>43690</v>
      </c>
    </row>
    <row r="119288" spans="1:2" x14ac:dyDescent="0.3">
      <c r="A119288">
        <v>22768</v>
      </c>
      <c r="B119288" s="2" t="s">
        <v>43690</v>
      </c>
    </row>
    <row r="119289" spans="1:2" x14ac:dyDescent="0.3">
      <c r="A119289">
        <v>22768</v>
      </c>
      <c r="B119289" s="2" t="s">
        <v>43691</v>
      </c>
    </row>
    <row r="119290" spans="1:2" x14ac:dyDescent="0.3">
      <c r="A119290">
        <v>22768</v>
      </c>
      <c r="B119290" s="2" t="s">
        <v>43694</v>
      </c>
    </row>
    <row r="119291" spans="1:2" x14ac:dyDescent="0.3">
      <c r="A119291">
        <v>22768</v>
      </c>
      <c r="B119291" s="2" t="s">
        <v>43696</v>
      </c>
    </row>
    <row r="119292" spans="1:2" x14ac:dyDescent="0.3">
      <c r="A119292">
        <v>22768</v>
      </c>
      <c r="B119292" s="2" t="s">
        <v>22882</v>
      </c>
    </row>
    <row r="119293" spans="1:2" x14ac:dyDescent="0.3">
      <c r="A119293">
        <v>22768</v>
      </c>
      <c r="B119293" s="2" t="s">
        <v>4294</v>
      </c>
    </row>
    <row r="119294" spans="1:2" x14ac:dyDescent="0.3">
      <c r="A119294">
        <v>22768</v>
      </c>
      <c r="B119294" s="2" t="s">
        <v>43720</v>
      </c>
    </row>
    <row r="119295" spans="1:2" x14ac:dyDescent="0.3">
      <c r="A119295">
        <v>22769</v>
      </c>
      <c r="B119295" s="2" t="s">
        <v>43691</v>
      </c>
    </row>
    <row r="119296" spans="1:2" x14ac:dyDescent="0.3">
      <c r="A119296">
        <v>22769</v>
      </c>
      <c r="B119296" s="2" t="s">
        <v>43692</v>
      </c>
    </row>
    <row r="119297" spans="1:2" x14ac:dyDescent="0.3">
      <c r="A119297">
        <v>22769</v>
      </c>
      <c r="B119297" s="2" t="s">
        <v>43712</v>
      </c>
    </row>
    <row r="119298" spans="1:2" x14ac:dyDescent="0.3">
      <c r="A119298">
        <v>22769</v>
      </c>
      <c r="B119298" s="2" t="s">
        <v>43727</v>
      </c>
    </row>
    <row r="119299" spans="1:2" x14ac:dyDescent="0.3">
      <c r="A119299">
        <v>22769</v>
      </c>
      <c r="B119299" s="2" t="s">
        <v>43728</v>
      </c>
    </row>
    <row r="119300" spans="1:2" x14ac:dyDescent="0.3">
      <c r="A119300">
        <v>22769</v>
      </c>
      <c r="B119300" s="2" t="s">
        <v>43753</v>
      </c>
    </row>
    <row r="119301" spans="1:2" x14ac:dyDescent="0.3">
      <c r="A119301">
        <v>22770</v>
      </c>
      <c r="B119301" s="2" t="s">
        <v>43690</v>
      </c>
    </row>
    <row r="119302" spans="1:2" x14ac:dyDescent="0.3">
      <c r="A119302">
        <v>22770</v>
      </c>
      <c r="B119302" s="2" t="s">
        <v>43691</v>
      </c>
    </row>
    <row r="119303" spans="1:2" x14ac:dyDescent="0.3">
      <c r="A119303">
        <v>22770</v>
      </c>
      <c r="B119303" s="2" t="s">
        <v>43692</v>
      </c>
    </row>
    <row r="119304" spans="1:2" x14ac:dyDescent="0.3">
      <c r="A119304">
        <v>22770</v>
      </c>
      <c r="B119304" s="2" t="s">
        <v>43695</v>
      </c>
    </row>
    <row r="119305" spans="1:2" x14ac:dyDescent="0.3">
      <c r="A119305">
        <v>22770</v>
      </c>
      <c r="B119305" s="2" t="s">
        <v>43697</v>
      </c>
    </row>
    <row r="119306" spans="1:2" x14ac:dyDescent="0.3">
      <c r="A119306">
        <v>22770</v>
      </c>
      <c r="B119306" s="2" t="s">
        <v>43697</v>
      </c>
    </row>
    <row r="119307" spans="1:2" x14ac:dyDescent="0.3">
      <c r="A119307">
        <v>22770</v>
      </c>
      <c r="B119307" s="2" t="s">
        <v>43708</v>
      </c>
    </row>
    <row r="119308" spans="1:2" x14ac:dyDescent="0.3">
      <c r="A119308">
        <v>22770</v>
      </c>
      <c r="B119308" s="2" t="s">
        <v>43710</v>
      </c>
    </row>
    <row r="119309" spans="1:2" x14ac:dyDescent="0.3">
      <c r="A119309">
        <v>22770</v>
      </c>
      <c r="B119309" s="2" t="s">
        <v>43724</v>
      </c>
    </row>
    <row r="119310" spans="1:2" x14ac:dyDescent="0.3">
      <c r="A119310">
        <v>22771</v>
      </c>
      <c r="B119310" s="2" t="s">
        <v>43698</v>
      </c>
    </row>
    <row r="119311" spans="1:2" x14ac:dyDescent="0.3">
      <c r="A119311">
        <v>22771</v>
      </c>
      <c r="B119311" s="2" t="s">
        <v>43712</v>
      </c>
    </row>
    <row r="119312" spans="1:2" x14ac:dyDescent="0.3">
      <c r="A119312">
        <v>22771</v>
      </c>
      <c r="B119312" s="2" t="s">
        <v>43740</v>
      </c>
    </row>
    <row r="119313" spans="1:2" x14ac:dyDescent="0.3">
      <c r="A119313">
        <v>22771</v>
      </c>
      <c r="B119313" s="2" t="s">
        <v>43762</v>
      </c>
    </row>
    <row r="119314" spans="1:2" x14ac:dyDescent="0.3">
      <c r="A119314">
        <v>22771</v>
      </c>
      <c r="B119314" s="2" t="s">
        <v>43777</v>
      </c>
    </row>
    <row r="119315" spans="1:2" x14ac:dyDescent="0.3">
      <c r="A119315">
        <v>22772</v>
      </c>
      <c r="B119315" s="2" t="s">
        <v>43690</v>
      </c>
    </row>
    <row r="119316" spans="1:2" x14ac:dyDescent="0.3">
      <c r="A119316">
        <v>22772</v>
      </c>
      <c r="B119316" s="2" t="s">
        <v>43691</v>
      </c>
    </row>
    <row r="119317" spans="1:2" x14ac:dyDescent="0.3">
      <c r="A119317">
        <v>22772</v>
      </c>
      <c r="B119317" s="2" t="s">
        <v>43695</v>
      </c>
    </row>
    <row r="119318" spans="1:2" x14ac:dyDescent="0.3">
      <c r="A119318">
        <v>22772</v>
      </c>
      <c r="B119318" s="2" t="s">
        <v>43708</v>
      </c>
    </row>
    <row r="119319" spans="1:2" x14ac:dyDescent="0.3">
      <c r="A119319">
        <v>22772</v>
      </c>
      <c r="B119319" s="2" t="s">
        <v>43711</v>
      </c>
    </row>
    <row r="119320" spans="1:2" x14ac:dyDescent="0.3">
      <c r="A119320">
        <v>22772</v>
      </c>
      <c r="B119320" s="2" t="s">
        <v>43738</v>
      </c>
    </row>
    <row r="119321" spans="1:2" x14ac:dyDescent="0.3">
      <c r="A119321">
        <v>22772</v>
      </c>
      <c r="B119321" s="2" t="s">
        <v>43745</v>
      </c>
    </row>
    <row r="119322" spans="1:2" x14ac:dyDescent="0.3">
      <c r="A119322">
        <v>22772</v>
      </c>
      <c r="B119322" s="2" t="s">
        <v>43767</v>
      </c>
    </row>
    <row r="119323" spans="1:2" x14ac:dyDescent="0.3">
      <c r="A119323">
        <v>22773</v>
      </c>
      <c r="B119323" s="2" t="s">
        <v>43690</v>
      </c>
    </row>
    <row r="119324" spans="1:2" x14ac:dyDescent="0.3">
      <c r="A119324">
        <v>22773</v>
      </c>
      <c r="B119324" s="2" t="s">
        <v>43691</v>
      </c>
    </row>
    <row r="119325" spans="1:2" x14ac:dyDescent="0.3">
      <c r="A119325">
        <v>22773</v>
      </c>
      <c r="B119325" s="2" t="s">
        <v>43692</v>
      </c>
    </row>
    <row r="119326" spans="1:2" x14ac:dyDescent="0.3">
      <c r="A119326">
        <v>22773</v>
      </c>
      <c r="B119326" s="2" t="s">
        <v>43694</v>
      </c>
    </row>
    <row r="119327" spans="1:2" x14ac:dyDescent="0.3">
      <c r="A119327">
        <v>22773</v>
      </c>
      <c r="B119327" s="2" t="s">
        <v>43695</v>
      </c>
    </row>
    <row r="119328" spans="1:2" x14ac:dyDescent="0.3">
      <c r="A119328">
        <v>22773</v>
      </c>
      <c r="B119328" s="2" t="s">
        <v>43697</v>
      </c>
    </row>
    <row r="119329" spans="1:2" x14ac:dyDescent="0.3">
      <c r="A119329">
        <v>22773</v>
      </c>
      <c r="B119329" s="2" t="s">
        <v>43697</v>
      </c>
    </row>
    <row r="119330" spans="1:2" x14ac:dyDescent="0.3">
      <c r="A119330">
        <v>22773</v>
      </c>
      <c r="B119330" s="2" t="s">
        <v>22882</v>
      </c>
    </row>
    <row r="119331" spans="1:2" x14ac:dyDescent="0.3">
      <c r="A119331">
        <v>22773</v>
      </c>
      <c r="B119331" s="2" t="s">
        <v>43710</v>
      </c>
    </row>
    <row r="119332" spans="1:2" x14ac:dyDescent="0.3">
      <c r="A119332">
        <v>22773</v>
      </c>
      <c r="B119332" s="2" t="s">
        <v>43711</v>
      </c>
    </row>
    <row r="119333" spans="1:2" x14ac:dyDescent="0.3">
      <c r="A119333">
        <v>22773</v>
      </c>
      <c r="B119333" s="2" t="s">
        <v>43740</v>
      </c>
    </row>
    <row r="119334" spans="1:2" x14ac:dyDescent="0.3">
      <c r="A119334">
        <v>22773</v>
      </c>
      <c r="B119334" s="2" t="s">
        <v>43745</v>
      </c>
    </row>
    <row r="119335" spans="1:2" x14ac:dyDescent="0.3">
      <c r="A119335">
        <v>22773</v>
      </c>
      <c r="B119335" s="2" t="s">
        <v>43831</v>
      </c>
    </row>
    <row r="119336" spans="1:2" x14ac:dyDescent="0.3">
      <c r="A119336">
        <v>22775</v>
      </c>
      <c r="B119336" s="2" t="s">
        <v>43690</v>
      </c>
    </row>
    <row r="119337" spans="1:2" x14ac:dyDescent="0.3">
      <c r="A119337">
        <v>22775</v>
      </c>
      <c r="B119337" s="2" t="s">
        <v>43691</v>
      </c>
    </row>
    <row r="119338" spans="1:2" x14ac:dyDescent="0.3">
      <c r="A119338">
        <v>22775</v>
      </c>
      <c r="B119338" s="2" t="s">
        <v>43692</v>
      </c>
    </row>
    <row r="119339" spans="1:2" x14ac:dyDescent="0.3">
      <c r="A119339">
        <v>22775</v>
      </c>
      <c r="B119339" s="2" t="s">
        <v>43693</v>
      </c>
    </row>
    <row r="119340" spans="1:2" x14ac:dyDescent="0.3">
      <c r="A119340">
        <v>22775</v>
      </c>
      <c r="B119340" s="2" t="s">
        <v>43696</v>
      </c>
    </row>
    <row r="119341" spans="1:2" x14ac:dyDescent="0.3">
      <c r="A119341">
        <v>22775</v>
      </c>
      <c r="B119341" s="2" t="s">
        <v>43701</v>
      </c>
    </row>
    <row r="119342" spans="1:2" x14ac:dyDescent="0.3">
      <c r="A119342">
        <v>22775</v>
      </c>
      <c r="B119342" s="2" t="s">
        <v>43712</v>
      </c>
    </row>
    <row r="119343" spans="1:2" x14ac:dyDescent="0.3">
      <c r="A119343">
        <v>22775</v>
      </c>
      <c r="B119343" s="2" t="s">
        <v>43770</v>
      </c>
    </row>
    <row r="119344" spans="1:2" x14ac:dyDescent="0.3">
      <c r="A119344">
        <v>22777</v>
      </c>
      <c r="B119344" s="2" t="s">
        <v>43695</v>
      </c>
    </row>
    <row r="119345" spans="1:2" x14ac:dyDescent="0.3">
      <c r="A119345">
        <v>22778</v>
      </c>
      <c r="B119345" s="2" t="s">
        <v>43690</v>
      </c>
    </row>
    <row r="119346" spans="1:2" x14ac:dyDescent="0.3">
      <c r="A119346">
        <v>22778</v>
      </c>
      <c r="B119346" s="2" t="s">
        <v>43695</v>
      </c>
    </row>
    <row r="119347" spans="1:2" x14ac:dyDescent="0.3">
      <c r="A119347">
        <v>22778</v>
      </c>
      <c r="B119347" s="2" t="s">
        <v>43700</v>
      </c>
    </row>
    <row r="119348" spans="1:2" x14ac:dyDescent="0.3">
      <c r="A119348">
        <v>22779</v>
      </c>
      <c r="B119348" s="2" t="s">
        <v>43700</v>
      </c>
    </row>
    <row r="119349" spans="1:2" x14ac:dyDescent="0.3">
      <c r="A119349">
        <v>22780</v>
      </c>
      <c r="B119349" s="2" t="s">
        <v>43690</v>
      </c>
    </row>
    <row r="119350" spans="1:2" x14ac:dyDescent="0.3">
      <c r="A119350">
        <v>22780</v>
      </c>
      <c r="B119350" s="2" t="s">
        <v>43698</v>
      </c>
    </row>
    <row r="119351" spans="1:2" x14ac:dyDescent="0.3">
      <c r="A119351">
        <v>22780</v>
      </c>
      <c r="B119351" s="2" t="s">
        <v>43700</v>
      </c>
    </row>
    <row r="119352" spans="1:2" x14ac:dyDescent="0.3">
      <c r="A119352">
        <v>22780</v>
      </c>
      <c r="B119352" s="2" t="s">
        <v>43706</v>
      </c>
    </row>
    <row r="119353" spans="1:2" x14ac:dyDescent="0.3">
      <c r="A119353">
        <v>22780</v>
      </c>
      <c r="B119353" s="2" t="s">
        <v>43708</v>
      </c>
    </row>
    <row r="119354" spans="1:2" x14ac:dyDescent="0.3">
      <c r="A119354">
        <v>22780</v>
      </c>
      <c r="B119354" s="2" t="s">
        <v>43719</v>
      </c>
    </row>
    <row r="119355" spans="1:2" x14ac:dyDescent="0.3">
      <c r="A119355">
        <v>22780</v>
      </c>
      <c r="B119355" s="2" t="s">
        <v>43732</v>
      </c>
    </row>
    <row r="119356" spans="1:2" x14ac:dyDescent="0.3">
      <c r="A119356">
        <v>22780</v>
      </c>
      <c r="B119356" s="2" t="s">
        <v>43743</v>
      </c>
    </row>
    <row r="119357" spans="1:2" x14ac:dyDescent="0.3">
      <c r="A119357">
        <v>22780</v>
      </c>
      <c r="B119357" s="2" t="s">
        <v>43748</v>
      </c>
    </row>
    <row r="119358" spans="1:2" x14ac:dyDescent="0.3">
      <c r="A119358">
        <v>22781</v>
      </c>
      <c r="B119358" s="2" t="s">
        <v>43690</v>
      </c>
    </row>
    <row r="119359" spans="1:2" x14ac:dyDescent="0.3">
      <c r="A119359">
        <v>22781</v>
      </c>
      <c r="B119359" s="2" t="s">
        <v>43691</v>
      </c>
    </row>
    <row r="119360" spans="1:2" x14ac:dyDescent="0.3">
      <c r="A119360">
        <v>22781</v>
      </c>
      <c r="B119360" s="2" t="s">
        <v>43692</v>
      </c>
    </row>
    <row r="119361" spans="1:2" x14ac:dyDescent="0.3">
      <c r="A119361">
        <v>22782</v>
      </c>
      <c r="B119361" s="2" t="s">
        <v>43691</v>
      </c>
    </row>
    <row r="119362" spans="1:2" x14ac:dyDescent="0.3">
      <c r="A119362">
        <v>22782</v>
      </c>
      <c r="B119362" s="2" t="s">
        <v>43695</v>
      </c>
    </row>
    <row r="119363" spans="1:2" x14ac:dyDescent="0.3">
      <c r="A119363">
        <v>22782</v>
      </c>
      <c r="B119363" s="2" t="s">
        <v>43713</v>
      </c>
    </row>
    <row r="119364" spans="1:2" x14ac:dyDescent="0.3">
      <c r="A119364">
        <v>22782</v>
      </c>
      <c r="B119364" s="2" t="s">
        <v>43717</v>
      </c>
    </row>
    <row r="119365" spans="1:2" x14ac:dyDescent="0.3">
      <c r="A119365">
        <v>22783</v>
      </c>
      <c r="B119365" s="2" t="s">
        <v>43690</v>
      </c>
    </row>
    <row r="119366" spans="1:2" x14ac:dyDescent="0.3">
      <c r="A119366">
        <v>22783</v>
      </c>
      <c r="B119366" s="2" t="s">
        <v>43698</v>
      </c>
    </row>
    <row r="119367" spans="1:2" x14ac:dyDescent="0.3">
      <c r="A119367">
        <v>22783</v>
      </c>
      <c r="B119367" s="2" t="s">
        <v>4294</v>
      </c>
    </row>
    <row r="119368" spans="1:2" x14ac:dyDescent="0.3">
      <c r="A119368">
        <v>22783</v>
      </c>
      <c r="B119368" s="2" t="s">
        <v>43709</v>
      </c>
    </row>
    <row r="119369" spans="1:2" x14ac:dyDescent="0.3">
      <c r="A119369">
        <v>22783</v>
      </c>
      <c r="B119369" s="2" t="s">
        <v>43733</v>
      </c>
    </row>
    <row r="119370" spans="1:2" x14ac:dyDescent="0.3">
      <c r="A119370">
        <v>22783</v>
      </c>
      <c r="B119370" s="2" t="s">
        <v>43736</v>
      </c>
    </row>
    <row r="119371" spans="1:2" x14ac:dyDescent="0.3">
      <c r="A119371">
        <v>22785</v>
      </c>
      <c r="B119371" s="2" t="s">
        <v>43690</v>
      </c>
    </row>
    <row r="119372" spans="1:2" x14ac:dyDescent="0.3">
      <c r="A119372">
        <v>22785</v>
      </c>
      <c r="B119372" s="2" t="s">
        <v>43698</v>
      </c>
    </row>
    <row r="119373" spans="1:2" x14ac:dyDescent="0.3">
      <c r="A119373">
        <v>22785</v>
      </c>
      <c r="B119373" s="2" t="s">
        <v>43699</v>
      </c>
    </row>
    <row r="119374" spans="1:2" x14ac:dyDescent="0.3">
      <c r="A119374">
        <v>22785</v>
      </c>
      <c r="B119374" s="2" t="s">
        <v>3492</v>
      </c>
    </row>
    <row r="119375" spans="1:2" x14ac:dyDescent="0.3">
      <c r="A119375">
        <v>22785</v>
      </c>
      <c r="B119375" s="2" t="s">
        <v>43706</v>
      </c>
    </row>
    <row r="119376" spans="1:2" x14ac:dyDescent="0.3">
      <c r="A119376">
        <v>22785</v>
      </c>
      <c r="B119376" s="2" t="s">
        <v>43714</v>
      </c>
    </row>
    <row r="119377" spans="1:2" x14ac:dyDescent="0.3">
      <c r="A119377">
        <v>22785</v>
      </c>
      <c r="B119377" s="2" t="s">
        <v>43729</v>
      </c>
    </row>
    <row r="119378" spans="1:2" x14ac:dyDescent="0.3">
      <c r="A119378">
        <v>22786</v>
      </c>
      <c r="B119378" s="2" t="s">
        <v>43690</v>
      </c>
    </row>
    <row r="119379" spans="1:2" x14ac:dyDescent="0.3">
      <c r="A119379">
        <v>22786</v>
      </c>
      <c r="B119379" s="2" t="s">
        <v>43691</v>
      </c>
    </row>
    <row r="119380" spans="1:2" x14ac:dyDescent="0.3">
      <c r="A119380">
        <v>22786</v>
      </c>
      <c r="B119380" s="2" t="s">
        <v>43692</v>
      </c>
    </row>
    <row r="119381" spans="1:2" x14ac:dyDescent="0.3">
      <c r="A119381">
        <v>22786</v>
      </c>
      <c r="B119381" s="2" t="s">
        <v>43693</v>
      </c>
    </row>
    <row r="119382" spans="1:2" x14ac:dyDescent="0.3">
      <c r="A119382">
        <v>22786</v>
      </c>
      <c r="B119382" s="2" t="s">
        <v>43699</v>
      </c>
    </row>
    <row r="119383" spans="1:2" x14ac:dyDescent="0.3">
      <c r="A119383">
        <v>22786</v>
      </c>
      <c r="B119383" s="2" t="s">
        <v>3492</v>
      </c>
    </row>
    <row r="119384" spans="1:2" x14ac:dyDescent="0.3">
      <c r="A119384">
        <v>22786</v>
      </c>
      <c r="B119384" s="2" t="s">
        <v>43732</v>
      </c>
    </row>
    <row r="119385" spans="1:2" x14ac:dyDescent="0.3">
      <c r="A119385">
        <v>22786</v>
      </c>
      <c r="B119385" s="2" t="s">
        <v>43738</v>
      </c>
    </row>
    <row r="119386" spans="1:2" x14ac:dyDescent="0.3">
      <c r="A119386">
        <v>22786</v>
      </c>
      <c r="B119386" s="2" t="s">
        <v>43759</v>
      </c>
    </row>
    <row r="119387" spans="1:2" x14ac:dyDescent="0.3">
      <c r="A119387">
        <v>22786</v>
      </c>
      <c r="B119387" s="2" t="s">
        <v>43759</v>
      </c>
    </row>
    <row r="119388" spans="1:2" x14ac:dyDescent="0.3">
      <c r="A119388">
        <v>22786</v>
      </c>
      <c r="B119388" s="2" t="s">
        <v>43789</v>
      </c>
    </row>
    <row r="119389" spans="1:2" x14ac:dyDescent="0.3">
      <c r="A119389">
        <v>22788</v>
      </c>
      <c r="B119389" s="2" t="s">
        <v>43690</v>
      </c>
    </row>
    <row r="119390" spans="1:2" x14ac:dyDescent="0.3">
      <c r="A119390">
        <v>22788</v>
      </c>
      <c r="B119390" s="2" t="s">
        <v>43691</v>
      </c>
    </row>
    <row r="119391" spans="1:2" x14ac:dyDescent="0.3">
      <c r="A119391">
        <v>22788</v>
      </c>
      <c r="B119391" s="2" t="s">
        <v>43692</v>
      </c>
    </row>
    <row r="119392" spans="1:2" x14ac:dyDescent="0.3">
      <c r="A119392">
        <v>22788</v>
      </c>
      <c r="B119392" s="2" t="s">
        <v>43695</v>
      </c>
    </row>
    <row r="119393" spans="1:2" x14ac:dyDescent="0.3">
      <c r="A119393">
        <v>22788</v>
      </c>
      <c r="B119393" s="2" t="s">
        <v>43697</v>
      </c>
    </row>
    <row r="119394" spans="1:2" x14ac:dyDescent="0.3">
      <c r="A119394">
        <v>22788</v>
      </c>
      <c r="B119394" s="2" t="s">
        <v>43697</v>
      </c>
    </row>
    <row r="119395" spans="1:2" x14ac:dyDescent="0.3">
      <c r="A119395">
        <v>22789</v>
      </c>
      <c r="B119395" s="2" t="s">
        <v>43690</v>
      </c>
    </row>
    <row r="119396" spans="1:2" x14ac:dyDescent="0.3">
      <c r="A119396">
        <v>22789</v>
      </c>
      <c r="B119396" s="2" t="s">
        <v>43691</v>
      </c>
    </row>
    <row r="119397" spans="1:2" x14ac:dyDescent="0.3">
      <c r="A119397">
        <v>22789</v>
      </c>
      <c r="B119397" s="2" t="s">
        <v>43694</v>
      </c>
    </row>
    <row r="119398" spans="1:2" x14ac:dyDescent="0.3">
      <c r="A119398">
        <v>22790</v>
      </c>
      <c r="B119398" s="2" t="s">
        <v>43690</v>
      </c>
    </row>
    <row r="119399" spans="1:2" x14ac:dyDescent="0.3">
      <c r="A119399">
        <v>22790</v>
      </c>
      <c r="B119399" s="2" t="s">
        <v>43693</v>
      </c>
    </row>
    <row r="119400" spans="1:2" x14ac:dyDescent="0.3">
      <c r="A119400">
        <v>22790</v>
      </c>
      <c r="B119400" s="2" t="s">
        <v>43700</v>
      </c>
    </row>
    <row r="119401" spans="1:2" x14ac:dyDescent="0.3">
      <c r="A119401">
        <v>22790</v>
      </c>
      <c r="B119401" s="2" t="s">
        <v>43720</v>
      </c>
    </row>
    <row r="119402" spans="1:2" x14ac:dyDescent="0.3">
      <c r="A119402">
        <v>22790</v>
      </c>
      <c r="B119402" s="2" t="s">
        <v>43723</v>
      </c>
    </row>
    <row r="119403" spans="1:2" x14ac:dyDescent="0.3">
      <c r="A119403">
        <v>22790</v>
      </c>
      <c r="B119403" s="2" t="s">
        <v>43770</v>
      </c>
    </row>
    <row r="119404" spans="1:2" x14ac:dyDescent="0.3">
      <c r="A119404">
        <v>22791</v>
      </c>
      <c r="B119404" s="2" t="s">
        <v>43690</v>
      </c>
    </row>
    <row r="119405" spans="1:2" x14ac:dyDescent="0.3">
      <c r="A119405">
        <v>22791</v>
      </c>
      <c r="B119405" s="2" t="s">
        <v>43691</v>
      </c>
    </row>
    <row r="119406" spans="1:2" x14ac:dyDescent="0.3">
      <c r="A119406">
        <v>22792</v>
      </c>
      <c r="B119406" s="2" t="s">
        <v>43690</v>
      </c>
    </row>
    <row r="119407" spans="1:2" x14ac:dyDescent="0.3">
      <c r="A119407">
        <v>22792</v>
      </c>
      <c r="B119407" s="2" t="s">
        <v>43693</v>
      </c>
    </row>
    <row r="119408" spans="1:2" x14ac:dyDescent="0.3">
      <c r="A119408">
        <v>22792</v>
      </c>
      <c r="B119408" s="2" t="s">
        <v>43700</v>
      </c>
    </row>
    <row r="119409" spans="1:2" x14ac:dyDescent="0.3">
      <c r="A119409">
        <v>22793</v>
      </c>
      <c r="B119409" s="2" t="s">
        <v>43691</v>
      </c>
    </row>
    <row r="119410" spans="1:2" x14ac:dyDescent="0.3">
      <c r="A119410">
        <v>22793</v>
      </c>
      <c r="B119410" s="2" t="s">
        <v>43713</v>
      </c>
    </row>
    <row r="119411" spans="1:2" x14ac:dyDescent="0.3">
      <c r="A119411">
        <v>22793</v>
      </c>
      <c r="B119411" s="2" t="s">
        <v>43715</v>
      </c>
    </row>
    <row r="119412" spans="1:2" x14ac:dyDescent="0.3">
      <c r="A119412">
        <v>22793</v>
      </c>
      <c r="B119412" s="2" t="s">
        <v>43717</v>
      </c>
    </row>
    <row r="119413" spans="1:2" x14ac:dyDescent="0.3">
      <c r="A119413">
        <v>22793</v>
      </c>
      <c r="B119413" s="2" t="s">
        <v>43722</v>
      </c>
    </row>
    <row r="119414" spans="1:2" x14ac:dyDescent="0.3">
      <c r="A119414">
        <v>22793</v>
      </c>
      <c r="B119414" s="2" t="s">
        <v>43731</v>
      </c>
    </row>
    <row r="119415" spans="1:2" x14ac:dyDescent="0.3">
      <c r="A119415">
        <v>22793</v>
      </c>
      <c r="B119415" s="2" t="s">
        <v>43766</v>
      </c>
    </row>
    <row r="119416" spans="1:2" x14ac:dyDescent="0.3">
      <c r="A119416">
        <v>22793</v>
      </c>
      <c r="B119416" s="2" t="s">
        <v>43788</v>
      </c>
    </row>
    <row r="119417" spans="1:2" x14ac:dyDescent="0.3">
      <c r="A119417">
        <v>22793</v>
      </c>
      <c r="B119417" s="2" t="s">
        <v>43795</v>
      </c>
    </row>
    <row r="119418" spans="1:2" x14ac:dyDescent="0.3">
      <c r="A119418">
        <v>22793</v>
      </c>
      <c r="B119418" s="2" t="s">
        <v>43797</v>
      </c>
    </row>
    <row r="119419" spans="1:2" x14ac:dyDescent="0.3">
      <c r="A119419">
        <v>22794</v>
      </c>
      <c r="B119419" s="2" t="s">
        <v>43690</v>
      </c>
    </row>
    <row r="119420" spans="1:2" x14ac:dyDescent="0.3">
      <c r="A119420">
        <v>22794</v>
      </c>
      <c r="B119420" s="2" t="s">
        <v>43727</v>
      </c>
    </row>
    <row r="119421" spans="1:2" x14ac:dyDescent="0.3">
      <c r="A119421">
        <v>22795</v>
      </c>
      <c r="B119421" s="2" t="s">
        <v>43690</v>
      </c>
    </row>
    <row r="119422" spans="1:2" x14ac:dyDescent="0.3">
      <c r="A119422">
        <v>22795</v>
      </c>
      <c r="B119422" s="2" t="s">
        <v>43693</v>
      </c>
    </row>
    <row r="119423" spans="1:2" x14ac:dyDescent="0.3">
      <c r="A119423">
        <v>22795</v>
      </c>
      <c r="B119423" s="2" t="s">
        <v>43695</v>
      </c>
    </row>
    <row r="119424" spans="1:2" x14ac:dyDescent="0.3">
      <c r="A119424">
        <v>22795</v>
      </c>
      <c r="B119424" s="2" t="s">
        <v>43700</v>
      </c>
    </row>
    <row r="119425" spans="1:2" x14ac:dyDescent="0.3">
      <c r="A119425">
        <v>22795</v>
      </c>
      <c r="B119425" s="2" t="s">
        <v>43732</v>
      </c>
    </row>
    <row r="119426" spans="1:2" x14ac:dyDescent="0.3">
      <c r="A119426">
        <v>22795</v>
      </c>
      <c r="B119426" s="2" t="s">
        <v>43750</v>
      </c>
    </row>
    <row r="119427" spans="1:2" x14ac:dyDescent="0.3">
      <c r="A119427">
        <v>22796</v>
      </c>
      <c r="B119427" s="2" t="s">
        <v>43691</v>
      </c>
    </row>
    <row r="119428" spans="1:2" x14ac:dyDescent="0.3">
      <c r="A119428">
        <v>22796</v>
      </c>
      <c r="B119428" s="2" t="s">
        <v>43694</v>
      </c>
    </row>
    <row r="119429" spans="1:2" x14ac:dyDescent="0.3">
      <c r="A119429">
        <v>22796</v>
      </c>
      <c r="B119429" s="2" t="s">
        <v>43696</v>
      </c>
    </row>
    <row r="119430" spans="1:2" x14ac:dyDescent="0.3">
      <c r="A119430">
        <v>22796</v>
      </c>
      <c r="B119430" s="2" t="s">
        <v>43713</v>
      </c>
    </row>
    <row r="119431" spans="1:2" x14ac:dyDescent="0.3">
      <c r="A119431">
        <v>22796</v>
      </c>
      <c r="B119431" s="2" t="s">
        <v>43715</v>
      </c>
    </row>
    <row r="119432" spans="1:2" x14ac:dyDescent="0.3">
      <c r="A119432">
        <v>22796</v>
      </c>
      <c r="B119432" s="2" t="s">
        <v>43721</v>
      </c>
    </row>
    <row r="119433" spans="1:2" x14ac:dyDescent="0.3">
      <c r="A119433">
        <v>22797</v>
      </c>
      <c r="B119433" s="2" t="s">
        <v>43756</v>
      </c>
    </row>
    <row r="119434" spans="1:2" x14ac:dyDescent="0.3">
      <c r="A119434">
        <v>22798</v>
      </c>
      <c r="B119434" s="2" t="s">
        <v>43690</v>
      </c>
    </row>
    <row r="119435" spans="1:2" x14ac:dyDescent="0.3">
      <c r="A119435">
        <v>22798</v>
      </c>
      <c r="B119435" s="2" t="s">
        <v>43691</v>
      </c>
    </row>
    <row r="119436" spans="1:2" x14ac:dyDescent="0.3">
      <c r="A119436">
        <v>22798</v>
      </c>
      <c r="B119436" s="2" t="s">
        <v>43692</v>
      </c>
    </row>
    <row r="119437" spans="1:2" x14ac:dyDescent="0.3">
      <c r="A119437">
        <v>22798</v>
      </c>
      <c r="B119437" s="2" t="s">
        <v>43695</v>
      </c>
    </row>
    <row r="119438" spans="1:2" x14ac:dyDescent="0.3">
      <c r="A119438">
        <v>22798</v>
      </c>
      <c r="B119438" s="2" t="s">
        <v>43697</v>
      </c>
    </row>
    <row r="119439" spans="1:2" x14ac:dyDescent="0.3">
      <c r="A119439">
        <v>22798</v>
      </c>
      <c r="B119439" s="2" t="s">
        <v>43697</v>
      </c>
    </row>
    <row r="119440" spans="1:2" x14ac:dyDescent="0.3">
      <c r="A119440">
        <v>22798</v>
      </c>
      <c r="B119440" s="2" t="s">
        <v>43701</v>
      </c>
    </row>
    <row r="119441" spans="1:2" x14ac:dyDescent="0.3">
      <c r="A119441">
        <v>22798</v>
      </c>
      <c r="B119441" s="2" t="s">
        <v>3492</v>
      </c>
    </row>
    <row r="119442" spans="1:2" x14ac:dyDescent="0.3">
      <c r="A119442">
        <v>22798</v>
      </c>
      <c r="B119442" s="2" t="s">
        <v>43722</v>
      </c>
    </row>
    <row r="119443" spans="1:2" x14ac:dyDescent="0.3">
      <c r="A119443">
        <v>22798</v>
      </c>
      <c r="B119443" s="2" t="s">
        <v>43739</v>
      </c>
    </row>
    <row r="119444" spans="1:2" x14ac:dyDescent="0.3">
      <c r="A119444">
        <v>22799</v>
      </c>
      <c r="B119444" s="2" t="s">
        <v>43690</v>
      </c>
    </row>
    <row r="119445" spans="1:2" x14ac:dyDescent="0.3">
      <c r="A119445">
        <v>22799</v>
      </c>
      <c r="B119445" s="2" t="s">
        <v>43691</v>
      </c>
    </row>
    <row r="119446" spans="1:2" x14ac:dyDescent="0.3">
      <c r="A119446">
        <v>22799</v>
      </c>
      <c r="B119446" s="2" t="s">
        <v>43693</v>
      </c>
    </row>
    <row r="119447" spans="1:2" x14ac:dyDescent="0.3">
      <c r="A119447">
        <v>22799</v>
      </c>
      <c r="B119447" s="2" t="s">
        <v>43700</v>
      </c>
    </row>
    <row r="119448" spans="1:2" x14ac:dyDescent="0.3">
      <c r="A119448">
        <v>22799</v>
      </c>
      <c r="B119448" s="2" t="s">
        <v>43705</v>
      </c>
    </row>
    <row r="119449" spans="1:2" x14ac:dyDescent="0.3">
      <c r="A119449">
        <v>22800</v>
      </c>
      <c r="B119449" s="2" t="s">
        <v>43709</v>
      </c>
    </row>
    <row r="119450" spans="1:2" x14ac:dyDescent="0.3">
      <c r="A119450">
        <v>22800</v>
      </c>
      <c r="B119450" s="2" t="s">
        <v>43728</v>
      </c>
    </row>
    <row r="119451" spans="1:2" x14ac:dyDescent="0.3">
      <c r="A119451">
        <v>22801</v>
      </c>
      <c r="B119451" s="2" t="s">
        <v>43690</v>
      </c>
    </row>
    <row r="119452" spans="1:2" x14ac:dyDescent="0.3">
      <c r="A119452">
        <v>22801</v>
      </c>
      <c r="B119452" s="2" t="s">
        <v>43723</v>
      </c>
    </row>
    <row r="119453" spans="1:2" x14ac:dyDescent="0.3">
      <c r="A119453">
        <v>22802</v>
      </c>
      <c r="B119453" s="2" t="s">
        <v>43693</v>
      </c>
    </row>
    <row r="119454" spans="1:2" x14ac:dyDescent="0.3">
      <c r="A119454">
        <v>22802</v>
      </c>
      <c r="B119454" s="2" t="s">
        <v>43695</v>
      </c>
    </row>
    <row r="119455" spans="1:2" x14ac:dyDescent="0.3">
      <c r="A119455">
        <v>22802</v>
      </c>
      <c r="B119455" s="2" t="s">
        <v>43700</v>
      </c>
    </row>
    <row r="119456" spans="1:2" x14ac:dyDescent="0.3">
      <c r="A119456">
        <v>22802</v>
      </c>
      <c r="B119456" s="2" t="s">
        <v>43710</v>
      </c>
    </row>
    <row r="119457" spans="1:2" x14ac:dyDescent="0.3">
      <c r="A119457">
        <v>22802</v>
      </c>
      <c r="B119457" s="2" t="s">
        <v>43711</v>
      </c>
    </row>
    <row r="119458" spans="1:2" x14ac:dyDescent="0.3">
      <c r="A119458">
        <v>22802</v>
      </c>
      <c r="B119458" s="2" t="s">
        <v>23106</v>
      </c>
    </row>
    <row r="119459" spans="1:2" x14ac:dyDescent="0.3">
      <c r="A119459">
        <v>22802</v>
      </c>
      <c r="B119459" s="2" t="s">
        <v>43850</v>
      </c>
    </row>
    <row r="119460" spans="1:2" x14ac:dyDescent="0.3">
      <c r="A119460">
        <v>22804</v>
      </c>
      <c r="B119460" s="2" t="s">
        <v>43690</v>
      </c>
    </row>
    <row r="119461" spans="1:2" x14ac:dyDescent="0.3">
      <c r="A119461">
        <v>22804</v>
      </c>
      <c r="B119461" s="2" t="s">
        <v>43693</v>
      </c>
    </row>
    <row r="119462" spans="1:2" x14ac:dyDescent="0.3">
      <c r="A119462">
        <v>22804</v>
      </c>
      <c r="B119462" s="2" t="s">
        <v>43694</v>
      </c>
    </row>
    <row r="119463" spans="1:2" x14ac:dyDescent="0.3">
      <c r="A119463">
        <v>22804</v>
      </c>
      <c r="B119463" s="2" t="s">
        <v>43695</v>
      </c>
    </row>
    <row r="119464" spans="1:2" x14ac:dyDescent="0.3">
      <c r="A119464">
        <v>22804</v>
      </c>
      <c r="B119464" s="2" t="s">
        <v>43723</v>
      </c>
    </row>
    <row r="119465" spans="1:2" x14ac:dyDescent="0.3">
      <c r="A119465">
        <v>22804</v>
      </c>
      <c r="B119465" s="2" t="s">
        <v>43756</v>
      </c>
    </row>
    <row r="119466" spans="1:2" x14ac:dyDescent="0.3">
      <c r="A119466">
        <v>22804</v>
      </c>
      <c r="B119466" s="2" t="s">
        <v>43762</v>
      </c>
    </row>
    <row r="119467" spans="1:2" x14ac:dyDescent="0.3">
      <c r="A119467">
        <v>22805</v>
      </c>
      <c r="B119467" s="2" t="s">
        <v>43690</v>
      </c>
    </row>
    <row r="119468" spans="1:2" x14ac:dyDescent="0.3">
      <c r="A119468">
        <v>22805</v>
      </c>
      <c r="B119468" s="2" t="s">
        <v>43691</v>
      </c>
    </row>
    <row r="119469" spans="1:2" x14ac:dyDescent="0.3">
      <c r="A119469">
        <v>22805</v>
      </c>
      <c r="B119469" s="2" t="s">
        <v>43693</v>
      </c>
    </row>
    <row r="119470" spans="1:2" x14ac:dyDescent="0.3">
      <c r="A119470">
        <v>22805</v>
      </c>
      <c r="B119470" s="2" t="s">
        <v>22882</v>
      </c>
    </row>
    <row r="119471" spans="1:2" x14ac:dyDescent="0.3">
      <c r="A119471">
        <v>22805</v>
      </c>
      <c r="B119471" s="2" t="s">
        <v>43765</v>
      </c>
    </row>
    <row r="119472" spans="1:2" x14ac:dyDescent="0.3">
      <c r="A119472">
        <v>22807</v>
      </c>
      <c r="B119472" s="2" t="s">
        <v>43690</v>
      </c>
    </row>
    <row r="119473" spans="1:2" x14ac:dyDescent="0.3">
      <c r="A119473">
        <v>22807</v>
      </c>
      <c r="B119473" s="2" t="s">
        <v>43691</v>
      </c>
    </row>
    <row r="119474" spans="1:2" x14ac:dyDescent="0.3">
      <c r="A119474">
        <v>22807</v>
      </c>
      <c r="B119474" s="2" t="s">
        <v>43692</v>
      </c>
    </row>
    <row r="119475" spans="1:2" x14ac:dyDescent="0.3">
      <c r="A119475">
        <v>22807</v>
      </c>
      <c r="B119475" s="2" t="s">
        <v>43695</v>
      </c>
    </row>
    <row r="119476" spans="1:2" x14ac:dyDescent="0.3">
      <c r="A119476">
        <v>22807</v>
      </c>
      <c r="B119476" s="2" t="s">
        <v>43697</v>
      </c>
    </row>
    <row r="119477" spans="1:2" x14ac:dyDescent="0.3">
      <c r="A119477">
        <v>22807</v>
      </c>
      <c r="B119477" s="2" t="s">
        <v>43697</v>
      </c>
    </row>
    <row r="119478" spans="1:2" x14ac:dyDescent="0.3">
      <c r="A119478">
        <v>22807</v>
      </c>
      <c r="B119478" s="2" t="s">
        <v>43710</v>
      </c>
    </row>
    <row r="119479" spans="1:2" x14ac:dyDescent="0.3">
      <c r="A119479">
        <v>22807</v>
      </c>
      <c r="B119479" s="2" t="s">
        <v>43711</v>
      </c>
    </row>
    <row r="119480" spans="1:2" x14ac:dyDescent="0.3">
      <c r="A119480">
        <v>22807</v>
      </c>
      <c r="B119480" s="2" t="s">
        <v>43739</v>
      </c>
    </row>
    <row r="119481" spans="1:2" x14ac:dyDescent="0.3">
      <c r="A119481">
        <v>22809</v>
      </c>
      <c r="B119481" s="2" t="s">
        <v>43692</v>
      </c>
    </row>
    <row r="119482" spans="1:2" x14ac:dyDescent="0.3">
      <c r="A119482">
        <v>22809</v>
      </c>
      <c r="B119482" s="2" t="s">
        <v>43693</v>
      </c>
    </row>
    <row r="119483" spans="1:2" x14ac:dyDescent="0.3">
      <c r="A119483">
        <v>22809</v>
      </c>
      <c r="B119483" s="2" t="s">
        <v>43694</v>
      </c>
    </row>
    <row r="119484" spans="1:2" x14ac:dyDescent="0.3">
      <c r="A119484">
        <v>22809</v>
      </c>
      <c r="B119484" s="2" t="s">
        <v>43697</v>
      </c>
    </row>
    <row r="119485" spans="1:2" x14ac:dyDescent="0.3">
      <c r="A119485">
        <v>22809</v>
      </c>
      <c r="B119485" s="2" t="s">
        <v>43697</v>
      </c>
    </row>
    <row r="119486" spans="1:2" x14ac:dyDescent="0.3">
      <c r="A119486">
        <v>22809</v>
      </c>
      <c r="B119486" s="2" t="s">
        <v>43712</v>
      </c>
    </row>
    <row r="119487" spans="1:2" x14ac:dyDescent="0.3">
      <c r="A119487">
        <v>22809</v>
      </c>
      <c r="B119487" s="2" t="s">
        <v>43739</v>
      </c>
    </row>
    <row r="119488" spans="1:2" x14ac:dyDescent="0.3">
      <c r="A119488">
        <v>22809</v>
      </c>
      <c r="B119488" s="2" t="s">
        <v>10966</v>
      </c>
    </row>
    <row r="119489" spans="1:2" x14ac:dyDescent="0.3">
      <c r="A119489">
        <v>22810</v>
      </c>
      <c r="B119489" s="2" t="s">
        <v>43691</v>
      </c>
    </row>
    <row r="119490" spans="1:2" x14ac:dyDescent="0.3">
      <c r="A119490">
        <v>22810</v>
      </c>
      <c r="B119490" s="2" t="s">
        <v>43694</v>
      </c>
    </row>
    <row r="119491" spans="1:2" x14ac:dyDescent="0.3">
      <c r="A119491">
        <v>22810</v>
      </c>
      <c r="B119491" s="2" t="s">
        <v>4294</v>
      </c>
    </row>
    <row r="119492" spans="1:2" x14ac:dyDescent="0.3">
      <c r="A119492">
        <v>22810</v>
      </c>
      <c r="B119492" s="2" t="s">
        <v>43706</v>
      </c>
    </row>
    <row r="119493" spans="1:2" x14ac:dyDescent="0.3">
      <c r="A119493">
        <v>22810</v>
      </c>
      <c r="B119493" s="2" t="s">
        <v>43709</v>
      </c>
    </row>
    <row r="119494" spans="1:2" x14ac:dyDescent="0.3">
      <c r="A119494">
        <v>22810</v>
      </c>
      <c r="B119494" s="2" t="s">
        <v>43713</v>
      </c>
    </row>
    <row r="119495" spans="1:2" x14ac:dyDescent="0.3">
      <c r="A119495">
        <v>22810</v>
      </c>
      <c r="B119495" s="2" t="s">
        <v>43714</v>
      </c>
    </row>
    <row r="119496" spans="1:2" x14ac:dyDescent="0.3">
      <c r="A119496">
        <v>22810</v>
      </c>
      <c r="B119496" s="2" t="s">
        <v>43717</v>
      </c>
    </row>
    <row r="119497" spans="1:2" x14ac:dyDescent="0.3">
      <c r="A119497">
        <v>22810</v>
      </c>
      <c r="B119497" s="2" t="s">
        <v>43718</v>
      </c>
    </row>
    <row r="119498" spans="1:2" x14ac:dyDescent="0.3">
      <c r="A119498">
        <v>22810</v>
      </c>
      <c r="B119498" s="2" t="s">
        <v>43726</v>
      </c>
    </row>
    <row r="119499" spans="1:2" x14ac:dyDescent="0.3">
      <c r="A119499">
        <v>22810</v>
      </c>
      <c r="B119499" s="2" t="s">
        <v>43730</v>
      </c>
    </row>
    <row r="119500" spans="1:2" x14ac:dyDescent="0.3">
      <c r="A119500">
        <v>22810</v>
      </c>
      <c r="B119500" s="2" t="s">
        <v>43731</v>
      </c>
    </row>
    <row r="119501" spans="1:2" x14ac:dyDescent="0.3">
      <c r="A119501">
        <v>22811</v>
      </c>
      <c r="B119501" s="2" t="s">
        <v>43690</v>
      </c>
    </row>
    <row r="119502" spans="1:2" x14ac:dyDescent="0.3">
      <c r="A119502">
        <v>22811</v>
      </c>
      <c r="B119502" s="2" t="s">
        <v>43691</v>
      </c>
    </row>
    <row r="119503" spans="1:2" x14ac:dyDescent="0.3">
      <c r="A119503">
        <v>22811</v>
      </c>
      <c r="B119503" s="2" t="s">
        <v>43695</v>
      </c>
    </row>
    <row r="119504" spans="1:2" x14ac:dyDescent="0.3">
      <c r="A119504">
        <v>22811</v>
      </c>
      <c r="B119504" s="2" t="s">
        <v>43703</v>
      </c>
    </row>
    <row r="119505" spans="1:2" x14ac:dyDescent="0.3">
      <c r="A119505">
        <v>22811</v>
      </c>
      <c r="B119505" s="2" t="s">
        <v>4294</v>
      </c>
    </row>
    <row r="119506" spans="1:2" x14ac:dyDescent="0.3">
      <c r="A119506">
        <v>22811</v>
      </c>
      <c r="B119506" s="2" t="s">
        <v>43710</v>
      </c>
    </row>
    <row r="119507" spans="1:2" x14ac:dyDescent="0.3">
      <c r="A119507">
        <v>22811</v>
      </c>
      <c r="B119507" s="2" t="s">
        <v>43718</v>
      </c>
    </row>
    <row r="119508" spans="1:2" x14ac:dyDescent="0.3">
      <c r="A119508">
        <v>22811</v>
      </c>
      <c r="B119508" s="2" t="s">
        <v>43728</v>
      </c>
    </row>
    <row r="119509" spans="1:2" x14ac:dyDescent="0.3">
      <c r="A119509">
        <v>22812</v>
      </c>
      <c r="B119509" s="2" t="s">
        <v>43690</v>
      </c>
    </row>
    <row r="119510" spans="1:2" x14ac:dyDescent="0.3">
      <c r="A119510">
        <v>22813</v>
      </c>
      <c r="B119510" s="2" t="s">
        <v>43691</v>
      </c>
    </row>
    <row r="119511" spans="1:2" x14ac:dyDescent="0.3">
      <c r="A119511">
        <v>22813</v>
      </c>
      <c r="B119511" s="2" t="s">
        <v>43692</v>
      </c>
    </row>
    <row r="119512" spans="1:2" x14ac:dyDescent="0.3">
      <c r="A119512">
        <v>22813</v>
      </c>
      <c r="B119512" s="2" t="s">
        <v>43695</v>
      </c>
    </row>
    <row r="119513" spans="1:2" x14ac:dyDescent="0.3">
      <c r="A119513">
        <v>22816</v>
      </c>
      <c r="B119513" s="2" t="s">
        <v>43771</v>
      </c>
    </row>
    <row r="119514" spans="1:2" x14ac:dyDescent="0.3">
      <c r="A119514">
        <v>22817</v>
      </c>
      <c r="B119514" s="2" t="s">
        <v>43695</v>
      </c>
    </row>
    <row r="119515" spans="1:2" x14ac:dyDescent="0.3">
      <c r="A119515">
        <v>22818</v>
      </c>
      <c r="B119515" s="2" t="s">
        <v>43690</v>
      </c>
    </row>
    <row r="119516" spans="1:2" x14ac:dyDescent="0.3">
      <c r="A119516">
        <v>22818</v>
      </c>
      <c r="B119516" s="2" t="s">
        <v>43691</v>
      </c>
    </row>
    <row r="119517" spans="1:2" x14ac:dyDescent="0.3">
      <c r="A119517">
        <v>22818</v>
      </c>
      <c r="B119517" s="2" t="s">
        <v>43693</v>
      </c>
    </row>
    <row r="119518" spans="1:2" x14ac:dyDescent="0.3">
      <c r="A119518">
        <v>22818</v>
      </c>
      <c r="B119518" s="2" t="s">
        <v>3492</v>
      </c>
    </row>
    <row r="119519" spans="1:2" x14ac:dyDescent="0.3">
      <c r="A119519">
        <v>22819</v>
      </c>
      <c r="B119519" s="2" t="s">
        <v>43695</v>
      </c>
    </row>
    <row r="119520" spans="1:2" x14ac:dyDescent="0.3">
      <c r="A119520">
        <v>22819</v>
      </c>
      <c r="B119520" s="2" t="s">
        <v>43700</v>
      </c>
    </row>
    <row r="119521" spans="1:2" x14ac:dyDescent="0.3">
      <c r="A119521">
        <v>22820</v>
      </c>
      <c r="B119521" s="2" t="s">
        <v>43729</v>
      </c>
    </row>
    <row r="119522" spans="1:2" x14ac:dyDescent="0.3">
      <c r="A119522">
        <v>22821</v>
      </c>
      <c r="B119522" s="2" t="s">
        <v>43693</v>
      </c>
    </row>
    <row r="119523" spans="1:2" x14ac:dyDescent="0.3">
      <c r="A119523">
        <v>22821</v>
      </c>
      <c r="B119523" s="2" t="s">
        <v>43702</v>
      </c>
    </row>
    <row r="119524" spans="1:2" x14ac:dyDescent="0.3">
      <c r="A119524">
        <v>22821</v>
      </c>
      <c r="B119524" s="2" t="s">
        <v>3492</v>
      </c>
    </row>
    <row r="119525" spans="1:2" x14ac:dyDescent="0.3">
      <c r="A119525">
        <v>22821</v>
      </c>
      <c r="B119525" s="2" t="s">
        <v>43716</v>
      </c>
    </row>
    <row r="119526" spans="1:2" x14ac:dyDescent="0.3">
      <c r="A119526">
        <v>22821</v>
      </c>
      <c r="B119526" s="2" t="s">
        <v>43716</v>
      </c>
    </row>
    <row r="119527" spans="1:2" x14ac:dyDescent="0.3">
      <c r="A119527">
        <v>22821</v>
      </c>
      <c r="B119527" s="2" t="s">
        <v>43734</v>
      </c>
    </row>
    <row r="119528" spans="1:2" x14ac:dyDescent="0.3">
      <c r="A119528">
        <v>22821</v>
      </c>
      <c r="B119528" s="2" t="s">
        <v>43762</v>
      </c>
    </row>
    <row r="119529" spans="1:2" x14ac:dyDescent="0.3">
      <c r="A119529">
        <v>22821</v>
      </c>
      <c r="B119529" s="2" t="s">
        <v>43763</v>
      </c>
    </row>
    <row r="119530" spans="1:2" x14ac:dyDescent="0.3">
      <c r="A119530">
        <v>22822</v>
      </c>
      <c r="B119530" s="2" t="s">
        <v>43691</v>
      </c>
    </row>
    <row r="119531" spans="1:2" x14ac:dyDescent="0.3">
      <c r="A119531">
        <v>22822</v>
      </c>
      <c r="B119531" s="2" t="s">
        <v>43713</v>
      </c>
    </row>
    <row r="119532" spans="1:2" x14ac:dyDescent="0.3">
      <c r="A119532">
        <v>22822</v>
      </c>
      <c r="B119532" s="2" t="s">
        <v>43717</v>
      </c>
    </row>
    <row r="119533" spans="1:2" x14ac:dyDescent="0.3">
      <c r="A119533">
        <v>22822</v>
      </c>
      <c r="B119533" s="2" t="s">
        <v>43718</v>
      </c>
    </row>
    <row r="119534" spans="1:2" x14ac:dyDescent="0.3">
      <c r="A119534">
        <v>22822</v>
      </c>
      <c r="B119534" s="2" t="s">
        <v>43726</v>
      </c>
    </row>
    <row r="119535" spans="1:2" x14ac:dyDescent="0.3">
      <c r="A119535">
        <v>22822</v>
      </c>
      <c r="B119535" s="2" t="s">
        <v>43746</v>
      </c>
    </row>
    <row r="119536" spans="1:2" x14ac:dyDescent="0.3">
      <c r="A119536">
        <v>22823</v>
      </c>
      <c r="B119536" s="2" t="s">
        <v>43690</v>
      </c>
    </row>
    <row r="119537" spans="1:2" x14ac:dyDescent="0.3">
      <c r="A119537">
        <v>22823</v>
      </c>
      <c r="B119537" s="2" t="s">
        <v>43695</v>
      </c>
    </row>
    <row r="119538" spans="1:2" x14ac:dyDescent="0.3">
      <c r="A119538">
        <v>22823</v>
      </c>
      <c r="B119538" s="2" t="s">
        <v>43697</v>
      </c>
    </row>
    <row r="119539" spans="1:2" x14ac:dyDescent="0.3">
      <c r="A119539">
        <v>22823</v>
      </c>
      <c r="B119539" s="2" t="s">
        <v>43697</v>
      </c>
    </row>
    <row r="119540" spans="1:2" x14ac:dyDescent="0.3">
      <c r="A119540">
        <v>22823</v>
      </c>
      <c r="B119540" s="2" t="s">
        <v>43722</v>
      </c>
    </row>
    <row r="119541" spans="1:2" x14ac:dyDescent="0.3">
      <c r="A119541">
        <v>22823</v>
      </c>
      <c r="B119541" s="2" t="s">
        <v>43739</v>
      </c>
    </row>
    <row r="119542" spans="1:2" x14ac:dyDescent="0.3">
      <c r="A119542">
        <v>22824</v>
      </c>
      <c r="B119542" s="2" t="s">
        <v>43690</v>
      </c>
    </row>
    <row r="119543" spans="1:2" x14ac:dyDescent="0.3">
      <c r="A119543">
        <v>22824</v>
      </c>
      <c r="B119543" s="2" t="s">
        <v>43691</v>
      </c>
    </row>
    <row r="119544" spans="1:2" x14ac:dyDescent="0.3">
      <c r="A119544">
        <v>22824</v>
      </c>
      <c r="B119544" s="2" t="s">
        <v>43692</v>
      </c>
    </row>
    <row r="119545" spans="1:2" x14ac:dyDescent="0.3">
      <c r="A119545">
        <v>22824</v>
      </c>
      <c r="B119545" s="2" t="s">
        <v>43696</v>
      </c>
    </row>
    <row r="119546" spans="1:2" x14ac:dyDescent="0.3">
      <c r="A119546">
        <v>22827</v>
      </c>
      <c r="B119546" s="2" t="s">
        <v>43690</v>
      </c>
    </row>
    <row r="119547" spans="1:2" x14ac:dyDescent="0.3">
      <c r="A119547">
        <v>22827</v>
      </c>
      <c r="B119547" s="2" t="s">
        <v>43691</v>
      </c>
    </row>
    <row r="119548" spans="1:2" x14ac:dyDescent="0.3">
      <c r="A119548">
        <v>22827</v>
      </c>
      <c r="B119548" s="2" t="s">
        <v>43693</v>
      </c>
    </row>
    <row r="119549" spans="1:2" x14ac:dyDescent="0.3">
      <c r="A119549">
        <v>22827</v>
      </c>
      <c r="B119549" s="2" t="s">
        <v>43695</v>
      </c>
    </row>
    <row r="119550" spans="1:2" x14ac:dyDescent="0.3">
      <c r="A119550">
        <v>22827</v>
      </c>
      <c r="B119550" s="2" t="s">
        <v>43700</v>
      </c>
    </row>
    <row r="119551" spans="1:2" x14ac:dyDescent="0.3">
      <c r="A119551">
        <v>22827</v>
      </c>
      <c r="B119551" s="2" t="s">
        <v>43762</v>
      </c>
    </row>
    <row r="119552" spans="1:2" x14ac:dyDescent="0.3">
      <c r="A119552">
        <v>22829</v>
      </c>
      <c r="B119552" s="2" t="s">
        <v>43691</v>
      </c>
    </row>
    <row r="119553" spans="1:2" x14ac:dyDescent="0.3">
      <c r="A119553">
        <v>22829</v>
      </c>
      <c r="B119553" s="2" t="s">
        <v>43699</v>
      </c>
    </row>
    <row r="119554" spans="1:2" x14ac:dyDescent="0.3">
      <c r="A119554">
        <v>22829</v>
      </c>
      <c r="B119554" s="2" t="s">
        <v>43722</v>
      </c>
    </row>
    <row r="119555" spans="1:2" x14ac:dyDescent="0.3">
      <c r="A119555">
        <v>22830</v>
      </c>
      <c r="B119555" s="2" t="s">
        <v>43690</v>
      </c>
    </row>
    <row r="119556" spans="1:2" x14ac:dyDescent="0.3">
      <c r="A119556">
        <v>22830</v>
      </c>
      <c r="B119556" s="2" t="s">
        <v>43691</v>
      </c>
    </row>
    <row r="119557" spans="1:2" x14ac:dyDescent="0.3">
      <c r="A119557">
        <v>22830</v>
      </c>
      <c r="B119557" s="2" t="s">
        <v>43692</v>
      </c>
    </row>
    <row r="119558" spans="1:2" x14ac:dyDescent="0.3">
      <c r="A119558">
        <v>22830</v>
      </c>
      <c r="B119558" s="2" t="s">
        <v>43693</v>
      </c>
    </row>
    <row r="119559" spans="1:2" x14ac:dyDescent="0.3">
      <c r="A119559">
        <v>22830</v>
      </c>
      <c r="B119559" s="2" t="s">
        <v>22882</v>
      </c>
    </row>
    <row r="119560" spans="1:2" x14ac:dyDescent="0.3">
      <c r="A119560">
        <v>22830</v>
      </c>
      <c r="B119560" s="2" t="s">
        <v>43701</v>
      </c>
    </row>
    <row r="119561" spans="1:2" x14ac:dyDescent="0.3">
      <c r="A119561">
        <v>22831</v>
      </c>
      <c r="B119561" s="2" t="s">
        <v>43691</v>
      </c>
    </row>
    <row r="119562" spans="1:2" x14ac:dyDescent="0.3">
      <c r="A119562">
        <v>22831</v>
      </c>
      <c r="B119562" s="2" t="s">
        <v>43692</v>
      </c>
    </row>
    <row r="119563" spans="1:2" x14ac:dyDescent="0.3">
      <c r="A119563">
        <v>22831</v>
      </c>
      <c r="B119563" s="2" t="s">
        <v>43697</v>
      </c>
    </row>
    <row r="119564" spans="1:2" x14ac:dyDescent="0.3">
      <c r="A119564">
        <v>22831</v>
      </c>
      <c r="B119564" s="2" t="s">
        <v>43697</v>
      </c>
    </row>
    <row r="119565" spans="1:2" x14ac:dyDescent="0.3">
      <c r="A119565">
        <v>22832</v>
      </c>
      <c r="B119565" s="2" t="s">
        <v>43690</v>
      </c>
    </row>
    <row r="119566" spans="1:2" x14ac:dyDescent="0.3">
      <c r="A119566">
        <v>22832</v>
      </c>
      <c r="B119566" s="2" t="s">
        <v>43691</v>
      </c>
    </row>
    <row r="119567" spans="1:2" x14ac:dyDescent="0.3">
      <c r="A119567">
        <v>22832</v>
      </c>
      <c r="B119567" s="2" t="s">
        <v>43692</v>
      </c>
    </row>
    <row r="119568" spans="1:2" x14ac:dyDescent="0.3">
      <c r="A119568">
        <v>22832</v>
      </c>
      <c r="B119568" s="2" t="s">
        <v>43697</v>
      </c>
    </row>
    <row r="119569" spans="1:2" x14ac:dyDescent="0.3">
      <c r="A119569">
        <v>22832</v>
      </c>
      <c r="B119569" s="2" t="s">
        <v>43697</v>
      </c>
    </row>
    <row r="119570" spans="1:2" x14ac:dyDescent="0.3">
      <c r="A119570">
        <v>22833</v>
      </c>
      <c r="B119570" s="2" t="s">
        <v>43690</v>
      </c>
    </row>
    <row r="119571" spans="1:2" x14ac:dyDescent="0.3">
      <c r="A119571">
        <v>22833</v>
      </c>
      <c r="B119571" s="2" t="s">
        <v>43692</v>
      </c>
    </row>
    <row r="119572" spans="1:2" x14ac:dyDescent="0.3">
      <c r="A119572">
        <v>22833</v>
      </c>
      <c r="B119572" s="2" t="s">
        <v>43697</v>
      </c>
    </row>
    <row r="119573" spans="1:2" x14ac:dyDescent="0.3">
      <c r="A119573">
        <v>22833</v>
      </c>
      <c r="B119573" s="2" t="s">
        <v>43697</v>
      </c>
    </row>
    <row r="119574" spans="1:2" x14ac:dyDescent="0.3">
      <c r="A119574">
        <v>22834</v>
      </c>
      <c r="B119574" s="2" t="s">
        <v>43691</v>
      </c>
    </row>
    <row r="119575" spans="1:2" x14ac:dyDescent="0.3">
      <c r="A119575">
        <v>22834</v>
      </c>
      <c r="B119575" s="2" t="s">
        <v>43692</v>
      </c>
    </row>
    <row r="119576" spans="1:2" x14ac:dyDescent="0.3">
      <c r="A119576">
        <v>22834</v>
      </c>
      <c r="B119576" s="2" t="s">
        <v>43697</v>
      </c>
    </row>
    <row r="119577" spans="1:2" x14ac:dyDescent="0.3">
      <c r="A119577">
        <v>22834</v>
      </c>
      <c r="B119577" s="2" t="s">
        <v>43697</v>
      </c>
    </row>
    <row r="119578" spans="1:2" x14ac:dyDescent="0.3">
      <c r="A119578">
        <v>22834</v>
      </c>
      <c r="B119578" s="2" t="s">
        <v>43699</v>
      </c>
    </row>
    <row r="119579" spans="1:2" x14ac:dyDescent="0.3">
      <c r="A119579">
        <v>22836</v>
      </c>
      <c r="B119579" s="2" t="s">
        <v>43690</v>
      </c>
    </row>
    <row r="119580" spans="1:2" x14ac:dyDescent="0.3">
      <c r="A119580">
        <v>22836</v>
      </c>
      <c r="B119580" s="2" t="s">
        <v>43691</v>
      </c>
    </row>
    <row r="119581" spans="1:2" x14ac:dyDescent="0.3">
      <c r="A119581">
        <v>22836</v>
      </c>
      <c r="B119581" s="2" t="s">
        <v>43692</v>
      </c>
    </row>
    <row r="119582" spans="1:2" x14ac:dyDescent="0.3">
      <c r="A119582">
        <v>22836</v>
      </c>
      <c r="B119582" s="2" t="s">
        <v>43698</v>
      </c>
    </row>
    <row r="119583" spans="1:2" x14ac:dyDescent="0.3">
      <c r="A119583">
        <v>22836</v>
      </c>
      <c r="B119583" s="2" t="s">
        <v>43700</v>
      </c>
    </row>
    <row r="119584" spans="1:2" x14ac:dyDescent="0.3">
      <c r="A119584">
        <v>22836</v>
      </c>
      <c r="B119584" s="2" t="s">
        <v>43750</v>
      </c>
    </row>
    <row r="119585" spans="1:2" x14ac:dyDescent="0.3">
      <c r="A119585">
        <v>22837</v>
      </c>
      <c r="B119585" s="2" t="s">
        <v>43691</v>
      </c>
    </row>
    <row r="119586" spans="1:2" x14ac:dyDescent="0.3">
      <c r="A119586">
        <v>22837</v>
      </c>
      <c r="B119586" s="2" t="s">
        <v>43692</v>
      </c>
    </row>
    <row r="119587" spans="1:2" x14ac:dyDescent="0.3">
      <c r="A119587">
        <v>22837</v>
      </c>
      <c r="B119587" s="2" t="s">
        <v>43696</v>
      </c>
    </row>
    <row r="119588" spans="1:2" x14ac:dyDescent="0.3">
      <c r="A119588">
        <v>22837</v>
      </c>
      <c r="B119588" s="2" t="s">
        <v>43698</v>
      </c>
    </row>
    <row r="119589" spans="1:2" x14ac:dyDescent="0.3">
      <c r="A119589">
        <v>22837</v>
      </c>
      <c r="B119589" s="2" t="s">
        <v>4294</v>
      </c>
    </row>
    <row r="119590" spans="1:2" x14ac:dyDescent="0.3">
      <c r="A119590">
        <v>22837</v>
      </c>
      <c r="B119590" s="2" t="s">
        <v>43737</v>
      </c>
    </row>
    <row r="119591" spans="1:2" x14ac:dyDescent="0.3">
      <c r="A119591">
        <v>22838</v>
      </c>
      <c r="B119591" s="2" t="s">
        <v>43690</v>
      </c>
    </row>
    <row r="119592" spans="1:2" x14ac:dyDescent="0.3">
      <c r="A119592">
        <v>22838</v>
      </c>
      <c r="B119592" s="2" t="s">
        <v>43691</v>
      </c>
    </row>
    <row r="119593" spans="1:2" x14ac:dyDescent="0.3">
      <c r="A119593">
        <v>22838</v>
      </c>
      <c r="B119593" s="2" t="s">
        <v>43693</v>
      </c>
    </row>
    <row r="119594" spans="1:2" x14ac:dyDescent="0.3">
      <c r="A119594">
        <v>22838</v>
      </c>
      <c r="B119594" s="2" t="s">
        <v>43694</v>
      </c>
    </row>
    <row r="119595" spans="1:2" x14ac:dyDescent="0.3">
      <c r="A119595">
        <v>22838</v>
      </c>
      <c r="B119595" s="2" t="s">
        <v>3492</v>
      </c>
    </row>
    <row r="119596" spans="1:2" x14ac:dyDescent="0.3">
      <c r="A119596">
        <v>22838</v>
      </c>
      <c r="B119596" s="2" t="s">
        <v>43708</v>
      </c>
    </row>
    <row r="119597" spans="1:2" x14ac:dyDescent="0.3">
      <c r="A119597">
        <v>22838</v>
      </c>
      <c r="B119597" s="2" t="s">
        <v>43712</v>
      </c>
    </row>
    <row r="119598" spans="1:2" x14ac:dyDescent="0.3">
      <c r="A119598">
        <v>22838</v>
      </c>
      <c r="B119598" s="2" t="s">
        <v>43742</v>
      </c>
    </row>
    <row r="119599" spans="1:2" x14ac:dyDescent="0.3">
      <c r="A119599">
        <v>22838</v>
      </c>
      <c r="B119599" s="2" t="s">
        <v>43762</v>
      </c>
    </row>
    <row r="119600" spans="1:2" x14ac:dyDescent="0.3">
      <c r="A119600">
        <v>22839</v>
      </c>
      <c r="B119600" s="2" t="s">
        <v>43691</v>
      </c>
    </row>
    <row r="119601" spans="1:2" x14ac:dyDescent="0.3">
      <c r="A119601">
        <v>22839</v>
      </c>
      <c r="B119601" s="2" t="s">
        <v>43692</v>
      </c>
    </row>
    <row r="119602" spans="1:2" x14ac:dyDescent="0.3">
      <c r="A119602">
        <v>22839</v>
      </c>
      <c r="B119602" s="2" t="s">
        <v>43737</v>
      </c>
    </row>
    <row r="119603" spans="1:2" x14ac:dyDescent="0.3">
      <c r="A119603">
        <v>22840</v>
      </c>
      <c r="B119603" s="2" t="s">
        <v>43690</v>
      </c>
    </row>
    <row r="119604" spans="1:2" x14ac:dyDescent="0.3">
      <c r="A119604">
        <v>22840</v>
      </c>
      <c r="B119604" s="2" t="s">
        <v>43696</v>
      </c>
    </row>
    <row r="119605" spans="1:2" x14ac:dyDescent="0.3">
      <c r="A119605">
        <v>22840</v>
      </c>
      <c r="B119605" s="2" t="s">
        <v>43701</v>
      </c>
    </row>
    <row r="119606" spans="1:2" x14ac:dyDescent="0.3">
      <c r="A119606">
        <v>22840</v>
      </c>
      <c r="B119606" s="2" t="s">
        <v>43713</v>
      </c>
    </row>
    <row r="119607" spans="1:2" x14ac:dyDescent="0.3">
      <c r="A119607">
        <v>22840</v>
      </c>
      <c r="B119607" s="2" t="s">
        <v>43717</v>
      </c>
    </row>
    <row r="119608" spans="1:2" x14ac:dyDescent="0.3">
      <c r="A119608">
        <v>22841</v>
      </c>
      <c r="B119608" s="2" t="s">
        <v>43690</v>
      </c>
    </row>
    <row r="119609" spans="1:2" x14ac:dyDescent="0.3">
      <c r="A119609">
        <v>22841</v>
      </c>
      <c r="B119609" s="2" t="s">
        <v>43691</v>
      </c>
    </row>
    <row r="119610" spans="1:2" x14ac:dyDescent="0.3">
      <c r="A119610">
        <v>22841</v>
      </c>
      <c r="B119610" s="2" t="s">
        <v>43692</v>
      </c>
    </row>
    <row r="119611" spans="1:2" x14ac:dyDescent="0.3">
      <c r="A119611">
        <v>22841</v>
      </c>
      <c r="B119611" s="2" t="s">
        <v>43693</v>
      </c>
    </row>
    <row r="119612" spans="1:2" x14ac:dyDescent="0.3">
      <c r="A119612">
        <v>22841</v>
      </c>
      <c r="B119612" s="2" t="s">
        <v>43694</v>
      </c>
    </row>
    <row r="119613" spans="1:2" x14ac:dyDescent="0.3">
      <c r="A119613">
        <v>22841</v>
      </c>
      <c r="B119613" s="2" t="s">
        <v>43695</v>
      </c>
    </row>
    <row r="119614" spans="1:2" x14ac:dyDescent="0.3">
      <c r="A119614">
        <v>22841</v>
      </c>
      <c r="B119614" s="2" t="s">
        <v>43697</v>
      </c>
    </row>
    <row r="119615" spans="1:2" x14ac:dyDescent="0.3">
      <c r="A119615">
        <v>22841</v>
      </c>
      <c r="B119615" s="2" t="s">
        <v>43697</v>
      </c>
    </row>
    <row r="119616" spans="1:2" x14ac:dyDescent="0.3">
      <c r="A119616">
        <v>22841</v>
      </c>
      <c r="B119616" s="2" t="s">
        <v>43707</v>
      </c>
    </row>
    <row r="119617" spans="1:2" x14ac:dyDescent="0.3">
      <c r="A119617">
        <v>22841</v>
      </c>
      <c r="B119617" s="2" t="s">
        <v>43710</v>
      </c>
    </row>
    <row r="119618" spans="1:2" x14ac:dyDescent="0.3">
      <c r="A119618">
        <v>22841</v>
      </c>
      <c r="B119618" s="2" t="s">
        <v>43711</v>
      </c>
    </row>
    <row r="119619" spans="1:2" x14ac:dyDescent="0.3">
      <c r="A119619">
        <v>22841</v>
      </c>
      <c r="B119619" s="2" t="s">
        <v>43741</v>
      </c>
    </row>
    <row r="119620" spans="1:2" x14ac:dyDescent="0.3">
      <c r="A119620">
        <v>22842</v>
      </c>
      <c r="B119620" s="2" t="s">
        <v>43690</v>
      </c>
    </row>
    <row r="119621" spans="1:2" x14ac:dyDescent="0.3">
      <c r="A119621">
        <v>22842</v>
      </c>
      <c r="B119621" s="2" t="s">
        <v>43691</v>
      </c>
    </row>
    <row r="119622" spans="1:2" x14ac:dyDescent="0.3">
      <c r="A119622">
        <v>22842</v>
      </c>
      <c r="B119622" s="2" t="s">
        <v>43692</v>
      </c>
    </row>
    <row r="119623" spans="1:2" x14ac:dyDescent="0.3">
      <c r="A119623">
        <v>22842</v>
      </c>
      <c r="B119623" s="2" t="s">
        <v>43694</v>
      </c>
    </row>
    <row r="119624" spans="1:2" x14ac:dyDescent="0.3">
      <c r="A119624">
        <v>22842</v>
      </c>
      <c r="B119624" s="2" t="s">
        <v>43696</v>
      </c>
    </row>
    <row r="119625" spans="1:2" x14ac:dyDescent="0.3">
      <c r="A119625">
        <v>22842</v>
      </c>
      <c r="B119625" s="2" t="s">
        <v>43698</v>
      </c>
    </row>
    <row r="119626" spans="1:2" x14ac:dyDescent="0.3">
      <c r="A119626">
        <v>22842</v>
      </c>
      <c r="B119626" s="2" t="s">
        <v>43699</v>
      </c>
    </row>
    <row r="119627" spans="1:2" x14ac:dyDescent="0.3">
      <c r="A119627">
        <v>22842</v>
      </c>
      <c r="B119627" s="2" t="s">
        <v>22882</v>
      </c>
    </row>
    <row r="119628" spans="1:2" x14ac:dyDescent="0.3">
      <c r="A119628">
        <v>22842</v>
      </c>
      <c r="B119628" s="2" t="s">
        <v>43701</v>
      </c>
    </row>
    <row r="119629" spans="1:2" x14ac:dyDescent="0.3">
      <c r="A119629">
        <v>22842</v>
      </c>
      <c r="B119629" s="2" t="s">
        <v>43704</v>
      </c>
    </row>
    <row r="119630" spans="1:2" x14ac:dyDescent="0.3">
      <c r="A119630">
        <v>22842</v>
      </c>
      <c r="B119630" s="2" t="s">
        <v>43707</v>
      </c>
    </row>
    <row r="119631" spans="1:2" x14ac:dyDescent="0.3">
      <c r="A119631">
        <v>22842</v>
      </c>
      <c r="B119631" s="2" t="s">
        <v>43738</v>
      </c>
    </row>
    <row r="119632" spans="1:2" x14ac:dyDescent="0.3">
      <c r="A119632">
        <v>22843</v>
      </c>
      <c r="B119632" s="2" t="s">
        <v>43690</v>
      </c>
    </row>
    <row r="119633" spans="1:2" x14ac:dyDescent="0.3">
      <c r="A119633">
        <v>22843</v>
      </c>
      <c r="B119633" s="2" t="s">
        <v>43691</v>
      </c>
    </row>
    <row r="119634" spans="1:2" x14ac:dyDescent="0.3">
      <c r="A119634">
        <v>22843</v>
      </c>
      <c r="B119634" s="2" t="s">
        <v>43694</v>
      </c>
    </row>
    <row r="119635" spans="1:2" x14ac:dyDescent="0.3">
      <c r="A119635">
        <v>22843</v>
      </c>
      <c r="B119635" s="2" t="s">
        <v>43696</v>
      </c>
    </row>
    <row r="119636" spans="1:2" x14ac:dyDescent="0.3">
      <c r="A119636">
        <v>22843</v>
      </c>
      <c r="B119636" s="2" t="s">
        <v>4294</v>
      </c>
    </row>
    <row r="119637" spans="1:2" x14ac:dyDescent="0.3">
      <c r="A119637">
        <v>22845</v>
      </c>
      <c r="B119637" s="2" t="s">
        <v>43691</v>
      </c>
    </row>
    <row r="119638" spans="1:2" x14ac:dyDescent="0.3">
      <c r="A119638">
        <v>22845</v>
      </c>
      <c r="B119638" s="2" t="s">
        <v>43718</v>
      </c>
    </row>
    <row r="119639" spans="1:2" x14ac:dyDescent="0.3">
      <c r="A119639">
        <v>22845</v>
      </c>
      <c r="B119639" s="2" t="s">
        <v>43731</v>
      </c>
    </row>
    <row r="119640" spans="1:2" x14ac:dyDescent="0.3">
      <c r="A119640">
        <v>22845</v>
      </c>
      <c r="B119640" s="2" t="s">
        <v>43746</v>
      </c>
    </row>
    <row r="119641" spans="1:2" x14ac:dyDescent="0.3">
      <c r="A119641">
        <v>22846</v>
      </c>
      <c r="B119641" s="2" t="s">
        <v>43690</v>
      </c>
    </row>
    <row r="119642" spans="1:2" x14ac:dyDescent="0.3">
      <c r="A119642">
        <v>22846</v>
      </c>
      <c r="B119642" s="2" t="s">
        <v>43693</v>
      </c>
    </row>
    <row r="119643" spans="1:2" x14ac:dyDescent="0.3">
      <c r="A119643">
        <v>22846</v>
      </c>
      <c r="B119643" s="2" t="s">
        <v>22882</v>
      </c>
    </row>
    <row r="119644" spans="1:2" x14ac:dyDescent="0.3">
      <c r="A119644">
        <v>22846</v>
      </c>
      <c r="B119644" s="2" t="s">
        <v>43727</v>
      </c>
    </row>
    <row r="119645" spans="1:2" x14ac:dyDescent="0.3">
      <c r="A119645">
        <v>22846</v>
      </c>
      <c r="B119645" s="2" t="s">
        <v>43753</v>
      </c>
    </row>
    <row r="119646" spans="1:2" x14ac:dyDescent="0.3">
      <c r="A119646">
        <v>22847</v>
      </c>
      <c r="B119646" s="2" t="s">
        <v>43727</v>
      </c>
    </row>
    <row r="119647" spans="1:2" x14ac:dyDescent="0.3">
      <c r="A119647">
        <v>22847</v>
      </c>
      <c r="B119647" s="2" t="s">
        <v>43750</v>
      </c>
    </row>
    <row r="119648" spans="1:2" x14ac:dyDescent="0.3">
      <c r="A119648">
        <v>22847</v>
      </c>
      <c r="B119648" s="2" t="s">
        <v>43753</v>
      </c>
    </row>
    <row r="119649" spans="1:2" x14ac:dyDescent="0.3">
      <c r="A119649">
        <v>22849</v>
      </c>
      <c r="B119649" s="2" t="s">
        <v>43690</v>
      </c>
    </row>
    <row r="119650" spans="1:2" x14ac:dyDescent="0.3">
      <c r="A119650">
        <v>22849</v>
      </c>
      <c r="B119650" s="2" t="s">
        <v>43691</v>
      </c>
    </row>
    <row r="119651" spans="1:2" x14ac:dyDescent="0.3">
      <c r="A119651">
        <v>22849</v>
      </c>
      <c r="B119651" s="2" t="s">
        <v>43692</v>
      </c>
    </row>
    <row r="119652" spans="1:2" x14ac:dyDescent="0.3">
      <c r="A119652">
        <v>22849</v>
      </c>
      <c r="B119652" s="2" t="s">
        <v>43693</v>
      </c>
    </row>
    <row r="119653" spans="1:2" x14ac:dyDescent="0.3">
      <c r="A119653">
        <v>22849</v>
      </c>
      <c r="B119653" s="2" t="s">
        <v>43695</v>
      </c>
    </row>
    <row r="119654" spans="1:2" x14ac:dyDescent="0.3">
      <c r="A119654">
        <v>22849</v>
      </c>
      <c r="B119654" s="2" t="s">
        <v>43699</v>
      </c>
    </row>
    <row r="119655" spans="1:2" x14ac:dyDescent="0.3">
      <c r="A119655">
        <v>22849</v>
      </c>
      <c r="B119655" s="2" t="s">
        <v>43703</v>
      </c>
    </row>
    <row r="119656" spans="1:2" x14ac:dyDescent="0.3">
      <c r="A119656">
        <v>22849</v>
      </c>
      <c r="B119656" s="2" t="s">
        <v>43737</v>
      </c>
    </row>
    <row r="119657" spans="1:2" x14ac:dyDescent="0.3">
      <c r="A119657">
        <v>22849</v>
      </c>
      <c r="B119657" s="2" t="s">
        <v>43791</v>
      </c>
    </row>
    <row r="119658" spans="1:2" x14ac:dyDescent="0.3">
      <c r="A119658">
        <v>22850</v>
      </c>
      <c r="B119658" s="2" t="s">
        <v>43773</v>
      </c>
    </row>
    <row r="119659" spans="1:2" x14ac:dyDescent="0.3">
      <c r="A119659">
        <v>22851</v>
      </c>
      <c r="B119659" s="2" t="s">
        <v>43712</v>
      </c>
    </row>
    <row r="119660" spans="1:2" x14ac:dyDescent="0.3">
      <c r="A119660">
        <v>22852</v>
      </c>
      <c r="B119660" s="2" t="s">
        <v>43691</v>
      </c>
    </row>
    <row r="119661" spans="1:2" x14ac:dyDescent="0.3">
      <c r="A119661">
        <v>22852</v>
      </c>
      <c r="B119661" s="2" t="s">
        <v>43693</v>
      </c>
    </row>
    <row r="119662" spans="1:2" x14ac:dyDescent="0.3">
      <c r="A119662">
        <v>22852</v>
      </c>
      <c r="B119662" s="2" t="s">
        <v>43694</v>
      </c>
    </row>
    <row r="119663" spans="1:2" x14ac:dyDescent="0.3">
      <c r="A119663">
        <v>22852</v>
      </c>
      <c r="B119663" s="2" t="s">
        <v>43696</v>
      </c>
    </row>
    <row r="119664" spans="1:2" x14ac:dyDescent="0.3">
      <c r="A119664">
        <v>22852</v>
      </c>
      <c r="B119664" s="2" t="s">
        <v>43698</v>
      </c>
    </row>
    <row r="119665" spans="1:2" x14ac:dyDescent="0.3">
      <c r="A119665">
        <v>22852</v>
      </c>
      <c r="B119665" s="2" t="s">
        <v>43699</v>
      </c>
    </row>
    <row r="119666" spans="1:2" x14ac:dyDescent="0.3">
      <c r="A119666">
        <v>22852</v>
      </c>
      <c r="B119666" s="2" t="s">
        <v>43701</v>
      </c>
    </row>
    <row r="119667" spans="1:2" x14ac:dyDescent="0.3">
      <c r="A119667">
        <v>22852</v>
      </c>
      <c r="B119667" s="2" t="s">
        <v>43703</v>
      </c>
    </row>
    <row r="119668" spans="1:2" x14ac:dyDescent="0.3">
      <c r="A119668">
        <v>22852</v>
      </c>
      <c r="B119668" s="2" t="s">
        <v>43748</v>
      </c>
    </row>
    <row r="119669" spans="1:2" x14ac:dyDescent="0.3">
      <c r="A119669">
        <v>22852</v>
      </c>
      <c r="B119669" s="2" t="s">
        <v>23106</v>
      </c>
    </row>
    <row r="119670" spans="1:2" x14ac:dyDescent="0.3">
      <c r="A119670">
        <v>22853</v>
      </c>
      <c r="B119670" s="2" t="s">
        <v>43691</v>
      </c>
    </row>
    <row r="119671" spans="1:2" x14ac:dyDescent="0.3">
      <c r="A119671">
        <v>22853</v>
      </c>
      <c r="B119671" s="2" t="s">
        <v>43694</v>
      </c>
    </row>
    <row r="119672" spans="1:2" x14ac:dyDescent="0.3">
      <c r="A119672">
        <v>22853</v>
      </c>
      <c r="B119672" s="2" t="s">
        <v>43698</v>
      </c>
    </row>
    <row r="119673" spans="1:2" x14ac:dyDescent="0.3">
      <c r="A119673">
        <v>22853</v>
      </c>
      <c r="B119673" s="2" t="s">
        <v>43713</v>
      </c>
    </row>
    <row r="119674" spans="1:2" x14ac:dyDescent="0.3">
      <c r="A119674">
        <v>22853</v>
      </c>
      <c r="B119674" s="2" t="s">
        <v>43717</v>
      </c>
    </row>
    <row r="119675" spans="1:2" x14ac:dyDescent="0.3">
      <c r="A119675">
        <v>22854</v>
      </c>
      <c r="B119675" s="2" t="s">
        <v>43690</v>
      </c>
    </row>
    <row r="119676" spans="1:2" x14ac:dyDescent="0.3">
      <c r="A119676">
        <v>22854</v>
      </c>
      <c r="B119676" s="2" t="s">
        <v>43693</v>
      </c>
    </row>
    <row r="119677" spans="1:2" x14ac:dyDescent="0.3">
      <c r="A119677">
        <v>22854</v>
      </c>
      <c r="B119677" s="2" t="s">
        <v>43695</v>
      </c>
    </row>
    <row r="119678" spans="1:2" x14ac:dyDescent="0.3">
      <c r="A119678">
        <v>22854</v>
      </c>
      <c r="B119678" s="2" t="s">
        <v>43723</v>
      </c>
    </row>
    <row r="119679" spans="1:2" x14ac:dyDescent="0.3">
      <c r="A119679">
        <v>22855</v>
      </c>
      <c r="B119679" s="2" t="s">
        <v>43693</v>
      </c>
    </row>
    <row r="119680" spans="1:2" x14ac:dyDescent="0.3">
      <c r="A119680">
        <v>22855</v>
      </c>
      <c r="B119680" s="2" t="s">
        <v>43694</v>
      </c>
    </row>
    <row r="119681" spans="1:2" x14ac:dyDescent="0.3">
      <c r="A119681">
        <v>22855</v>
      </c>
      <c r="B119681" s="2" t="s">
        <v>43700</v>
      </c>
    </row>
    <row r="119682" spans="1:2" x14ac:dyDescent="0.3">
      <c r="A119682">
        <v>22855</v>
      </c>
      <c r="B119682" s="2" t="s">
        <v>43741</v>
      </c>
    </row>
    <row r="119683" spans="1:2" x14ac:dyDescent="0.3">
      <c r="A119683">
        <v>22856</v>
      </c>
      <c r="B119683" s="2" t="s">
        <v>43690</v>
      </c>
    </row>
    <row r="119684" spans="1:2" x14ac:dyDescent="0.3">
      <c r="A119684">
        <v>22857</v>
      </c>
      <c r="B119684" s="2" t="s">
        <v>43690</v>
      </c>
    </row>
    <row r="119685" spans="1:2" x14ac:dyDescent="0.3">
      <c r="A119685">
        <v>22857</v>
      </c>
      <c r="B119685" s="2" t="s">
        <v>43691</v>
      </c>
    </row>
    <row r="119686" spans="1:2" x14ac:dyDescent="0.3">
      <c r="A119686">
        <v>22857</v>
      </c>
      <c r="B119686" s="2" t="s">
        <v>43693</v>
      </c>
    </row>
    <row r="119687" spans="1:2" x14ac:dyDescent="0.3">
      <c r="A119687">
        <v>22857</v>
      </c>
      <c r="B119687" s="2" t="s">
        <v>43696</v>
      </c>
    </row>
    <row r="119688" spans="1:2" x14ac:dyDescent="0.3">
      <c r="A119688">
        <v>22857</v>
      </c>
      <c r="B119688" s="2" t="s">
        <v>4294</v>
      </c>
    </row>
    <row r="119689" spans="1:2" x14ac:dyDescent="0.3">
      <c r="A119689">
        <v>22857</v>
      </c>
      <c r="B119689" s="2" t="s">
        <v>43723</v>
      </c>
    </row>
    <row r="119690" spans="1:2" x14ac:dyDescent="0.3">
      <c r="A119690">
        <v>22857</v>
      </c>
      <c r="B119690" s="2" t="s">
        <v>30155</v>
      </c>
    </row>
    <row r="119691" spans="1:2" x14ac:dyDescent="0.3">
      <c r="A119691">
        <v>22857</v>
      </c>
      <c r="B119691" s="2" t="s">
        <v>43796</v>
      </c>
    </row>
    <row r="119692" spans="1:2" x14ac:dyDescent="0.3">
      <c r="A119692">
        <v>22859</v>
      </c>
      <c r="B119692" s="2" t="s">
        <v>43690</v>
      </c>
    </row>
    <row r="119693" spans="1:2" x14ac:dyDescent="0.3">
      <c r="A119693">
        <v>22859</v>
      </c>
      <c r="B119693" s="2" t="s">
        <v>43696</v>
      </c>
    </row>
    <row r="119694" spans="1:2" x14ac:dyDescent="0.3">
      <c r="A119694">
        <v>22860</v>
      </c>
      <c r="B119694" s="2" t="s">
        <v>43690</v>
      </c>
    </row>
    <row r="119695" spans="1:2" x14ac:dyDescent="0.3">
      <c r="A119695">
        <v>22860</v>
      </c>
      <c r="B119695" s="2" t="s">
        <v>43691</v>
      </c>
    </row>
    <row r="119696" spans="1:2" x14ac:dyDescent="0.3">
      <c r="A119696">
        <v>22860</v>
      </c>
      <c r="B119696" s="2" t="s">
        <v>43692</v>
      </c>
    </row>
    <row r="119697" spans="1:2" x14ac:dyDescent="0.3">
      <c r="A119697">
        <v>22861</v>
      </c>
      <c r="B119697" s="2" t="s">
        <v>43729</v>
      </c>
    </row>
    <row r="119698" spans="1:2" x14ac:dyDescent="0.3">
      <c r="A119698">
        <v>22862</v>
      </c>
      <c r="B119698" s="2" t="s">
        <v>43693</v>
      </c>
    </row>
    <row r="119699" spans="1:2" x14ac:dyDescent="0.3">
      <c r="A119699">
        <v>22862</v>
      </c>
      <c r="B119699" s="2" t="s">
        <v>43756</v>
      </c>
    </row>
    <row r="119700" spans="1:2" x14ac:dyDescent="0.3">
      <c r="A119700">
        <v>22863</v>
      </c>
      <c r="B119700" s="2" t="s">
        <v>43691</v>
      </c>
    </row>
    <row r="119701" spans="1:2" x14ac:dyDescent="0.3">
      <c r="A119701">
        <v>22863</v>
      </c>
      <c r="B119701" s="2" t="s">
        <v>43692</v>
      </c>
    </row>
    <row r="119702" spans="1:2" x14ac:dyDescent="0.3">
      <c r="A119702">
        <v>22863</v>
      </c>
      <c r="B119702" s="2" t="s">
        <v>43696</v>
      </c>
    </row>
    <row r="119703" spans="1:2" x14ac:dyDescent="0.3">
      <c r="A119703">
        <v>22863</v>
      </c>
      <c r="B119703" s="2" t="s">
        <v>43701</v>
      </c>
    </row>
    <row r="119704" spans="1:2" x14ac:dyDescent="0.3">
      <c r="A119704">
        <v>22863</v>
      </c>
      <c r="B119704" s="2" t="s">
        <v>43704</v>
      </c>
    </row>
    <row r="119705" spans="1:2" x14ac:dyDescent="0.3">
      <c r="A119705">
        <v>22863</v>
      </c>
      <c r="B119705" s="2" t="s">
        <v>43771</v>
      </c>
    </row>
    <row r="119706" spans="1:2" x14ac:dyDescent="0.3">
      <c r="A119706">
        <v>22863</v>
      </c>
      <c r="B119706" s="2" t="s">
        <v>43775</v>
      </c>
    </row>
    <row r="119707" spans="1:2" x14ac:dyDescent="0.3">
      <c r="A119707">
        <v>22863</v>
      </c>
      <c r="B119707" s="2" t="s">
        <v>43787</v>
      </c>
    </row>
    <row r="119708" spans="1:2" x14ac:dyDescent="0.3">
      <c r="A119708">
        <v>22864</v>
      </c>
      <c r="B119708" s="2" t="s">
        <v>43691</v>
      </c>
    </row>
    <row r="119709" spans="1:2" x14ac:dyDescent="0.3">
      <c r="A119709">
        <v>22864</v>
      </c>
      <c r="B119709" s="2" t="s">
        <v>43713</v>
      </c>
    </row>
    <row r="119710" spans="1:2" x14ac:dyDescent="0.3">
      <c r="A119710">
        <v>22864</v>
      </c>
      <c r="B119710" s="2" t="s">
        <v>43717</v>
      </c>
    </row>
    <row r="119711" spans="1:2" x14ac:dyDescent="0.3">
      <c r="A119711">
        <v>22865</v>
      </c>
      <c r="B119711" s="2" t="s">
        <v>43691</v>
      </c>
    </row>
    <row r="119712" spans="1:2" x14ac:dyDescent="0.3">
      <c r="A119712">
        <v>22865</v>
      </c>
      <c r="B119712" s="2" t="s">
        <v>43703</v>
      </c>
    </row>
    <row r="119713" spans="1:2" x14ac:dyDescent="0.3">
      <c r="A119713">
        <v>22865</v>
      </c>
      <c r="B119713" s="2" t="s">
        <v>43786</v>
      </c>
    </row>
    <row r="119714" spans="1:2" x14ac:dyDescent="0.3">
      <c r="A119714">
        <v>22866</v>
      </c>
      <c r="B119714" s="2" t="s">
        <v>43690</v>
      </c>
    </row>
    <row r="119715" spans="1:2" x14ac:dyDescent="0.3">
      <c r="A119715">
        <v>22866</v>
      </c>
      <c r="B119715" s="2" t="s">
        <v>43691</v>
      </c>
    </row>
    <row r="119716" spans="1:2" x14ac:dyDescent="0.3">
      <c r="A119716">
        <v>22866</v>
      </c>
      <c r="B119716" s="2" t="s">
        <v>43692</v>
      </c>
    </row>
    <row r="119717" spans="1:2" x14ac:dyDescent="0.3">
      <c r="A119717">
        <v>22866</v>
      </c>
      <c r="B119717" s="2" t="s">
        <v>43693</v>
      </c>
    </row>
    <row r="119718" spans="1:2" x14ac:dyDescent="0.3">
      <c r="A119718">
        <v>22866</v>
      </c>
      <c r="B119718" s="2" t="s">
        <v>43700</v>
      </c>
    </row>
    <row r="119719" spans="1:2" x14ac:dyDescent="0.3">
      <c r="A119719">
        <v>22866</v>
      </c>
      <c r="B119719" s="2" t="s">
        <v>3492</v>
      </c>
    </row>
    <row r="119720" spans="1:2" x14ac:dyDescent="0.3">
      <c r="A119720">
        <v>22866</v>
      </c>
      <c r="B119720" s="2" t="s">
        <v>43706</v>
      </c>
    </row>
    <row r="119721" spans="1:2" x14ac:dyDescent="0.3">
      <c r="A119721">
        <v>22866</v>
      </c>
      <c r="B119721" s="2" t="s">
        <v>43740</v>
      </c>
    </row>
    <row r="119722" spans="1:2" x14ac:dyDescent="0.3">
      <c r="A119722">
        <v>22866</v>
      </c>
      <c r="B119722" s="2" t="s">
        <v>43741</v>
      </c>
    </row>
    <row r="119723" spans="1:2" x14ac:dyDescent="0.3">
      <c r="A119723">
        <v>22866</v>
      </c>
      <c r="B119723" s="2" t="s">
        <v>43748</v>
      </c>
    </row>
    <row r="119724" spans="1:2" x14ac:dyDescent="0.3">
      <c r="A119724">
        <v>22867</v>
      </c>
      <c r="B119724" s="2" t="s">
        <v>43695</v>
      </c>
    </row>
    <row r="119725" spans="1:2" x14ac:dyDescent="0.3">
      <c r="A119725">
        <v>22867</v>
      </c>
      <c r="B119725" s="2" t="s">
        <v>43710</v>
      </c>
    </row>
    <row r="119726" spans="1:2" x14ac:dyDescent="0.3">
      <c r="A119726">
        <v>22867</v>
      </c>
      <c r="B119726" s="2" t="s">
        <v>43711</v>
      </c>
    </row>
    <row r="119727" spans="1:2" x14ac:dyDescent="0.3">
      <c r="A119727">
        <v>22867</v>
      </c>
      <c r="B119727" s="2" t="s">
        <v>43745</v>
      </c>
    </row>
    <row r="119728" spans="1:2" x14ac:dyDescent="0.3">
      <c r="A119728">
        <v>22868</v>
      </c>
      <c r="B119728" s="2" t="s">
        <v>43690</v>
      </c>
    </row>
    <row r="119729" spans="1:2" x14ac:dyDescent="0.3">
      <c r="A119729">
        <v>22868</v>
      </c>
      <c r="B119729" s="2" t="s">
        <v>43691</v>
      </c>
    </row>
    <row r="119730" spans="1:2" x14ac:dyDescent="0.3">
      <c r="A119730">
        <v>22868</v>
      </c>
      <c r="B119730" s="2" t="s">
        <v>43694</v>
      </c>
    </row>
    <row r="119731" spans="1:2" x14ac:dyDescent="0.3">
      <c r="A119731">
        <v>22868</v>
      </c>
      <c r="B119731" s="2" t="s">
        <v>43696</v>
      </c>
    </row>
    <row r="119732" spans="1:2" x14ac:dyDescent="0.3">
      <c r="A119732">
        <v>22868</v>
      </c>
      <c r="B119732" s="2" t="s">
        <v>22882</v>
      </c>
    </row>
    <row r="119733" spans="1:2" x14ac:dyDescent="0.3">
      <c r="A119733">
        <v>22868</v>
      </c>
      <c r="B119733" s="2" t="s">
        <v>43701</v>
      </c>
    </row>
    <row r="119734" spans="1:2" x14ac:dyDescent="0.3">
      <c r="A119734">
        <v>22868</v>
      </c>
      <c r="B119734" s="2" t="s">
        <v>43705</v>
      </c>
    </row>
    <row r="119735" spans="1:2" x14ac:dyDescent="0.3">
      <c r="A119735">
        <v>22868</v>
      </c>
      <c r="B119735" s="2" t="s">
        <v>43707</v>
      </c>
    </row>
    <row r="119736" spans="1:2" x14ac:dyDescent="0.3">
      <c r="A119736">
        <v>22868</v>
      </c>
      <c r="B119736" s="2" t="s">
        <v>43720</v>
      </c>
    </row>
    <row r="119737" spans="1:2" x14ac:dyDescent="0.3">
      <c r="A119737">
        <v>22868</v>
      </c>
      <c r="B119737" s="2" t="s">
        <v>43758</v>
      </c>
    </row>
    <row r="119738" spans="1:2" x14ac:dyDescent="0.3">
      <c r="A119738">
        <v>22869</v>
      </c>
      <c r="B119738" s="2" t="s">
        <v>43691</v>
      </c>
    </row>
    <row r="119739" spans="1:2" x14ac:dyDescent="0.3">
      <c r="A119739">
        <v>22869</v>
      </c>
      <c r="B119739" s="2" t="s">
        <v>43692</v>
      </c>
    </row>
    <row r="119740" spans="1:2" x14ac:dyDescent="0.3">
      <c r="A119740">
        <v>22869</v>
      </c>
      <c r="B119740" s="2" t="s">
        <v>43697</v>
      </c>
    </row>
    <row r="119741" spans="1:2" x14ac:dyDescent="0.3">
      <c r="A119741">
        <v>22869</v>
      </c>
      <c r="B119741" s="2" t="s">
        <v>43697</v>
      </c>
    </row>
    <row r="119742" spans="1:2" x14ac:dyDescent="0.3">
      <c r="A119742">
        <v>22870</v>
      </c>
      <c r="B119742" s="2" t="s">
        <v>43691</v>
      </c>
    </row>
    <row r="119743" spans="1:2" x14ac:dyDescent="0.3">
      <c r="A119743">
        <v>22870</v>
      </c>
      <c r="B119743" s="2" t="s">
        <v>43692</v>
      </c>
    </row>
    <row r="119744" spans="1:2" x14ac:dyDescent="0.3">
      <c r="A119744">
        <v>22870</v>
      </c>
      <c r="B119744" s="2" t="s">
        <v>43713</v>
      </c>
    </row>
    <row r="119745" spans="1:2" x14ac:dyDescent="0.3">
      <c r="A119745">
        <v>22870</v>
      </c>
      <c r="B119745" s="2" t="s">
        <v>43726</v>
      </c>
    </row>
    <row r="119746" spans="1:2" x14ac:dyDescent="0.3">
      <c r="A119746">
        <v>22870</v>
      </c>
      <c r="B119746" s="2" t="s">
        <v>43730</v>
      </c>
    </row>
    <row r="119747" spans="1:2" x14ac:dyDescent="0.3">
      <c r="A119747">
        <v>22871</v>
      </c>
      <c r="B119747" s="2" t="s">
        <v>43690</v>
      </c>
    </row>
    <row r="119748" spans="1:2" x14ac:dyDescent="0.3">
      <c r="A119748">
        <v>22871</v>
      </c>
      <c r="B119748" s="2" t="s">
        <v>43691</v>
      </c>
    </row>
    <row r="119749" spans="1:2" x14ac:dyDescent="0.3">
      <c r="A119749">
        <v>22871</v>
      </c>
      <c r="B119749" s="2" t="s">
        <v>43692</v>
      </c>
    </row>
    <row r="119750" spans="1:2" x14ac:dyDescent="0.3">
      <c r="A119750">
        <v>22871</v>
      </c>
      <c r="B119750" s="2" t="s">
        <v>43693</v>
      </c>
    </row>
    <row r="119751" spans="1:2" x14ac:dyDescent="0.3">
      <c r="A119751">
        <v>22871</v>
      </c>
      <c r="B119751" s="2" t="s">
        <v>43698</v>
      </c>
    </row>
    <row r="119752" spans="1:2" x14ac:dyDescent="0.3">
      <c r="A119752">
        <v>22871</v>
      </c>
      <c r="B119752" s="2" t="s">
        <v>43700</v>
      </c>
    </row>
    <row r="119753" spans="1:2" x14ac:dyDescent="0.3">
      <c r="A119753">
        <v>22872</v>
      </c>
      <c r="B119753" s="2" t="s">
        <v>43690</v>
      </c>
    </row>
    <row r="119754" spans="1:2" x14ac:dyDescent="0.3">
      <c r="A119754">
        <v>22872</v>
      </c>
      <c r="B119754" s="2" t="s">
        <v>43691</v>
      </c>
    </row>
    <row r="119755" spans="1:2" x14ac:dyDescent="0.3">
      <c r="A119755">
        <v>22872</v>
      </c>
      <c r="B119755" s="2" t="s">
        <v>43692</v>
      </c>
    </row>
    <row r="119756" spans="1:2" x14ac:dyDescent="0.3">
      <c r="A119756">
        <v>22872</v>
      </c>
      <c r="B119756" s="2" t="s">
        <v>43697</v>
      </c>
    </row>
    <row r="119757" spans="1:2" x14ac:dyDescent="0.3">
      <c r="A119757">
        <v>22872</v>
      </c>
      <c r="B119757" s="2" t="s">
        <v>43697</v>
      </c>
    </row>
    <row r="119758" spans="1:2" x14ac:dyDescent="0.3">
      <c r="A119758">
        <v>22872</v>
      </c>
      <c r="B119758" s="2" t="s">
        <v>3492</v>
      </c>
    </row>
    <row r="119759" spans="1:2" x14ac:dyDescent="0.3">
      <c r="A119759">
        <v>22872</v>
      </c>
      <c r="B119759" s="2" t="s">
        <v>43722</v>
      </c>
    </row>
    <row r="119760" spans="1:2" x14ac:dyDescent="0.3">
      <c r="A119760">
        <v>22872</v>
      </c>
      <c r="B119760" s="2" t="s">
        <v>43737</v>
      </c>
    </row>
    <row r="119761" spans="1:2" x14ac:dyDescent="0.3">
      <c r="A119761">
        <v>22872</v>
      </c>
      <c r="B119761" s="2" t="s">
        <v>43747</v>
      </c>
    </row>
    <row r="119762" spans="1:2" x14ac:dyDescent="0.3">
      <c r="A119762">
        <v>22872</v>
      </c>
      <c r="B119762" s="2" t="s">
        <v>43761</v>
      </c>
    </row>
    <row r="119763" spans="1:2" x14ac:dyDescent="0.3">
      <c r="A119763">
        <v>22873</v>
      </c>
      <c r="B119763" s="2" t="s">
        <v>43693</v>
      </c>
    </row>
    <row r="119764" spans="1:2" x14ac:dyDescent="0.3">
      <c r="A119764">
        <v>22873</v>
      </c>
      <c r="B119764" s="2" t="s">
        <v>43723</v>
      </c>
    </row>
    <row r="119765" spans="1:2" x14ac:dyDescent="0.3">
      <c r="A119765">
        <v>22873</v>
      </c>
      <c r="B119765" s="2" t="s">
        <v>43729</v>
      </c>
    </row>
    <row r="119766" spans="1:2" x14ac:dyDescent="0.3">
      <c r="A119766">
        <v>22875</v>
      </c>
      <c r="B119766" s="2" t="s">
        <v>43690</v>
      </c>
    </row>
    <row r="119767" spans="1:2" x14ac:dyDescent="0.3">
      <c r="A119767">
        <v>22875</v>
      </c>
      <c r="B119767" s="2" t="s">
        <v>43695</v>
      </c>
    </row>
    <row r="119768" spans="1:2" x14ac:dyDescent="0.3">
      <c r="A119768">
        <v>22875</v>
      </c>
      <c r="B119768" s="2" t="s">
        <v>43698</v>
      </c>
    </row>
    <row r="119769" spans="1:2" x14ac:dyDescent="0.3">
      <c r="A119769">
        <v>22875</v>
      </c>
      <c r="B119769" s="2" t="s">
        <v>43700</v>
      </c>
    </row>
    <row r="119770" spans="1:2" x14ac:dyDescent="0.3">
      <c r="A119770">
        <v>22875</v>
      </c>
      <c r="B119770" s="2" t="s">
        <v>3492</v>
      </c>
    </row>
    <row r="119771" spans="1:2" x14ac:dyDescent="0.3">
      <c r="A119771">
        <v>22875</v>
      </c>
      <c r="B119771" s="2" t="s">
        <v>43706</v>
      </c>
    </row>
    <row r="119772" spans="1:2" x14ac:dyDescent="0.3">
      <c r="A119772">
        <v>22875</v>
      </c>
      <c r="B119772" s="2" t="s">
        <v>43708</v>
      </c>
    </row>
    <row r="119773" spans="1:2" x14ac:dyDescent="0.3">
      <c r="A119773">
        <v>22875</v>
      </c>
      <c r="B119773" s="2" t="s">
        <v>43710</v>
      </c>
    </row>
    <row r="119774" spans="1:2" x14ac:dyDescent="0.3">
      <c r="A119774">
        <v>22875</v>
      </c>
      <c r="B119774" s="2" t="s">
        <v>43712</v>
      </c>
    </row>
    <row r="119775" spans="1:2" x14ac:dyDescent="0.3">
      <c r="A119775">
        <v>22875</v>
      </c>
      <c r="B119775" s="2" t="s">
        <v>43727</v>
      </c>
    </row>
    <row r="119776" spans="1:2" x14ac:dyDescent="0.3">
      <c r="A119776">
        <v>22875</v>
      </c>
      <c r="B119776" s="2" t="s">
        <v>43762</v>
      </c>
    </row>
    <row r="119777" spans="1:2" x14ac:dyDescent="0.3">
      <c r="A119777">
        <v>22876</v>
      </c>
      <c r="B119777" s="2" t="s">
        <v>43690</v>
      </c>
    </row>
    <row r="119778" spans="1:2" x14ac:dyDescent="0.3">
      <c r="A119778">
        <v>22876</v>
      </c>
      <c r="B119778" s="2" t="s">
        <v>43691</v>
      </c>
    </row>
    <row r="119779" spans="1:2" x14ac:dyDescent="0.3">
      <c r="A119779">
        <v>22876</v>
      </c>
      <c r="B119779" s="2" t="s">
        <v>43692</v>
      </c>
    </row>
    <row r="119780" spans="1:2" x14ac:dyDescent="0.3">
      <c r="A119780">
        <v>22876</v>
      </c>
      <c r="B119780" s="2" t="s">
        <v>43696</v>
      </c>
    </row>
    <row r="119781" spans="1:2" x14ac:dyDescent="0.3">
      <c r="A119781">
        <v>22876</v>
      </c>
      <c r="B119781" s="2" t="s">
        <v>43697</v>
      </c>
    </row>
    <row r="119782" spans="1:2" x14ac:dyDescent="0.3">
      <c r="A119782">
        <v>22876</v>
      </c>
      <c r="B119782" s="2" t="s">
        <v>43697</v>
      </c>
    </row>
    <row r="119783" spans="1:2" x14ac:dyDescent="0.3">
      <c r="A119783">
        <v>22876</v>
      </c>
      <c r="B119783" s="2" t="s">
        <v>43699</v>
      </c>
    </row>
    <row r="119784" spans="1:2" x14ac:dyDescent="0.3">
      <c r="A119784">
        <v>22876</v>
      </c>
      <c r="B119784" s="2" t="s">
        <v>43701</v>
      </c>
    </row>
    <row r="119785" spans="1:2" x14ac:dyDescent="0.3">
      <c r="A119785">
        <v>22876</v>
      </c>
      <c r="B119785" s="2" t="s">
        <v>43703</v>
      </c>
    </row>
    <row r="119786" spans="1:2" x14ac:dyDescent="0.3">
      <c r="A119786">
        <v>22876</v>
      </c>
      <c r="B119786" s="2" t="s">
        <v>43722</v>
      </c>
    </row>
    <row r="119787" spans="1:2" x14ac:dyDescent="0.3">
      <c r="A119787">
        <v>22876</v>
      </c>
      <c r="B119787" s="2" t="s">
        <v>36284</v>
      </c>
    </row>
    <row r="119788" spans="1:2" x14ac:dyDescent="0.3">
      <c r="A119788">
        <v>22876</v>
      </c>
      <c r="B119788" s="2" t="s">
        <v>43730</v>
      </c>
    </row>
    <row r="119789" spans="1:2" x14ac:dyDescent="0.3">
      <c r="A119789">
        <v>22876</v>
      </c>
      <c r="B119789" s="2" t="s">
        <v>43737</v>
      </c>
    </row>
    <row r="119790" spans="1:2" x14ac:dyDescent="0.3">
      <c r="A119790">
        <v>22876</v>
      </c>
      <c r="B119790" s="2" t="s">
        <v>43761</v>
      </c>
    </row>
    <row r="119791" spans="1:2" x14ac:dyDescent="0.3">
      <c r="A119791">
        <v>22877</v>
      </c>
      <c r="B119791" s="2" t="s">
        <v>43690</v>
      </c>
    </row>
    <row r="119792" spans="1:2" x14ac:dyDescent="0.3">
      <c r="A119792">
        <v>22877</v>
      </c>
      <c r="B119792" s="2" t="s">
        <v>43691</v>
      </c>
    </row>
    <row r="119793" spans="1:2" x14ac:dyDescent="0.3">
      <c r="A119793">
        <v>22877</v>
      </c>
      <c r="B119793" s="2" t="s">
        <v>43719</v>
      </c>
    </row>
    <row r="119794" spans="1:2" x14ac:dyDescent="0.3">
      <c r="A119794">
        <v>22878</v>
      </c>
      <c r="B119794" s="2" t="s">
        <v>43691</v>
      </c>
    </row>
    <row r="119795" spans="1:2" x14ac:dyDescent="0.3">
      <c r="A119795">
        <v>22878</v>
      </c>
      <c r="B119795" s="2" t="s">
        <v>43694</v>
      </c>
    </row>
    <row r="119796" spans="1:2" x14ac:dyDescent="0.3">
      <c r="A119796">
        <v>22878</v>
      </c>
      <c r="B119796" s="2" t="s">
        <v>43696</v>
      </c>
    </row>
    <row r="119797" spans="1:2" x14ac:dyDescent="0.3">
      <c r="A119797">
        <v>22878</v>
      </c>
      <c r="B119797" s="2" t="s">
        <v>43698</v>
      </c>
    </row>
    <row r="119798" spans="1:2" x14ac:dyDescent="0.3">
      <c r="A119798">
        <v>22878</v>
      </c>
      <c r="B119798" s="2" t="s">
        <v>43699</v>
      </c>
    </row>
    <row r="119799" spans="1:2" x14ac:dyDescent="0.3">
      <c r="A119799">
        <v>22878</v>
      </c>
      <c r="B119799" s="2" t="s">
        <v>22882</v>
      </c>
    </row>
    <row r="119800" spans="1:2" x14ac:dyDescent="0.3">
      <c r="A119800">
        <v>22878</v>
      </c>
      <c r="B119800" s="2" t="s">
        <v>43701</v>
      </c>
    </row>
    <row r="119801" spans="1:2" x14ac:dyDescent="0.3">
      <c r="A119801">
        <v>22878</v>
      </c>
      <c r="B119801" s="2" t="s">
        <v>43702</v>
      </c>
    </row>
    <row r="119802" spans="1:2" x14ac:dyDescent="0.3">
      <c r="A119802">
        <v>22878</v>
      </c>
      <c r="B119802" s="2" t="s">
        <v>43703</v>
      </c>
    </row>
    <row r="119803" spans="1:2" x14ac:dyDescent="0.3">
      <c r="A119803">
        <v>22878</v>
      </c>
      <c r="B119803" s="2" t="s">
        <v>43704</v>
      </c>
    </row>
    <row r="119804" spans="1:2" x14ac:dyDescent="0.3">
      <c r="A119804">
        <v>22878</v>
      </c>
      <c r="B119804" s="2" t="s">
        <v>43707</v>
      </c>
    </row>
    <row r="119805" spans="1:2" x14ac:dyDescent="0.3">
      <c r="A119805">
        <v>22878</v>
      </c>
      <c r="B119805" s="2" t="s">
        <v>36284</v>
      </c>
    </row>
    <row r="119806" spans="1:2" x14ac:dyDescent="0.3">
      <c r="A119806">
        <v>22878</v>
      </c>
      <c r="B119806" s="2" t="s">
        <v>43735</v>
      </c>
    </row>
    <row r="119807" spans="1:2" x14ac:dyDescent="0.3">
      <c r="A119807">
        <v>22878</v>
      </c>
      <c r="B119807" s="2" t="s">
        <v>43754</v>
      </c>
    </row>
    <row r="119808" spans="1:2" x14ac:dyDescent="0.3">
      <c r="A119808">
        <v>22879</v>
      </c>
      <c r="B119808" s="2" t="s">
        <v>43695</v>
      </c>
    </row>
    <row r="119809" spans="1:2" x14ac:dyDescent="0.3">
      <c r="A119809">
        <v>22879</v>
      </c>
      <c r="B119809" s="2" t="s">
        <v>43710</v>
      </c>
    </row>
    <row r="119810" spans="1:2" x14ac:dyDescent="0.3">
      <c r="A119810">
        <v>22879</v>
      </c>
      <c r="B119810" s="2" t="s">
        <v>43711</v>
      </c>
    </row>
    <row r="119811" spans="1:2" x14ac:dyDescent="0.3">
      <c r="A119811">
        <v>22879</v>
      </c>
      <c r="B119811" s="2" t="s">
        <v>43745</v>
      </c>
    </row>
    <row r="119812" spans="1:2" x14ac:dyDescent="0.3">
      <c r="A119812">
        <v>22879</v>
      </c>
      <c r="B119812" s="2" t="s">
        <v>43761</v>
      </c>
    </row>
    <row r="119813" spans="1:2" x14ac:dyDescent="0.3">
      <c r="A119813">
        <v>22879</v>
      </c>
      <c r="B119813" s="2" t="s">
        <v>17203</v>
      </c>
    </row>
    <row r="119814" spans="1:2" x14ac:dyDescent="0.3">
      <c r="A119814">
        <v>22879</v>
      </c>
      <c r="B119814" s="2" t="s">
        <v>43878</v>
      </c>
    </row>
    <row r="119815" spans="1:2" x14ac:dyDescent="0.3">
      <c r="A119815">
        <v>22880</v>
      </c>
      <c r="B119815" s="2" t="s">
        <v>43690</v>
      </c>
    </row>
    <row r="119816" spans="1:2" x14ac:dyDescent="0.3">
      <c r="A119816">
        <v>22880</v>
      </c>
      <c r="B119816" s="2" t="s">
        <v>43693</v>
      </c>
    </row>
    <row r="119817" spans="1:2" x14ac:dyDescent="0.3">
      <c r="A119817">
        <v>22880</v>
      </c>
      <c r="B119817" s="2" t="s">
        <v>43695</v>
      </c>
    </row>
    <row r="119818" spans="1:2" x14ac:dyDescent="0.3">
      <c r="A119818">
        <v>22881</v>
      </c>
      <c r="B119818" s="2" t="s">
        <v>43690</v>
      </c>
    </row>
    <row r="119819" spans="1:2" x14ac:dyDescent="0.3">
      <c r="A119819">
        <v>22881</v>
      </c>
      <c r="B119819" s="2" t="s">
        <v>43691</v>
      </c>
    </row>
    <row r="119820" spans="1:2" x14ac:dyDescent="0.3">
      <c r="A119820">
        <v>22881</v>
      </c>
      <c r="B119820" s="2" t="s">
        <v>43692</v>
      </c>
    </row>
    <row r="119821" spans="1:2" x14ac:dyDescent="0.3">
      <c r="A119821">
        <v>22881</v>
      </c>
      <c r="B119821" s="2" t="s">
        <v>43697</v>
      </c>
    </row>
    <row r="119822" spans="1:2" x14ac:dyDescent="0.3">
      <c r="A119822">
        <v>22881</v>
      </c>
      <c r="B119822" s="2" t="s">
        <v>43697</v>
      </c>
    </row>
    <row r="119823" spans="1:2" x14ac:dyDescent="0.3">
      <c r="A119823">
        <v>22882</v>
      </c>
      <c r="B119823" s="2" t="s">
        <v>43690</v>
      </c>
    </row>
    <row r="119824" spans="1:2" x14ac:dyDescent="0.3">
      <c r="A119824">
        <v>22882</v>
      </c>
      <c r="B119824" s="2" t="s">
        <v>43691</v>
      </c>
    </row>
    <row r="119825" spans="1:2" x14ac:dyDescent="0.3">
      <c r="A119825">
        <v>22882</v>
      </c>
      <c r="B119825" s="2" t="s">
        <v>43698</v>
      </c>
    </row>
    <row r="119826" spans="1:2" x14ac:dyDescent="0.3">
      <c r="A119826">
        <v>22883</v>
      </c>
      <c r="B119826" s="2" t="s">
        <v>43690</v>
      </c>
    </row>
    <row r="119827" spans="1:2" x14ac:dyDescent="0.3">
      <c r="A119827">
        <v>22883</v>
      </c>
      <c r="B119827" s="2" t="s">
        <v>43691</v>
      </c>
    </row>
    <row r="119828" spans="1:2" x14ac:dyDescent="0.3">
      <c r="A119828">
        <v>22883</v>
      </c>
      <c r="B119828" s="2" t="s">
        <v>43692</v>
      </c>
    </row>
    <row r="119829" spans="1:2" x14ac:dyDescent="0.3">
      <c r="A119829">
        <v>22883</v>
      </c>
      <c r="B119829" s="2" t="s">
        <v>43693</v>
      </c>
    </row>
    <row r="119830" spans="1:2" x14ac:dyDescent="0.3">
      <c r="A119830">
        <v>22883</v>
      </c>
      <c r="B119830" s="2" t="s">
        <v>43699</v>
      </c>
    </row>
    <row r="119831" spans="1:2" x14ac:dyDescent="0.3">
      <c r="A119831">
        <v>22883</v>
      </c>
      <c r="B119831" s="2" t="s">
        <v>43700</v>
      </c>
    </row>
    <row r="119832" spans="1:2" x14ac:dyDescent="0.3">
      <c r="A119832">
        <v>22883</v>
      </c>
      <c r="B119832" s="2" t="s">
        <v>43706</v>
      </c>
    </row>
    <row r="119833" spans="1:2" x14ac:dyDescent="0.3">
      <c r="A119833">
        <v>22883</v>
      </c>
      <c r="B119833" s="2" t="s">
        <v>43722</v>
      </c>
    </row>
    <row r="119834" spans="1:2" x14ac:dyDescent="0.3">
      <c r="A119834">
        <v>22883</v>
      </c>
      <c r="B119834" s="2" t="s">
        <v>43741</v>
      </c>
    </row>
    <row r="119835" spans="1:2" x14ac:dyDescent="0.3">
      <c r="A119835">
        <v>22883</v>
      </c>
      <c r="B119835" s="2" t="s">
        <v>43766</v>
      </c>
    </row>
    <row r="119836" spans="1:2" x14ac:dyDescent="0.3">
      <c r="A119836">
        <v>22883</v>
      </c>
      <c r="B119836" s="2" t="s">
        <v>43771</v>
      </c>
    </row>
    <row r="119837" spans="1:2" x14ac:dyDescent="0.3">
      <c r="A119837">
        <v>22883</v>
      </c>
      <c r="B119837" s="2" t="s">
        <v>43780</v>
      </c>
    </row>
    <row r="119838" spans="1:2" x14ac:dyDescent="0.3">
      <c r="A119838">
        <v>22883</v>
      </c>
      <c r="B119838" s="2" t="s">
        <v>43830</v>
      </c>
    </row>
    <row r="119839" spans="1:2" x14ac:dyDescent="0.3">
      <c r="A119839">
        <v>22884</v>
      </c>
      <c r="B119839" s="2" t="s">
        <v>43690</v>
      </c>
    </row>
    <row r="119840" spans="1:2" x14ac:dyDescent="0.3">
      <c r="A119840">
        <v>22884</v>
      </c>
      <c r="B119840" s="2" t="s">
        <v>43691</v>
      </c>
    </row>
    <row r="119841" spans="1:2" x14ac:dyDescent="0.3">
      <c r="A119841">
        <v>22884</v>
      </c>
      <c r="B119841" s="2" t="s">
        <v>43692</v>
      </c>
    </row>
    <row r="119842" spans="1:2" x14ac:dyDescent="0.3">
      <c r="A119842">
        <v>22884</v>
      </c>
      <c r="B119842" s="2" t="s">
        <v>43696</v>
      </c>
    </row>
    <row r="119843" spans="1:2" x14ac:dyDescent="0.3">
      <c r="A119843">
        <v>22884</v>
      </c>
      <c r="B119843" s="2" t="s">
        <v>43701</v>
      </c>
    </row>
    <row r="119844" spans="1:2" x14ac:dyDescent="0.3">
      <c r="A119844">
        <v>22884</v>
      </c>
      <c r="B119844" s="2" t="s">
        <v>43702</v>
      </c>
    </row>
    <row r="119845" spans="1:2" x14ac:dyDescent="0.3">
      <c r="A119845">
        <v>22884</v>
      </c>
      <c r="B119845" s="2" t="s">
        <v>43704</v>
      </c>
    </row>
    <row r="119846" spans="1:2" x14ac:dyDescent="0.3">
      <c r="A119846">
        <v>22884</v>
      </c>
      <c r="B119846" s="2" t="s">
        <v>43716</v>
      </c>
    </row>
    <row r="119847" spans="1:2" x14ac:dyDescent="0.3">
      <c r="A119847">
        <v>22884</v>
      </c>
      <c r="B119847" s="2" t="s">
        <v>43716</v>
      </c>
    </row>
    <row r="119848" spans="1:2" x14ac:dyDescent="0.3">
      <c r="A119848">
        <v>22884</v>
      </c>
      <c r="B119848" s="2" t="s">
        <v>43731</v>
      </c>
    </row>
    <row r="119849" spans="1:2" x14ac:dyDescent="0.3">
      <c r="A119849">
        <v>22884</v>
      </c>
      <c r="B119849" s="2" t="s">
        <v>43735</v>
      </c>
    </row>
    <row r="119850" spans="1:2" x14ac:dyDescent="0.3">
      <c r="A119850">
        <v>22884</v>
      </c>
      <c r="B119850" s="2" t="s">
        <v>43737</v>
      </c>
    </row>
    <row r="119851" spans="1:2" x14ac:dyDescent="0.3">
      <c r="A119851">
        <v>22884</v>
      </c>
      <c r="B119851" s="2" t="s">
        <v>43771</v>
      </c>
    </row>
    <row r="119852" spans="1:2" x14ac:dyDescent="0.3">
      <c r="A119852">
        <v>22884</v>
      </c>
      <c r="B119852" s="2" t="s">
        <v>43775</v>
      </c>
    </row>
    <row r="119853" spans="1:2" x14ac:dyDescent="0.3">
      <c r="A119853">
        <v>22884</v>
      </c>
      <c r="B119853" s="2" t="s">
        <v>43787</v>
      </c>
    </row>
    <row r="119854" spans="1:2" x14ac:dyDescent="0.3">
      <c r="A119854">
        <v>22885</v>
      </c>
      <c r="B119854" s="2" t="s">
        <v>43690</v>
      </c>
    </row>
    <row r="119855" spans="1:2" x14ac:dyDescent="0.3">
      <c r="A119855">
        <v>22885</v>
      </c>
      <c r="B119855" s="2" t="s">
        <v>43691</v>
      </c>
    </row>
    <row r="119856" spans="1:2" x14ac:dyDescent="0.3">
      <c r="A119856">
        <v>22885</v>
      </c>
      <c r="B119856" s="2" t="s">
        <v>43692</v>
      </c>
    </row>
    <row r="119857" spans="1:2" x14ac:dyDescent="0.3">
      <c r="A119857">
        <v>22885</v>
      </c>
      <c r="B119857" s="2" t="s">
        <v>43693</v>
      </c>
    </row>
    <row r="119858" spans="1:2" x14ac:dyDescent="0.3">
      <c r="A119858">
        <v>22885</v>
      </c>
      <c r="B119858" s="2" t="s">
        <v>43695</v>
      </c>
    </row>
    <row r="119859" spans="1:2" x14ac:dyDescent="0.3">
      <c r="A119859">
        <v>22885</v>
      </c>
      <c r="B119859" s="2" t="s">
        <v>43697</v>
      </c>
    </row>
    <row r="119860" spans="1:2" x14ac:dyDescent="0.3">
      <c r="A119860">
        <v>22885</v>
      </c>
      <c r="B119860" s="2" t="s">
        <v>43697</v>
      </c>
    </row>
    <row r="119861" spans="1:2" x14ac:dyDescent="0.3">
      <c r="A119861">
        <v>22885</v>
      </c>
      <c r="B119861" s="2" t="s">
        <v>43706</v>
      </c>
    </row>
    <row r="119862" spans="1:2" x14ac:dyDescent="0.3">
      <c r="A119862">
        <v>22885</v>
      </c>
      <c r="B119862" s="2" t="s">
        <v>43729</v>
      </c>
    </row>
    <row r="119863" spans="1:2" x14ac:dyDescent="0.3">
      <c r="A119863">
        <v>22885</v>
      </c>
      <c r="B119863" s="2" t="s">
        <v>43739</v>
      </c>
    </row>
    <row r="119864" spans="1:2" x14ac:dyDescent="0.3">
      <c r="A119864">
        <v>22885</v>
      </c>
      <c r="B119864" s="2" t="s">
        <v>9822</v>
      </c>
    </row>
    <row r="119865" spans="1:2" x14ac:dyDescent="0.3">
      <c r="A119865">
        <v>22886</v>
      </c>
      <c r="B119865" s="2" t="s">
        <v>43777</v>
      </c>
    </row>
    <row r="119866" spans="1:2" x14ac:dyDescent="0.3">
      <c r="A119866">
        <v>22887</v>
      </c>
      <c r="B119866" s="2" t="s">
        <v>43691</v>
      </c>
    </row>
    <row r="119867" spans="1:2" x14ac:dyDescent="0.3">
      <c r="A119867">
        <v>22887</v>
      </c>
      <c r="B119867" s="2" t="s">
        <v>43694</v>
      </c>
    </row>
    <row r="119868" spans="1:2" x14ac:dyDescent="0.3">
      <c r="A119868">
        <v>22887</v>
      </c>
      <c r="B119868" s="2" t="s">
        <v>43707</v>
      </c>
    </row>
    <row r="119869" spans="1:2" x14ac:dyDescent="0.3">
      <c r="A119869">
        <v>22888</v>
      </c>
      <c r="B119869" s="2" t="s">
        <v>43690</v>
      </c>
    </row>
    <row r="119870" spans="1:2" x14ac:dyDescent="0.3">
      <c r="A119870">
        <v>22888</v>
      </c>
      <c r="B119870" s="2" t="s">
        <v>43691</v>
      </c>
    </row>
    <row r="119871" spans="1:2" x14ac:dyDescent="0.3">
      <c r="A119871">
        <v>22888</v>
      </c>
      <c r="B119871" s="2" t="s">
        <v>43694</v>
      </c>
    </row>
    <row r="119872" spans="1:2" x14ac:dyDescent="0.3">
      <c r="A119872">
        <v>22888</v>
      </c>
      <c r="B119872" s="2" t="s">
        <v>43696</v>
      </c>
    </row>
    <row r="119873" spans="1:2" x14ac:dyDescent="0.3">
      <c r="A119873">
        <v>22888</v>
      </c>
      <c r="B119873" s="2" t="s">
        <v>43699</v>
      </c>
    </row>
    <row r="119874" spans="1:2" x14ac:dyDescent="0.3">
      <c r="A119874">
        <v>22888</v>
      </c>
      <c r="B119874" s="2" t="s">
        <v>43705</v>
      </c>
    </row>
    <row r="119875" spans="1:2" x14ac:dyDescent="0.3">
      <c r="A119875">
        <v>22888</v>
      </c>
      <c r="B119875" s="2" t="s">
        <v>43707</v>
      </c>
    </row>
    <row r="119876" spans="1:2" x14ac:dyDescent="0.3">
      <c r="A119876">
        <v>22888</v>
      </c>
      <c r="B119876" s="2" t="s">
        <v>43720</v>
      </c>
    </row>
    <row r="119877" spans="1:2" x14ac:dyDescent="0.3">
      <c r="A119877">
        <v>22888</v>
      </c>
      <c r="B119877" s="2" t="s">
        <v>30155</v>
      </c>
    </row>
    <row r="119878" spans="1:2" x14ac:dyDescent="0.3">
      <c r="A119878">
        <v>22888</v>
      </c>
      <c r="B119878" s="2" t="s">
        <v>43733</v>
      </c>
    </row>
    <row r="119879" spans="1:2" x14ac:dyDescent="0.3">
      <c r="A119879">
        <v>22888</v>
      </c>
      <c r="B119879" s="2" t="s">
        <v>43736</v>
      </c>
    </row>
    <row r="119880" spans="1:2" x14ac:dyDescent="0.3">
      <c r="A119880">
        <v>22888</v>
      </c>
      <c r="B119880" s="2" t="s">
        <v>43798</v>
      </c>
    </row>
    <row r="119881" spans="1:2" x14ac:dyDescent="0.3">
      <c r="A119881">
        <v>22889</v>
      </c>
      <c r="B119881" s="2" t="s">
        <v>43691</v>
      </c>
    </row>
    <row r="119882" spans="1:2" x14ac:dyDescent="0.3">
      <c r="A119882">
        <v>22889</v>
      </c>
      <c r="B119882" s="2" t="s">
        <v>43692</v>
      </c>
    </row>
    <row r="119883" spans="1:2" x14ac:dyDescent="0.3">
      <c r="A119883">
        <v>22889</v>
      </c>
      <c r="B119883" s="2" t="s">
        <v>43697</v>
      </c>
    </row>
    <row r="119884" spans="1:2" x14ac:dyDescent="0.3">
      <c r="A119884">
        <v>22889</v>
      </c>
      <c r="B119884" s="2" t="s">
        <v>43697</v>
      </c>
    </row>
    <row r="119885" spans="1:2" x14ac:dyDescent="0.3">
      <c r="A119885">
        <v>22890</v>
      </c>
      <c r="B119885" s="2" t="s">
        <v>43691</v>
      </c>
    </row>
    <row r="119886" spans="1:2" x14ac:dyDescent="0.3">
      <c r="A119886">
        <v>22890</v>
      </c>
      <c r="B119886" s="2" t="s">
        <v>43728</v>
      </c>
    </row>
    <row r="119887" spans="1:2" x14ac:dyDescent="0.3">
      <c r="A119887">
        <v>22890</v>
      </c>
      <c r="B119887" s="2" t="s">
        <v>43730</v>
      </c>
    </row>
    <row r="119888" spans="1:2" x14ac:dyDescent="0.3">
      <c r="A119888">
        <v>22890</v>
      </c>
      <c r="B119888" s="2" t="s">
        <v>43737</v>
      </c>
    </row>
    <row r="119889" spans="1:2" x14ac:dyDescent="0.3">
      <c r="A119889">
        <v>22891</v>
      </c>
      <c r="B119889" s="2" t="s">
        <v>43691</v>
      </c>
    </row>
    <row r="119890" spans="1:2" x14ac:dyDescent="0.3">
      <c r="A119890">
        <v>22891</v>
      </c>
      <c r="B119890" s="2" t="s">
        <v>43692</v>
      </c>
    </row>
    <row r="119891" spans="1:2" x14ac:dyDescent="0.3">
      <c r="A119891">
        <v>22891</v>
      </c>
      <c r="B119891" s="2" t="s">
        <v>43706</v>
      </c>
    </row>
    <row r="119892" spans="1:2" x14ac:dyDescent="0.3">
      <c r="A119892">
        <v>22892</v>
      </c>
      <c r="B119892" s="2" t="s">
        <v>43690</v>
      </c>
    </row>
    <row r="119893" spans="1:2" x14ac:dyDescent="0.3">
      <c r="A119893">
        <v>22892</v>
      </c>
      <c r="B119893" s="2" t="s">
        <v>43695</v>
      </c>
    </row>
    <row r="119894" spans="1:2" x14ac:dyDescent="0.3">
      <c r="A119894">
        <v>22892</v>
      </c>
      <c r="B119894" s="2" t="s">
        <v>43700</v>
      </c>
    </row>
    <row r="119895" spans="1:2" x14ac:dyDescent="0.3">
      <c r="A119895">
        <v>22893</v>
      </c>
      <c r="B119895" s="2" t="s">
        <v>43690</v>
      </c>
    </row>
    <row r="119896" spans="1:2" x14ac:dyDescent="0.3">
      <c r="A119896">
        <v>22893</v>
      </c>
      <c r="B119896" s="2" t="s">
        <v>43691</v>
      </c>
    </row>
    <row r="119897" spans="1:2" x14ac:dyDescent="0.3">
      <c r="A119897">
        <v>22893</v>
      </c>
      <c r="B119897" s="2" t="s">
        <v>43700</v>
      </c>
    </row>
    <row r="119898" spans="1:2" x14ac:dyDescent="0.3">
      <c r="A119898">
        <v>22894</v>
      </c>
      <c r="B119898" s="2" t="s">
        <v>43690</v>
      </c>
    </row>
    <row r="119899" spans="1:2" x14ac:dyDescent="0.3">
      <c r="A119899">
        <v>22894</v>
      </c>
      <c r="B119899" s="2" t="s">
        <v>43691</v>
      </c>
    </row>
    <row r="119900" spans="1:2" x14ac:dyDescent="0.3">
      <c r="A119900">
        <v>22894</v>
      </c>
      <c r="B119900" s="2" t="s">
        <v>43692</v>
      </c>
    </row>
    <row r="119901" spans="1:2" x14ac:dyDescent="0.3">
      <c r="A119901">
        <v>22894</v>
      </c>
      <c r="B119901" s="2" t="s">
        <v>43693</v>
      </c>
    </row>
    <row r="119902" spans="1:2" x14ac:dyDescent="0.3">
      <c r="A119902">
        <v>22894</v>
      </c>
      <c r="B119902" s="2" t="s">
        <v>43696</v>
      </c>
    </row>
    <row r="119903" spans="1:2" x14ac:dyDescent="0.3">
      <c r="A119903">
        <v>22895</v>
      </c>
      <c r="B119903" s="2" t="s">
        <v>43693</v>
      </c>
    </row>
    <row r="119904" spans="1:2" x14ac:dyDescent="0.3">
      <c r="A119904">
        <v>22896</v>
      </c>
      <c r="B119904" s="2" t="s">
        <v>43690</v>
      </c>
    </row>
    <row r="119905" spans="1:2" x14ac:dyDescent="0.3">
      <c r="A119905">
        <v>22896</v>
      </c>
      <c r="B119905" s="2" t="s">
        <v>43691</v>
      </c>
    </row>
    <row r="119906" spans="1:2" x14ac:dyDescent="0.3">
      <c r="A119906">
        <v>22896</v>
      </c>
      <c r="B119906" s="2" t="s">
        <v>43692</v>
      </c>
    </row>
    <row r="119907" spans="1:2" x14ac:dyDescent="0.3">
      <c r="A119907">
        <v>22897</v>
      </c>
      <c r="B119907" s="2" t="s">
        <v>43690</v>
      </c>
    </row>
    <row r="119908" spans="1:2" x14ac:dyDescent="0.3">
      <c r="A119908">
        <v>22897</v>
      </c>
      <c r="B119908" s="2" t="s">
        <v>43696</v>
      </c>
    </row>
    <row r="119909" spans="1:2" x14ac:dyDescent="0.3">
      <c r="A119909">
        <v>22897</v>
      </c>
      <c r="B119909" s="2" t="s">
        <v>43701</v>
      </c>
    </row>
    <row r="119910" spans="1:2" x14ac:dyDescent="0.3">
      <c r="A119910">
        <v>22897</v>
      </c>
      <c r="B119910" s="2" t="s">
        <v>43706</v>
      </c>
    </row>
    <row r="119911" spans="1:2" x14ac:dyDescent="0.3">
      <c r="A119911">
        <v>22897</v>
      </c>
      <c r="B119911" s="2" t="s">
        <v>43766</v>
      </c>
    </row>
    <row r="119912" spans="1:2" x14ac:dyDescent="0.3">
      <c r="A119912">
        <v>22897</v>
      </c>
      <c r="B119912" s="2" t="s">
        <v>10966</v>
      </c>
    </row>
    <row r="119913" spans="1:2" x14ac:dyDescent="0.3">
      <c r="A119913">
        <v>22897</v>
      </c>
      <c r="B119913" s="2" t="s">
        <v>43773</v>
      </c>
    </row>
    <row r="119914" spans="1:2" x14ac:dyDescent="0.3">
      <c r="A119914">
        <v>22898</v>
      </c>
      <c r="B119914" s="2" t="s">
        <v>43690</v>
      </c>
    </row>
    <row r="119915" spans="1:2" x14ac:dyDescent="0.3">
      <c r="A119915">
        <v>22898</v>
      </c>
      <c r="B119915" s="2" t="s">
        <v>43691</v>
      </c>
    </row>
    <row r="119916" spans="1:2" x14ac:dyDescent="0.3">
      <c r="A119916">
        <v>22898</v>
      </c>
      <c r="B119916" s="2" t="s">
        <v>43692</v>
      </c>
    </row>
    <row r="119917" spans="1:2" x14ac:dyDescent="0.3">
      <c r="A119917">
        <v>22898</v>
      </c>
      <c r="B119917" s="2" t="s">
        <v>43722</v>
      </c>
    </row>
    <row r="119918" spans="1:2" x14ac:dyDescent="0.3">
      <c r="A119918">
        <v>22899</v>
      </c>
      <c r="B119918" s="2" t="s">
        <v>43691</v>
      </c>
    </row>
    <row r="119919" spans="1:2" x14ac:dyDescent="0.3">
      <c r="A119919">
        <v>22899</v>
      </c>
      <c r="B119919" s="2" t="s">
        <v>43694</v>
      </c>
    </row>
    <row r="119920" spans="1:2" x14ac:dyDescent="0.3">
      <c r="A119920">
        <v>22899</v>
      </c>
      <c r="B119920" s="2" t="s">
        <v>43717</v>
      </c>
    </row>
    <row r="119921" spans="1:2" x14ac:dyDescent="0.3">
      <c r="A119921">
        <v>22899</v>
      </c>
      <c r="B119921" s="2" t="s">
        <v>43777</v>
      </c>
    </row>
    <row r="119922" spans="1:2" x14ac:dyDescent="0.3">
      <c r="A119922">
        <v>22900</v>
      </c>
      <c r="B119922" s="2" t="s">
        <v>43690</v>
      </c>
    </row>
    <row r="119923" spans="1:2" x14ac:dyDescent="0.3">
      <c r="A119923">
        <v>22900</v>
      </c>
      <c r="B119923" s="2" t="s">
        <v>43691</v>
      </c>
    </row>
    <row r="119924" spans="1:2" x14ac:dyDescent="0.3">
      <c r="A119924">
        <v>22900</v>
      </c>
      <c r="B119924" s="2" t="s">
        <v>43692</v>
      </c>
    </row>
    <row r="119925" spans="1:2" x14ac:dyDescent="0.3">
      <c r="A119925">
        <v>22901</v>
      </c>
      <c r="B119925" s="2" t="s">
        <v>43691</v>
      </c>
    </row>
    <row r="119926" spans="1:2" x14ac:dyDescent="0.3">
      <c r="A119926">
        <v>22901</v>
      </c>
      <c r="B119926" s="2" t="s">
        <v>43692</v>
      </c>
    </row>
    <row r="119927" spans="1:2" x14ac:dyDescent="0.3">
      <c r="A119927">
        <v>22901</v>
      </c>
      <c r="B119927" s="2" t="s">
        <v>43730</v>
      </c>
    </row>
    <row r="119928" spans="1:2" x14ac:dyDescent="0.3">
      <c r="A119928">
        <v>22903</v>
      </c>
      <c r="B119928" s="2" t="s">
        <v>43691</v>
      </c>
    </row>
    <row r="119929" spans="1:2" x14ac:dyDescent="0.3">
      <c r="A119929">
        <v>22903</v>
      </c>
      <c r="B119929" s="2" t="s">
        <v>43692</v>
      </c>
    </row>
    <row r="119930" spans="1:2" x14ac:dyDescent="0.3">
      <c r="A119930">
        <v>22903</v>
      </c>
      <c r="B119930" s="2" t="s">
        <v>43699</v>
      </c>
    </row>
    <row r="119931" spans="1:2" x14ac:dyDescent="0.3">
      <c r="A119931">
        <v>22903</v>
      </c>
      <c r="B119931" s="2" t="s">
        <v>43712</v>
      </c>
    </row>
    <row r="119932" spans="1:2" x14ac:dyDescent="0.3">
      <c r="A119932">
        <v>22903</v>
      </c>
      <c r="B119932" s="2" t="s">
        <v>43728</v>
      </c>
    </row>
    <row r="119933" spans="1:2" x14ac:dyDescent="0.3">
      <c r="A119933">
        <v>22904</v>
      </c>
      <c r="B119933" s="2" t="s">
        <v>43706</v>
      </c>
    </row>
    <row r="119934" spans="1:2" x14ac:dyDescent="0.3">
      <c r="A119934">
        <v>22904</v>
      </c>
      <c r="B119934" s="2" t="s">
        <v>43711</v>
      </c>
    </row>
    <row r="119935" spans="1:2" x14ac:dyDescent="0.3">
      <c r="A119935">
        <v>22904</v>
      </c>
      <c r="B119935" s="2" t="s">
        <v>43756</v>
      </c>
    </row>
    <row r="119936" spans="1:2" x14ac:dyDescent="0.3">
      <c r="A119936">
        <v>22905</v>
      </c>
      <c r="B119936" s="2" t="s">
        <v>43690</v>
      </c>
    </row>
    <row r="119937" spans="1:2" x14ac:dyDescent="0.3">
      <c r="A119937">
        <v>22905</v>
      </c>
      <c r="B119937" s="2" t="s">
        <v>43756</v>
      </c>
    </row>
    <row r="119938" spans="1:2" x14ac:dyDescent="0.3">
      <c r="A119938">
        <v>22906</v>
      </c>
      <c r="B119938" s="2" t="s">
        <v>43690</v>
      </c>
    </row>
    <row r="119939" spans="1:2" x14ac:dyDescent="0.3">
      <c r="A119939">
        <v>22906</v>
      </c>
      <c r="B119939" s="2" t="s">
        <v>43695</v>
      </c>
    </row>
    <row r="119940" spans="1:2" x14ac:dyDescent="0.3">
      <c r="A119940">
        <v>22906</v>
      </c>
      <c r="B119940" s="2" t="s">
        <v>43710</v>
      </c>
    </row>
    <row r="119941" spans="1:2" x14ac:dyDescent="0.3">
      <c r="A119941">
        <v>22906</v>
      </c>
      <c r="B119941" s="2" t="s">
        <v>43762</v>
      </c>
    </row>
    <row r="119942" spans="1:2" x14ac:dyDescent="0.3">
      <c r="A119942">
        <v>22907</v>
      </c>
      <c r="B119942" s="2" t="s">
        <v>43690</v>
      </c>
    </row>
    <row r="119943" spans="1:2" x14ac:dyDescent="0.3">
      <c r="A119943">
        <v>22907</v>
      </c>
      <c r="B119943" s="2" t="s">
        <v>43695</v>
      </c>
    </row>
    <row r="119944" spans="1:2" x14ac:dyDescent="0.3">
      <c r="A119944">
        <v>22907</v>
      </c>
      <c r="B119944" s="2" t="s">
        <v>43697</v>
      </c>
    </row>
    <row r="119945" spans="1:2" x14ac:dyDescent="0.3">
      <c r="A119945">
        <v>22907</v>
      </c>
      <c r="B119945" s="2" t="s">
        <v>43697</v>
      </c>
    </row>
    <row r="119946" spans="1:2" x14ac:dyDescent="0.3">
      <c r="A119946">
        <v>22907</v>
      </c>
      <c r="B119946" s="2" t="s">
        <v>43768</v>
      </c>
    </row>
    <row r="119947" spans="1:2" x14ac:dyDescent="0.3">
      <c r="A119947">
        <v>22907</v>
      </c>
      <c r="B119947" s="2" t="s">
        <v>43774</v>
      </c>
    </row>
    <row r="119948" spans="1:2" x14ac:dyDescent="0.3">
      <c r="A119948">
        <v>22907</v>
      </c>
      <c r="B119948" s="2" t="s">
        <v>43779</v>
      </c>
    </row>
    <row r="119949" spans="1:2" x14ac:dyDescent="0.3">
      <c r="A119949">
        <v>22909</v>
      </c>
      <c r="B119949" s="2" t="s">
        <v>43691</v>
      </c>
    </row>
    <row r="119950" spans="1:2" x14ac:dyDescent="0.3">
      <c r="A119950">
        <v>22909</v>
      </c>
      <c r="B119950" s="2" t="s">
        <v>43692</v>
      </c>
    </row>
    <row r="119951" spans="1:2" x14ac:dyDescent="0.3">
      <c r="A119951">
        <v>22909</v>
      </c>
      <c r="B119951" s="2" t="s">
        <v>43713</v>
      </c>
    </row>
    <row r="119952" spans="1:2" x14ac:dyDescent="0.3">
      <c r="A119952">
        <v>22909</v>
      </c>
      <c r="B119952" s="2" t="s">
        <v>43717</v>
      </c>
    </row>
    <row r="119953" spans="1:2" x14ac:dyDescent="0.3">
      <c r="A119953">
        <v>22910</v>
      </c>
      <c r="B119953" s="2" t="s">
        <v>43690</v>
      </c>
    </row>
    <row r="119954" spans="1:2" x14ac:dyDescent="0.3">
      <c r="A119954">
        <v>22910</v>
      </c>
      <c r="B119954" s="2" t="s">
        <v>43691</v>
      </c>
    </row>
    <row r="119955" spans="1:2" x14ac:dyDescent="0.3">
      <c r="A119955">
        <v>22910</v>
      </c>
      <c r="B119955" s="2" t="s">
        <v>43699</v>
      </c>
    </row>
    <row r="119956" spans="1:2" x14ac:dyDescent="0.3">
      <c r="A119956">
        <v>22910</v>
      </c>
      <c r="B119956" s="2" t="s">
        <v>43702</v>
      </c>
    </row>
    <row r="119957" spans="1:2" x14ac:dyDescent="0.3">
      <c r="A119957">
        <v>22910</v>
      </c>
      <c r="B119957" s="2" t="s">
        <v>43786</v>
      </c>
    </row>
    <row r="119958" spans="1:2" x14ac:dyDescent="0.3">
      <c r="A119958">
        <v>22910</v>
      </c>
      <c r="B119958" s="2" t="s">
        <v>43812</v>
      </c>
    </row>
    <row r="119959" spans="1:2" x14ac:dyDescent="0.3">
      <c r="A119959">
        <v>22910</v>
      </c>
      <c r="B119959" s="2" t="s">
        <v>43851</v>
      </c>
    </row>
    <row r="119960" spans="1:2" x14ac:dyDescent="0.3">
      <c r="A119960">
        <v>22911</v>
      </c>
      <c r="B119960" s="2" t="s">
        <v>43690</v>
      </c>
    </row>
    <row r="119961" spans="1:2" x14ac:dyDescent="0.3">
      <c r="A119961">
        <v>22911</v>
      </c>
      <c r="B119961" s="2" t="s">
        <v>43693</v>
      </c>
    </row>
    <row r="119962" spans="1:2" x14ac:dyDescent="0.3">
      <c r="A119962">
        <v>22911</v>
      </c>
      <c r="B119962" s="2" t="s">
        <v>4294</v>
      </c>
    </row>
    <row r="119963" spans="1:2" x14ac:dyDescent="0.3">
      <c r="A119963">
        <v>22912</v>
      </c>
      <c r="B119963" s="2" t="s">
        <v>43691</v>
      </c>
    </row>
    <row r="119964" spans="1:2" x14ac:dyDescent="0.3">
      <c r="A119964">
        <v>22912</v>
      </c>
      <c r="B119964" s="2" t="s">
        <v>43703</v>
      </c>
    </row>
    <row r="119965" spans="1:2" x14ac:dyDescent="0.3">
      <c r="A119965">
        <v>22912</v>
      </c>
      <c r="B119965" s="2" t="s">
        <v>43786</v>
      </c>
    </row>
    <row r="119966" spans="1:2" x14ac:dyDescent="0.3">
      <c r="A119966">
        <v>22914</v>
      </c>
      <c r="B119966" s="2" t="s">
        <v>43695</v>
      </c>
    </row>
    <row r="119967" spans="1:2" x14ac:dyDescent="0.3">
      <c r="A119967">
        <v>22914</v>
      </c>
      <c r="B119967" s="2" t="s">
        <v>43700</v>
      </c>
    </row>
    <row r="119968" spans="1:2" x14ac:dyDescent="0.3">
      <c r="A119968">
        <v>22915</v>
      </c>
      <c r="B119968" s="2" t="s">
        <v>43712</v>
      </c>
    </row>
    <row r="119969" spans="1:2" x14ac:dyDescent="0.3">
      <c r="A119969">
        <v>22915</v>
      </c>
      <c r="B119969" s="2" t="s">
        <v>43729</v>
      </c>
    </row>
    <row r="119970" spans="1:2" x14ac:dyDescent="0.3">
      <c r="A119970">
        <v>22916</v>
      </c>
      <c r="B119970" s="2" t="s">
        <v>43690</v>
      </c>
    </row>
    <row r="119971" spans="1:2" x14ac:dyDescent="0.3">
      <c r="A119971">
        <v>22916</v>
      </c>
      <c r="B119971" s="2" t="s">
        <v>43691</v>
      </c>
    </row>
    <row r="119972" spans="1:2" x14ac:dyDescent="0.3">
      <c r="A119972">
        <v>22916</v>
      </c>
      <c r="B119972" s="2" t="s">
        <v>43692</v>
      </c>
    </row>
    <row r="119973" spans="1:2" x14ac:dyDescent="0.3">
      <c r="A119973">
        <v>22916</v>
      </c>
      <c r="B119973" s="2" t="s">
        <v>43693</v>
      </c>
    </row>
    <row r="119974" spans="1:2" x14ac:dyDescent="0.3">
      <c r="A119974">
        <v>22916</v>
      </c>
      <c r="B119974" s="2" t="s">
        <v>43694</v>
      </c>
    </row>
    <row r="119975" spans="1:2" x14ac:dyDescent="0.3">
      <c r="A119975">
        <v>22916</v>
      </c>
      <c r="B119975" s="2" t="s">
        <v>43707</v>
      </c>
    </row>
    <row r="119976" spans="1:2" x14ac:dyDescent="0.3">
      <c r="A119976">
        <v>22916</v>
      </c>
      <c r="B119976" s="2" t="s">
        <v>43715</v>
      </c>
    </row>
    <row r="119977" spans="1:2" x14ac:dyDescent="0.3">
      <c r="A119977">
        <v>22916</v>
      </c>
      <c r="B119977" s="2" t="s">
        <v>43728</v>
      </c>
    </row>
    <row r="119978" spans="1:2" x14ac:dyDescent="0.3">
      <c r="A119978">
        <v>22916</v>
      </c>
      <c r="B119978" s="2" t="s">
        <v>43749</v>
      </c>
    </row>
    <row r="119979" spans="1:2" x14ac:dyDescent="0.3">
      <c r="A119979">
        <v>22916</v>
      </c>
      <c r="B119979" s="2" t="s">
        <v>43771</v>
      </c>
    </row>
    <row r="119980" spans="1:2" x14ac:dyDescent="0.3">
      <c r="A119980">
        <v>22916</v>
      </c>
      <c r="B119980" s="2" t="s">
        <v>43778</v>
      </c>
    </row>
    <row r="119981" spans="1:2" x14ac:dyDescent="0.3">
      <c r="A119981">
        <v>22917</v>
      </c>
      <c r="B119981" s="2" t="s">
        <v>43692</v>
      </c>
    </row>
    <row r="119982" spans="1:2" x14ac:dyDescent="0.3">
      <c r="A119982">
        <v>22917</v>
      </c>
      <c r="B119982" s="2" t="s">
        <v>43693</v>
      </c>
    </row>
    <row r="119983" spans="1:2" x14ac:dyDescent="0.3">
      <c r="A119983">
        <v>22917</v>
      </c>
      <c r="B119983" s="2" t="s">
        <v>43697</v>
      </c>
    </row>
    <row r="119984" spans="1:2" x14ac:dyDescent="0.3">
      <c r="A119984">
        <v>22917</v>
      </c>
      <c r="B119984" s="2" t="s">
        <v>43697</v>
      </c>
    </row>
    <row r="119985" spans="1:2" x14ac:dyDescent="0.3">
      <c r="A119985">
        <v>22918</v>
      </c>
      <c r="B119985" s="2" t="s">
        <v>43690</v>
      </c>
    </row>
    <row r="119986" spans="1:2" x14ac:dyDescent="0.3">
      <c r="A119986">
        <v>22918</v>
      </c>
      <c r="B119986" s="2" t="s">
        <v>43693</v>
      </c>
    </row>
    <row r="119987" spans="1:2" x14ac:dyDescent="0.3">
      <c r="A119987">
        <v>22918</v>
      </c>
      <c r="B119987" s="2" t="s">
        <v>43700</v>
      </c>
    </row>
    <row r="119988" spans="1:2" x14ac:dyDescent="0.3">
      <c r="A119988">
        <v>22918</v>
      </c>
      <c r="B119988" s="2" t="s">
        <v>43741</v>
      </c>
    </row>
    <row r="119989" spans="1:2" x14ac:dyDescent="0.3">
      <c r="A119989">
        <v>22918</v>
      </c>
      <c r="B119989" s="2" t="s">
        <v>43764</v>
      </c>
    </row>
    <row r="119990" spans="1:2" x14ac:dyDescent="0.3">
      <c r="A119990">
        <v>22918</v>
      </c>
      <c r="B119990" s="2" t="s">
        <v>43768</v>
      </c>
    </row>
    <row r="119991" spans="1:2" x14ac:dyDescent="0.3">
      <c r="A119991">
        <v>22919</v>
      </c>
      <c r="B119991" s="2" t="s">
        <v>43694</v>
      </c>
    </row>
    <row r="119992" spans="1:2" x14ac:dyDescent="0.3">
      <c r="A119992">
        <v>22919</v>
      </c>
      <c r="B119992" s="2" t="s">
        <v>43696</v>
      </c>
    </row>
    <row r="119993" spans="1:2" x14ac:dyDescent="0.3">
      <c r="A119993">
        <v>22919</v>
      </c>
      <c r="B119993" s="2" t="s">
        <v>43698</v>
      </c>
    </row>
    <row r="119994" spans="1:2" x14ac:dyDescent="0.3">
      <c r="A119994">
        <v>22919</v>
      </c>
      <c r="B119994" s="2" t="s">
        <v>22882</v>
      </c>
    </row>
    <row r="119995" spans="1:2" x14ac:dyDescent="0.3">
      <c r="A119995">
        <v>22919</v>
      </c>
      <c r="B119995" s="2" t="s">
        <v>4294</v>
      </c>
    </row>
    <row r="119996" spans="1:2" x14ac:dyDescent="0.3">
      <c r="A119996">
        <v>22919</v>
      </c>
      <c r="B119996" s="2" t="s">
        <v>43714</v>
      </c>
    </row>
    <row r="119997" spans="1:2" x14ac:dyDescent="0.3">
      <c r="A119997">
        <v>22920</v>
      </c>
      <c r="B119997" s="2" t="s">
        <v>43690</v>
      </c>
    </row>
    <row r="119998" spans="1:2" x14ac:dyDescent="0.3">
      <c r="A119998">
        <v>22920</v>
      </c>
      <c r="B119998" s="2" t="s">
        <v>43700</v>
      </c>
    </row>
    <row r="119999" spans="1:2" x14ac:dyDescent="0.3">
      <c r="A119999">
        <v>22920</v>
      </c>
      <c r="B119999" s="2" t="s">
        <v>43764</v>
      </c>
    </row>
    <row r="120000" spans="1:2" x14ac:dyDescent="0.3">
      <c r="A120000">
        <v>22921</v>
      </c>
      <c r="B120000" s="2" t="s">
        <v>43690</v>
      </c>
    </row>
    <row r="120001" spans="1:2" x14ac:dyDescent="0.3">
      <c r="A120001">
        <v>22921</v>
      </c>
      <c r="B120001" s="2" t="s">
        <v>43691</v>
      </c>
    </row>
    <row r="120002" spans="1:2" x14ac:dyDescent="0.3">
      <c r="A120002">
        <v>22921</v>
      </c>
      <c r="B120002" s="2" t="s">
        <v>43693</v>
      </c>
    </row>
    <row r="120003" spans="1:2" x14ac:dyDescent="0.3">
      <c r="A120003">
        <v>22921</v>
      </c>
      <c r="B120003" s="2" t="s">
        <v>43712</v>
      </c>
    </row>
    <row r="120004" spans="1:2" x14ac:dyDescent="0.3">
      <c r="A120004">
        <v>22921</v>
      </c>
      <c r="B120004" s="2" t="s">
        <v>43719</v>
      </c>
    </row>
    <row r="120005" spans="1:2" x14ac:dyDescent="0.3">
      <c r="A120005">
        <v>22921</v>
      </c>
      <c r="B120005" s="2" t="s">
        <v>43740</v>
      </c>
    </row>
    <row r="120006" spans="1:2" x14ac:dyDescent="0.3">
      <c r="A120006">
        <v>22922</v>
      </c>
      <c r="B120006" s="2" t="s">
        <v>43690</v>
      </c>
    </row>
    <row r="120007" spans="1:2" x14ac:dyDescent="0.3">
      <c r="A120007">
        <v>22922</v>
      </c>
      <c r="B120007" s="2" t="s">
        <v>43805</v>
      </c>
    </row>
    <row r="120008" spans="1:2" x14ac:dyDescent="0.3">
      <c r="A120008">
        <v>22923</v>
      </c>
      <c r="B120008" s="2" t="s">
        <v>43690</v>
      </c>
    </row>
    <row r="120009" spans="1:2" x14ac:dyDescent="0.3">
      <c r="A120009">
        <v>22923</v>
      </c>
      <c r="B120009" s="2" t="s">
        <v>43691</v>
      </c>
    </row>
    <row r="120010" spans="1:2" x14ac:dyDescent="0.3">
      <c r="A120010">
        <v>22923</v>
      </c>
      <c r="B120010" s="2" t="s">
        <v>43692</v>
      </c>
    </row>
    <row r="120011" spans="1:2" x14ac:dyDescent="0.3">
      <c r="A120011">
        <v>22923</v>
      </c>
      <c r="B120011" s="2" t="s">
        <v>43706</v>
      </c>
    </row>
    <row r="120012" spans="1:2" x14ac:dyDescent="0.3">
      <c r="A120012">
        <v>22923</v>
      </c>
      <c r="B120012" s="2" t="s">
        <v>43724</v>
      </c>
    </row>
    <row r="120013" spans="1:2" x14ac:dyDescent="0.3">
      <c r="A120013">
        <v>22924</v>
      </c>
      <c r="B120013" s="2" t="s">
        <v>43695</v>
      </c>
    </row>
    <row r="120014" spans="1:2" x14ac:dyDescent="0.3">
      <c r="A120014">
        <v>22925</v>
      </c>
      <c r="B120014" s="2" t="s">
        <v>43690</v>
      </c>
    </row>
    <row r="120015" spans="1:2" x14ac:dyDescent="0.3">
      <c r="A120015">
        <v>22925</v>
      </c>
      <c r="B120015" s="2" t="s">
        <v>43693</v>
      </c>
    </row>
    <row r="120016" spans="1:2" x14ac:dyDescent="0.3">
      <c r="A120016">
        <v>22926</v>
      </c>
      <c r="B120016" s="2" t="s">
        <v>43690</v>
      </c>
    </row>
    <row r="120017" spans="1:2" x14ac:dyDescent="0.3">
      <c r="A120017">
        <v>22926</v>
      </c>
      <c r="B120017" s="2" t="s">
        <v>43691</v>
      </c>
    </row>
    <row r="120018" spans="1:2" x14ac:dyDescent="0.3">
      <c r="A120018">
        <v>22926</v>
      </c>
      <c r="B120018" s="2" t="s">
        <v>43696</v>
      </c>
    </row>
    <row r="120019" spans="1:2" x14ac:dyDescent="0.3">
      <c r="A120019">
        <v>22926</v>
      </c>
      <c r="B120019" s="2" t="s">
        <v>43701</v>
      </c>
    </row>
    <row r="120020" spans="1:2" x14ac:dyDescent="0.3">
      <c r="A120020">
        <v>22926</v>
      </c>
      <c r="B120020" s="2" t="s">
        <v>43715</v>
      </c>
    </row>
    <row r="120021" spans="1:2" x14ac:dyDescent="0.3">
      <c r="A120021">
        <v>22927</v>
      </c>
      <c r="B120021" s="2" t="s">
        <v>43690</v>
      </c>
    </row>
    <row r="120022" spans="1:2" x14ac:dyDescent="0.3">
      <c r="A120022">
        <v>22927</v>
      </c>
      <c r="B120022" s="2" t="s">
        <v>43691</v>
      </c>
    </row>
    <row r="120023" spans="1:2" x14ac:dyDescent="0.3">
      <c r="A120023">
        <v>22928</v>
      </c>
      <c r="B120023" s="2" t="s">
        <v>43690</v>
      </c>
    </row>
    <row r="120024" spans="1:2" x14ac:dyDescent="0.3">
      <c r="A120024">
        <v>22928</v>
      </c>
      <c r="B120024" s="2" t="s">
        <v>43698</v>
      </c>
    </row>
    <row r="120025" spans="1:2" x14ac:dyDescent="0.3">
      <c r="A120025">
        <v>22928</v>
      </c>
      <c r="B120025" s="2" t="s">
        <v>4294</v>
      </c>
    </row>
    <row r="120026" spans="1:2" x14ac:dyDescent="0.3">
      <c r="A120026">
        <v>22928</v>
      </c>
      <c r="B120026" s="2" t="s">
        <v>43730</v>
      </c>
    </row>
    <row r="120027" spans="1:2" x14ac:dyDescent="0.3">
      <c r="A120027">
        <v>22928</v>
      </c>
      <c r="B120027" s="2" t="s">
        <v>43784</v>
      </c>
    </row>
    <row r="120028" spans="1:2" x14ac:dyDescent="0.3">
      <c r="A120028">
        <v>22929</v>
      </c>
      <c r="B120028" s="2" t="s">
        <v>43690</v>
      </c>
    </row>
    <row r="120029" spans="1:2" x14ac:dyDescent="0.3">
      <c r="A120029">
        <v>22929</v>
      </c>
      <c r="B120029" s="2" t="s">
        <v>43691</v>
      </c>
    </row>
    <row r="120030" spans="1:2" x14ac:dyDescent="0.3">
      <c r="A120030">
        <v>22929</v>
      </c>
      <c r="B120030" s="2" t="s">
        <v>43693</v>
      </c>
    </row>
    <row r="120031" spans="1:2" x14ac:dyDescent="0.3">
      <c r="A120031">
        <v>22929</v>
      </c>
      <c r="B120031" s="2" t="s">
        <v>43706</v>
      </c>
    </row>
    <row r="120032" spans="1:2" x14ac:dyDescent="0.3">
      <c r="A120032">
        <v>22930</v>
      </c>
      <c r="B120032" s="2" t="s">
        <v>43695</v>
      </c>
    </row>
    <row r="120033" spans="1:2" x14ac:dyDescent="0.3">
      <c r="A120033">
        <v>22931</v>
      </c>
      <c r="B120033" s="2" t="s">
        <v>43691</v>
      </c>
    </row>
    <row r="120034" spans="1:2" x14ac:dyDescent="0.3">
      <c r="A120034">
        <v>22931</v>
      </c>
      <c r="B120034" s="2" t="s">
        <v>43776</v>
      </c>
    </row>
    <row r="120035" spans="1:2" x14ac:dyDescent="0.3">
      <c r="A120035">
        <v>22932</v>
      </c>
      <c r="B120035" s="2" t="s">
        <v>43690</v>
      </c>
    </row>
    <row r="120036" spans="1:2" x14ac:dyDescent="0.3">
      <c r="A120036">
        <v>22932</v>
      </c>
      <c r="B120036" s="2" t="s">
        <v>43691</v>
      </c>
    </row>
    <row r="120037" spans="1:2" x14ac:dyDescent="0.3">
      <c r="A120037">
        <v>22932</v>
      </c>
      <c r="B120037" s="2" t="s">
        <v>43692</v>
      </c>
    </row>
    <row r="120038" spans="1:2" x14ac:dyDescent="0.3">
      <c r="A120038">
        <v>22932</v>
      </c>
      <c r="B120038" s="2" t="s">
        <v>43694</v>
      </c>
    </row>
    <row r="120039" spans="1:2" x14ac:dyDescent="0.3">
      <c r="A120039">
        <v>22932</v>
      </c>
      <c r="B120039" s="2" t="s">
        <v>4294</v>
      </c>
    </row>
    <row r="120040" spans="1:2" x14ac:dyDescent="0.3">
      <c r="A120040">
        <v>22932</v>
      </c>
      <c r="B120040" s="2" t="s">
        <v>43714</v>
      </c>
    </row>
    <row r="120041" spans="1:2" x14ac:dyDescent="0.3">
      <c r="A120041">
        <v>22932</v>
      </c>
      <c r="B120041" s="2" t="s">
        <v>43720</v>
      </c>
    </row>
    <row r="120042" spans="1:2" x14ac:dyDescent="0.3">
      <c r="A120042">
        <v>22933</v>
      </c>
      <c r="B120042" s="2" t="s">
        <v>43690</v>
      </c>
    </row>
    <row r="120043" spans="1:2" x14ac:dyDescent="0.3">
      <c r="A120043">
        <v>22933</v>
      </c>
      <c r="B120043" s="2" t="s">
        <v>43693</v>
      </c>
    </row>
    <row r="120044" spans="1:2" x14ac:dyDescent="0.3">
      <c r="A120044">
        <v>22933</v>
      </c>
      <c r="B120044" s="2" t="s">
        <v>43768</v>
      </c>
    </row>
    <row r="120045" spans="1:2" x14ac:dyDescent="0.3">
      <c r="A120045">
        <v>22934</v>
      </c>
      <c r="B120045" s="2" t="s">
        <v>43691</v>
      </c>
    </row>
    <row r="120046" spans="1:2" x14ac:dyDescent="0.3">
      <c r="A120046">
        <v>22934</v>
      </c>
      <c r="B120046" s="2" t="s">
        <v>43693</v>
      </c>
    </row>
    <row r="120047" spans="1:2" x14ac:dyDescent="0.3">
      <c r="A120047">
        <v>22934</v>
      </c>
      <c r="B120047" s="2" t="s">
        <v>43695</v>
      </c>
    </row>
    <row r="120048" spans="1:2" x14ac:dyDescent="0.3">
      <c r="A120048">
        <v>22934</v>
      </c>
      <c r="B120048" s="2" t="s">
        <v>43747</v>
      </c>
    </row>
    <row r="120049" spans="1:2" x14ac:dyDescent="0.3">
      <c r="A120049">
        <v>22935</v>
      </c>
      <c r="B120049" s="2" t="s">
        <v>43743</v>
      </c>
    </row>
    <row r="120050" spans="1:2" x14ac:dyDescent="0.3">
      <c r="A120050">
        <v>22936</v>
      </c>
      <c r="B120050" s="2" t="s">
        <v>43699</v>
      </c>
    </row>
    <row r="120051" spans="1:2" x14ac:dyDescent="0.3">
      <c r="A120051">
        <v>22936</v>
      </c>
      <c r="B120051" s="2" t="s">
        <v>43724</v>
      </c>
    </row>
    <row r="120052" spans="1:2" x14ac:dyDescent="0.3">
      <c r="A120052">
        <v>22937</v>
      </c>
      <c r="B120052" s="2" t="s">
        <v>43691</v>
      </c>
    </row>
    <row r="120053" spans="1:2" x14ac:dyDescent="0.3">
      <c r="A120053">
        <v>22937</v>
      </c>
      <c r="B120053" s="2" t="s">
        <v>43694</v>
      </c>
    </row>
    <row r="120054" spans="1:2" x14ac:dyDescent="0.3">
      <c r="A120054">
        <v>22937</v>
      </c>
      <c r="B120054" s="2" t="s">
        <v>43737</v>
      </c>
    </row>
    <row r="120055" spans="1:2" x14ac:dyDescent="0.3">
      <c r="A120055">
        <v>22938</v>
      </c>
      <c r="B120055" s="2" t="s">
        <v>43691</v>
      </c>
    </row>
    <row r="120056" spans="1:2" x14ac:dyDescent="0.3">
      <c r="A120056">
        <v>22939</v>
      </c>
      <c r="B120056" s="2" t="s">
        <v>43695</v>
      </c>
    </row>
    <row r="120057" spans="1:2" x14ac:dyDescent="0.3">
      <c r="A120057">
        <v>22941</v>
      </c>
      <c r="B120057" s="2" t="s">
        <v>43691</v>
      </c>
    </row>
    <row r="120058" spans="1:2" x14ac:dyDescent="0.3">
      <c r="A120058">
        <v>22941</v>
      </c>
      <c r="B120058" s="2" t="s">
        <v>43715</v>
      </c>
    </row>
    <row r="120059" spans="1:2" x14ac:dyDescent="0.3">
      <c r="A120059">
        <v>22941</v>
      </c>
      <c r="B120059" s="2" t="s">
        <v>43846</v>
      </c>
    </row>
    <row r="120060" spans="1:2" x14ac:dyDescent="0.3">
      <c r="A120060">
        <v>22942</v>
      </c>
      <c r="B120060" s="2" t="s">
        <v>43690</v>
      </c>
    </row>
    <row r="120061" spans="1:2" x14ac:dyDescent="0.3">
      <c r="A120061">
        <v>22942</v>
      </c>
      <c r="B120061" s="2" t="s">
        <v>43691</v>
      </c>
    </row>
    <row r="120062" spans="1:2" x14ac:dyDescent="0.3">
      <c r="A120062">
        <v>22942</v>
      </c>
      <c r="B120062" s="2" t="s">
        <v>43692</v>
      </c>
    </row>
    <row r="120063" spans="1:2" x14ac:dyDescent="0.3">
      <c r="A120063">
        <v>22942</v>
      </c>
      <c r="B120063" s="2" t="s">
        <v>43699</v>
      </c>
    </row>
    <row r="120064" spans="1:2" x14ac:dyDescent="0.3">
      <c r="A120064">
        <v>22942</v>
      </c>
      <c r="B120064" s="2" t="s">
        <v>43713</v>
      </c>
    </row>
    <row r="120065" spans="1:2" x14ac:dyDescent="0.3">
      <c r="A120065">
        <v>22942</v>
      </c>
      <c r="B120065" s="2" t="s">
        <v>43717</v>
      </c>
    </row>
    <row r="120066" spans="1:2" x14ac:dyDescent="0.3">
      <c r="A120066">
        <v>22942</v>
      </c>
      <c r="B120066" s="2" t="s">
        <v>43718</v>
      </c>
    </row>
    <row r="120067" spans="1:2" x14ac:dyDescent="0.3">
      <c r="A120067">
        <v>22942</v>
      </c>
      <c r="B120067" s="2" t="s">
        <v>36284</v>
      </c>
    </row>
    <row r="120068" spans="1:2" x14ac:dyDescent="0.3">
      <c r="A120068">
        <v>22942</v>
      </c>
      <c r="B120068" s="2" t="s">
        <v>43725</v>
      </c>
    </row>
    <row r="120069" spans="1:2" x14ac:dyDescent="0.3">
      <c r="A120069">
        <v>22942</v>
      </c>
      <c r="B120069" s="2" t="s">
        <v>43728</v>
      </c>
    </row>
    <row r="120070" spans="1:2" x14ac:dyDescent="0.3">
      <c r="A120070">
        <v>22942</v>
      </c>
      <c r="B120070" s="2" t="s">
        <v>43731</v>
      </c>
    </row>
    <row r="120071" spans="1:2" x14ac:dyDescent="0.3">
      <c r="A120071">
        <v>22942</v>
      </c>
      <c r="B120071" s="2" t="s">
        <v>43744</v>
      </c>
    </row>
    <row r="120072" spans="1:2" x14ac:dyDescent="0.3">
      <c r="A120072">
        <v>22942</v>
      </c>
      <c r="B120072" s="2" t="s">
        <v>43749</v>
      </c>
    </row>
    <row r="120073" spans="1:2" x14ac:dyDescent="0.3">
      <c r="A120073">
        <v>22942</v>
      </c>
      <c r="B120073" s="2" t="s">
        <v>43761</v>
      </c>
    </row>
    <row r="120074" spans="1:2" x14ac:dyDescent="0.3">
      <c r="A120074">
        <v>22942</v>
      </c>
      <c r="B120074" s="2" t="s">
        <v>43787</v>
      </c>
    </row>
    <row r="120075" spans="1:2" x14ac:dyDescent="0.3">
      <c r="A120075">
        <v>22943</v>
      </c>
      <c r="B120075" s="2" t="s">
        <v>43690</v>
      </c>
    </row>
    <row r="120076" spans="1:2" x14ac:dyDescent="0.3">
      <c r="A120076">
        <v>22943</v>
      </c>
      <c r="B120076" s="2" t="s">
        <v>43727</v>
      </c>
    </row>
    <row r="120077" spans="1:2" x14ac:dyDescent="0.3">
      <c r="A120077">
        <v>22943</v>
      </c>
      <c r="B120077" s="2" t="s">
        <v>43762</v>
      </c>
    </row>
    <row r="120078" spans="1:2" x14ac:dyDescent="0.3">
      <c r="A120078">
        <v>22944</v>
      </c>
      <c r="B120078" s="2" t="s">
        <v>43690</v>
      </c>
    </row>
    <row r="120079" spans="1:2" x14ac:dyDescent="0.3">
      <c r="A120079">
        <v>22944</v>
      </c>
      <c r="B120079" s="2" t="s">
        <v>43691</v>
      </c>
    </row>
    <row r="120080" spans="1:2" x14ac:dyDescent="0.3">
      <c r="A120080">
        <v>22944</v>
      </c>
      <c r="B120080" s="2" t="s">
        <v>43694</v>
      </c>
    </row>
    <row r="120081" spans="1:2" x14ac:dyDescent="0.3">
      <c r="A120081">
        <v>22944</v>
      </c>
      <c r="B120081" s="2" t="s">
        <v>43707</v>
      </c>
    </row>
    <row r="120082" spans="1:2" x14ac:dyDescent="0.3">
      <c r="A120082">
        <v>22944</v>
      </c>
      <c r="B120082" s="2" t="s">
        <v>43713</v>
      </c>
    </row>
    <row r="120083" spans="1:2" x14ac:dyDescent="0.3">
      <c r="A120083">
        <v>22944</v>
      </c>
      <c r="B120083" s="2" t="s">
        <v>43717</v>
      </c>
    </row>
    <row r="120084" spans="1:2" x14ac:dyDescent="0.3">
      <c r="A120084">
        <v>22944</v>
      </c>
      <c r="B120084" s="2" t="s">
        <v>43718</v>
      </c>
    </row>
    <row r="120085" spans="1:2" x14ac:dyDescent="0.3">
      <c r="A120085">
        <v>22944</v>
      </c>
      <c r="B120085" s="2" t="s">
        <v>43720</v>
      </c>
    </row>
    <row r="120086" spans="1:2" x14ac:dyDescent="0.3">
      <c r="A120086">
        <v>22944</v>
      </c>
      <c r="B120086" s="2" t="s">
        <v>43726</v>
      </c>
    </row>
    <row r="120087" spans="1:2" x14ac:dyDescent="0.3">
      <c r="A120087">
        <v>22944</v>
      </c>
      <c r="B120087" s="2" t="s">
        <v>43731</v>
      </c>
    </row>
    <row r="120088" spans="1:2" x14ac:dyDescent="0.3">
      <c r="A120088">
        <v>22944</v>
      </c>
      <c r="B120088" s="2" t="s">
        <v>43744</v>
      </c>
    </row>
    <row r="120089" spans="1:2" x14ac:dyDescent="0.3">
      <c r="A120089">
        <v>22945</v>
      </c>
      <c r="B120089" s="2" t="s">
        <v>43690</v>
      </c>
    </row>
    <row r="120090" spans="1:2" x14ac:dyDescent="0.3">
      <c r="A120090">
        <v>22945</v>
      </c>
      <c r="B120090" s="2" t="s">
        <v>43708</v>
      </c>
    </row>
    <row r="120091" spans="1:2" x14ac:dyDescent="0.3">
      <c r="A120091">
        <v>22945</v>
      </c>
      <c r="B120091" s="2" t="s">
        <v>43738</v>
      </c>
    </row>
    <row r="120092" spans="1:2" x14ac:dyDescent="0.3">
      <c r="A120092">
        <v>22945</v>
      </c>
      <c r="B120092" s="2" t="s">
        <v>43750</v>
      </c>
    </row>
    <row r="120093" spans="1:2" x14ac:dyDescent="0.3">
      <c r="A120093">
        <v>22945</v>
      </c>
      <c r="B120093" s="2" t="s">
        <v>43851</v>
      </c>
    </row>
    <row r="120094" spans="1:2" x14ac:dyDescent="0.3">
      <c r="A120094">
        <v>22946</v>
      </c>
      <c r="B120094" s="2" t="s">
        <v>43690</v>
      </c>
    </row>
    <row r="120095" spans="1:2" x14ac:dyDescent="0.3">
      <c r="A120095">
        <v>22946</v>
      </c>
      <c r="B120095" s="2" t="s">
        <v>43691</v>
      </c>
    </row>
    <row r="120096" spans="1:2" x14ac:dyDescent="0.3">
      <c r="A120096">
        <v>22946</v>
      </c>
      <c r="B120096" s="2" t="s">
        <v>43698</v>
      </c>
    </row>
    <row r="120097" spans="1:2" x14ac:dyDescent="0.3">
      <c r="A120097">
        <v>22946</v>
      </c>
      <c r="B120097" s="2" t="s">
        <v>43708</v>
      </c>
    </row>
    <row r="120098" spans="1:2" x14ac:dyDescent="0.3">
      <c r="A120098">
        <v>22946</v>
      </c>
      <c r="B120098" s="2" t="s">
        <v>43732</v>
      </c>
    </row>
    <row r="120099" spans="1:2" x14ac:dyDescent="0.3">
      <c r="A120099">
        <v>22947</v>
      </c>
      <c r="B120099" s="2" t="s">
        <v>43690</v>
      </c>
    </row>
    <row r="120100" spans="1:2" x14ac:dyDescent="0.3">
      <c r="A120100">
        <v>22947</v>
      </c>
      <c r="B120100" s="2" t="s">
        <v>43691</v>
      </c>
    </row>
    <row r="120101" spans="1:2" x14ac:dyDescent="0.3">
      <c r="A120101">
        <v>22947</v>
      </c>
      <c r="B120101" s="2" t="s">
        <v>43692</v>
      </c>
    </row>
    <row r="120102" spans="1:2" x14ac:dyDescent="0.3">
      <c r="A120102">
        <v>22947</v>
      </c>
      <c r="B120102" s="2" t="s">
        <v>43693</v>
      </c>
    </row>
    <row r="120103" spans="1:2" x14ac:dyDescent="0.3">
      <c r="A120103">
        <v>22947</v>
      </c>
      <c r="B120103" s="2" t="s">
        <v>43695</v>
      </c>
    </row>
    <row r="120104" spans="1:2" x14ac:dyDescent="0.3">
      <c r="A120104">
        <v>22947</v>
      </c>
      <c r="B120104" s="2" t="s">
        <v>43699</v>
      </c>
    </row>
    <row r="120105" spans="1:2" x14ac:dyDescent="0.3">
      <c r="A120105">
        <v>22947</v>
      </c>
      <c r="B120105" s="2" t="s">
        <v>43703</v>
      </c>
    </row>
    <row r="120106" spans="1:2" x14ac:dyDescent="0.3">
      <c r="A120106">
        <v>22948</v>
      </c>
      <c r="B120106" s="2" t="s">
        <v>43706</v>
      </c>
    </row>
    <row r="120107" spans="1:2" x14ac:dyDescent="0.3">
      <c r="A120107">
        <v>22950</v>
      </c>
      <c r="B120107" s="2" t="s">
        <v>43696</v>
      </c>
    </row>
    <row r="120108" spans="1:2" x14ac:dyDescent="0.3">
      <c r="A120108">
        <v>22950</v>
      </c>
      <c r="B120108" s="2" t="s">
        <v>43698</v>
      </c>
    </row>
    <row r="120109" spans="1:2" x14ac:dyDescent="0.3">
      <c r="A120109">
        <v>22950</v>
      </c>
      <c r="B120109" s="2" t="s">
        <v>22882</v>
      </c>
    </row>
    <row r="120110" spans="1:2" x14ac:dyDescent="0.3">
      <c r="A120110">
        <v>22950</v>
      </c>
      <c r="B120110" s="2" t="s">
        <v>43729</v>
      </c>
    </row>
    <row r="120111" spans="1:2" x14ac:dyDescent="0.3">
      <c r="A120111">
        <v>22951</v>
      </c>
      <c r="B120111" s="2" t="s">
        <v>43690</v>
      </c>
    </row>
    <row r="120112" spans="1:2" x14ac:dyDescent="0.3">
      <c r="A120112">
        <v>22951</v>
      </c>
      <c r="B120112" s="2" t="s">
        <v>43691</v>
      </c>
    </row>
    <row r="120113" spans="1:2" x14ac:dyDescent="0.3">
      <c r="A120113">
        <v>22951</v>
      </c>
      <c r="B120113" s="2" t="s">
        <v>43693</v>
      </c>
    </row>
    <row r="120114" spans="1:2" x14ac:dyDescent="0.3">
      <c r="A120114">
        <v>22951</v>
      </c>
      <c r="B120114" s="2" t="s">
        <v>43694</v>
      </c>
    </row>
    <row r="120115" spans="1:2" x14ac:dyDescent="0.3">
      <c r="A120115">
        <v>22951</v>
      </c>
      <c r="B120115" s="2" t="s">
        <v>43698</v>
      </c>
    </row>
    <row r="120116" spans="1:2" x14ac:dyDescent="0.3">
      <c r="A120116">
        <v>22951</v>
      </c>
      <c r="B120116" s="2" t="s">
        <v>43700</v>
      </c>
    </row>
    <row r="120117" spans="1:2" x14ac:dyDescent="0.3">
      <c r="A120117">
        <v>22951</v>
      </c>
      <c r="B120117" s="2" t="s">
        <v>43741</v>
      </c>
    </row>
    <row r="120118" spans="1:2" x14ac:dyDescent="0.3">
      <c r="A120118">
        <v>22952</v>
      </c>
      <c r="B120118" s="2" t="s">
        <v>43690</v>
      </c>
    </row>
    <row r="120119" spans="1:2" x14ac:dyDescent="0.3">
      <c r="A120119">
        <v>22952</v>
      </c>
      <c r="B120119" s="2" t="s">
        <v>43691</v>
      </c>
    </row>
    <row r="120120" spans="1:2" x14ac:dyDescent="0.3">
      <c r="A120120">
        <v>22952</v>
      </c>
      <c r="B120120" s="2" t="s">
        <v>43692</v>
      </c>
    </row>
    <row r="120121" spans="1:2" x14ac:dyDescent="0.3">
      <c r="A120121">
        <v>22952</v>
      </c>
      <c r="B120121" s="2" t="s">
        <v>43695</v>
      </c>
    </row>
    <row r="120122" spans="1:2" x14ac:dyDescent="0.3">
      <c r="A120122">
        <v>22953</v>
      </c>
      <c r="B120122" s="2" t="s">
        <v>43690</v>
      </c>
    </row>
    <row r="120123" spans="1:2" x14ac:dyDescent="0.3">
      <c r="A120123">
        <v>22953</v>
      </c>
      <c r="B120123" s="2" t="s">
        <v>43691</v>
      </c>
    </row>
    <row r="120124" spans="1:2" x14ac:dyDescent="0.3">
      <c r="A120124">
        <v>22953</v>
      </c>
      <c r="B120124" s="2" t="s">
        <v>43719</v>
      </c>
    </row>
    <row r="120125" spans="1:2" x14ac:dyDescent="0.3">
      <c r="A120125">
        <v>22954</v>
      </c>
      <c r="B120125" s="2" t="s">
        <v>43690</v>
      </c>
    </row>
    <row r="120126" spans="1:2" x14ac:dyDescent="0.3">
      <c r="A120126">
        <v>22954</v>
      </c>
      <c r="B120126" s="2" t="s">
        <v>43693</v>
      </c>
    </row>
    <row r="120127" spans="1:2" x14ac:dyDescent="0.3">
      <c r="A120127">
        <v>22954</v>
      </c>
      <c r="B120127" s="2" t="s">
        <v>43695</v>
      </c>
    </row>
    <row r="120128" spans="1:2" x14ac:dyDescent="0.3">
      <c r="A120128">
        <v>22954</v>
      </c>
      <c r="B120128" s="2" t="s">
        <v>43697</v>
      </c>
    </row>
    <row r="120129" spans="1:2" x14ac:dyDescent="0.3">
      <c r="A120129">
        <v>22954</v>
      </c>
      <c r="B120129" s="2" t="s">
        <v>43697</v>
      </c>
    </row>
    <row r="120130" spans="1:2" x14ac:dyDescent="0.3">
      <c r="A120130">
        <v>22955</v>
      </c>
      <c r="B120130" s="2" t="s">
        <v>43690</v>
      </c>
    </row>
    <row r="120131" spans="1:2" x14ac:dyDescent="0.3">
      <c r="A120131">
        <v>22955</v>
      </c>
      <c r="B120131" s="2" t="s">
        <v>43691</v>
      </c>
    </row>
    <row r="120132" spans="1:2" x14ac:dyDescent="0.3">
      <c r="A120132">
        <v>22955</v>
      </c>
      <c r="B120132" s="2" t="s">
        <v>43694</v>
      </c>
    </row>
    <row r="120133" spans="1:2" x14ac:dyDescent="0.3">
      <c r="A120133">
        <v>22955</v>
      </c>
      <c r="B120133" s="2" t="s">
        <v>43707</v>
      </c>
    </row>
    <row r="120134" spans="1:2" x14ac:dyDescent="0.3">
      <c r="A120134">
        <v>22955</v>
      </c>
      <c r="B120134" s="2" t="s">
        <v>43709</v>
      </c>
    </row>
    <row r="120135" spans="1:2" x14ac:dyDescent="0.3">
      <c r="A120135">
        <v>22955</v>
      </c>
      <c r="B120135" s="2" t="s">
        <v>43712</v>
      </c>
    </row>
    <row r="120136" spans="1:2" x14ac:dyDescent="0.3">
      <c r="A120136">
        <v>22955</v>
      </c>
      <c r="B120136" s="2" t="s">
        <v>43732</v>
      </c>
    </row>
    <row r="120137" spans="1:2" x14ac:dyDescent="0.3">
      <c r="A120137">
        <v>22955</v>
      </c>
      <c r="B120137" s="2" t="s">
        <v>43738</v>
      </c>
    </row>
    <row r="120138" spans="1:2" x14ac:dyDescent="0.3">
      <c r="A120138">
        <v>22955</v>
      </c>
      <c r="B120138" s="2" t="s">
        <v>43750</v>
      </c>
    </row>
    <row r="120139" spans="1:2" x14ac:dyDescent="0.3">
      <c r="A120139">
        <v>22956</v>
      </c>
      <c r="B120139" s="2" t="s">
        <v>43691</v>
      </c>
    </row>
    <row r="120140" spans="1:2" x14ac:dyDescent="0.3">
      <c r="A120140">
        <v>22956</v>
      </c>
      <c r="B120140" s="2" t="s">
        <v>43692</v>
      </c>
    </row>
    <row r="120141" spans="1:2" x14ac:dyDescent="0.3">
      <c r="A120141">
        <v>22956</v>
      </c>
      <c r="B120141" s="2" t="s">
        <v>43694</v>
      </c>
    </row>
    <row r="120142" spans="1:2" x14ac:dyDescent="0.3">
      <c r="A120142">
        <v>22956</v>
      </c>
      <c r="B120142" s="2" t="s">
        <v>43697</v>
      </c>
    </row>
    <row r="120143" spans="1:2" x14ac:dyDescent="0.3">
      <c r="A120143">
        <v>22956</v>
      </c>
      <c r="B120143" s="2" t="s">
        <v>43697</v>
      </c>
    </row>
    <row r="120144" spans="1:2" x14ac:dyDescent="0.3">
      <c r="A120144">
        <v>22956</v>
      </c>
      <c r="B120144" s="2" t="s">
        <v>43698</v>
      </c>
    </row>
    <row r="120145" spans="1:2" x14ac:dyDescent="0.3">
      <c r="A120145">
        <v>22956</v>
      </c>
      <c r="B120145" s="2" t="s">
        <v>43714</v>
      </c>
    </row>
    <row r="120146" spans="1:2" x14ac:dyDescent="0.3">
      <c r="A120146">
        <v>22956</v>
      </c>
      <c r="B120146" s="2" t="s">
        <v>43716</v>
      </c>
    </row>
    <row r="120147" spans="1:2" x14ac:dyDescent="0.3">
      <c r="A120147">
        <v>22956</v>
      </c>
      <c r="B120147" s="2" t="s">
        <v>43716</v>
      </c>
    </row>
    <row r="120148" spans="1:2" x14ac:dyDescent="0.3">
      <c r="A120148">
        <v>22956</v>
      </c>
      <c r="B120148" s="2" t="s">
        <v>43731</v>
      </c>
    </row>
    <row r="120149" spans="1:2" x14ac:dyDescent="0.3">
      <c r="A120149">
        <v>22956</v>
      </c>
      <c r="B120149" s="2" t="s">
        <v>43735</v>
      </c>
    </row>
    <row r="120150" spans="1:2" x14ac:dyDescent="0.3">
      <c r="A120150">
        <v>22956</v>
      </c>
      <c r="B120150" s="2" t="s">
        <v>43737</v>
      </c>
    </row>
    <row r="120151" spans="1:2" x14ac:dyDescent="0.3">
      <c r="A120151">
        <v>22957</v>
      </c>
      <c r="B120151" s="2" t="s">
        <v>43690</v>
      </c>
    </row>
    <row r="120152" spans="1:2" x14ac:dyDescent="0.3">
      <c r="A120152">
        <v>22957</v>
      </c>
      <c r="B120152" s="2" t="s">
        <v>43692</v>
      </c>
    </row>
    <row r="120153" spans="1:2" x14ac:dyDescent="0.3">
      <c r="A120153">
        <v>22957</v>
      </c>
      <c r="B120153" s="2" t="s">
        <v>43697</v>
      </c>
    </row>
    <row r="120154" spans="1:2" x14ac:dyDescent="0.3">
      <c r="A120154">
        <v>22957</v>
      </c>
      <c r="B120154" s="2" t="s">
        <v>43697</v>
      </c>
    </row>
    <row r="120155" spans="1:2" x14ac:dyDescent="0.3">
      <c r="A120155">
        <v>22958</v>
      </c>
      <c r="B120155" s="2" t="s">
        <v>43695</v>
      </c>
    </row>
    <row r="120156" spans="1:2" x14ac:dyDescent="0.3">
      <c r="A120156">
        <v>22958</v>
      </c>
      <c r="B120156" s="2" t="s">
        <v>43711</v>
      </c>
    </row>
    <row r="120157" spans="1:2" x14ac:dyDescent="0.3">
      <c r="A120157">
        <v>22959</v>
      </c>
      <c r="B120157" s="2" t="s">
        <v>43695</v>
      </c>
    </row>
    <row r="120158" spans="1:2" x14ac:dyDescent="0.3">
      <c r="A120158">
        <v>22959</v>
      </c>
      <c r="B120158" s="2" t="s">
        <v>43697</v>
      </c>
    </row>
    <row r="120159" spans="1:2" x14ac:dyDescent="0.3">
      <c r="A120159">
        <v>22959</v>
      </c>
      <c r="B120159" s="2" t="s">
        <v>43697</v>
      </c>
    </row>
    <row r="120160" spans="1:2" x14ac:dyDescent="0.3">
      <c r="A120160">
        <v>22959</v>
      </c>
      <c r="B120160" s="2" t="s">
        <v>43706</v>
      </c>
    </row>
    <row r="120161" spans="1:2" x14ac:dyDescent="0.3">
      <c r="A120161">
        <v>22959</v>
      </c>
      <c r="B120161" s="2" t="s">
        <v>43739</v>
      </c>
    </row>
    <row r="120162" spans="1:2" x14ac:dyDescent="0.3">
      <c r="A120162">
        <v>22959</v>
      </c>
      <c r="B120162" s="2" t="s">
        <v>43811</v>
      </c>
    </row>
    <row r="120163" spans="1:2" x14ac:dyDescent="0.3">
      <c r="A120163">
        <v>22960</v>
      </c>
      <c r="B120163" s="2" t="s">
        <v>43690</v>
      </c>
    </row>
    <row r="120164" spans="1:2" x14ac:dyDescent="0.3">
      <c r="A120164">
        <v>22960</v>
      </c>
      <c r="B120164" s="2" t="s">
        <v>43691</v>
      </c>
    </row>
    <row r="120165" spans="1:2" x14ac:dyDescent="0.3">
      <c r="A120165">
        <v>22960</v>
      </c>
      <c r="B120165" s="2" t="s">
        <v>43693</v>
      </c>
    </row>
    <row r="120166" spans="1:2" x14ac:dyDescent="0.3">
      <c r="A120166">
        <v>22960</v>
      </c>
      <c r="B120166" s="2" t="s">
        <v>43694</v>
      </c>
    </row>
    <row r="120167" spans="1:2" x14ac:dyDescent="0.3">
      <c r="A120167">
        <v>22960</v>
      </c>
      <c r="B120167" s="2" t="s">
        <v>43710</v>
      </c>
    </row>
    <row r="120168" spans="1:2" x14ac:dyDescent="0.3">
      <c r="A120168">
        <v>22960</v>
      </c>
      <c r="B120168" s="2" t="s">
        <v>43714</v>
      </c>
    </row>
    <row r="120169" spans="1:2" x14ac:dyDescent="0.3">
      <c r="A120169">
        <v>22961</v>
      </c>
      <c r="B120169" s="2" t="s">
        <v>43690</v>
      </c>
    </row>
    <row r="120170" spans="1:2" x14ac:dyDescent="0.3">
      <c r="A120170">
        <v>22961</v>
      </c>
      <c r="B120170" s="2" t="s">
        <v>43691</v>
      </c>
    </row>
    <row r="120171" spans="1:2" x14ac:dyDescent="0.3">
      <c r="A120171">
        <v>22961</v>
      </c>
      <c r="B120171" s="2" t="s">
        <v>43692</v>
      </c>
    </row>
    <row r="120172" spans="1:2" x14ac:dyDescent="0.3">
      <c r="A120172">
        <v>22961</v>
      </c>
      <c r="B120172" s="2" t="s">
        <v>43693</v>
      </c>
    </row>
    <row r="120173" spans="1:2" x14ac:dyDescent="0.3">
      <c r="A120173">
        <v>22961</v>
      </c>
      <c r="B120173" s="2" t="s">
        <v>43695</v>
      </c>
    </row>
    <row r="120174" spans="1:2" x14ac:dyDescent="0.3">
      <c r="A120174">
        <v>22961</v>
      </c>
      <c r="B120174" s="2" t="s">
        <v>43698</v>
      </c>
    </row>
    <row r="120175" spans="1:2" x14ac:dyDescent="0.3">
      <c r="A120175">
        <v>22961</v>
      </c>
      <c r="B120175" s="2" t="s">
        <v>43700</v>
      </c>
    </row>
    <row r="120176" spans="1:2" x14ac:dyDescent="0.3">
      <c r="A120176">
        <v>22961</v>
      </c>
      <c r="B120176" s="2" t="s">
        <v>4294</v>
      </c>
    </row>
    <row r="120177" spans="1:2" x14ac:dyDescent="0.3">
      <c r="A120177">
        <v>22961</v>
      </c>
      <c r="B120177" s="2" t="s">
        <v>43710</v>
      </c>
    </row>
    <row r="120178" spans="1:2" x14ac:dyDescent="0.3">
      <c r="A120178">
        <v>22961</v>
      </c>
      <c r="B120178" s="2" t="s">
        <v>43768</v>
      </c>
    </row>
    <row r="120179" spans="1:2" x14ac:dyDescent="0.3">
      <c r="A120179">
        <v>22962</v>
      </c>
      <c r="B120179" s="2" t="s">
        <v>43700</v>
      </c>
    </row>
    <row r="120180" spans="1:2" x14ac:dyDescent="0.3">
      <c r="A120180">
        <v>22964</v>
      </c>
      <c r="B120180" s="2" t="s">
        <v>43690</v>
      </c>
    </row>
    <row r="120181" spans="1:2" x14ac:dyDescent="0.3">
      <c r="A120181">
        <v>22964</v>
      </c>
      <c r="B120181" s="2" t="s">
        <v>43691</v>
      </c>
    </row>
    <row r="120182" spans="1:2" x14ac:dyDescent="0.3">
      <c r="A120182">
        <v>22964</v>
      </c>
      <c r="B120182" s="2" t="s">
        <v>22882</v>
      </c>
    </row>
    <row r="120183" spans="1:2" x14ac:dyDescent="0.3">
      <c r="A120183">
        <v>22964</v>
      </c>
      <c r="B120183" s="2" t="s">
        <v>43707</v>
      </c>
    </row>
    <row r="120184" spans="1:2" x14ac:dyDescent="0.3">
      <c r="A120184">
        <v>22964</v>
      </c>
      <c r="B120184" s="2" t="s">
        <v>43718</v>
      </c>
    </row>
    <row r="120185" spans="1:2" x14ac:dyDescent="0.3">
      <c r="A120185">
        <v>22964</v>
      </c>
      <c r="B120185" s="2" t="s">
        <v>43724</v>
      </c>
    </row>
    <row r="120186" spans="1:2" x14ac:dyDescent="0.3">
      <c r="A120186">
        <v>22964</v>
      </c>
      <c r="B120186" s="2" t="s">
        <v>43726</v>
      </c>
    </row>
    <row r="120187" spans="1:2" x14ac:dyDescent="0.3">
      <c r="A120187">
        <v>22964</v>
      </c>
      <c r="B120187" s="2" t="s">
        <v>43731</v>
      </c>
    </row>
    <row r="120188" spans="1:2" x14ac:dyDescent="0.3">
      <c r="A120188">
        <v>22965</v>
      </c>
      <c r="B120188" s="2" t="s">
        <v>43711</v>
      </c>
    </row>
    <row r="120189" spans="1:2" x14ac:dyDescent="0.3">
      <c r="A120189">
        <v>22965</v>
      </c>
      <c r="B120189" s="2" t="s">
        <v>43757</v>
      </c>
    </row>
    <row r="120190" spans="1:2" x14ac:dyDescent="0.3">
      <c r="A120190">
        <v>22966</v>
      </c>
      <c r="B120190" s="2" t="s">
        <v>43690</v>
      </c>
    </row>
    <row r="120191" spans="1:2" x14ac:dyDescent="0.3">
      <c r="A120191">
        <v>22966</v>
      </c>
      <c r="B120191" s="2" t="s">
        <v>43691</v>
      </c>
    </row>
    <row r="120192" spans="1:2" x14ac:dyDescent="0.3">
      <c r="A120192">
        <v>22966</v>
      </c>
      <c r="B120192" s="2" t="s">
        <v>43692</v>
      </c>
    </row>
    <row r="120193" spans="1:2" x14ac:dyDescent="0.3">
      <c r="A120193">
        <v>22966</v>
      </c>
      <c r="B120193" s="2" t="s">
        <v>43693</v>
      </c>
    </row>
    <row r="120194" spans="1:2" x14ac:dyDescent="0.3">
      <c r="A120194">
        <v>22967</v>
      </c>
      <c r="B120194" s="2" t="s">
        <v>43690</v>
      </c>
    </row>
    <row r="120195" spans="1:2" x14ac:dyDescent="0.3">
      <c r="A120195">
        <v>22967</v>
      </c>
      <c r="B120195" s="2" t="s">
        <v>43691</v>
      </c>
    </row>
    <row r="120196" spans="1:2" x14ac:dyDescent="0.3">
      <c r="A120196">
        <v>22967</v>
      </c>
      <c r="B120196" s="2" t="s">
        <v>43692</v>
      </c>
    </row>
    <row r="120197" spans="1:2" x14ac:dyDescent="0.3">
      <c r="A120197">
        <v>22967</v>
      </c>
      <c r="B120197" s="2" t="s">
        <v>43697</v>
      </c>
    </row>
    <row r="120198" spans="1:2" x14ac:dyDescent="0.3">
      <c r="A120198">
        <v>22967</v>
      </c>
      <c r="B120198" s="2" t="s">
        <v>43697</v>
      </c>
    </row>
    <row r="120199" spans="1:2" x14ac:dyDescent="0.3">
      <c r="A120199">
        <v>22968</v>
      </c>
      <c r="B120199" s="2" t="s">
        <v>43690</v>
      </c>
    </row>
    <row r="120200" spans="1:2" x14ac:dyDescent="0.3">
      <c r="A120200">
        <v>22968</v>
      </c>
      <c r="B120200" s="2" t="s">
        <v>43732</v>
      </c>
    </row>
    <row r="120201" spans="1:2" x14ac:dyDescent="0.3">
      <c r="A120201">
        <v>22968</v>
      </c>
      <c r="B120201" s="2" t="s">
        <v>43750</v>
      </c>
    </row>
    <row r="120202" spans="1:2" x14ac:dyDescent="0.3">
      <c r="A120202">
        <v>22970</v>
      </c>
      <c r="B120202" s="2" t="s">
        <v>43690</v>
      </c>
    </row>
    <row r="120203" spans="1:2" x14ac:dyDescent="0.3">
      <c r="A120203">
        <v>22970</v>
      </c>
      <c r="B120203" s="2" t="s">
        <v>43691</v>
      </c>
    </row>
    <row r="120204" spans="1:2" x14ac:dyDescent="0.3">
      <c r="A120204">
        <v>22970</v>
      </c>
      <c r="B120204" s="2" t="s">
        <v>3492</v>
      </c>
    </row>
    <row r="120205" spans="1:2" x14ac:dyDescent="0.3">
      <c r="A120205">
        <v>22970</v>
      </c>
      <c r="B120205" s="2" t="s">
        <v>43715</v>
      </c>
    </row>
    <row r="120206" spans="1:2" x14ac:dyDescent="0.3">
      <c r="A120206">
        <v>22970</v>
      </c>
      <c r="B120206" s="2" t="s">
        <v>43720</v>
      </c>
    </row>
    <row r="120207" spans="1:2" x14ac:dyDescent="0.3">
      <c r="A120207">
        <v>22970</v>
      </c>
      <c r="B120207" s="2" t="s">
        <v>43721</v>
      </c>
    </row>
    <row r="120208" spans="1:2" x14ac:dyDescent="0.3">
      <c r="A120208">
        <v>22971</v>
      </c>
      <c r="B120208" s="2" t="s">
        <v>43691</v>
      </c>
    </row>
    <row r="120209" spans="1:2" x14ac:dyDescent="0.3">
      <c r="A120209">
        <v>22971</v>
      </c>
      <c r="B120209" s="2" t="s">
        <v>43692</v>
      </c>
    </row>
    <row r="120210" spans="1:2" x14ac:dyDescent="0.3">
      <c r="A120210">
        <v>22971</v>
      </c>
      <c r="B120210" s="2" t="s">
        <v>43693</v>
      </c>
    </row>
    <row r="120211" spans="1:2" x14ac:dyDescent="0.3">
      <c r="A120211">
        <v>22971</v>
      </c>
      <c r="B120211" s="2" t="s">
        <v>43695</v>
      </c>
    </row>
    <row r="120212" spans="1:2" x14ac:dyDescent="0.3">
      <c r="A120212">
        <v>22971</v>
      </c>
      <c r="B120212" s="2" t="s">
        <v>43710</v>
      </c>
    </row>
    <row r="120213" spans="1:2" x14ac:dyDescent="0.3">
      <c r="A120213">
        <v>22971</v>
      </c>
      <c r="B120213" s="2" t="s">
        <v>43711</v>
      </c>
    </row>
    <row r="120214" spans="1:2" x14ac:dyDescent="0.3">
      <c r="A120214">
        <v>22971</v>
      </c>
      <c r="B120214" s="2" t="s">
        <v>43741</v>
      </c>
    </row>
    <row r="120215" spans="1:2" x14ac:dyDescent="0.3">
      <c r="A120215">
        <v>22971</v>
      </c>
      <c r="B120215" s="2" t="s">
        <v>43745</v>
      </c>
    </row>
    <row r="120216" spans="1:2" x14ac:dyDescent="0.3">
      <c r="A120216">
        <v>22971</v>
      </c>
      <c r="B120216" s="2" t="s">
        <v>43769</v>
      </c>
    </row>
    <row r="120217" spans="1:2" x14ac:dyDescent="0.3">
      <c r="A120217">
        <v>22972</v>
      </c>
      <c r="B120217" s="2" t="s">
        <v>43693</v>
      </c>
    </row>
    <row r="120218" spans="1:2" x14ac:dyDescent="0.3">
      <c r="A120218">
        <v>22972</v>
      </c>
      <c r="B120218" s="2" t="s">
        <v>43695</v>
      </c>
    </row>
    <row r="120219" spans="1:2" x14ac:dyDescent="0.3">
      <c r="A120219">
        <v>22973</v>
      </c>
      <c r="B120219" s="2" t="s">
        <v>43690</v>
      </c>
    </row>
    <row r="120220" spans="1:2" x14ac:dyDescent="0.3">
      <c r="A120220">
        <v>22973</v>
      </c>
      <c r="B120220" s="2" t="s">
        <v>43691</v>
      </c>
    </row>
    <row r="120221" spans="1:2" x14ac:dyDescent="0.3">
      <c r="A120221">
        <v>22973</v>
      </c>
      <c r="B120221" s="2" t="s">
        <v>43692</v>
      </c>
    </row>
    <row r="120222" spans="1:2" x14ac:dyDescent="0.3">
      <c r="A120222">
        <v>22973</v>
      </c>
      <c r="B120222" s="2" t="s">
        <v>43695</v>
      </c>
    </row>
    <row r="120223" spans="1:2" x14ac:dyDescent="0.3">
      <c r="A120223">
        <v>22973</v>
      </c>
      <c r="B120223" s="2" t="s">
        <v>43700</v>
      </c>
    </row>
    <row r="120224" spans="1:2" x14ac:dyDescent="0.3">
      <c r="A120224">
        <v>22973</v>
      </c>
      <c r="B120224" s="2" t="s">
        <v>43774</v>
      </c>
    </row>
    <row r="120225" spans="1:2" x14ac:dyDescent="0.3">
      <c r="A120225">
        <v>22974</v>
      </c>
      <c r="B120225" s="2" t="s">
        <v>43690</v>
      </c>
    </row>
    <row r="120226" spans="1:2" x14ac:dyDescent="0.3">
      <c r="A120226">
        <v>22974</v>
      </c>
      <c r="B120226" s="2" t="s">
        <v>43691</v>
      </c>
    </row>
    <row r="120227" spans="1:2" x14ac:dyDescent="0.3">
      <c r="A120227">
        <v>22974</v>
      </c>
      <c r="B120227" s="2" t="s">
        <v>43692</v>
      </c>
    </row>
    <row r="120228" spans="1:2" x14ac:dyDescent="0.3">
      <c r="A120228">
        <v>22975</v>
      </c>
      <c r="B120228" s="2" t="s">
        <v>43691</v>
      </c>
    </row>
    <row r="120229" spans="1:2" x14ac:dyDescent="0.3">
      <c r="A120229">
        <v>22975</v>
      </c>
      <c r="B120229" s="2" t="s">
        <v>43693</v>
      </c>
    </row>
    <row r="120230" spans="1:2" x14ac:dyDescent="0.3">
      <c r="A120230">
        <v>22975</v>
      </c>
      <c r="B120230" s="2" t="s">
        <v>43697</v>
      </c>
    </row>
    <row r="120231" spans="1:2" x14ac:dyDescent="0.3">
      <c r="A120231">
        <v>22975</v>
      </c>
      <c r="B120231" s="2" t="s">
        <v>43697</v>
      </c>
    </row>
    <row r="120232" spans="1:2" x14ac:dyDescent="0.3">
      <c r="A120232">
        <v>22975</v>
      </c>
      <c r="B120232" s="2" t="s">
        <v>43699</v>
      </c>
    </row>
    <row r="120233" spans="1:2" x14ac:dyDescent="0.3">
      <c r="A120233">
        <v>22975</v>
      </c>
      <c r="B120233" s="2" t="s">
        <v>43700</v>
      </c>
    </row>
    <row r="120234" spans="1:2" x14ac:dyDescent="0.3">
      <c r="A120234">
        <v>22975</v>
      </c>
      <c r="B120234" s="2" t="s">
        <v>3492</v>
      </c>
    </row>
    <row r="120235" spans="1:2" x14ac:dyDescent="0.3">
      <c r="A120235">
        <v>22975</v>
      </c>
      <c r="B120235" s="2" t="s">
        <v>43715</v>
      </c>
    </row>
    <row r="120236" spans="1:2" x14ac:dyDescent="0.3">
      <c r="A120236">
        <v>22975</v>
      </c>
      <c r="B120236" s="2" t="s">
        <v>43725</v>
      </c>
    </row>
    <row r="120237" spans="1:2" x14ac:dyDescent="0.3">
      <c r="A120237">
        <v>22975</v>
      </c>
      <c r="B120237" s="2" t="s">
        <v>43733</v>
      </c>
    </row>
    <row r="120238" spans="1:2" x14ac:dyDescent="0.3">
      <c r="A120238">
        <v>22975</v>
      </c>
      <c r="B120238" s="2" t="s">
        <v>43751</v>
      </c>
    </row>
    <row r="120239" spans="1:2" x14ac:dyDescent="0.3">
      <c r="A120239">
        <v>22976</v>
      </c>
      <c r="B120239" s="2" t="s">
        <v>43690</v>
      </c>
    </row>
    <row r="120240" spans="1:2" x14ac:dyDescent="0.3">
      <c r="A120240">
        <v>22976</v>
      </c>
      <c r="B120240" s="2" t="s">
        <v>43691</v>
      </c>
    </row>
    <row r="120241" spans="1:2" x14ac:dyDescent="0.3">
      <c r="A120241">
        <v>22976</v>
      </c>
      <c r="B120241" s="2" t="s">
        <v>43692</v>
      </c>
    </row>
    <row r="120242" spans="1:2" x14ac:dyDescent="0.3">
      <c r="A120242">
        <v>22976</v>
      </c>
      <c r="B120242" s="2" t="s">
        <v>43696</v>
      </c>
    </row>
    <row r="120243" spans="1:2" x14ac:dyDescent="0.3">
      <c r="A120243">
        <v>22976</v>
      </c>
      <c r="B120243" s="2" t="s">
        <v>43701</v>
      </c>
    </row>
    <row r="120244" spans="1:2" x14ac:dyDescent="0.3">
      <c r="A120244">
        <v>22976</v>
      </c>
      <c r="B120244" s="2" t="s">
        <v>43716</v>
      </c>
    </row>
    <row r="120245" spans="1:2" x14ac:dyDescent="0.3">
      <c r="A120245">
        <v>22976</v>
      </c>
      <c r="B120245" s="2" t="s">
        <v>43716</v>
      </c>
    </row>
    <row r="120246" spans="1:2" x14ac:dyDescent="0.3">
      <c r="A120246">
        <v>22976</v>
      </c>
      <c r="B120246" s="2" t="s">
        <v>43733</v>
      </c>
    </row>
    <row r="120247" spans="1:2" x14ac:dyDescent="0.3">
      <c r="A120247">
        <v>22976</v>
      </c>
      <c r="B120247" s="2" t="s">
        <v>31712</v>
      </c>
    </row>
    <row r="120248" spans="1:2" x14ac:dyDescent="0.3">
      <c r="A120248">
        <v>22976</v>
      </c>
      <c r="B120248" s="2" t="s">
        <v>43786</v>
      </c>
    </row>
    <row r="120249" spans="1:2" x14ac:dyDescent="0.3">
      <c r="A120249">
        <v>22977</v>
      </c>
      <c r="B120249" s="2" t="s">
        <v>43690</v>
      </c>
    </row>
    <row r="120250" spans="1:2" x14ac:dyDescent="0.3">
      <c r="A120250">
        <v>22977</v>
      </c>
      <c r="B120250" s="2" t="s">
        <v>43691</v>
      </c>
    </row>
    <row r="120251" spans="1:2" x14ac:dyDescent="0.3">
      <c r="A120251">
        <v>22977</v>
      </c>
      <c r="B120251" s="2" t="s">
        <v>43694</v>
      </c>
    </row>
    <row r="120252" spans="1:2" x14ac:dyDescent="0.3">
      <c r="A120252">
        <v>22977</v>
      </c>
      <c r="B120252" s="2" t="s">
        <v>43699</v>
      </c>
    </row>
    <row r="120253" spans="1:2" x14ac:dyDescent="0.3">
      <c r="A120253">
        <v>22977</v>
      </c>
      <c r="B120253" s="2" t="s">
        <v>43702</v>
      </c>
    </row>
    <row r="120254" spans="1:2" x14ac:dyDescent="0.3">
      <c r="A120254">
        <v>22977</v>
      </c>
      <c r="B120254" s="2" t="s">
        <v>43704</v>
      </c>
    </row>
    <row r="120255" spans="1:2" x14ac:dyDescent="0.3">
      <c r="A120255">
        <v>22977</v>
      </c>
      <c r="B120255" s="2" t="s">
        <v>43720</v>
      </c>
    </row>
    <row r="120256" spans="1:2" x14ac:dyDescent="0.3">
      <c r="A120256">
        <v>22977</v>
      </c>
      <c r="B120256" s="2" t="s">
        <v>43736</v>
      </c>
    </row>
    <row r="120257" spans="1:2" x14ac:dyDescent="0.3">
      <c r="A120257">
        <v>22980</v>
      </c>
      <c r="B120257" s="2" t="s">
        <v>43690</v>
      </c>
    </row>
    <row r="120258" spans="1:2" x14ac:dyDescent="0.3">
      <c r="A120258">
        <v>22980</v>
      </c>
      <c r="B120258" s="2" t="s">
        <v>43692</v>
      </c>
    </row>
    <row r="120259" spans="1:2" x14ac:dyDescent="0.3">
      <c r="A120259">
        <v>22980</v>
      </c>
      <c r="B120259" s="2" t="s">
        <v>43693</v>
      </c>
    </row>
    <row r="120260" spans="1:2" x14ac:dyDescent="0.3">
      <c r="A120260">
        <v>22980</v>
      </c>
      <c r="B120260" s="2" t="s">
        <v>43695</v>
      </c>
    </row>
    <row r="120261" spans="1:2" x14ac:dyDescent="0.3">
      <c r="A120261">
        <v>22980</v>
      </c>
      <c r="B120261" s="2" t="s">
        <v>43697</v>
      </c>
    </row>
    <row r="120262" spans="1:2" x14ac:dyDescent="0.3">
      <c r="A120262">
        <v>22980</v>
      </c>
      <c r="B120262" s="2" t="s">
        <v>43697</v>
      </c>
    </row>
    <row r="120263" spans="1:2" x14ac:dyDescent="0.3">
      <c r="A120263">
        <v>22980</v>
      </c>
      <c r="B120263" s="2" t="s">
        <v>43750</v>
      </c>
    </row>
    <row r="120264" spans="1:2" x14ac:dyDescent="0.3">
      <c r="A120264">
        <v>22980</v>
      </c>
      <c r="B120264" s="2" t="s">
        <v>43768</v>
      </c>
    </row>
    <row r="120265" spans="1:2" x14ac:dyDescent="0.3">
      <c r="A120265">
        <v>22981</v>
      </c>
      <c r="B120265" s="2" t="s">
        <v>43690</v>
      </c>
    </row>
    <row r="120266" spans="1:2" x14ac:dyDescent="0.3">
      <c r="A120266">
        <v>22981</v>
      </c>
      <c r="B120266" s="2" t="s">
        <v>43691</v>
      </c>
    </row>
    <row r="120267" spans="1:2" x14ac:dyDescent="0.3">
      <c r="A120267">
        <v>22981</v>
      </c>
      <c r="B120267" s="2" t="s">
        <v>43692</v>
      </c>
    </row>
    <row r="120268" spans="1:2" x14ac:dyDescent="0.3">
      <c r="A120268">
        <v>22981</v>
      </c>
      <c r="B120268" s="2" t="s">
        <v>43693</v>
      </c>
    </row>
    <row r="120269" spans="1:2" x14ac:dyDescent="0.3">
      <c r="A120269">
        <v>22981</v>
      </c>
      <c r="B120269" s="2" t="s">
        <v>43722</v>
      </c>
    </row>
    <row r="120270" spans="1:2" x14ac:dyDescent="0.3">
      <c r="A120270">
        <v>22981</v>
      </c>
      <c r="B120270" s="2" t="s">
        <v>30155</v>
      </c>
    </row>
    <row r="120271" spans="1:2" x14ac:dyDescent="0.3">
      <c r="A120271">
        <v>22981</v>
      </c>
      <c r="B120271" s="2" t="s">
        <v>43741</v>
      </c>
    </row>
    <row r="120272" spans="1:2" x14ac:dyDescent="0.3">
      <c r="A120272">
        <v>22982</v>
      </c>
      <c r="B120272" s="2" t="s">
        <v>43691</v>
      </c>
    </row>
    <row r="120273" spans="1:2" x14ac:dyDescent="0.3">
      <c r="A120273">
        <v>22982</v>
      </c>
      <c r="B120273" s="2" t="s">
        <v>43699</v>
      </c>
    </row>
    <row r="120274" spans="1:2" x14ac:dyDescent="0.3">
      <c r="A120274">
        <v>22982</v>
      </c>
      <c r="B120274" s="2" t="s">
        <v>43706</v>
      </c>
    </row>
    <row r="120275" spans="1:2" x14ac:dyDescent="0.3">
      <c r="A120275">
        <v>22982</v>
      </c>
      <c r="B120275" s="2" t="s">
        <v>43725</v>
      </c>
    </row>
    <row r="120276" spans="1:2" x14ac:dyDescent="0.3">
      <c r="A120276">
        <v>22982</v>
      </c>
      <c r="B120276" s="2" t="s">
        <v>43730</v>
      </c>
    </row>
    <row r="120277" spans="1:2" x14ac:dyDescent="0.3">
      <c r="A120277">
        <v>22982</v>
      </c>
      <c r="B120277" s="2" t="s">
        <v>43751</v>
      </c>
    </row>
    <row r="120278" spans="1:2" x14ac:dyDescent="0.3">
      <c r="A120278">
        <v>22983</v>
      </c>
      <c r="B120278" s="2" t="s">
        <v>43691</v>
      </c>
    </row>
    <row r="120279" spans="1:2" x14ac:dyDescent="0.3">
      <c r="A120279">
        <v>22983</v>
      </c>
      <c r="B120279" s="2" t="s">
        <v>43692</v>
      </c>
    </row>
    <row r="120280" spans="1:2" x14ac:dyDescent="0.3">
      <c r="A120280">
        <v>22983</v>
      </c>
      <c r="B120280" s="2" t="s">
        <v>43696</v>
      </c>
    </row>
    <row r="120281" spans="1:2" x14ac:dyDescent="0.3">
      <c r="A120281">
        <v>22983</v>
      </c>
      <c r="B120281" s="2" t="s">
        <v>43698</v>
      </c>
    </row>
    <row r="120282" spans="1:2" x14ac:dyDescent="0.3">
      <c r="A120282">
        <v>22983</v>
      </c>
      <c r="B120282" s="2" t="s">
        <v>4294</v>
      </c>
    </row>
    <row r="120283" spans="1:2" x14ac:dyDescent="0.3">
      <c r="A120283">
        <v>22983</v>
      </c>
      <c r="B120283" s="2" t="s">
        <v>43737</v>
      </c>
    </row>
    <row r="120284" spans="1:2" x14ac:dyDescent="0.3">
      <c r="A120284">
        <v>22984</v>
      </c>
      <c r="B120284" s="2" t="s">
        <v>43743</v>
      </c>
    </row>
    <row r="120285" spans="1:2" x14ac:dyDescent="0.3">
      <c r="A120285">
        <v>22985</v>
      </c>
      <c r="B120285" s="2" t="s">
        <v>43690</v>
      </c>
    </row>
    <row r="120286" spans="1:2" x14ac:dyDescent="0.3">
      <c r="A120286">
        <v>22985</v>
      </c>
      <c r="B120286" s="2" t="s">
        <v>43693</v>
      </c>
    </row>
    <row r="120287" spans="1:2" x14ac:dyDescent="0.3">
      <c r="A120287">
        <v>22985</v>
      </c>
      <c r="B120287" s="2" t="s">
        <v>43723</v>
      </c>
    </row>
    <row r="120288" spans="1:2" x14ac:dyDescent="0.3">
      <c r="A120288">
        <v>22985</v>
      </c>
      <c r="B120288" s="2" t="s">
        <v>43805</v>
      </c>
    </row>
    <row r="120289" spans="1:2" x14ac:dyDescent="0.3">
      <c r="A120289">
        <v>22986</v>
      </c>
      <c r="B120289" s="2" t="s">
        <v>43690</v>
      </c>
    </row>
    <row r="120290" spans="1:2" x14ac:dyDescent="0.3">
      <c r="A120290">
        <v>22986</v>
      </c>
      <c r="B120290" s="2" t="s">
        <v>43700</v>
      </c>
    </row>
    <row r="120291" spans="1:2" x14ac:dyDescent="0.3">
      <c r="A120291">
        <v>22987</v>
      </c>
      <c r="B120291" s="2" t="s">
        <v>43712</v>
      </c>
    </row>
    <row r="120292" spans="1:2" x14ac:dyDescent="0.3">
      <c r="A120292">
        <v>22987</v>
      </c>
      <c r="B120292" s="2" t="s">
        <v>43728</v>
      </c>
    </row>
    <row r="120293" spans="1:2" x14ac:dyDescent="0.3">
      <c r="A120293">
        <v>22987</v>
      </c>
      <c r="B120293" s="2" t="s">
        <v>31712</v>
      </c>
    </row>
    <row r="120294" spans="1:2" x14ac:dyDescent="0.3">
      <c r="A120294">
        <v>22987</v>
      </c>
      <c r="B120294" s="2" t="s">
        <v>10966</v>
      </c>
    </row>
    <row r="120295" spans="1:2" x14ac:dyDescent="0.3">
      <c r="A120295">
        <v>22988</v>
      </c>
      <c r="B120295" s="2" t="s">
        <v>43690</v>
      </c>
    </row>
    <row r="120296" spans="1:2" x14ac:dyDescent="0.3">
      <c r="A120296">
        <v>22988</v>
      </c>
      <c r="B120296" s="2" t="s">
        <v>43691</v>
      </c>
    </row>
    <row r="120297" spans="1:2" x14ac:dyDescent="0.3">
      <c r="A120297">
        <v>22988</v>
      </c>
      <c r="B120297" s="2" t="s">
        <v>43695</v>
      </c>
    </row>
    <row r="120298" spans="1:2" x14ac:dyDescent="0.3">
      <c r="A120298">
        <v>22989</v>
      </c>
      <c r="B120298" s="2" t="s">
        <v>43695</v>
      </c>
    </row>
    <row r="120299" spans="1:2" x14ac:dyDescent="0.3">
      <c r="A120299">
        <v>22990</v>
      </c>
      <c r="B120299" s="2" t="s">
        <v>43693</v>
      </c>
    </row>
    <row r="120300" spans="1:2" x14ac:dyDescent="0.3">
      <c r="A120300">
        <v>22990</v>
      </c>
      <c r="B120300" s="2" t="s">
        <v>43700</v>
      </c>
    </row>
    <row r="120301" spans="1:2" x14ac:dyDescent="0.3">
      <c r="A120301">
        <v>22990</v>
      </c>
      <c r="B120301" s="2" t="s">
        <v>43723</v>
      </c>
    </row>
    <row r="120302" spans="1:2" x14ac:dyDescent="0.3">
      <c r="A120302">
        <v>22991</v>
      </c>
      <c r="B120302" s="2" t="s">
        <v>43691</v>
      </c>
    </row>
    <row r="120303" spans="1:2" x14ac:dyDescent="0.3">
      <c r="A120303">
        <v>22991</v>
      </c>
      <c r="B120303" s="2" t="s">
        <v>43709</v>
      </c>
    </row>
    <row r="120304" spans="1:2" x14ac:dyDescent="0.3">
      <c r="A120304">
        <v>22991</v>
      </c>
      <c r="B120304" s="2" t="s">
        <v>43713</v>
      </c>
    </row>
    <row r="120305" spans="1:2" x14ac:dyDescent="0.3">
      <c r="A120305">
        <v>22991</v>
      </c>
      <c r="B120305" s="2" t="s">
        <v>43717</v>
      </c>
    </row>
    <row r="120306" spans="1:2" x14ac:dyDescent="0.3">
      <c r="A120306">
        <v>22991</v>
      </c>
      <c r="B120306" s="2" t="s">
        <v>43726</v>
      </c>
    </row>
    <row r="120307" spans="1:2" x14ac:dyDescent="0.3">
      <c r="A120307">
        <v>22992</v>
      </c>
      <c r="B120307" s="2" t="s">
        <v>43690</v>
      </c>
    </row>
    <row r="120308" spans="1:2" x14ac:dyDescent="0.3">
      <c r="A120308">
        <v>22992</v>
      </c>
      <c r="B120308" s="2" t="s">
        <v>43691</v>
      </c>
    </row>
    <row r="120309" spans="1:2" x14ac:dyDescent="0.3">
      <c r="A120309">
        <v>22992</v>
      </c>
      <c r="B120309" s="2" t="s">
        <v>43696</v>
      </c>
    </row>
    <row r="120310" spans="1:2" x14ac:dyDescent="0.3">
      <c r="A120310">
        <v>22992</v>
      </c>
      <c r="B120310" s="2" t="s">
        <v>43706</v>
      </c>
    </row>
    <row r="120311" spans="1:2" x14ac:dyDescent="0.3">
      <c r="A120311">
        <v>22992</v>
      </c>
      <c r="B120311" s="2" t="s">
        <v>43718</v>
      </c>
    </row>
    <row r="120312" spans="1:2" x14ac:dyDescent="0.3">
      <c r="A120312">
        <v>22992</v>
      </c>
      <c r="B120312" s="2" t="s">
        <v>43726</v>
      </c>
    </row>
    <row r="120313" spans="1:2" x14ac:dyDescent="0.3">
      <c r="A120313">
        <v>22993</v>
      </c>
      <c r="B120313" s="2" t="s">
        <v>43690</v>
      </c>
    </row>
    <row r="120314" spans="1:2" x14ac:dyDescent="0.3">
      <c r="A120314">
        <v>22993</v>
      </c>
      <c r="B120314" s="2" t="s">
        <v>43691</v>
      </c>
    </row>
    <row r="120315" spans="1:2" x14ac:dyDescent="0.3">
      <c r="A120315">
        <v>22993</v>
      </c>
      <c r="B120315" s="2" t="s">
        <v>43692</v>
      </c>
    </row>
    <row r="120316" spans="1:2" x14ac:dyDescent="0.3">
      <c r="A120316">
        <v>22993</v>
      </c>
      <c r="B120316" s="2" t="s">
        <v>43693</v>
      </c>
    </row>
    <row r="120317" spans="1:2" x14ac:dyDescent="0.3">
      <c r="A120317">
        <v>22993</v>
      </c>
      <c r="B120317" s="2" t="s">
        <v>43695</v>
      </c>
    </row>
    <row r="120318" spans="1:2" x14ac:dyDescent="0.3">
      <c r="A120318">
        <v>22993</v>
      </c>
      <c r="B120318" s="2" t="s">
        <v>43696</v>
      </c>
    </row>
    <row r="120319" spans="1:2" x14ac:dyDescent="0.3">
      <c r="A120319">
        <v>22993</v>
      </c>
      <c r="B120319" s="2" t="s">
        <v>43697</v>
      </c>
    </row>
    <row r="120320" spans="1:2" x14ac:dyDescent="0.3">
      <c r="A120320">
        <v>22993</v>
      </c>
      <c r="B120320" s="2" t="s">
        <v>43697</v>
      </c>
    </row>
    <row r="120321" spans="1:2" x14ac:dyDescent="0.3">
      <c r="A120321">
        <v>22993</v>
      </c>
      <c r="B120321" s="2" t="s">
        <v>43710</v>
      </c>
    </row>
    <row r="120322" spans="1:2" x14ac:dyDescent="0.3">
      <c r="A120322">
        <v>22993</v>
      </c>
      <c r="B120322" s="2" t="s">
        <v>43711</v>
      </c>
    </row>
    <row r="120323" spans="1:2" x14ac:dyDescent="0.3">
      <c r="A120323">
        <v>22993</v>
      </c>
      <c r="B120323" s="2" t="s">
        <v>43727</v>
      </c>
    </row>
    <row r="120324" spans="1:2" x14ac:dyDescent="0.3">
      <c r="A120324">
        <v>22993</v>
      </c>
      <c r="B120324" s="2" t="s">
        <v>43762</v>
      </c>
    </row>
    <row r="120325" spans="1:2" x14ac:dyDescent="0.3">
      <c r="A120325">
        <v>22993</v>
      </c>
      <c r="B120325" s="2" t="s">
        <v>43768</v>
      </c>
    </row>
    <row r="120326" spans="1:2" x14ac:dyDescent="0.3">
      <c r="A120326">
        <v>22994</v>
      </c>
      <c r="B120326" s="2" t="s">
        <v>43690</v>
      </c>
    </row>
    <row r="120327" spans="1:2" x14ac:dyDescent="0.3">
      <c r="A120327">
        <v>22994</v>
      </c>
      <c r="B120327" s="2" t="s">
        <v>43692</v>
      </c>
    </row>
    <row r="120328" spans="1:2" x14ac:dyDescent="0.3">
      <c r="A120328">
        <v>22994</v>
      </c>
      <c r="B120328" s="2" t="s">
        <v>43695</v>
      </c>
    </row>
    <row r="120329" spans="1:2" x14ac:dyDescent="0.3">
      <c r="A120329">
        <v>22994</v>
      </c>
      <c r="B120329" s="2" t="s">
        <v>43697</v>
      </c>
    </row>
    <row r="120330" spans="1:2" x14ac:dyDescent="0.3">
      <c r="A120330">
        <v>22994</v>
      </c>
      <c r="B120330" s="2" t="s">
        <v>43697</v>
      </c>
    </row>
    <row r="120331" spans="1:2" x14ac:dyDescent="0.3">
      <c r="A120331">
        <v>22994</v>
      </c>
      <c r="B120331" s="2" t="s">
        <v>43700</v>
      </c>
    </row>
    <row r="120332" spans="1:2" x14ac:dyDescent="0.3">
      <c r="A120332">
        <v>22995</v>
      </c>
      <c r="B120332" s="2" t="s">
        <v>43690</v>
      </c>
    </row>
    <row r="120333" spans="1:2" x14ac:dyDescent="0.3">
      <c r="A120333">
        <v>22995</v>
      </c>
      <c r="B120333" s="2" t="s">
        <v>43695</v>
      </c>
    </row>
    <row r="120334" spans="1:2" x14ac:dyDescent="0.3">
      <c r="A120334">
        <v>22996</v>
      </c>
      <c r="B120334" s="2" t="s">
        <v>43691</v>
      </c>
    </row>
    <row r="120335" spans="1:2" x14ac:dyDescent="0.3">
      <c r="A120335">
        <v>22996</v>
      </c>
      <c r="B120335" s="2" t="s">
        <v>43692</v>
      </c>
    </row>
    <row r="120336" spans="1:2" x14ac:dyDescent="0.3">
      <c r="A120336">
        <v>22996</v>
      </c>
      <c r="B120336" s="2" t="s">
        <v>43697</v>
      </c>
    </row>
    <row r="120337" spans="1:2" x14ac:dyDescent="0.3">
      <c r="A120337">
        <v>22996</v>
      </c>
      <c r="B120337" s="2" t="s">
        <v>43697</v>
      </c>
    </row>
    <row r="120338" spans="1:2" x14ac:dyDescent="0.3">
      <c r="A120338">
        <v>22997</v>
      </c>
      <c r="B120338" s="2" t="s">
        <v>43690</v>
      </c>
    </row>
    <row r="120339" spans="1:2" x14ac:dyDescent="0.3">
      <c r="A120339">
        <v>22997</v>
      </c>
      <c r="B120339" s="2" t="s">
        <v>43691</v>
      </c>
    </row>
    <row r="120340" spans="1:2" x14ac:dyDescent="0.3">
      <c r="A120340">
        <v>22997</v>
      </c>
      <c r="B120340" s="2" t="s">
        <v>43696</v>
      </c>
    </row>
    <row r="120341" spans="1:2" x14ac:dyDescent="0.3">
      <c r="A120341">
        <v>22997</v>
      </c>
      <c r="B120341" s="2" t="s">
        <v>43699</v>
      </c>
    </row>
    <row r="120342" spans="1:2" x14ac:dyDescent="0.3">
      <c r="A120342">
        <v>22997</v>
      </c>
      <c r="B120342" s="2" t="s">
        <v>43701</v>
      </c>
    </row>
    <row r="120343" spans="1:2" x14ac:dyDescent="0.3">
      <c r="A120343">
        <v>22997</v>
      </c>
      <c r="B120343" s="2" t="s">
        <v>43703</v>
      </c>
    </row>
    <row r="120344" spans="1:2" x14ac:dyDescent="0.3">
      <c r="A120344">
        <v>22997</v>
      </c>
      <c r="B120344" s="2" t="s">
        <v>43718</v>
      </c>
    </row>
    <row r="120345" spans="1:2" x14ac:dyDescent="0.3">
      <c r="A120345">
        <v>22997</v>
      </c>
      <c r="B120345" s="2" t="s">
        <v>43731</v>
      </c>
    </row>
    <row r="120346" spans="1:2" x14ac:dyDescent="0.3">
      <c r="A120346">
        <v>22997</v>
      </c>
      <c r="B120346" s="2" t="s">
        <v>43749</v>
      </c>
    </row>
    <row r="120347" spans="1:2" x14ac:dyDescent="0.3">
      <c r="A120347">
        <v>22998</v>
      </c>
      <c r="B120347" s="2" t="s">
        <v>43692</v>
      </c>
    </row>
    <row r="120348" spans="1:2" x14ac:dyDescent="0.3">
      <c r="A120348">
        <v>22998</v>
      </c>
      <c r="B120348" s="2" t="s">
        <v>43706</v>
      </c>
    </row>
    <row r="120349" spans="1:2" x14ac:dyDescent="0.3">
      <c r="A120349">
        <v>22998</v>
      </c>
      <c r="B120349" s="2" t="s">
        <v>43751</v>
      </c>
    </row>
    <row r="120350" spans="1:2" x14ac:dyDescent="0.3">
      <c r="A120350">
        <v>22999</v>
      </c>
      <c r="B120350" s="2" t="s">
        <v>43697</v>
      </c>
    </row>
    <row r="120351" spans="1:2" x14ac:dyDescent="0.3">
      <c r="A120351">
        <v>22999</v>
      </c>
      <c r="B120351" s="2" t="s">
        <v>43697</v>
      </c>
    </row>
    <row r="120352" spans="1:2" x14ac:dyDescent="0.3">
      <c r="A120352">
        <v>22999</v>
      </c>
      <c r="B120352" s="2" t="s">
        <v>43698</v>
      </c>
    </row>
    <row r="120353" spans="1:2" x14ac:dyDescent="0.3">
      <c r="A120353">
        <v>22999</v>
      </c>
      <c r="B120353" s="2" t="s">
        <v>43765</v>
      </c>
    </row>
    <row r="120354" spans="1:2" x14ac:dyDescent="0.3">
      <c r="A120354">
        <v>23000</v>
      </c>
      <c r="B120354" s="2" t="s">
        <v>43690</v>
      </c>
    </row>
    <row r="120355" spans="1:2" x14ac:dyDescent="0.3">
      <c r="A120355">
        <v>23000</v>
      </c>
      <c r="B120355" s="2" t="s">
        <v>43698</v>
      </c>
    </row>
    <row r="120356" spans="1:2" x14ac:dyDescent="0.3">
      <c r="A120356">
        <v>23000</v>
      </c>
      <c r="B120356" s="2" t="s">
        <v>22882</v>
      </c>
    </row>
    <row r="120357" spans="1:2" x14ac:dyDescent="0.3">
      <c r="A120357">
        <v>23000</v>
      </c>
      <c r="B120357" s="2" t="s">
        <v>3492</v>
      </c>
    </row>
    <row r="120358" spans="1:2" x14ac:dyDescent="0.3">
      <c r="A120358">
        <v>23000</v>
      </c>
      <c r="B120358" s="2" t="s">
        <v>30155</v>
      </c>
    </row>
    <row r="120359" spans="1:2" x14ac:dyDescent="0.3">
      <c r="A120359">
        <v>23000</v>
      </c>
      <c r="B120359" s="2" t="s">
        <v>43741</v>
      </c>
    </row>
    <row r="120360" spans="1:2" x14ac:dyDescent="0.3">
      <c r="A120360">
        <v>23001</v>
      </c>
      <c r="B120360" s="2" t="s">
        <v>43690</v>
      </c>
    </row>
    <row r="120361" spans="1:2" x14ac:dyDescent="0.3">
      <c r="A120361">
        <v>23001</v>
      </c>
      <c r="B120361" s="2" t="s">
        <v>43695</v>
      </c>
    </row>
    <row r="120362" spans="1:2" x14ac:dyDescent="0.3">
      <c r="A120362">
        <v>23001</v>
      </c>
      <c r="B120362" s="2" t="s">
        <v>3492</v>
      </c>
    </row>
    <row r="120363" spans="1:2" x14ac:dyDescent="0.3">
      <c r="A120363">
        <v>23001</v>
      </c>
      <c r="B120363" s="2" t="s">
        <v>43708</v>
      </c>
    </row>
    <row r="120364" spans="1:2" x14ac:dyDescent="0.3">
      <c r="A120364">
        <v>23001</v>
      </c>
      <c r="B120364" s="2" t="s">
        <v>43710</v>
      </c>
    </row>
    <row r="120365" spans="1:2" x14ac:dyDescent="0.3">
      <c r="A120365">
        <v>23001</v>
      </c>
      <c r="B120365" s="2" t="s">
        <v>43711</v>
      </c>
    </row>
    <row r="120366" spans="1:2" x14ac:dyDescent="0.3">
      <c r="A120366">
        <v>23001</v>
      </c>
      <c r="B120366" s="2" t="s">
        <v>43730</v>
      </c>
    </row>
    <row r="120367" spans="1:2" x14ac:dyDescent="0.3">
      <c r="A120367">
        <v>23001</v>
      </c>
      <c r="B120367" s="2" t="s">
        <v>43768</v>
      </c>
    </row>
    <row r="120368" spans="1:2" x14ac:dyDescent="0.3">
      <c r="A120368">
        <v>23002</v>
      </c>
      <c r="B120368" s="2" t="s">
        <v>43690</v>
      </c>
    </row>
    <row r="120369" spans="1:2" x14ac:dyDescent="0.3">
      <c r="A120369">
        <v>23002</v>
      </c>
      <c r="B120369" s="2" t="s">
        <v>43691</v>
      </c>
    </row>
    <row r="120370" spans="1:2" x14ac:dyDescent="0.3">
      <c r="A120370">
        <v>23002</v>
      </c>
      <c r="B120370" s="2" t="s">
        <v>43693</v>
      </c>
    </row>
    <row r="120371" spans="1:2" x14ac:dyDescent="0.3">
      <c r="A120371">
        <v>23002</v>
      </c>
      <c r="B120371" s="2" t="s">
        <v>43695</v>
      </c>
    </row>
    <row r="120372" spans="1:2" x14ac:dyDescent="0.3">
      <c r="A120372">
        <v>23002</v>
      </c>
      <c r="B120372" s="2" t="s">
        <v>43723</v>
      </c>
    </row>
    <row r="120373" spans="1:2" x14ac:dyDescent="0.3">
      <c r="A120373">
        <v>23004</v>
      </c>
      <c r="B120373" s="2" t="s">
        <v>43690</v>
      </c>
    </row>
    <row r="120374" spans="1:2" x14ac:dyDescent="0.3">
      <c r="A120374">
        <v>23004</v>
      </c>
      <c r="B120374" s="2" t="s">
        <v>43691</v>
      </c>
    </row>
    <row r="120375" spans="1:2" x14ac:dyDescent="0.3">
      <c r="A120375">
        <v>23004</v>
      </c>
      <c r="B120375" s="2" t="s">
        <v>43692</v>
      </c>
    </row>
    <row r="120376" spans="1:2" x14ac:dyDescent="0.3">
      <c r="A120376">
        <v>23004</v>
      </c>
      <c r="B120376" s="2" t="s">
        <v>43695</v>
      </c>
    </row>
    <row r="120377" spans="1:2" x14ac:dyDescent="0.3">
      <c r="A120377">
        <v>23004</v>
      </c>
      <c r="B120377" s="2" t="s">
        <v>43697</v>
      </c>
    </row>
    <row r="120378" spans="1:2" x14ac:dyDescent="0.3">
      <c r="A120378">
        <v>23004</v>
      </c>
      <c r="B120378" s="2" t="s">
        <v>43697</v>
      </c>
    </row>
    <row r="120379" spans="1:2" x14ac:dyDescent="0.3">
      <c r="A120379">
        <v>23004</v>
      </c>
      <c r="B120379" s="2" t="s">
        <v>43701</v>
      </c>
    </row>
    <row r="120380" spans="1:2" x14ac:dyDescent="0.3">
      <c r="A120380">
        <v>23004</v>
      </c>
      <c r="B120380" s="2" t="s">
        <v>3492</v>
      </c>
    </row>
    <row r="120381" spans="1:2" x14ac:dyDescent="0.3">
      <c r="A120381">
        <v>23004</v>
      </c>
      <c r="B120381" s="2" t="s">
        <v>43722</v>
      </c>
    </row>
    <row r="120382" spans="1:2" x14ac:dyDescent="0.3">
      <c r="A120382">
        <v>23004</v>
      </c>
      <c r="B120382" s="2" t="s">
        <v>43739</v>
      </c>
    </row>
    <row r="120383" spans="1:2" x14ac:dyDescent="0.3">
      <c r="A120383">
        <v>23006</v>
      </c>
      <c r="B120383" s="2" t="s">
        <v>43690</v>
      </c>
    </row>
    <row r="120384" spans="1:2" x14ac:dyDescent="0.3">
      <c r="A120384">
        <v>23006</v>
      </c>
      <c r="B120384" s="2" t="s">
        <v>43691</v>
      </c>
    </row>
    <row r="120385" spans="1:2" x14ac:dyDescent="0.3">
      <c r="A120385">
        <v>23006</v>
      </c>
      <c r="B120385" s="2" t="s">
        <v>43692</v>
      </c>
    </row>
    <row r="120386" spans="1:2" x14ac:dyDescent="0.3">
      <c r="A120386">
        <v>23006</v>
      </c>
      <c r="B120386" s="2" t="s">
        <v>43694</v>
      </c>
    </row>
    <row r="120387" spans="1:2" x14ac:dyDescent="0.3">
      <c r="A120387">
        <v>23006</v>
      </c>
      <c r="B120387" s="2" t="s">
        <v>43697</v>
      </c>
    </row>
    <row r="120388" spans="1:2" x14ac:dyDescent="0.3">
      <c r="A120388">
        <v>23006</v>
      </c>
      <c r="B120388" s="2" t="s">
        <v>43697</v>
      </c>
    </row>
    <row r="120389" spans="1:2" x14ac:dyDescent="0.3">
      <c r="A120389">
        <v>23006</v>
      </c>
      <c r="B120389" s="2" t="s">
        <v>22882</v>
      </c>
    </row>
    <row r="120390" spans="1:2" x14ac:dyDescent="0.3">
      <c r="A120390">
        <v>23007</v>
      </c>
      <c r="B120390" s="2" t="s">
        <v>43690</v>
      </c>
    </row>
    <row r="120391" spans="1:2" x14ac:dyDescent="0.3">
      <c r="A120391">
        <v>23007</v>
      </c>
      <c r="B120391" s="2" t="s">
        <v>43691</v>
      </c>
    </row>
    <row r="120392" spans="1:2" x14ac:dyDescent="0.3">
      <c r="A120392">
        <v>23007</v>
      </c>
      <c r="B120392" s="2" t="s">
        <v>43693</v>
      </c>
    </row>
    <row r="120393" spans="1:2" x14ac:dyDescent="0.3">
      <c r="A120393">
        <v>23007</v>
      </c>
      <c r="B120393" s="2" t="s">
        <v>43713</v>
      </c>
    </row>
    <row r="120394" spans="1:2" x14ac:dyDescent="0.3">
      <c r="A120394">
        <v>23007</v>
      </c>
      <c r="B120394" s="2" t="s">
        <v>43714</v>
      </c>
    </row>
    <row r="120395" spans="1:2" x14ac:dyDescent="0.3">
      <c r="A120395">
        <v>23007</v>
      </c>
      <c r="B120395" s="2" t="s">
        <v>43715</v>
      </c>
    </row>
    <row r="120396" spans="1:2" x14ac:dyDescent="0.3">
      <c r="A120396">
        <v>23007</v>
      </c>
      <c r="B120396" s="2" t="s">
        <v>43717</v>
      </c>
    </row>
    <row r="120397" spans="1:2" x14ac:dyDescent="0.3">
      <c r="A120397">
        <v>23007</v>
      </c>
      <c r="B120397" s="2" t="s">
        <v>43721</v>
      </c>
    </row>
    <row r="120398" spans="1:2" x14ac:dyDescent="0.3">
      <c r="A120398">
        <v>23007</v>
      </c>
      <c r="B120398" s="2" t="s">
        <v>43724</v>
      </c>
    </row>
    <row r="120399" spans="1:2" x14ac:dyDescent="0.3">
      <c r="A120399">
        <v>23008</v>
      </c>
      <c r="B120399" s="2" t="s">
        <v>43712</v>
      </c>
    </row>
    <row r="120400" spans="1:2" x14ac:dyDescent="0.3">
      <c r="A120400">
        <v>23009</v>
      </c>
      <c r="B120400" s="2" t="s">
        <v>43695</v>
      </c>
    </row>
    <row r="120401" spans="1:2" x14ac:dyDescent="0.3">
      <c r="A120401">
        <v>23010</v>
      </c>
      <c r="B120401" s="2" t="s">
        <v>43691</v>
      </c>
    </row>
    <row r="120402" spans="1:2" x14ac:dyDescent="0.3">
      <c r="A120402">
        <v>23010</v>
      </c>
      <c r="B120402" s="2" t="s">
        <v>43692</v>
      </c>
    </row>
    <row r="120403" spans="1:2" x14ac:dyDescent="0.3">
      <c r="A120403">
        <v>23010</v>
      </c>
      <c r="B120403" s="2" t="s">
        <v>43693</v>
      </c>
    </row>
    <row r="120404" spans="1:2" x14ac:dyDescent="0.3">
      <c r="A120404">
        <v>23010</v>
      </c>
      <c r="B120404" s="2" t="s">
        <v>43698</v>
      </c>
    </row>
    <row r="120405" spans="1:2" x14ac:dyDescent="0.3">
      <c r="A120405">
        <v>23010</v>
      </c>
      <c r="B120405" s="2" t="s">
        <v>43700</v>
      </c>
    </row>
    <row r="120406" spans="1:2" x14ac:dyDescent="0.3">
      <c r="A120406">
        <v>23011</v>
      </c>
      <c r="B120406" s="2" t="s">
        <v>43690</v>
      </c>
    </row>
    <row r="120407" spans="1:2" x14ac:dyDescent="0.3">
      <c r="A120407">
        <v>23011</v>
      </c>
      <c r="B120407" s="2" t="s">
        <v>43691</v>
      </c>
    </row>
    <row r="120408" spans="1:2" x14ac:dyDescent="0.3">
      <c r="A120408">
        <v>23011</v>
      </c>
      <c r="B120408" s="2" t="s">
        <v>43692</v>
      </c>
    </row>
    <row r="120409" spans="1:2" x14ac:dyDescent="0.3">
      <c r="A120409">
        <v>23011</v>
      </c>
      <c r="B120409" s="2" t="s">
        <v>43693</v>
      </c>
    </row>
    <row r="120410" spans="1:2" x14ac:dyDescent="0.3">
      <c r="A120410">
        <v>23011</v>
      </c>
      <c r="B120410" s="2" t="s">
        <v>43695</v>
      </c>
    </row>
    <row r="120411" spans="1:2" x14ac:dyDescent="0.3">
      <c r="A120411">
        <v>23011</v>
      </c>
      <c r="B120411" s="2" t="s">
        <v>43696</v>
      </c>
    </row>
    <row r="120412" spans="1:2" x14ac:dyDescent="0.3">
      <c r="A120412">
        <v>23012</v>
      </c>
      <c r="B120412" s="2" t="s">
        <v>43692</v>
      </c>
    </row>
    <row r="120413" spans="1:2" x14ac:dyDescent="0.3">
      <c r="A120413">
        <v>23012</v>
      </c>
      <c r="B120413" s="2" t="s">
        <v>43695</v>
      </c>
    </row>
    <row r="120414" spans="1:2" x14ac:dyDescent="0.3">
      <c r="A120414">
        <v>23012</v>
      </c>
      <c r="B120414" s="2" t="s">
        <v>43697</v>
      </c>
    </row>
    <row r="120415" spans="1:2" x14ac:dyDescent="0.3">
      <c r="A120415">
        <v>23012</v>
      </c>
      <c r="B120415" s="2" t="s">
        <v>43697</v>
      </c>
    </row>
    <row r="120416" spans="1:2" x14ac:dyDescent="0.3">
      <c r="A120416">
        <v>23013</v>
      </c>
      <c r="B120416" s="2" t="s">
        <v>43690</v>
      </c>
    </row>
    <row r="120417" spans="1:2" x14ac:dyDescent="0.3">
      <c r="A120417">
        <v>23013</v>
      </c>
      <c r="B120417" s="2" t="s">
        <v>43691</v>
      </c>
    </row>
    <row r="120418" spans="1:2" x14ac:dyDescent="0.3">
      <c r="A120418">
        <v>23013</v>
      </c>
      <c r="B120418" s="2" t="s">
        <v>43692</v>
      </c>
    </row>
    <row r="120419" spans="1:2" x14ac:dyDescent="0.3">
      <c r="A120419">
        <v>23013</v>
      </c>
      <c r="B120419" s="2" t="s">
        <v>43702</v>
      </c>
    </row>
    <row r="120420" spans="1:2" x14ac:dyDescent="0.3">
      <c r="A120420">
        <v>23013</v>
      </c>
      <c r="B120420" s="2" t="s">
        <v>4294</v>
      </c>
    </row>
    <row r="120421" spans="1:2" x14ac:dyDescent="0.3">
      <c r="A120421">
        <v>23014</v>
      </c>
      <c r="B120421" s="2" t="s">
        <v>43690</v>
      </c>
    </row>
    <row r="120422" spans="1:2" x14ac:dyDescent="0.3">
      <c r="A120422">
        <v>23014</v>
      </c>
      <c r="B120422" s="2" t="s">
        <v>43691</v>
      </c>
    </row>
    <row r="120423" spans="1:2" x14ac:dyDescent="0.3">
      <c r="A120423">
        <v>23014</v>
      </c>
      <c r="B120423" s="2" t="s">
        <v>43693</v>
      </c>
    </row>
    <row r="120424" spans="1:2" x14ac:dyDescent="0.3">
      <c r="A120424">
        <v>23014</v>
      </c>
      <c r="B120424" s="2" t="s">
        <v>43695</v>
      </c>
    </row>
    <row r="120425" spans="1:2" x14ac:dyDescent="0.3">
      <c r="A120425">
        <v>23014</v>
      </c>
      <c r="B120425" s="2" t="s">
        <v>43740</v>
      </c>
    </row>
    <row r="120426" spans="1:2" x14ac:dyDescent="0.3">
      <c r="A120426">
        <v>23014</v>
      </c>
      <c r="B120426" s="2" t="s">
        <v>43743</v>
      </c>
    </row>
    <row r="120427" spans="1:2" x14ac:dyDescent="0.3">
      <c r="A120427">
        <v>23014</v>
      </c>
      <c r="B120427" s="2" t="s">
        <v>43747</v>
      </c>
    </row>
    <row r="120428" spans="1:2" x14ac:dyDescent="0.3">
      <c r="A120428">
        <v>23015</v>
      </c>
      <c r="B120428" s="2" t="s">
        <v>43690</v>
      </c>
    </row>
    <row r="120429" spans="1:2" x14ac:dyDescent="0.3">
      <c r="A120429">
        <v>23015</v>
      </c>
      <c r="B120429" s="2" t="s">
        <v>43695</v>
      </c>
    </row>
    <row r="120430" spans="1:2" x14ac:dyDescent="0.3">
      <c r="A120430">
        <v>23015</v>
      </c>
      <c r="B120430" s="2" t="s">
        <v>43697</v>
      </c>
    </row>
    <row r="120431" spans="1:2" x14ac:dyDescent="0.3">
      <c r="A120431">
        <v>23015</v>
      </c>
      <c r="B120431" s="2" t="s">
        <v>43697</v>
      </c>
    </row>
    <row r="120432" spans="1:2" x14ac:dyDescent="0.3">
      <c r="A120432">
        <v>23016</v>
      </c>
      <c r="B120432" s="2" t="s">
        <v>43757</v>
      </c>
    </row>
    <row r="120433" spans="1:2" x14ac:dyDescent="0.3">
      <c r="A120433">
        <v>23017</v>
      </c>
      <c r="B120433" s="2" t="s">
        <v>43690</v>
      </c>
    </row>
    <row r="120434" spans="1:2" x14ac:dyDescent="0.3">
      <c r="A120434">
        <v>23017</v>
      </c>
      <c r="B120434" s="2" t="s">
        <v>43695</v>
      </c>
    </row>
    <row r="120435" spans="1:2" x14ac:dyDescent="0.3">
      <c r="A120435">
        <v>23017</v>
      </c>
      <c r="B120435" s="2" t="s">
        <v>43710</v>
      </c>
    </row>
    <row r="120436" spans="1:2" x14ac:dyDescent="0.3">
      <c r="A120436">
        <v>23017</v>
      </c>
      <c r="B120436" s="2" t="s">
        <v>43762</v>
      </c>
    </row>
    <row r="120437" spans="1:2" x14ac:dyDescent="0.3">
      <c r="A120437">
        <v>23018</v>
      </c>
      <c r="B120437" s="2" t="s">
        <v>43690</v>
      </c>
    </row>
    <row r="120438" spans="1:2" x14ac:dyDescent="0.3">
      <c r="A120438">
        <v>23018</v>
      </c>
      <c r="B120438" s="2" t="s">
        <v>43691</v>
      </c>
    </row>
    <row r="120439" spans="1:2" x14ac:dyDescent="0.3">
      <c r="A120439">
        <v>23018</v>
      </c>
      <c r="B120439" s="2" t="s">
        <v>43692</v>
      </c>
    </row>
    <row r="120440" spans="1:2" x14ac:dyDescent="0.3">
      <c r="A120440">
        <v>23018</v>
      </c>
      <c r="B120440" s="2" t="s">
        <v>43696</v>
      </c>
    </row>
    <row r="120441" spans="1:2" x14ac:dyDescent="0.3">
      <c r="A120441">
        <v>23019</v>
      </c>
      <c r="B120441" s="2" t="s">
        <v>43711</v>
      </c>
    </row>
    <row r="120442" spans="1:2" x14ac:dyDescent="0.3">
      <c r="A120442">
        <v>23020</v>
      </c>
      <c r="B120442" s="2" t="s">
        <v>43690</v>
      </c>
    </row>
    <row r="120443" spans="1:2" x14ac:dyDescent="0.3">
      <c r="A120443">
        <v>23020</v>
      </c>
      <c r="B120443" s="2" t="s">
        <v>43695</v>
      </c>
    </row>
    <row r="120444" spans="1:2" x14ac:dyDescent="0.3">
      <c r="A120444">
        <v>23020</v>
      </c>
      <c r="B120444" s="2" t="s">
        <v>43697</v>
      </c>
    </row>
    <row r="120445" spans="1:2" x14ac:dyDescent="0.3">
      <c r="A120445">
        <v>23020</v>
      </c>
      <c r="B120445" s="2" t="s">
        <v>43697</v>
      </c>
    </row>
    <row r="120446" spans="1:2" x14ac:dyDescent="0.3">
      <c r="A120446">
        <v>23020</v>
      </c>
      <c r="B120446" s="2" t="s">
        <v>43700</v>
      </c>
    </row>
    <row r="120447" spans="1:2" x14ac:dyDescent="0.3">
      <c r="A120447">
        <v>23020</v>
      </c>
      <c r="B120447" s="2" t="s">
        <v>43722</v>
      </c>
    </row>
    <row r="120448" spans="1:2" x14ac:dyDescent="0.3">
      <c r="A120448">
        <v>23020</v>
      </c>
      <c r="B120448" s="2" t="s">
        <v>43739</v>
      </c>
    </row>
    <row r="120449" spans="1:2" x14ac:dyDescent="0.3">
      <c r="A120449">
        <v>23020</v>
      </c>
      <c r="B120449" s="2" t="s">
        <v>43747</v>
      </c>
    </row>
    <row r="120450" spans="1:2" x14ac:dyDescent="0.3">
      <c r="A120450">
        <v>23022</v>
      </c>
      <c r="B120450" s="2" t="s">
        <v>43693</v>
      </c>
    </row>
    <row r="120451" spans="1:2" x14ac:dyDescent="0.3">
      <c r="A120451">
        <v>23022</v>
      </c>
      <c r="B120451" s="2" t="s">
        <v>43727</v>
      </c>
    </row>
    <row r="120452" spans="1:2" x14ac:dyDescent="0.3">
      <c r="A120452">
        <v>23022</v>
      </c>
      <c r="B120452" s="2" t="s">
        <v>43730</v>
      </c>
    </row>
    <row r="120453" spans="1:2" x14ac:dyDescent="0.3">
      <c r="A120453">
        <v>23022</v>
      </c>
      <c r="B120453" s="2" t="s">
        <v>43753</v>
      </c>
    </row>
    <row r="120454" spans="1:2" x14ac:dyDescent="0.3">
      <c r="A120454">
        <v>23023</v>
      </c>
      <c r="B120454" s="2" t="s">
        <v>43690</v>
      </c>
    </row>
    <row r="120455" spans="1:2" x14ac:dyDescent="0.3">
      <c r="A120455">
        <v>23023</v>
      </c>
      <c r="B120455" s="2" t="s">
        <v>43700</v>
      </c>
    </row>
    <row r="120456" spans="1:2" x14ac:dyDescent="0.3">
      <c r="A120456">
        <v>23023</v>
      </c>
      <c r="B120456" s="2" t="s">
        <v>3492</v>
      </c>
    </row>
    <row r="120457" spans="1:2" x14ac:dyDescent="0.3">
      <c r="A120457">
        <v>23023</v>
      </c>
      <c r="B120457" s="2" t="s">
        <v>43706</v>
      </c>
    </row>
    <row r="120458" spans="1:2" x14ac:dyDescent="0.3">
      <c r="A120458">
        <v>23024</v>
      </c>
      <c r="B120458" s="2" t="s">
        <v>43757</v>
      </c>
    </row>
    <row r="120459" spans="1:2" x14ac:dyDescent="0.3">
      <c r="A120459">
        <v>23025</v>
      </c>
      <c r="B120459" s="2" t="s">
        <v>43691</v>
      </c>
    </row>
    <row r="120460" spans="1:2" x14ac:dyDescent="0.3">
      <c r="A120460">
        <v>23025</v>
      </c>
      <c r="B120460" s="2" t="s">
        <v>43725</v>
      </c>
    </row>
    <row r="120461" spans="1:2" x14ac:dyDescent="0.3">
      <c r="A120461">
        <v>23025</v>
      </c>
      <c r="B120461" s="2" t="s">
        <v>43862</v>
      </c>
    </row>
    <row r="120462" spans="1:2" x14ac:dyDescent="0.3">
      <c r="A120462">
        <v>23026</v>
      </c>
      <c r="B120462" s="2" t="s">
        <v>43690</v>
      </c>
    </row>
    <row r="120463" spans="1:2" x14ac:dyDescent="0.3">
      <c r="A120463">
        <v>23026</v>
      </c>
      <c r="B120463" s="2" t="s">
        <v>43691</v>
      </c>
    </row>
    <row r="120464" spans="1:2" x14ac:dyDescent="0.3">
      <c r="A120464">
        <v>23026</v>
      </c>
      <c r="B120464" s="2" t="s">
        <v>22882</v>
      </c>
    </row>
    <row r="120465" spans="1:2" x14ac:dyDescent="0.3">
      <c r="A120465">
        <v>23026</v>
      </c>
      <c r="B120465" s="2" t="s">
        <v>43705</v>
      </c>
    </row>
    <row r="120466" spans="1:2" x14ac:dyDescent="0.3">
      <c r="A120466">
        <v>23026</v>
      </c>
      <c r="B120466" s="2" t="s">
        <v>43720</v>
      </c>
    </row>
    <row r="120467" spans="1:2" x14ac:dyDescent="0.3">
      <c r="A120467">
        <v>23026</v>
      </c>
      <c r="B120467" s="2" t="s">
        <v>30155</v>
      </c>
    </row>
    <row r="120468" spans="1:2" x14ac:dyDescent="0.3">
      <c r="A120468">
        <v>23027</v>
      </c>
      <c r="B120468" s="2" t="s">
        <v>43690</v>
      </c>
    </row>
    <row r="120469" spans="1:2" x14ac:dyDescent="0.3">
      <c r="A120469">
        <v>23027</v>
      </c>
      <c r="B120469" s="2" t="s">
        <v>43691</v>
      </c>
    </row>
    <row r="120470" spans="1:2" x14ac:dyDescent="0.3">
      <c r="A120470">
        <v>23027</v>
      </c>
      <c r="B120470" s="2" t="s">
        <v>43697</v>
      </c>
    </row>
    <row r="120471" spans="1:2" x14ac:dyDescent="0.3">
      <c r="A120471">
        <v>23027</v>
      </c>
      <c r="B120471" s="2" t="s">
        <v>43697</v>
      </c>
    </row>
    <row r="120472" spans="1:2" x14ac:dyDescent="0.3">
      <c r="A120472">
        <v>23027</v>
      </c>
      <c r="B120472" s="2" t="s">
        <v>43729</v>
      </c>
    </row>
    <row r="120473" spans="1:2" x14ac:dyDescent="0.3">
      <c r="A120473">
        <v>23028</v>
      </c>
      <c r="B120473" s="2" t="s">
        <v>43690</v>
      </c>
    </row>
    <row r="120474" spans="1:2" x14ac:dyDescent="0.3">
      <c r="A120474">
        <v>23028</v>
      </c>
      <c r="B120474" s="2" t="s">
        <v>43691</v>
      </c>
    </row>
    <row r="120475" spans="1:2" x14ac:dyDescent="0.3">
      <c r="A120475">
        <v>23029</v>
      </c>
      <c r="B120475" s="2" t="s">
        <v>43690</v>
      </c>
    </row>
    <row r="120476" spans="1:2" x14ac:dyDescent="0.3">
      <c r="A120476">
        <v>23029</v>
      </c>
      <c r="B120476" s="2" t="s">
        <v>43725</v>
      </c>
    </row>
    <row r="120477" spans="1:2" x14ac:dyDescent="0.3">
      <c r="A120477">
        <v>23030</v>
      </c>
      <c r="B120477" s="2" t="s">
        <v>43690</v>
      </c>
    </row>
    <row r="120478" spans="1:2" x14ac:dyDescent="0.3">
      <c r="A120478">
        <v>23030</v>
      </c>
      <c r="B120478" s="2" t="s">
        <v>43691</v>
      </c>
    </row>
    <row r="120479" spans="1:2" x14ac:dyDescent="0.3">
      <c r="A120479">
        <v>23030</v>
      </c>
      <c r="B120479" s="2" t="s">
        <v>43692</v>
      </c>
    </row>
    <row r="120480" spans="1:2" x14ac:dyDescent="0.3">
      <c r="A120480">
        <v>23030</v>
      </c>
      <c r="B120480" s="2" t="s">
        <v>43693</v>
      </c>
    </row>
    <row r="120481" spans="1:2" x14ac:dyDescent="0.3">
      <c r="A120481">
        <v>23030</v>
      </c>
      <c r="B120481" s="2" t="s">
        <v>43699</v>
      </c>
    </row>
    <row r="120482" spans="1:2" x14ac:dyDescent="0.3">
      <c r="A120482">
        <v>23030</v>
      </c>
      <c r="B120482" s="2" t="s">
        <v>43725</v>
      </c>
    </row>
    <row r="120483" spans="1:2" x14ac:dyDescent="0.3">
      <c r="A120483">
        <v>23030</v>
      </c>
      <c r="B120483" s="2" t="s">
        <v>43729</v>
      </c>
    </row>
    <row r="120484" spans="1:2" x14ac:dyDescent="0.3">
      <c r="A120484">
        <v>23031</v>
      </c>
      <c r="B120484" s="2" t="s">
        <v>43690</v>
      </c>
    </row>
    <row r="120485" spans="1:2" x14ac:dyDescent="0.3">
      <c r="A120485">
        <v>23031</v>
      </c>
      <c r="B120485" s="2" t="s">
        <v>43693</v>
      </c>
    </row>
    <row r="120486" spans="1:2" x14ac:dyDescent="0.3">
      <c r="A120486">
        <v>23031</v>
      </c>
      <c r="B120486" s="2" t="s">
        <v>43695</v>
      </c>
    </row>
    <row r="120487" spans="1:2" x14ac:dyDescent="0.3">
      <c r="A120487">
        <v>23031</v>
      </c>
      <c r="B120487" s="2" t="s">
        <v>43747</v>
      </c>
    </row>
    <row r="120488" spans="1:2" x14ac:dyDescent="0.3">
      <c r="A120488">
        <v>23032</v>
      </c>
      <c r="B120488" s="2" t="s">
        <v>43690</v>
      </c>
    </row>
    <row r="120489" spans="1:2" x14ac:dyDescent="0.3">
      <c r="A120489">
        <v>23032</v>
      </c>
      <c r="B120489" s="2" t="s">
        <v>43691</v>
      </c>
    </row>
    <row r="120490" spans="1:2" x14ac:dyDescent="0.3">
      <c r="A120490">
        <v>23032</v>
      </c>
      <c r="B120490" s="2" t="s">
        <v>43693</v>
      </c>
    </row>
    <row r="120491" spans="1:2" x14ac:dyDescent="0.3">
      <c r="A120491">
        <v>23032</v>
      </c>
      <c r="B120491" s="2" t="s">
        <v>43700</v>
      </c>
    </row>
    <row r="120492" spans="1:2" x14ac:dyDescent="0.3">
      <c r="A120492">
        <v>23033</v>
      </c>
      <c r="B120492" s="2" t="s">
        <v>43695</v>
      </c>
    </row>
    <row r="120493" spans="1:2" x14ac:dyDescent="0.3">
      <c r="A120493">
        <v>23033</v>
      </c>
      <c r="B120493" s="2" t="s">
        <v>43711</v>
      </c>
    </row>
    <row r="120494" spans="1:2" x14ac:dyDescent="0.3">
      <c r="A120494">
        <v>23033</v>
      </c>
      <c r="B120494" s="2" t="s">
        <v>43729</v>
      </c>
    </row>
    <row r="120495" spans="1:2" x14ac:dyDescent="0.3">
      <c r="A120495">
        <v>23033</v>
      </c>
      <c r="B120495" s="2" t="s">
        <v>43743</v>
      </c>
    </row>
    <row r="120496" spans="1:2" x14ac:dyDescent="0.3">
      <c r="A120496">
        <v>23034</v>
      </c>
      <c r="B120496" s="2" t="s">
        <v>43695</v>
      </c>
    </row>
    <row r="120497" spans="1:2" x14ac:dyDescent="0.3">
      <c r="A120497">
        <v>23034</v>
      </c>
      <c r="B120497" s="2" t="s">
        <v>43745</v>
      </c>
    </row>
    <row r="120498" spans="1:2" x14ac:dyDescent="0.3">
      <c r="A120498">
        <v>23035</v>
      </c>
      <c r="B120498" s="2" t="s">
        <v>43690</v>
      </c>
    </row>
    <row r="120499" spans="1:2" x14ac:dyDescent="0.3">
      <c r="A120499">
        <v>23035</v>
      </c>
      <c r="B120499" s="2" t="s">
        <v>43691</v>
      </c>
    </row>
    <row r="120500" spans="1:2" x14ac:dyDescent="0.3">
      <c r="A120500">
        <v>23035</v>
      </c>
      <c r="B120500" s="2" t="s">
        <v>43699</v>
      </c>
    </row>
    <row r="120501" spans="1:2" x14ac:dyDescent="0.3">
      <c r="A120501">
        <v>23035</v>
      </c>
      <c r="B120501" s="2" t="s">
        <v>43725</v>
      </c>
    </row>
    <row r="120502" spans="1:2" x14ac:dyDescent="0.3">
      <c r="A120502">
        <v>23035</v>
      </c>
      <c r="B120502" s="2" t="s">
        <v>43738</v>
      </c>
    </row>
    <row r="120503" spans="1:2" x14ac:dyDescent="0.3">
      <c r="A120503">
        <v>23035</v>
      </c>
      <c r="B120503" s="2" t="s">
        <v>43769</v>
      </c>
    </row>
    <row r="120504" spans="1:2" x14ac:dyDescent="0.3">
      <c r="A120504">
        <v>23036</v>
      </c>
      <c r="B120504" s="2" t="s">
        <v>43690</v>
      </c>
    </row>
    <row r="120505" spans="1:2" x14ac:dyDescent="0.3">
      <c r="A120505">
        <v>23036</v>
      </c>
      <c r="B120505" s="2" t="s">
        <v>43691</v>
      </c>
    </row>
    <row r="120506" spans="1:2" x14ac:dyDescent="0.3">
      <c r="A120506">
        <v>23036</v>
      </c>
      <c r="B120506" s="2" t="s">
        <v>43694</v>
      </c>
    </row>
    <row r="120507" spans="1:2" x14ac:dyDescent="0.3">
      <c r="A120507">
        <v>23036</v>
      </c>
      <c r="B120507" s="2" t="s">
        <v>3492</v>
      </c>
    </row>
    <row r="120508" spans="1:2" x14ac:dyDescent="0.3">
      <c r="A120508">
        <v>23036</v>
      </c>
      <c r="B120508" s="2" t="s">
        <v>43707</v>
      </c>
    </row>
    <row r="120509" spans="1:2" x14ac:dyDescent="0.3">
      <c r="A120509">
        <v>23036</v>
      </c>
      <c r="B120509" s="2" t="s">
        <v>43709</v>
      </c>
    </row>
    <row r="120510" spans="1:2" x14ac:dyDescent="0.3">
      <c r="A120510">
        <v>23036</v>
      </c>
      <c r="B120510" s="2" t="s">
        <v>43728</v>
      </c>
    </row>
    <row r="120511" spans="1:2" x14ac:dyDescent="0.3">
      <c r="A120511">
        <v>23036</v>
      </c>
      <c r="B120511" s="2" t="s">
        <v>43758</v>
      </c>
    </row>
    <row r="120512" spans="1:2" x14ac:dyDescent="0.3">
      <c r="A120512">
        <v>23036</v>
      </c>
      <c r="B120512" s="2" t="s">
        <v>43760</v>
      </c>
    </row>
    <row r="120513" spans="1:2" x14ac:dyDescent="0.3">
      <c r="A120513">
        <v>23036</v>
      </c>
      <c r="B120513" s="2" t="s">
        <v>43766</v>
      </c>
    </row>
    <row r="120514" spans="1:2" x14ac:dyDescent="0.3">
      <c r="A120514">
        <v>23036</v>
      </c>
      <c r="B120514" s="2" t="s">
        <v>43767</v>
      </c>
    </row>
    <row r="120515" spans="1:2" x14ac:dyDescent="0.3">
      <c r="A120515">
        <v>23037</v>
      </c>
      <c r="B120515" s="2" t="s">
        <v>43690</v>
      </c>
    </row>
    <row r="120516" spans="1:2" x14ac:dyDescent="0.3">
      <c r="A120516">
        <v>23037</v>
      </c>
      <c r="B120516" s="2" t="s">
        <v>43691</v>
      </c>
    </row>
    <row r="120517" spans="1:2" x14ac:dyDescent="0.3">
      <c r="A120517">
        <v>23037</v>
      </c>
      <c r="B120517" s="2" t="s">
        <v>43693</v>
      </c>
    </row>
    <row r="120518" spans="1:2" x14ac:dyDescent="0.3">
      <c r="A120518">
        <v>23037</v>
      </c>
      <c r="B120518" s="2" t="s">
        <v>43708</v>
      </c>
    </row>
    <row r="120519" spans="1:2" x14ac:dyDescent="0.3">
      <c r="A120519">
        <v>23037</v>
      </c>
      <c r="B120519" s="2" t="s">
        <v>43770</v>
      </c>
    </row>
    <row r="120520" spans="1:2" x14ac:dyDescent="0.3">
      <c r="A120520">
        <v>23039</v>
      </c>
      <c r="B120520" s="2" t="s">
        <v>43691</v>
      </c>
    </row>
    <row r="120521" spans="1:2" x14ac:dyDescent="0.3">
      <c r="A120521">
        <v>23039</v>
      </c>
      <c r="B120521" s="2" t="s">
        <v>43694</v>
      </c>
    </row>
    <row r="120522" spans="1:2" x14ac:dyDescent="0.3">
      <c r="A120522">
        <v>23039</v>
      </c>
      <c r="B120522" s="2" t="s">
        <v>43704</v>
      </c>
    </row>
    <row r="120523" spans="1:2" x14ac:dyDescent="0.3">
      <c r="A120523">
        <v>23039</v>
      </c>
      <c r="B120523" s="2" t="s">
        <v>10966</v>
      </c>
    </row>
    <row r="120524" spans="1:2" x14ac:dyDescent="0.3">
      <c r="A120524">
        <v>23040</v>
      </c>
      <c r="B120524" s="2" t="s">
        <v>43690</v>
      </c>
    </row>
    <row r="120525" spans="1:2" x14ac:dyDescent="0.3">
      <c r="A120525">
        <v>23040</v>
      </c>
      <c r="B120525" s="2" t="s">
        <v>43691</v>
      </c>
    </row>
    <row r="120526" spans="1:2" x14ac:dyDescent="0.3">
      <c r="A120526">
        <v>23040</v>
      </c>
      <c r="B120526" s="2" t="s">
        <v>43692</v>
      </c>
    </row>
    <row r="120527" spans="1:2" x14ac:dyDescent="0.3">
      <c r="A120527">
        <v>23040</v>
      </c>
      <c r="B120527" s="2" t="s">
        <v>43696</v>
      </c>
    </row>
    <row r="120528" spans="1:2" x14ac:dyDescent="0.3">
      <c r="A120528">
        <v>23040</v>
      </c>
      <c r="B120528" s="2" t="s">
        <v>43706</v>
      </c>
    </row>
    <row r="120529" spans="1:2" x14ac:dyDescent="0.3">
      <c r="A120529">
        <v>23041</v>
      </c>
      <c r="B120529" s="2" t="s">
        <v>43691</v>
      </c>
    </row>
    <row r="120530" spans="1:2" x14ac:dyDescent="0.3">
      <c r="A120530">
        <v>23041</v>
      </c>
      <c r="B120530" s="2" t="s">
        <v>43692</v>
      </c>
    </row>
    <row r="120531" spans="1:2" x14ac:dyDescent="0.3">
      <c r="A120531">
        <v>23041</v>
      </c>
      <c r="B120531" s="2" t="s">
        <v>43712</v>
      </c>
    </row>
    <row r="120532" spans="1:2" x14ac:dyDescent="0.3">
      <c r="A120532">
        <v>23041</v>
      </c>
      <c r="B120532" s="2" t="s">
        <v>43727</v>
      </c>
    </row>
    <row r="120533" spans="1:2" x14ac:dyDescent="0.3">
      <c r="A120533">
        <v>23041</v>
      </c>
      <c r="B120533" s="2" t="s">
        <v>43728</v>
      </c>
    </row>
    <row r="120534" spans="1:2" x14ac:dyDescent="0.3">
      <c r="A120534">
        <v>23041</v>
      </c>
      <c r="B120534" s="2" t="s">
        <v>43753</v>
      </c>
    </row>
    <row r="120535" spans="1:2" x14ac:dyDescent="0.3">
      <c r="A120535">
        <v>23042</v>
      </c>
      <c r="B120535" s="2" t="s">
        <v>43690</v>
      </c>
    </row>
    <row r="120536" spans="1:2" x14ac:dyDescent="0.3">
      <c r="A120536">
        <v>23042</v>
      </c>
      <c r="B120536" s="2" t="s">
        <v>43691</v>
      </c>
    </row>
    <row r="120537" spans="1:2" x14ac:dyDescent="0.3">
      <c r="A120537">
        <v>23042</v>
      </c>
      <c r="B120537" s="2" t="s">
        <v>36284</v>
      </c>
    </row>
    <row r="120538" spans="1:2" x14ac:dyDescent="0.3">
      <c r="A120538">
        <v>23043</v>
      </c>
      <c r="B120538" s="2" t="s">
        <v>43690</v>
      </c>
    </row>
    <row r="120539" spans="1:2" x14ac:dyDescent="0.3">
      <c r="A120539">
        <v>23043</v>
      </c>
      <c r="B120539" s="2" t="s">
        <v>43691</v>
      </c>
    </row>
    <row r="120540" spans="1:2" x14ac:dyDescent="0.3">
      <c r="A120540">
        <v>23043</v>
      </c>
      <c r="B120540" s="2" t="s">
        <v>43692</v>
      </c>
    </row>
    <row r="120541" spans="1:2" x14ac:dyDescent="0.3">
      <c r="A120541">
        <v>23043</v>
      </c>
      <c r="B120541" s="2" t="s">
        <v>43693</v>
      </c>
    </row>
    <row r="120542" spans="1:2" x14ac:dyDescent="0.3">
      <c r="A120542">
        <v>23043</v>
      </c>
      <c r="B120542" s="2" t="s">
        <v>43700</v>
      </c>
    </row>
    <row r="120543" spans="1:2" x14ac:dyDescent="0.3">
      <c r="A120543">
        <v>23045</v>
      </c>
      <c r="B120543" s="2" t="s">
        <v>43690</v>
      </c>
    </row>
    <row r="120544" spans="1:2" x14ac:dyDescent="0.3">
      <c r="A120544">
        <v>23045</v>
      </c>
      <c r="B120544" s="2" t="s">
        <v>43691</v>
      </c>
    </row>
    <row r="120545" spans="1:2" x14ac:dyDescent="0.3">
      <c r="A120545">
        <v>23045</v>
      </c>
      <c r="B120545" s="2" t="s">
        <v>43694</v>
      </c>
    </row>
    <row r="120546" spans="1:2" x14ac:dyDescent="0.3">
      <c r="A120546">
        <v>23045</v>
      </c>
      <c r="B120546" s="2" t="s">
        <v>43698</v>
      </c>
    </row>
    <row r="120547" spans="1:2" x14ac:dyDescent="0.3">
      <c r="A120547">
        <v>23045</v>
      </c>
      <c r="B120547" s="2" t="s">
        <v>3492</v>
      </c>
    </row>
    <row r="120548" spans="1:2" x14ac:dyDescent="0.3">
      <c r="A120548">
        <v>23045</v>
      </c>
      <c r="B120548" s="2" t="s">
        <v>36284</v>
      </c>
    </row>
    <row r="120549" spans="1:2" x14ac:dyDescent="0.3">
      <c r="A120549">
        <v>23045</v>
      </c>
      <c r="B120549" s="2" t="s">
        <v>30155</v>
      </c>
    </row>
    <row r="120550" spans="1:2" x14ac:dyDescent="0.3">
      <c r="A120550">
        <v>23045</v>
      </c>
      <c r="B120550" s="2" t="s">
        <v>43728</v>
      </c>
    </row>
    <row r="120551" spans="1:2" x14ac:dyDescent="0.3">
      <c r="A120551">
        <v>23045</v>
      </c>
      <c r="B120551" s="2" t="s">
        <v>43734</v>
      </c>
    </row>
    <row r="120552" spans="1:2" x14ac:dyDescent="0.3">
      <c r="A120552">
        <v>23045</v>
      </c>
      <c r="B120552" s="2" t="s">
        <v>9822</v>
      </c>
    </row>
    <row r="120553" spans="1:2" x14ac:dyDescent="0.3">
      <c r="A120553">
        <v>23047</v>
      </c>
      <c r="B120553" s="2" t="s">
        <v>43691</v>
      </c>
    </row>
    <row r="120554" spans="1:2" x14ac:dyDescent="0.3">
      <c r="A120554">
        <v>23047</v>
      </c>
      <c r="B120554" s="2" t="s">
        <v>43694</v>
      </c>
    </row>
    <row r="120555" spans="1:2" x14ac:dyDescent="0.3">
      <c r="A120555">
        <v>23047</v>
      </c>
      <c r="B120555" s="2" t="s">
        <v>4294</v>
      </c>
    </row>
    <row r="120556" spans="1:2" x14ac:dyDescent="0.3">
      <c r="A120556">
        <v>23047</v>
      </c>
      <c r="B120556" s="2" t="s">
        <v>43706</v>
      </c>
    </row>
    <row r="120557" spans="1:2" x14ac:dyDescent="0.3">
      <c r="A120557">
        <v>23047</v>
      </c>
      <c r="B120557" s="2" t="s">
        <v>43709</v>
      </c>
    </row>
    <row r="120558" spans="1:2" x14ac:dyDescent="0.3">
      <c r="A120558">
        <v>23047</v>
      </c>
      <c r="B120558" s="2" t="s">
        <v>43713</v>
      </c>
    </row>
    <row r="120559" spans="1:2" x14ac:dyDescent="0.3">
      <c r="A120559">
        <v>23047</v>
      </c>
      <c r="B120559" s="2" t="s">
        <v>43714</v>
      </c>
    </row>
    <row r="120560" spans="1:2" x14ac:dyDescent="0.3">
      <c r="A120560">
        <v>23047</v>
      </c>
      <c r="B120560" s="2" t="s">
        <v>43717</v>
      </c>
    </row>
    <row r="120561" spans="1:2" x14ac:dyDescent="0.3">
      <c r="A120561">
        <v>23047</v>
      </c>
      <c r="B120561" s="2" t="s">
        <v>43718</v>
      </c>
    </row>
    <row r="120562" spans="1:2" x14ac:dyDescent="0.3">
      <c r="A120562">
        <v>23047</v>
      </c>
      <c r="B120562" s="2" t="s">
        <v>43726</v>
      </c>
    </row>
    <row r="120563" spans="1:2" x14ac:dyDescent="0.3">
      <c r="A120563">
        <v>23047</v>
      </c>
      <c r="B120563" s="2" t="s">
        <v>43730</v>
      </c>
    </row>
    <row r="120564" spans="1:2" x14ac:dyDescent="0.3">
      <c r="A120564">
        <v>23047</v>
      </c>
      <c r="B120564" s="2" t="s">
        <v>43731</v>
      </c>
    </row>
    <row r="120565" spans="1:2" x14ac:dyDescent="0.3">
      <c r="A120565">
        <v>23048</v>
      </c>
      <c r="B120565" s="2" t="s">
        <v>43690</v>
      </c>
    </row>
    <row r="120566" spans="1:2" x14ac:dyDescent="0.3">
      <c r="A120566">
        <v>23048</v>
      </c>
      <c r="B120566" s="2" t="s">
        <v>43691</v>
      </c>
    </row>
    <row r="120567" spans="1:2" x14ac:dyDescent="0.3">
      <c r="A120567">
        <v>23048</v>
      </c>
      <c r="B120567" s="2" t="s">
        <v>43692</v>
      </c>
    </row>
    <row r="120568" spans="1:2" x14ac:dyDescent="0.3">
      <c r="A120568">
        <v>23048</v>
      </c>
      <c r="B120568" s="2" t="s">
        <v>43697</v>
      </c>
    </row>
    <row r="120569" spans="1:2" x14ac:dyDescent="0.3">
      <c r="A120569">
        <v>23048</v>
      </c>
      <c r="B120569" s="2" t="s">
        <v>43697</v>
      </c>
    </row>
    <row r="120570" spans="1:2" x14ac:dyDescent="0.3">
      <c r="A120570">
        <v>23048</v>
      </c>
      <c r="B120570" s="2" t="s">
        <v>3492</v>
      </c>
    </row>
    <row r="120571" spans="1:2" x14ac:dyDescent="0.3">
      <c r="A120571">
        <v>23049</v>
      </c>
      <c r="B120571" s="2" t="s">
        <v>43690</v>
      </c>
    </row>
    <row r="120572" spans="1:2" x14ac:dyDescent="0.3">
      <c r="A120572">
        <v>23049</v>
      </c>
      <c r="B120572" s="2" t="s">
        <v>43691</v>
      </c>
    </row>
    <row r="120573" spans="1:2" x14ac:dyDescent="0.3">
      <c r="A120573">
        <v>23049</v>
      </c>
      <c r="B120573" s="2" t="s">
        <v>43692</v>
      </c>
    </row>
    <row r="120574" spans="1:2" x14ac:dyDescent="0.3">
      <c r="A120574">
        <v>23049</v>
      </c>
      <c r="B120574" s="2" t="s">
        <v>43693</v>
      </c>
    </row>
    <row r="120575" spans="1:2" x14ac:dyDescent="0.3">
      <c r="A120575">
        <v>23049</v>
      </c>
      <c r="B120575" s="2" t="s">
        <v>43696</v>
      </c>
    </row>
    <row r="120576" spans="1:2" x14ac:dyDescent="0.3">
      <c r="A120576">
        <v>23049</v>
      </c>
      <c r="B120576" s="2" t="s">
        <v>43697</v>
      </c>
    </row>
    <row r="120577" spans="1:2" x14ac:dyDescent="0.3">
      <c r="A120577">
        <v>23049</v>
      </c>
      <c r="B120577" s="2" t="s">
        <v>43697</v>
      </c>
    </row>
    <row r="120578" spans="1:2" x14ac:dyDescent="0.3">
      <c r="A120578">
        <v>23049</v>
      </c>
      <c r="B120578" s="2" t="s">
        <v>43699</v>
      </c>
    </row>
    <row r="120579" spans="1:2" x14ac:dyDescent="0.3">
      <c r="A120579">
        <v>23049</v>
      </c>
      <c r="B120579" s="2" t="s">
        <v>43701</v>
      </c>
    </row>
    <row r="120580" spans="1:2" x14ac:dyDescent="0.3">
      <c r="A120580">
        <v>23049</v>
      </c>
      <c r="B120580" s="2" t="s">
        <v>43703</v>
      </c>
    </row>
    <row r="120581" spans="1:2" x14ac:dyDescent="0.3">
      <c r="A120581">
        <v>23049</v>
      </c>
      <c r="B120581" s="2" t="s">
        <v>43704</v>
      </c>
    </row>
    <row r="120582" spans="1:2" x14ac:dyDescent="0.3">
      <c r="A120582">
        <v>23049</v>
      </c>
      <c r="B120582" s="2" t="s">
        <v>43713</v>
      </c>
    </row>
    <row r="120583" spans="1:2" x14ac:dyDescent="0.3">
      <c r="A120583">
        <v>23049</v>
      </c>
      <c r="B120583" s="2" t="s">
        <v>43717</v>
      </c>
    </row>
    <row r="120584" spans="1:2" x14ac:dyDescent="0.3">
      <c r="A120584">
        <v>23049</v>
      </c>
      <c r="B120584" s="2" t="s">
        <v>43737</v>
      </c>
    </row>
    <row r="120585" spans="1:2" x14ac:dyDescent="0.3">
      <c r="A120585">
        <v>23049</v>
      </c>
      <c r="B120585" s="2" t="s">
        <v>43739</v>
      </c>
    </row>
    <row r="120586" spans="1:2" x14ac:dyDescent="0.3">
      <c r="A120586">
        <v>23049</v>
      </c>
      <c r="B120586" s="2" t="s">
        <v>43744</v>
      </c>
    </row>
    <row r="120587" spans="1:2" x14ac:dyDescent="0.3">
      <c r="A120587">
        <v>23049</v>
      </c>
      <c r="B120587" s="2" t="s">
        <v>43759</v>
      </c>
    </row>
    <row r="120588" spans="1:2" x14ac:dyDescent="0.3">
      <c r="A120588">
        <v>23049</v>
      </c>
      <c r="B120588" s="2" t="s">
        <v>43759</v>
      </c>
    </row>
    <row r="120589" spans="1:2" x14ac:dyDescent="0.3">
      <c r="A120589">
        <v>23050</v>
      </c>
      <c r="B120589" s="2" t="s">
        <v>43691</v>
      </c>
    </row>
    <row r="120590" spans="1:2" x14ac:dyDescent="0.3">
      <c r="A120590">
        <v>23050</v>
      </c>
      <c r="B120590" s="2" t="s">
        <v>43693</v>
      </c>
    </row>
    <row r="120591" spans="1:2" x14ac:dyDescent="0.3">
      <c r="A120591">
        <v>23050</v>
      </c>
      <c r="B120591" s="2" t="s">
        <v>43700</v>
      </c>
    </row>
    <row r="120592" spans="1:2" x14ac:dyDescent="0.3">
      <c r="A120592">
        <v>23050</v>
      </c>
      <c r="B120592" s="2" t="s">
        <v>43730</v>
      </c>
    </row>
    <row r="120593" spans="1:2" x14ac:dyDescent="0.3">
      <c r="A120593">
        <v>23050</v>
      </c>
      <c r="B120593" s="2" t="s">
        <v>43755</v>
      </c>
    </row>
    <row r="120594" spans="1:2" x14ac:dyDescent="0.3">
      <c r="A120594">
        <v>23050</v>
      </c>
      <c r="B120594" s="2" t="s">
        <v>43767</v>
      </c>
    </row>
    <row r="120595" spans="1:2" x14ac:dyDescent="0.3">
      <c r="A120595">
        <v>23051</v>
      </c>
      <c r="B120595" s="2" t="s">
        <v>43690</v>
      </c>
    </row>
    <row r="120596" spans="1:2" x14ac:dyDescent="0.3">
      <c r="A120596">
        <v>23051</v>
      </c>
      <c r="B120596" s="2" t="s">
        <v>43691</v>
      </c>
    </row>
    <row r="120597" spans="1:2" x14ac:dyDescent="0.3">
      <c r="A120597">
        <v>23051</v>
      </c>
      <c r="B120597" s="2" t="s">
        <v>43695</v>
      </c>
    </row>
    <row r="120598" spans="1:2" x14ac:dyDescent="0.3">
      <c r="A120598">
        <v>23051</v>
      </c>
      <c r="B120598" s="2" t="s">
        <v>43705</v>
      </c>
    </row>
    <row r="120599" spans="1:2" x14ac:dyDescent="0.3">
      <c r="A120599">
        <v>23051</v>
      </c>
      <c r="B120599" s="2" t="s">
        <v>43711</v>
      </c>
    </row>
    <row r="120600" spans="1:2" x14ac:dyDescent="0.3">
      <c r="A120600">
        <v>23051</v>
      </c>
      <c r="B120600" s="2" t="s">
        <v>43715</v>
      </c>
    </row>
    <row r="120601" spans="1:2" x14ac:dyDescent="0.3">
      <c r="A120601">
        <v>23051</v>
      </c>
      <c r="B120601" s="2" t="s">
        <v>30155</v>
      </c>
    </row>
    <row r="120602" spans="1:2" x14ac:dyDescent="0.3">
      <c r="A120602">
        <v>23051</v>
      </c>
      <c r="B120602" s="2" t="s">
        <v>43771</v>
      </c>
    </row>
    <row r="120603" spans="1:2" x14ac:dyDescent="0.3">
      <c r="A120603">
        <v>23052</v>
      </c>
      <c r="B120603" s="2" t="s">
        <v>43690</v>
      </c>
    </row>
    <row r="120604" spans="1:2" x14ac:dyDescent="0.3">
      <c r="A120604">
        <v>23052</v>
      </c>
      <c r="B120604" s="2" t="s">
        <v>22882</v>
      </c>
    </row>
    <row r="120605" spans="1:2" x14ac:dyDescent="0.3">
      <c r="A120605">
        <v>23052</v>
      </c>
      <c r="B120605" s="2" t="s">
        <v>3492</v>
      </c>
    </row>
    <row r="120606" spans="1:2" x14ac:dyDescent="0.3">
      <c r="A120606">
        <v>23052</v>
      </c>
      <c r="B120606" s="2" t="s">
        <v>43707</v>
      </c>
    </row>
    <row r="120607" spans="1:2" x14ac:dyDescent="0.3">
      <c r="A120607">
        <v>23052</v>
      </c>
      <c r="B120607" s="2" t="s">
        <v>43708</v>
      </c>
    </row>
    <row r="120608" spans="1:2" x14ac:dyDescent="0.3">
      <c r="A120608">
        <v>23053</v>
      </c>
      <c r="B120608" s="2" t="s">
        <v>43690</v>
      </c>
    </row>
    <row r="120609" spans="1:2" x14ac:dyDescent="0.3">
      <c r="A120609">
        <v>23053</v>
      </c>
      <c r="B120609" s="2" t="s">
        <v>43691</v>
      </c>
    </row>
    <row r="120610" spans="1:2" x14ac:dyDescent="0.3">
      <c r="A120610">
        <v>23053</v>
      </c>
      <c r="B120610" s="2" t="s">
        <v>43692</v>
      </c>
    </row>
    <row r="120611" spans="1:2" x14ac:dyDescent="0.3">
      <c r="A120611">
        <v>23053</v>
      </c>
      <c r="B120611" s="2" t="s">
        <v>43693</v>
      </c>
    </row>
    <row r="120612" spans="1:2" x14ac:dyDescent="0.3">
      <c r="A120612">
        <v>23053</v>
      </c>
      <c r="B120612" s="2" t="s">
        <v>43695</v>
      </c>
    </row>
    <row r="120613" spans="1:2" x14ac:dyDescent="0.3">
      <c r="A120613">
        <v>23054</v>
      </c>
      <c r="B120613" s="2" t="s">
        <v>43691</v>
      </c>
    </row>
    <row r="120614" spans="1:2" x14ac:dyDescent="0.3">
      <c r="A120614">
        <v>23054</v>
      </c>
      <c r="B120614" s="2" t="s">
        <v>43692</v>
      </c>
    </row>
    <row r="120615" spans="1:2" x14ac:dyDescent="0.3">
      <c r="A120615">
        <v>23054</v>
      </c>
      <c r="B120615" s="2" t="s">
        <v>43693</v>
      </c>
    </row>
    <row r="120616" spans="1:2" x14ac:dyDescent="0.3">
      <c r="A120616">
        <v>23054</v>
      </c>
      <c r="B120616" s="2" t="s">
        <v>43697</v>
      </c>
    </row>
    <row r="120617" spans="1:2" x14ac:dyDescent="0.3">
      <c r="A120617">
        <v>23054</v>
      </c>
      <c r="B120617" s="2" t="s">
        <v>43697</v>
      </c>
    </row>
    <row r="120618" spans="1:2" x14ac:dyDescent="0.3">
      <c r="A120618">
        <v>23054</v>
      </c>
      <c r="B120618" s="2" t="s">
        <v>43730</v>
      </c>
    </row>
    <row r="120619" spans="1:2" x14ac:dyDescent="0.3">
      <c r="A120619">
        <v>23054</v>
      </c>
      <c r="B120619" s="2" t="s">
        <v>43737</v>
      </c>
    </row>
    <row r="120620" spans="1:2" x14ac:dyDescent="0.3">
      <c r="A120620">
        <v>23054</v>
      </c>
      <c r="B120620" s="2" t="s">
        <v>43742</v>
      </c>
    </row>
    <row r="120621" spans="1:2" x14ac:dyDescent="0.3">
      <c r="A120621">
        <v>23056</v>
      </c>
      <c r="B120621" s="2" t="s">
        <v>43690</v>
      </c>
    </row>
    <row r="120622" spans="1:2" x14ac:dyDescent="0.3">
      <c r="A120622">
        <v>23056</v>
      </c>
      <c r="B120622" s="2" t="s">
        <v>43691</v>
      </c>
    </row>
    <row r="120623" spans="1:2" x14ac:dyDescent="0.3">
      <c r="A120623">
        <v>23056</v>
      </c>
      <c r="B120623" s="2" t="s">
        <v>43692</v>
      </c>
    </row>
    <row r="120624" spans="1:2" x14ac:dyDescent="0.3">
      <c r="A120624">
        <v>23056</v>
      </c>
      <c r="B120624" s="2" t="s">
        <v>43693</v>
      </c>
    </row>
    <row r="120625" spans="1:2" x14ac:dyDescent="0.3">
      <c r="A120625">
        <v>23056</v>
      </c>
      <c r="B120625" s="2" t="s">
        <v>43712</v>
      </c>
    </row>
    <row r="120626" spans="1:2" x14ac:dyDescent="0.3">
      <c r="A120626">
        <v>23056</v>
      </c>
      <c r="B120626" s="2" t="s">
        <v>43730</v>
      </c>
    </row>
    <row r="120627" spans="1:2" x14ac:dyDescent="0.3">
      <c r="A120627">
        <v>23057</v>
      </c>
      <c r="B120627" s="2" t="s">
        <v>43690</v>
      </c>
    </row>
    <row r="120628" spans="1:2" x14ac:dyDescent="0.3">
      <c r="A120628">
        <v>23057</v>
      </c>
      <c r="B120628" s="2" t="s">
        <v>43699</v>
      </c>
    </row>
    <row r="120629" spans="1:2" x14ac:dyDescent="0.3">
      <c r="A120629">
        <v>23057</v>
      </c>
      <c r="B120629" s="2" t="s">
        <v>3492</v>
      </c>
    </row>
    <row r="120630" spans="1:2" x14ac:dyDescent="0.3">
      <c r="A120630">
        <v>23057</v>
      </c>
      <c r="B120630" s="2" t="s">
        <v>43708</v>
      </c>
    </row>
    <row r="120631" spans="1:2" x14ac:dyDescent="0.3">
      <c r="A120631">
        <v>23057</v>
      </c>
      <c r="B120631" s="2" t="s">
        <v>43750</v>
      </c>
    </row>
    <row r="120632" spans="1:2" x14ac:dyDescent="0.3">
      <c r="A120632">
        <v>23058</v>
      </c>
      <c r="B120632" s="2" t="s">
        <v>43695</v>
      </c>
    </row>
    <row r="120633" spans="1:2" x14ac:dyDescent="0.3">
      <c r="A120633">
        <v>23058</v>
      </c>
      <c r="B120633" s="2" t="s">
        <v>3492</v>
      </c>
    </row>
    <row r="120634" spans="1:2" x14ac:dyDescent="0.3">
      <c r="A120634">
        <v>23058</v>
      </c>
      <c r="B120634" s="2" t="s">
        <v>43730</v>
      </c>
    </row>
    <row r="120635" spans="1:2" x14ac:dyDescent="0.3">
      <c r="A120635">
        <v>23059</v>
      </c>
      <c r="B120635" s="2" t="s">
        <v>43690</v>
      </c>
    </row>
    <row r="120636" spans="1:2" x14ac:dyDescent="0.3">
      <c r="A120636">
        <v>23059</v>
      </c>
      <c r="B120636" s="2" t="s">
        <v>43691</v>
      </c>
    </row>
    <row r="120637" spans="1:2" x14ac:dyDescent="0.3">
      <c r="A120637">
        <v>23059</v>
      </c>
      <c r="B120637" s="2" t="s">
        <v>43693</v>
      </c>
    </row>
    <row r="120638" spans="1:2" x14ac:dyDescent="0.3">
      <c r="A120638">
        <v>23059</v>
      </c>
      <c r="B120638" s="2" t="s">
        <v>43695</v>
      </c>
    </row>
    <row r="120639" spans="1:2" x14ac:dyDescent="0.3">
      <c r="A120639">
        <v>23061</v>
      </c>
      <c r="B120639" s="2" t="s">
        <v>43690</v>
      </c>
    </row>
    <row r="120640" spans="1:2" x14ac:dyDescent="0.3">
      <c r="A120640">
        <v>23062</v>
      </c>
      <c r="B120640" s="2" t="s">
        <v>43690</v>
      </c>
    </row>
    <row r="120641" spans="1:2" x14ac:dyDescent="0.3">
      <c r="A120641">
        <v>23062</v>
      </c>
      <c r="B120641" s="2" t="s">
        <v>43693</v>
      </c>
    </row>
    <row r="120642" spans="1:2" x14ac:dyDescent="0.3">
      <c r="A120642">
        <v>23062</v>
      </c>
      <c r="B120642" s="2" t="s">
        <v>43695</v>
      </c>
    </row>
    <row r="120643" spans="1:2" x14ac:dyDescent="0.3">
      <c r="A120643">
        <v>23062</v>
      </c>
      <c r="B120643" s="2" t="s">
        <v>43708</v>
      </c>
    </row>
    <row r="120644" spans="1:2" x14ac:dyDescent="0.3">
      <c r="A120644">
        <v>23062</v>
      </c>
      <c r="B120644" s="2" t="s">
        <v>43710</v>
      </c>
    </row>
    <row r="120645" spans="1:2" x14ac:dyDescent="0.3">
      <c r="A120645">
        <v>23062</v>
      </c>
      <c r="B120645" s="2" t="s">
        <v>43711</v>
      </c>
    </row>
    <row r="120646" spans="1:2" x14ac:dyDescent="0.3">
      <c r="A120646">
        <v>23062</v>
      </c>
      <c r="B120646" s="2" t="s">
        <v>43748</v>
      </c>
    </row>
    <row r="120647" spans="1:2" x14ac:dyDescent="0.3">
      <c r="A120647">
        <v>23063</v>
      </c>
      <c r="B120647" s="2" t="s">
        <v>43690</v>
      </c>
    </row>
    <row r="120648" spans="1:2" x14ac:dyDescent="0.3">
      <c r="A120648">
        <v>23063</v>
      </c>
      <c r="B120648" s="2" t="s">
        <v>43691</v>
      </c>
    </row>
    <row r="120649" spans="1:2" x14ac:dyDescent="0.3">
      <c r="A120649">
        <v>23063</v>
      </c>
      <c r="B120649" s="2" t="s">
        <v>43722</v>
      </c>
    </row>
    <row r="120650" spans="1:2" x14ac:dyDescent="0.3">
      <c r="A120650">
        <v>23063</v>
      </c>
      <c r="B120650" s="2" t="s">
        <v>43730</v>
      </c>
    </row>
    <row r="120651" spans="1:2" x14ac:dyDescent="0.3">
      <c r="A120651">
        <v>23063</v>
      </c>
      <c r="B120651" s="2" t="s">
        <v>43761</v>
      </c>
    </row>
    <row r="120652" spans="1:2" x14ac:dyDescent="0.3">
      <c r="A120652">
        <v>23063</v>
      </c>
      <c r="B120652" s="2" t="s">
        <v>43772</v>
      </c>
    </row>
    <row r="120653" spans="1:2" x14ac:dyDescent="0.3">
      <c r="A120653">
        <v>23064</v>
      </c>
      <c r="B120653" s="2" t="s">
        <v>43691</v>
      </c>
    </row>
    <row r="120654" spans="1:2" x14ac:dyDescent="0.3">
      <c r="A120654">
        <v>23064</v>
      </c>
      <c r="B120654" s="2" t="s">
        <v>43692</v>
      </c>
    </row>
    <row r="120655" spans="1:2" x14ac:dyDescent="0.3">
      <c r="A120655">
        <v>23064</v>
      </c>
      <c r="B120655" s="2" t="s">
        <v>43699</v>
      </c>
    </row>
    <row r="120656" spans="1:2" x14ac:dyDescent="0.3">
      <c r="A120656">
        <v>23064</v>
      </c>
      <c r="B120656" s="2" t="s">
        <v>43722</v>
      </c>
    </row>
    <row r="120657" spans="1:2" x14ac:dyDescent="0.3">
      <c r="A120657">
        <v>23064</v>
      </c>
      <c r="B120657" s="2" t="s">
        <v>43725</v>
      </c>
    </row>
    <row r="120658" spans="1:2" x14ac:dyDescent="0.3">
      <c r="A120658">
        <v>23064</v>
      </c>
      <c r="B120658" s="2" t="s">
        <v>43730</v>
      </c>
    </row>
    <row r="120659" spans="1:2" x14ac:dyDescent="0.3">
      <c r="A120659">
        <v>23065</v>
      </c>
      <c r="B120659" s="2" t="s">
        <v>43690</v>
      </c>
    </row>
    <row r="120660" spans="1:2" x14ac:dyDescent="0.3">
      <c r="A120660">
        <v>23065</v>
      </c>
      <c r="B120660" s="2" t="s">
        <v>43692</v>
      </c>
    </row>
    <row r="120661" spans="1:2" x14ac:dyDescent="0.3">
      <c r="A120661">
        <v>23065</v>
      </c>
      <c r="B120661" s="2" t="s">
        <v>43697</v>
      </c>
    </row>
    <row r="120662" spans="1:2" x14ac:dyDescent="0.3">
      <c r="A120662">
        <v>23065</v>
      </c>
      <c r="B120662" s="2" t="s">
        <v>43697</v>
      </c>
    </row>
    <row r="120663" spans="1:2" x14ac:dyDescent="0.3">
      <c r="A120663">
        <v>23065</v>
      </c>
      <c r="B120663" s="2" t="s">
        <v>43699</v>
      </c>
    </row>
    <row r="120664" spans="1:2" x14ac:dyDescent="0.3">
      <c r="A120664">
        <v>23065</v>
      </c>
      <c r="B120664" s="2" t="s">
        <v>3492</v>
      </c>
    </row>
    <row r="120665" spans="1:2" x14ac:dyDescent="0.3">
      <c r="A120665">
        <v>23065</v>
      </c>
      <c r="B120665" s="2" t="s">
        <v>43708</v>
      </c>
    </row>
    <row r="120666" spans="1:2" x14ac:dyDescent="0.3">
      <c r="A120666">
        <v>23065</v>
      </c>
      <c r="B120666" s="2" t="s">
        <v>43719</v>
      </c>
    </row>
    <row r="120667" spans="1:2" x14ac:dyDescent="0.3">
      <c r="A120667">
        <v>23065</v>
      </c>
      <c r="B120667" s="2" t="s">
        <v>43739</v>
      </c>
    </row>
    <row r="120668" spans="1:2" x14ac:dyDescent="0.3">
      <c r="A120668">
        <v>23066</v>
      </c>
      <c r="B120668" s="2" t="s">
        <v>43690</v>
      </c>
    </row>
    <row r="120669" spans="1:2" x14ac:dyDescent="0.3">
      <c r="A120669">
        <v>23066</v>
      </c>
      <c r="B120669" s="2" t="s">
        <v>43693</v>
      </c>
    </row>
    <row r="120670" spans="1:2" x14ac:dyDescent="0.3">
      <c r="A120670">
        <v>23066</v>
      </c>
      <c r="B120670" s="2" t="s">
        <v>22882</v>
      </c>
    </row>
    <row r="120671" spans="1:2" x14ac:dyDescent="0.3">
      <c r="A120671">
        <v>23066</v>
      </c>
      <c r="B120671" s="2" t="s">
        <v>3492</v>
      </c>
    </row>
    <row r="120672" spans="1:2" x14ac:dyDescent="0.3">
      <c r="A120672">
        <v>23066</v>
      </c>
      <c r="B120672" s="2" t="s">
        <v>30155</v>
      </c>
    </row>
    <row r="120673" spans="1:2" x14ac:dyDescent="0.3">
      <c r="A120673">
        <v>23066</v>
      </c>
      <c r="B120673" s="2" t="s">
        <v>43740</v>
      </c>
    </row>
    <row r="120674" spans="1:2" x14ac:dyDescent="0.3">
      <c r="A120674">
        <v>23067</v>
      </c>
      <c r="B120674" s="2" t="s">
        <v>43691</v>
      </c>
    </row>
    <row r="120675" spans="1:2" x14ac:dyDescent="0.3">
      <c r="A120675">
        <v>23067</v>
      </c>
      <c r="B120675" s="2" t="s">
        <v>43692</v>
      </c>
    </row>
    <row r="120676" spans="1:2" x14ac:dyDescent="0.3">
      <c r="A120676">
        <v>23067</v>
      </c>
      <c r="B120676" s="2" t="s">
        <v>43694</v>
      </c>
    </row>
    <row r="120677" spans="1:2" x14ac:dyDescent="0.3">
      <c r="A120677">
        <v>23067</v>
      </c>
      <c r="B120677" s="2" t="s">
        <v>43699</v>
      </c>
    </row>
    <row r="120678" spans="1:2" x14ac:dyDescent="0.3">
      <c r="A120678">
        <v>23067</v>
      </c>
      <c r="B120678" s="2" t="s">
        <v>43725</v>
      </c>
    </row>
    <row r="120679" spans="1:2" x14ac:dyDescent="0.3">
      <c r="A120679">
        <v>23069</v>
      </c>
      <c r="B120679" s="2" t="s">
        <v>43690</v>
      </c>
    </row>
    <row r="120680" spans="1:2" x14ac:dyDescent="0.3">
      <c r="A120680">
        <v>23069</v>
      </c>
      <c r="B120680" s="2" t="s">
        <v>43710</v>
      </c>
    </row>
    <row r="120681" spans="1:2" x14ac:dyDescent="0.3">
      <c r="A120681">
        <v>23070</v>
      </c>
      <c r="B120681" s="2" t="s">
        <v>43690</v>
      </c>
    </row>
    <row r="120682" spans="1:2" x14ac:dyDescent="0.3">
      <c r="A120682">
        <v>23070</v>
      </c>
      <c r="B120682" s="2" t="s">
        <v>43691</v>
      </c>
    </row>
    <row r="120683" spans="1:2" x14ac:dyDescent="0.3">
      <c r="A120683">
        <v>23070</v>
      </c>
      <c r="B120683" s="2" t="s">
        <v>43693</v>
      </c>
    </row>
    <row r="120684" spans="1:2" x14ac:dyDescent="0.3">
      <c r="A120684">
        <v>23070</v>
      </c>
      <c r="B120684" s="2" t="s">
        <v>36284</v>
      </c>
    </row>
    <row r="120685" spans="1:2" x14ac:dyDescent="0.3">
      <c r="A120685">
        <v>23071</v>
      </c>
      <c r="B120685" s="2" t="s">
        <v>43693</v>
      </c>
    </row>
    <row r="120686" spans="1:2" x14ac:dyDescent="0.3">
      <c r="A120686">
        <v>23071</v>
      </c>
      <c r="B120686" s="2" t="s">
        <v>43695</v>
      </c>
    </row>
    <row r="120687" spans="1:2" x14ac:dyDescent="0.3">
      <c r="A120687">
        <v>23071</v>
      </c>
      <c r="B120687" s="2" t="s">
        <v>43700</v>
      </c>
    </row>
    <row r="120688" spans="1:2" x14ac:dyDescent="0.3">
      <c r="A120688">
        <v>23071</v>
      </c>
      <c r="B120688" s="2" t="s">
        <v>43779</v>
      </c>
    </row>
    <row r="120689" spans="1:2" x14ac:dyDescent="0.3">
      <c r="A120689">
        <v>23072</v>
      </c>
      <c r="B120689" s="2" t="s">
        <v>43690</v>
      </c>
    </row>
    <row r="120690" spans="1:2" x14ac:dyDescent="0.3">
      <c r="A120690">
        <v>23072</v>
      </c>
      <c r="B120690" s="2" t="s">
        <v>43693</v>
      </c>
    </row>
    <row r="120691" spans="1:2" x14ac:dyDescent="0.3">
      <c r="A120691">
        <v>23072</v>
      </c>
      <c r="B120691" s="2" t="s">
        <v>22882</v>
      </c>
    </row>
    <row r="120692" spans="1:2" x14ac:dyDescent="0.3">
      <c r="A120692">
        <v>23072</v>
      </c>
      <c r="B120692" s="2" t="s">
        <v>43701</v>
      </c>
    </row>
    <row r="120693" spans="1:2" x14ac:dyDescent="0.3">
      <c r="A120693">
        <v>23072</v>
      </c>
      <c r="B120693" s="2" t="s">
        <v>43702</v>
      </c>
    </row>
    <row r="120694" spans="1:2" x14ac:dyDescent="0.3">
      <c r="A120694">
        <v>23072</v>
      </c>
      <c r="B120694" s="2" t="s">
        <v>43722</v>
      </c>
    </row>
    <row r="120695" spans="1:2" x14ac:dyDescent="0.3">
      <c r="A120695">
        <v>23072</v>
      </c>
      <c r="B120695" s="2" t="s">
        <v>43773</v>
      </c>
    </row>
    <row r="120696" spans="1:2" x14ac:dyDescent="0.3">
      <c r="A120696">
        <v>23073</v>
      </c>
      <c r="B120696" s="2" t="s">
        <v>43690</v>
      </c>
    </row>
    <row r="120697" spans="1:2" x14ac:dyDescent="0.3">
      <c r="A120697">
        <v>23073</v>
      </c>
      <c r="B120697" s="2" t="s">
        <v>43691</v>
      </c>
    </row>
    <row r="120698" spans="1:2" x14ac:dyDescent="0.3">
      <c r="A120698">
        <v>23073</v>
      </c>
      <c r="B120698" s="2" t="s">
        <v>43692</v>
      </c>
    </row>
    <row r="120699" spans="1:2" x14ac:dyDescent="0.3">
      <c r="A120699">
        <v>23073</v>
      </c>
      <c r="B120699" s="2" t="s">
        <v>43693</v>
      </c>
    </row>
    <row r="120700" spans="1:2" x14ac:dyDescent="0.3">
      <c r="A120700">
        <v>23073</v>
      </c>
      <c r="B120700" s="2" t="s">
        <v>43700</v>
      </c>
    </row>
    <row r="120701" spans="1:2" x14ac:dyDescent="0.3">
      <c r="A120701">
        <v>23073</v>
      </c>
      <c r="B120701" s="2" t="s">
        <v>43728</v>
      </c>
    </row>
    <row r="120702" spans="1:2" x14ac:dyDescent="0.3">
      <c r="A120702">
        <v>23073</v>
      </c>
      <c r="B120702" s="2" t="s">
        <v>43748</v>
      </c>
    </row>
    <row r="120703" spans="1:2" x14ac:dyDescent="0.3">
      <c r="A120703">
        <v>23074</v>
      </c>
      <c r="B120703" s="2" t="s">
        <v>43690</v>
      </c>
    </row>
    <row r="120704" spans="1:2" x14ac:dyDescent="0.3">
      <c r="A120704">
        <v>23074</v>
      </c>
      <c r="B120704" s="2" t="s">
        <v>43696</v>
      </c>
    </row>
    <row r="120705" spans="1:2" x14ac:dyDescent="0.3">
      <c r="A120705">
        <v>23074</v>
      </c>
      <c r="B120705" s="2" t="s">
        <v>43724</v>
      </c>
    </row>
    <row r="120706" spans="1:2" x14ac:dyDescent="0.3">
      <c r="A120706">
        <v>23075</v>
      </c>
      <c r="B120706" s="2" t="s">
        <v>43695</v>
      </c>
    </row>
    <row r="120707" spans="1:2" x14ac:dyDescent="0.3">
      <c r="A120707">
        <v>23075</v>
      </c>
      <c r="B120707" s="2" t="s">
        <v>43710</v>
      </c>
    </row>
    <row r="120708" spans="1:2" x14ac:dyDescent="0.3">
      <c r="A120708">
        <v>23075</v>
      </c>
      <c r="B120708" s="2" t="s">
        <v>43711</v>
      </c>
    </row>
    <row r="120709" spans="1:2" x14ac:dyDescent="0.3">
      <c r="A120709">
        <v>23075</v>
      </c>
      <c r="B120709" s="2" t="s">
        <v>43729</v>
      </c>
    </row>
    <row r="120710" spans="1:2" x14ac:dyDescent="0.3">
      <c r="A120710">
        <v>23076</v>
      </c>
      <c r="B120710" s="2" t="s">
        <v>43730</v>
      </c>
    </row>
    <row r="120711" spans="1:2" x14ac:dyDescent="0.3">
      <c r="A120711">
        <v>23077</v>
      </c>
      <c r="B120711" s="2" t="s">
        <v>43693</v>
      </c>
    </row>
    <row r="120712" spans="1:2" x14ac:dyDescent="0.3">
      <c r="A120712">
        <v>23077</v>
      </c>
      <c r="B120712" s="2" t="s">
        <v>43700</v>
      </c>
    </row>
    <row r="120713" spans="1:2" x14ac:dyDescent="0.3">
      <c r="A120713">
        <v>23077</v>
      </c>
      <c r="B120713" s="2" t="s">
        <v>43740</v>
      </c>
    </row>
    <row r="120714" spans="1:2" x14ac:dyDescent="0.3">
      <c r="A120714">
        <v>23078</v>
      </c>
      <c r="B120714" s="2" t="s">
        <v>43690</v>
      </c>
    </row>
    <row r="120715" spans="1:2" x14ac:dyDescent="0.3">
      <c r="A120715">
        <v>23078</v>
      </c>
      <c r="B120715" s="2" t="s">
        <v>43691</v>
      </c>
    </row>
    <row r="120716" spans="1:2" x14ac:dyDescent="0.3">
      <c r="A120716">
        <v>23078</v>
      </c>
      <c r="B120716" s="2" t="s">
        <v>43692</v>
      </c>
    </row>
    <row r="120717" spans="1:2" x14ac:dyDescent="0.3">
      <c r="A120717">
        <v>23078</v>
      </c>
      <c r="B120717" s="2" t="s">
        <v>43693</v>
      </c>
    </row>
    <row r="120718" spans="1:2" x14ac:dyDescent="0.3">
      <c r="A120718">
        <v>23078</v>
      </c>
      <c r="B120718" s="2" t="s">
        <v>43697</v>
      </c>
    </row>
    <row r="120719" spans="1:2" x14ac:dyDescent="0.3">
      <c r="A120719">
        <v>23078</v>
      </c>
      <c r="B120719" s="2" t="s">
        <v>43697</v>
      </c>
    </row>
    <row r="120720" spans="1:2" x14ac:dyDescent="0.3">
      <c r="A120720">
        <v>23078</v>
      </c>
      <c r="B120720" s="2" t="s">
        <v>43730</v>
      </c>
    </row>
    <row r="120721" spans="1:2" x14ac:dyDescent="0.3">
      <c r="A120721">
        <v>23078</v>
      </c>
      <c r="B120721" s="2" t="s">
        <v>43737</v>
      </c>
    </row>
    <row r="120722" spans="1:2" x14ac:dyDescent="0.3">
      <c r="A120722">
        <v>23078</v>
      </c>
      <c r="B120722" s="2" t="s">
        <v>43746</v>
      </c>
    </row>
    <row r="120723" spans="1:2" x14ac:dyDescent="0.3">
      <c r="A120723">
        <v>23078</v>
      </c>
      <c r="B120723" s="2" t="s">
        <v>43778</v>
      </c>
    </row>
    <row r="120724" spans="1:2" x14ac:dyDescent="0.3">
      <c r="A120724">
        <v>23079</v>
      </c>
      <c r="B120724" s="2" t="s">
        <v>43690</v>
      </c>
    </row>
    <row r="120725" spans="1:2" x14ac:dyDescent="0.3">
      <c r="A120725">
        <v>23079</v>
      </c>
      <c r="B120725" s="2" t="s">
        <v>43691</v>
      </c>
    </row>
    <row r="120726" spans="1:2" x14ac:dyDescent="0.3">
      <c r="A120726">
        <v>23079</v>
      </c>
      <c r="B120726" s="2" t="s">
        <v>43712</v>
      </c>
    </row>
    <row r="120727" spans="1:2" x14ac:dyDescent="0.3">
      <c r="A120727">
        <v>23081</v>
      </c>
      <c r="B120727" s="2" t="s">
        <v>43691</v>
      </c>
    </row>
    <row r="120728" spans="1:2" x14ac:dyDescent="0.3">
      <c r="A120728">
        <v>23081</v>
      </c>
      <c r="B120728" s="2" t="s">
        <v>43694</v>
      </c>
    </row>
    <row r="120729" spans="1:2" x14ac:dyDescent="0.3">
      <c r="A120729">
        <v>23081</v>
      </c>
      <c r="B120729" s="2" t="s">
        <v>43696</v>
      </c>
    </row>
    <row r="120730" spans="1:2" x14ac:dyDescent="0.3">
      <c r="A120730">
        <v>23081</v>
      </c>
      <c r="B120730" s="2" t="s">
        <v>43698</v>
      </c>
    </row>
    <row r="120731" spans="1:2" x14ac:dyDescent="0.3">
      <c r="A120731">
        <v>23081</v>
      </c>
      <c r="B120731" s="2" t="s">
        <v>43699</v>
      </c>
    </row>
    <row r="120732" spans="1:2" x14ac:dyDescent="0.3">
      <c r="A120732">
        <v>23081</v>
      </c>
      <c r="B120732" s="2" t="s">
        <v>22882</v>
      </c>
    </row>
    <row r="120733" spans="1:2" x14ac:dyDescent="0.3">
      <c r="A120733">
        <v>23081</v>
      </c>
      <c r="B120733" s="2" t="s">
        <v>43701</v>
      </c>
    </row>
    <row r="120734" spans="1:2" x14ac:dyDescent="0.3">
      <c r="A120734">
        <v>23081</v>
      </c>
      <c r="B120734" s="2" t="s">
        <v>43702</v>
      </c>
    </row>
    <row r="120735" spans="1:2" x14ac:dyDescent="0.3">
      <c r="A120735">
        <v>23081</v>
      </c>
      <c r="B120735" s="2" t="s">
        <v>43703</v>
      </c>
    </row>
    <row r="120736" spans="1:2" x14ac:dyDescent="0.3">
      <c r="A120736">
        <v>23081</v>
      </c>
      <c r="B120736" s="2" t="s">
        <v>43704</v>
      </c>
    </row>
    <row r="120737" spans="1:2" x14ac:dyDescent="0.3">
      <c r="A120737">
        <v>23081</v>
      </c>
      <c r="B120737" s="2" t="s">
        <v>43707</v>
      </c>
    </row>
    <row r="120738" spans="1:2" x14ac:dyDescent="0.3">
      <c r="A120738">
        <v>23081</v>
      </c>
      <c r="B120738" s="2" t="s">
        <v>36284</v>
      </c>
    </row>
    <row r="120739" spans="1:2" x14ac:dyDescent="0.3">
      <c r="A120739">
        <v>23081</v>
      </c>
      <c r="B120739" s="2" t="s">
        <v>43735</v>
      </c>
    </row>
    <row r="120740" spans="1:2" x14ac:dyDescent="0.3">
      <c r="A120740">
        <v>23081</v>
      </c>
      <c r="B120740" s="2" t="s">
        <v>43754</v>
      </c>
    </row>
    <row r="120741" spans="1:2" x14ac:dyDescent="0.3">
      <c r="A120741">
        <v>23082</v>
      </c>
      <c r="B120741" s="2" t="s">
        <v>43690</v>
      </c>
    </row>
    <row r="120742" spans="1:2" x14ac:dyDescent="0.3">
      <c r="A120742">
        <v>23082</v>
      </c>
      <c r="B120742" s="2" t="s">
        <v>43691</v>
      </c>
    </row>
    <row r="120743" spans="1:2" x14ac:dyDescent="0.3">
      <c r="A120743">
        <v>23082</v>
      </c>
      <c r="B120743" s="2" t="s">
        <v>43693</v>
      </c>
    </row>
    <row r="120744" spans="1:2" x14ac:dyDescent="0.3">
      <c r="A120744">
        <v>23082</v>
      </c>
      <c r="B120744" s="2" t="s">
        <v>43700</v>
      </c>
    </row>
    <row r="120745" spans="1:2" x14ac:dyDescent="0.3">
      <c r="A120745">
        <v>23083</v>
      </c>
      <c r="B120745" s="2" t="s">
        <v>43690</v>
      </c>
    </row>
    <row r="120746" spans="1:2" x14ac:dyDescent="0.3">
      <c r="A120746">
        <v>23083</v>
      </c>
      <c r="B120746" s="2" t="s">
        <v>43691</v>
      </c>
    </row>
    <row r="120747" spans="1:2" x14ac:dyDescent="0.3">
      <c r="A120747">
        <v>23083</v>
      </c>
      <c r="B120747" s="2" t="s">
        <v>43696</v>
      </c>
    </row>
    <row r="120748" spans="1:2" x14ac:dyDescent="0.3">
      <c r="A120748">
        <v>23083</v>
      </c>
      <c r="B120748" s="2" t="s">
        <v>43698</v>
      </c>
    </row>
    <row r="120749" spans="1:2" x14ac:dyDescent="0.3">
      <c r="A120749">
        <v>23083</v>
      </c>
      <c r="B120749" s="2" t="s">
        <v>43702</v>
      </c>
    </row>
    <row r="120750" spans="1:2" x14ac:dyDescent="0.3">
      <c r="A120750">
        <v>23083</v>
      </c>
      <c r="B120750" s="2" t="s">
        <v>43712</v>
      </c>
    </row>
    <row r="120751" spans="1:2" x14ac:dyDescent="0.3">
      <c r="A120751">
        <v>23083</v>
      </c>
      <c r="B120751" s="2" t="s">
        <v>43722</v>
      </c>
    </row>
    <row r="120752" spans="1:2" x14ac:dyDescent="0.3">
      <c r="A120752">
        <v>23083</v>
      </c>
      <c r="B120752" s="2" t="s">
        <v>43725</v>
      </c>
    </row>
    <row r="120753" spans="1:2" x14ac:dyDescent="0.3">
      <c r="A120753">
        <v>23083</v>
      </c>
      <c r="B120753" s="2" t="s">
        <v>43738</v>
      </c>
    </row>
    <row r="120754" spans="1:2" x14ac:dyDescent="0.3">
      <c r="A120754">
        <v>23084</v>
      </c>
      <c r="B120754" s="2" t="s">
        <v>43690</v>
      </c>
    </row>
    <row r="120755" spans="1:2" x14ac:dyDescent="0.3">
      <c r="A120755">
        <v>23084</v>
      </c>
      <c r="B120755" s="2" t="s">
        <v>43691</v>
      </c>
    </row>
    <row r="120756" spans="1:2" x14ac:dyDescent="0.3">
      <c r="A120756">
        <v>23084</v>
      </c>
      <c r="B120756" s="2" t="s">
        <v>43694</v>
      </c>
    </row>
    <row r="120757" spans="1:2" x14ac:dyDescent="0.3">
      <c r="A120757">
        <v>23084</v>
      </c>
      <c r="B120757" s="2" t="s">
        <v>43696</v>
      </c>
    </row>
    <row r="120758" spans="1:2" x14ac:dyDescent="0.3">
      <c r="A120758">
        <v>23084</v>
      </c>
      <c r="B120758" s="2" t="s">
        <v>43698</v>
      </c>
    </row>
    <row r="120759" spans="1:2" x14ac:dyDescent="0.3">
      <c r="A120759">
        <v>23084</v>
      </c>
      <c r="B120759" s="2" t="s">
        <v>43699</v>
      </c>
    </row>
    <row r="120760" spans="1:2" x14ac:dyDescent="0.3">
      <c r="A120760">
        <v>23084</v>
      </c>
      <c r="B120760" s="2" t="s">
        <v>22882</v>
      </c>
    </row>
    <row r="120761" spans="1:2" x14ac:dyDescent="0.3">
      <c r="A120761">
        <v>23084</v>
      </c>
      <c r="B120761" s="2" t="s">
        <v>43701</v>
      </c>
    </row>
    <row r="120762" spans="1:2" x14ac:dyDescent="0.3">
      <c r="A120762">
        <v>23084</v>
      </c>
      <c r="B120762" s="2" t="s">
        <v>43702</v>
      </c>
    </row>
    <row r="120763" spans="1:2" x14ac:dyDescent="0.3">
      <c r="A120763">
        <v>23084</v>
      </c>
      <c r="B120763" s="2" t="s">
        <v>43703</v>
      </c>
    </row>
    <row r="120764" spans="1:2" x14ac:dyDescent="0.3">
      <c r="A120764">
        <v>23084</v>
      </c>
      <c r="B120764" s="2" t="s">
        <v>43704</v>
      </c>
    </row>
    <row r="120765" spans="1:2" x14ac:dyDescent="0.3">
      <c r="A120765">
        <v>23084</v>
      </c>
      <c r="B120765" s="2" t="s">
        <v>43707</v>
      </c>
    </row>
    <row r="120766" spans="1:2" x14ac:dyDescent="0.3">
      <c r="A120766">
        <v>23084</v>
      </c>
      <c r="B120766" s="2" t="s">
        <v>43719</v>
      </c>
    </row>
    <row r="120767" spans="1:2" x14ac:dyDescent="0.3">
      <c r="A120767">
        <v>23084</v>
      </c>
      <c r="B120767" s="2" t="s">
        <v>36284</v>
      </c>
    </row>
    <row r="120768" spans="1:2" x14ac:dyDescent="0.3">
      <c r="A120768">
        <v>23084</v>
      </c>
      <c r="B120768" s="2" t="s">
        <v>43735</v>
      </c>
    </row>
    <row r="120769" spans="1:2" x14ac:dyDescent="0.3">
      <c r="A120769">
        <v>23084</v>
      </c>
      <c r="B120769" s="2" t="s">
        <v>43754</v>
      </c>
    </row>
    <row r="120770" spans="1:2" x14ac:dyDescent="0.3">
      <c r="A120770">
        <v>23085</v>
      </c>
      <c r="B120770" s="2" t="s">
        <v>43690</v>
      </c>
    </row>
    <row r="120771" spans="1:2" x14ac:dyDescent="0.3">
      <c r="A120771">
        <v>23085</v>
      </c>
      <c r="B120771" s="2" t="s">
        <v>43698</v>
      </c>
    </row>
    <row r="120772" spans="1:2" x14ac:dyDescent="0.3">
      <c r="A120772">
        <v>23087</v>
      </c>
      <c r="B120772" s="2" t="s">
        <v>43690</v>
      </c>
    </row>
    <row r="120773" spans="1:2" x14ac:dyDescent="0.3">
      <c r="A120773">
        <v>23087</v>
      </c>
      <c r="B120773" s="2" t="s">
        <v>43691</v>
      </c>
    </row>
    <row r="120774" spans="1:2" x14ac:dyDescent="0.3">
      <c r="A120774">
        <v>23087</v>
      </c>
      <c r="B120774" s="2" t="s">
        <v>43692</v>
      </c>
    </row>
    <row r="120775" spans="1:2" x14ac:dyDescent="0.3">
      <c r="A120775">
        <v>23087</v>
      </c>
      <c r="B120775" s="2" t="s">
        <v>43695</v>
      </c>
    </row>
    <row r="120776" spans="1:2" x14ac:dyDescent="0.3">
      <c r="A120776">
        <v>23089</v>
      </c>
      <c r="B120776" s="2" t="s">
        <v>43695</v>
      </c>
    </row>
    <row r="120777" spans="1:2" x14ac:dyDescent="0.3">
      <c r="A120777">
        <v>23089</v>
      </c>
      <c r="B120777" s="2" t="s">
        <v>43761</v>
      </c>
    </row>
    <row r="120778" spans="1:2" x14ac:dyDescent="0.3">
      <c r="A120778">
        <v>23090</v>
      </c>
      <c r="B120778" s="2" t="s">
        <v>43690</v>
      </c>
    </row>
    <row r="120779" spans="1:2" x14ac:dyDescent="0.3">
      <c r="A120779">
        <v>23090</v>
      </c>
      <c r="B120779" s="2" t="s">
        <v>43691</v>
      </c>
    </row>
    <row r="120780" spans="1:2" x14ac:dyDescent="0.3">
      <c r="A120780">
        <v>23090</v>
      </c>
      <c r="B120780" s="2" t="s">
        <v>43693</v>
      </c>
    </row>
    <row r="120781" spans="1:2" x14ac:dyDescent="0.3">
      <c r="A120781">
        <v>23090</v>
      </c>
      <c r="B120781" s="2" t="s">
        <v>22882</v>
      </c>
    </row>
    <row r="120782" spans="1:2" x14ac:dyDescent="0.3">
      <c r="A120782">
        <v>23092</v>
      </c>
      <c r="B120782" s="2" t="s">
        <v>43690</v>
      </c>
    </row>
    <row r="120783" spans="1:2" x14ac:dyDescent="0.3">
      <c r="A120783">
        <v>23092</v>
      </c>
      <c r="B120783" s="2" t="s">
        <v>43691</v>
      </c>
    </row>
    <row r="120784" spans="1:2" x14ac:dyDescent="0.3">
      <c r="A120784">
        <v>23092</v>
      </c>
      <c r="B120784" s="2" t="s">
        <v>43694</v>
      </c>
    </row>
    <row r="120785" spans="1:2" x14ac:dyDescent="0.3">
      <c r="A120785">
        <v>23092</v>
      </c>
      <c r="B120785" s="2" t="s">
        <v>43698</v>
      </c>
    </row>
    <row r="120786" spans="1:2" x14ac:dyDescent="0.3">
      <c r="A120786">
        <v>23092</v>
      </c>
      <c r="B120786" s="2" t="s">
        <v>43704</v>
      </c>
    </row>
    <row r="120787" spans="1:2" x14ac:dyDescent="0.3">
      <c r="A120787">
        <v>23092</v>
      </c>
      <c r="B120787" s="2" t="s">
        <v>43714</v>
      </c>
    </row>
    <row r="120788" spans="1:2" x14ac:dyDescent="0.3">
      <c r="A120788">
        <v>23092</v>
      </c>
      <c r="B120788" s="2" t="s">
        <v>43715</v>
      </c>
    </row>
    <row r="120789" spans="1:2" x14ac:dyDescent="0.3">
      <c r="A120789">
        <v>23092</v>
      </c>
      <c r="B120789" s="2" t="s">
        <v>43721</v>
      </c>
    </row>
    <row r="120790" spans="1:2" x14ac:dyDescent="0.3">
      <c r="A120790">
        <v>23093</v>
      </c>
      <c r="B120790" s="2" t="s">
        <v>43690</v>
      </c>
    </row>
    <row r="120791" spans="1:2" x14ac:dyDescent="0.3">
      <c r="A120791">
        <v>23093</v>
      </c>
      <c r="B120791" s="2" t="s">
        <v>43693</v>
      </c>
    </row>
    <row r="120792" spans="1:2" x14ac:dyDescent="0.3">
      <c r="A120792">
        <v>23093</v>
      </c>
      <c r="B120792" s="2" t="s">
        <v>43695</v>
      </c>
    </row>
    <row r="120793" spans="1:2" x14ac:dyDescent="0.3">
      <c r="A120793">
        <v>23093</v>
      </c>
      <c r="B120793" s="2" t="s">
        <v>3492</v>
      </c>
    </row>
    <row r="120794" spans="1:2" x14ac:dyDescent="0.3">
      <c r="A120794">
        <v>23093</v>
      </c>
      <c r="B120794" s="2" t="s">
        <v>43710</v>
      </c>
    </row>
    <row r="120795" spans="1:2" x14ac:dyDescent="0.3">
      <c r="A120795">
        <v>23093</v>
      </c>
      <c r="B120795" s="2" t="s">
        <v>43712</v>
      </c>
    </row>
    <row r="120796" spans="1:2" x14ac:dyDescent="0.3">
      <c r="A120796">
        <v>23093</v>
      </c>
      <c r="B120796" s="2" t="s">
        <v>43727</v>
      </c>
    </row>
    <row r="120797" spans="1:2" x14ac:dyDescent="0.3">
      <c r="A120797">
        <v>23094</v>
      </c>
      <c r="B120797" s="2" t="s">
        <v>43695</v>
      </c>
    </row>
    <row r="120798" spans="1:2" x14ac:dyDescent="0.3">
      <c r="A120798">
        <v>23095</v>
      </c>
      <c r="B120798" s="2" t="s">
        <v>43695</v>
      </c>
    </row>
    <row r="120799" spans="1:2" x14ac:dyDescent="0.3">
      <c r="A120799">
        <v>23096</v>
      </c>
      <c r="B120799" s="2" t="s">
        <v>43690</v>
      </c>
    </row>
    <row r="120800" spans="1:2" x14ac:dyDescent="0.3">
      <c r="A120800">
        <v>23096</v>
      </c>
      <c r="B120800" s="2" t="s">
        <v>43695</v>
      </c>
    </row>
    <row r="120801" spans="1:2" x14ac:dyDescent="0.3">
      <c r="A120801">
        <v>23096</v>
      </c>
      <c r="B120801" s="2" t="s">
        <v>43727</v>
      </c>
    </row>
    <row r="120802" spans="1:2" x14ac:dyDescent="0.3">
      <c r="A120802">
        <v>23098</v>
      </c>
      <c r="B120802" s="2" t="s">
        <v>43691</v>
      </c>
    </row>
    <row r="120803" spans="1:2" x14ac:dyDescent="0.3">
      <c r="A120803">
        <v>23098</v>
      </c>
      <c r="B120803" s="2" t="s">
        <v>43694</v>
      </c>
    </row>
    <row r="120804" spans="1:2" x14ac:dyDescent="0.3">
      <c r="A120804">
        <v>23098</v>
      </c>
      <c r="B120804" s="2" t="s">
        <v>43696</v>
      </c>
    </row>
    <row r="120805" spans="1:2" x14ac:dyDescent="0.3">
      <c r="A120805">
        <v>23098</v>
      </c>
      <c r="B120805" s="2" t="s">
        <v>22882</v>
      </c>
    </row>
    <row r="120806" spans="1:2" x14ac:dyDescent="0.3">
      <c r="A120806">
        <v>23098</v>
      </c>
      <c r="B120806" s="2" t="s">
        <v>43701</v>
      </c>
    </row>
    <row r="120807" spans="1:2" x14ac:dyDescent="0.3">
      <c r="A120807">
        <v>23098</v>
      </c>
      <c r="B120807" s="2" t="s">
        <v>43704</v>
      </c>
    </row>
    <row r="120808" spans="1:2" x14ac:dyDescent="0.3">
      <c r="A120808">
        <v>23099</v>
      </c>
      <c r="B120808" s="2" t="s">
        <v>43690</v>
      </c>
    </row>
    <row r="120809" spans="1:2" x14ac:dyDescent="0.3">
      <c r="A120809">
        <v>23099</v>
      </c>
      <c r="B120809" s="2" t="s">
        <v>43692</v>
      </c>
    </row>
    <row r="120810" spans="1:2" x14ac:dyDescent="0.3">
      <c r="A120810">
        <v>23099</v>
      </c>
      <c r="B120810" s="2" t="s">
        <v>43696</v>
      </c>
    </row>
    <row r="120811" spans="1:2" x14ac:dyDescent="0.3">
      <c r="A120811">
        <v>23099</v>
      </c>
      <c r="B120811" s="2" t="s">
        <v>22882</v>
      </c>
    </row>
    <row r="120812" spans="1:2" x14ac:dyDescent="0.3">
      <c r="A120812">
        <v>23099</v>
      </c>
      <c r="B120812" s="2" t="s">
        <v>43702</v>
      </c>
    </row>
    <row r="120813" spans="1:2" x14ac:dyDescent="0.3">
      <c r="A120813">
        <v>23099</v>
      </c>
      <c r="B120813" s="2" t="s">
        <v>43704</v>
      </c>
    </row>
    <row r="120814" spans="1:2" x14ac:dyDescent="0.3">
      <c r="A120814">
        <v>23099</v>
      </c>
      <c r="B120814" s="2" t="s">
        <v>43705</v>
      </c>
    </row>
    <row r="120815" spans="1:2" x14ac:dyDescent="0.3">
      <c r="A120815">
        <v>23099</v>
      </c>
      <c r="B120815" s="2" t="s">
        <v>43721</v>
      </c>
    </row>
    <row r="120816" spans="1:2" x14ac:dyDescent="0.3">
      <c r="A120816">
        <v>23099</v>
      </c>
      <c r="B120816" s="2" t="s">
        <v>30155</v>
      </c>
    </row>
    <row r="120817" spans="1:2" x14ac:dyDescent="0.3">
      <c r="A120817">
        <v>23099</v>
      </c>
      <c r="B120817" s="2" t="s">
        <v>43736</v>
      </c>
    </row>
    <row r="120818" spans="1:2" x14ac:dyDescent="0.3">
      <c r="A120818">
        <v>23099</v>
      </c>
      <c r="B120818" s="2" t="s">
        <v>43765</v>
      </c>
    </row>
    <row r="120819" spans="1:2" x14ac:dyDescent="0.3">
      <c r="A120819">
        <v>23100</v>
      </c>
      <c r="B120819" s="2" t="s">
        <v>43693</v>
      </c>
    </row>
    <row r="120820" spans="1:2" x14ac:dyDescent="0.3">
      <c r="A120820">
        <v>23100</v>
      </c>
      <c r="B120820" s="2" t="s">
        <v>43695</v>
      </c>
    </row>
    <row r="120821" spans="1:2" x14ac:dyDescent="0.3">
      <c r="A120821">
        <v>23100</v>
      </c>
      <c r="B120821" s="2" t="s">
        <v>43756</v>
      </c>
    </row>
    <row r="120822" spans="1:2" x14ac:dyDescent="0.3">
      <c r="A120822">
        <v>23101</v>
      </c>
      <c r="B120822" s="2" t="s">
        <v>43694</v>
      </c>
    </row>
    <row r="120823" spans="1:2" x14ac:dyDescent="0.3">
      <c r="A120823">
        <v>23101</v>
      </c>
      <c r="B120823" s="2" t="s">
        <v>43698</v>
      </c>
    </row>
    <row r="120824" spans="1:2" x14ac:dyDescent="0.3">
      <c r="A120824">
        <v>23102</v>
      </c>
      <c r="B120824" s="2" t="s">
        <v>43730</v>
      </c>
    </row>
    <row r="120825" spans="1:2" x14ac:dyDescent="0.3">
      <c r="A120825">
        <v>23103</v>
      </c>
      <c r="B120825" s="2" t="s">
        <v>43690</v>
      </c>
    </row>
    <row r="120826" spans="1:2" x14ac:dyDescent="0.3">
      <c r="A120826">
        <v>23103</v>
      </c>
      <c r="B120826" s="2" t="s">
        <v>43691</v>
      </c>
    </row>
    <row r="120827" spans="1:2" x14ac:dyDescent="0.3">
      <c r="A120827">
        <v>23103</v>
      </c>
      <c r="B120827" s="2" t="s">
        <v>43692</v>
      </c>
    </row>
    <row r="120828" spans="1:2" x14ac:dyDescent="0.3">
      <c r="A120828">
        <v>23103</v>
      </c>
      <c r="B120828" s="2" t="s">
        <v>43694</v>
      </c>
    </row>
    <row r="120829" spans="1:2" x14ac:dyDescent="0.3">
      <c r="A120829">
        <v>23103</v>
      </c>
      <c r="B120829" s="2" t="s">
        <v>4294</v>
      </c>
    </row>
    <row r="120830" spans="1:2" x14ac:dyDescent="0.3">
      <c r="A120830">
        <v>23103</v>
      </c>
      <c r="B120830" s="2" t="s">
        <v>43714</v>
      </c>
    </row>
    <row r="120831" spans="1:2" x14ac:dyDescent="0.3">
      <c r="A120831">
        <v>23103</v>
      </c>
      <c r="B120831" s="2" t="s">
        <v>43720</v>
      </c>
    </row>
    <row r="120832" spans="1:2" x14ac:dyDescent="0.3">
      <c r="A120832">
        <v>23104</v>
      </c>
      <c r="B120832" s="2" t="s">
        <v>43694</v>
      </c>
    </row>
    <row r="120833" spans="1:2" x14ac:dyDescent="0.3">
      <c r="A120833">
        <v>23104</v>
      </c>
      <c r="B120833" s="2" t="s">
        <v>43695</v>
      </c>
    </row>
    <row r="120834" spans="1:2" x14ac:dyDescent="0.3">
      <c r="A120834">
        <v>23104</v>
      </c>
      <c r="B120834" s="2" t="s">
        <v>43710</v>
      </c>
    </row>
    <row r="120835" spans="1:2" x14ac:dyDescent="0.3">
      <c r="A120835">
        <v>23104</v>
      </c>
      <c r="B120835" s="2" t="s">
        <v>43712</v>
      </c>
    </row>
    <row r="120836" spans="1:2" x14ac:dyDescent="0.3">
      <c r="A120836">
        <v>23105</v>
      </c>
      <c r="B120836" s="2" t="s">
        <v>43690</v>
      </c>
    </row>
    <row r="120837" spans="1:2" x14ac:dyDescent="0.3">
      <c r="A120837">
        <v>23105</v>
      </c>
      <c r="B120837" s="2" t="s">
        <v>43695</v>
      </c>
    </row>
    <row r="120838" spans="1:2" x14ac:dyDescent="0.3">
      <c r="A120838">
        <v>23105</v>
      </c>
      <c r="B120838" s="2" t="s">
        <v>43700</v>
      </c>
    </row>
    <row r="120839" spans="1:2" x14ac:dyDescent="0.3">
      <c r="A120839">
        <v>23105</v>
      </c>
      <c r="B120839" s="2" t="s">
        <v>3492</v>
      </c>
    </row>
    <row r="120840" spans="1:2" x14ac:dyDescent="0.3">
      <c r="A120840">
        <v>23105</v>
      </c>
      <c r="B120840" s="2" t="s">
        <v>43707</v>
      </c>
    </row>
    <row r="120841" spans="1:2" x14ac:dyDescent="0.3">
      <c r="A120841">
        <v>23105</v>
      </c>
      <c r="B120841" s="2" t="s">
        <v>43708</v>
      </c>
    </row>
    <row r="120842" spans="1:2" x14ac:dyDescent="0.3">
      <c r="A120842">
        <v>23106</v>
      </c>
      <c r="B120842" s="2" t="s">
        <v>43690</v>
      </c>
    </row>
    <row r="120843" spans="1:2" x14ac:dyDescent="0.3">
      <c r="A120843">
        <v>23106</v>
      </c>
      <c r="B120843" s="2" t="s">
        <v>43691</v>
      </c>
    </row>
    <row r="120844" spans="1:2" x14ac:dyDescent="0.3">
      <c r="A120844">
        <v>23106</v>
      </c>
      <c r="B120844" s="2" t="s">
        <v>43692</v>
      </c>
    </row>
    <row r="120845" spans="1:2" x14ac:dyDescent="0.3">
      <c r="A120845">
        <v>23106</v>
      </c>
      <c r="B120845" s="2" t="s">
        <v>43693</v>
      </c>
    </row>
    <row r="120846" spans="1:2" x14ac:dyDescent="0.3">
      <c r="A120846">
        <v>23106</v>
      </c>
      <c r="B120846" s="2" t="s">
        <v>43695</v>
      </c>
    </row>
    <row r="120847" spans="1:2" x14ac:dyDescent="0.3">
      <c r="A120847">
        <v>23106</v>
      </c>
      <c r="B120847" s="2" t="s">
        <v>43737</v>
      </c>
    </row>
    <row r="120848" spans="1:2" x14ac:dyDescent="0.3">
      <c r="A120848">
        <v>23107</v>
      </c>
      <c r="B120848" s="2" t="s">
        <v>43691</v>
      </c>
    </row>
    <row r="120849" spans="1:2" x14ac:dyDescent="0.3">
      <c r="A120849">
        <v>23107</v>
      </c>
      <c r="B120849" s="2" t="s">
        <v>43692</v>
      </c>
    </row>
    <row r="120850" spans="1:2" x14ac:dyDescent="0.3">
      <c r="A120850">
        <v>23107</v>
      </c>
      <c r="B120850" s="2" t="s">
        <v>43693</v>
      </c>
    </row>
    <row r="120851" spans="1:2" x14ac:dyDescent="0.3">
      <c r="A120851">
        <v>23108</v>
      </c>
      <c r="B120851" s="2" t="s">
        <v>43694</v>
      </c>
    </row>
    <row r="120852" spans="1:2" x14ac:dyDescent="0.3">
      <c r="A120852">
        <v>23108</v>
      </c>
      <c r="B120852" s="2" t="s">
        <v>43707</v>
      </c>
    </row>
    <row r="120853" spans="1:2" x14ac:dyDescent="0.3">
      <c r="A120853">
        <v>23108</v>
      </c>
      <c r="B120853" s="2" t="s">
        <v>43760</v>
      </c>
    </row>
    <row r="120854" spans="1:2" x14ac:dyDescent="0.3">
      <c r="A120854">
        <v>23109</v>
      </c>
      <c r="B120854" s="2" t="s">
        <v>43690</v>
      </c>
    </row>
    <row r="120855" spans="1:2" x14ac:dyDescent="0.3">
      <c r="A120855">
        <v>23109</v>
      </c>
      <c r="B120855" s="2" t="s">
        <v>43700</v>
      </c>
    </row>
    <row r="120856" spans="1:2" x14ac:dyDescent="0.3">
      <c r="A120856">
        <v>23110</v>
      </c>
      <c r="B120856" s="2" t="s">
        <v>43694</v>
      </c>
    </row>
    <row r="120857" spans="1:2" x14ac:dyDescent="0.3">
      <c r="A120857">
        <v>23110</v>
      </c>
      <c r="B120857" s="2" t="s">
        <v>43695</v>
      </c>
    </row>
    <row r="120858" spans="1:2" x14ac:dyDescent="0.3">
      <c r="A120858">
        <v>23110</v>
      </c>
      <c r="B120858" s="2" t="s">
        <v>43728</v>
      </c>
    </row>
    <row r="120859" spans="1:2" x14ac:dyDescent="0.3">
      <c r="A120859">
        <v>23110</v>
      </c>
      <c r="B120859" s="2" t="s">
        <v>43758</v>
      </c>
    </row>
    <row r="120860" spans="1:2" x14ac:dyDescent="0.3">
      <c r="A120860">
        <v>23111</v>
      </c>
      <c r="B120860" s="2" t="s">
        <v>43690</v>
      </c>
    </row>
    <row r="120861" spans="1:2" x14ac:dyDescent="0.3">
      <c r="A120861">
        <v>23111</v>
      </c>
      <c r="B120861" s="2" t="s">
        <v>43691</v>
      </c>
    </row>
    <row r="120862" spans="1:2" x14ac:dyDescent="0.3">
      <c r="A120862">
        <v>23111</v>
      </c>
      <c r="B120862" s="2" t="s">
        <v>43692</v>
      </c>
    </row>
    <row r="120863" spans="1:2" x14ac:dyDescent="0.3">
      <c r="A120863">
        <v>23111</v>
      </c>
      <c r="B120863" s="2" t="s">
        <v>43696</v>
      </c>
    </row>
    <row r="120864" spans="1:2" x14ac:dyDescent="0.3">
      <c r="A120864">
        <v>23111</v>
      </c>
      <c r="B120864" s="2" t="s">
        <v>43701</v>
      </c>
    </row>
    <row r="120865" spans="1:2" x14ac:dyDescent="0.3">
      <c r="A120865">
        <v>23111</v>
      </c>
      <c r="B120865" s="2" t="s">
        <v>43703</v>
      </c>
    </row>
    <row r="120866" spans="1:2" x14ac:dyDescent="0.3">
      <c r="A120866">
        <v>23111</v>
      </c>
      <c r="B120866" s="2" t="s">
        <v>43720</v>
      </c>
    </row>
    <row r="120867" spans="1:2" x14ac:dyDescent="0.3">
      <c r="A120867">
        <v>23111</v>
      </c>
      <c r="B120867" s="2" t="s">
        <v>43742</v>
      </c>
    </row>
    <row r="120868" spans="1:2" x14ac:dyDescent="0.3">
      <c r="A120868">
        <v>23112</v>
      </c>
      <c r="B120868" s="2" t="s">
        <v>43690</v>
      </c>
    </row>
    <row r="120869" spans="1:2" x14ac:dyDescent="0.3">
      <c r="A120869">
        <v>23112</v>
      </c>
      <c r="B120869" s="2" t="s">
        <v>43691</v>
      </c>
    </row>
    <row r="120870" spans="1:2" x14ac:dyDescent="0.3">
      <c r="A120870">
        <v>23112</v>
      </c>
      <c r="B120870" s="2" t="s">
        <v>43692</v>
      </c>
    </row>
    <row r="120871" spans="1:2" x14ac:dyDescent="0.3">
      <c r="A120871">
        <v>23113</v>
      </c>
      <c r="B120871" s="2" t="s">
        <v>43743</v>
      </c>
    </row>
    <row r="120872" spans="1:2" x14ac:dyDescent="0.3">
      <c r="A120872">
        <v>23114</v>
      </c>
      <c r="B120872" s="2" t="s">
        <v>43729</v>
      </c>
    </row>
    <row r="120873" spans="1:2" x14ac:dyDescent="0.3">
      <c r="A120873">
        <v>23115</v>
      </c>
      <c r="B120873" s="2" t="s">
        <v>43690</v>
      </c>
    </row>
    <row r="120874" spans="1:2" x14ac:dyDescent="0.3">
      <c r="A120874">
        <v>23115</v>
      </c>
      <c r="B120874" s="2" t="s">
        <v>43691</v>
      </c>
    </row>
    <row r="120875" spans="1:2" x14ac:dyDescent="0.3">
      <c r="A120875">
        <v>23115</v>
      </c>
      <c r="B120875" s="2" t="s">
        <v>43693</v>
      </c>
    </row>
    <row r="120876" spans="1:2" x14ac:dyDescent="0.3">
      <c r="A120876">
        <v>23115</v>
      </c>
      <c r="B120876" s="2" t="s">
        <v>43695</v>
      </c>
    </row>
    <row r="120877" spans="1:2" x14ac:dyDescent="0.3">
      <c r="A120877">
        <v>23115</v>
      </c>
      <c r="B120877" s="2" t="s">
        <v>43700</v>
      </c>
    </row>
    <row r="120878" spans="1:2" x14ac:dyDescent="0.3">
      <c r="A120878">
        <v>23115</v>
      </c>
      <c r="B120878" s="2" t="s">
        <v>43712</v>
      </c>
    </row>
    <row r="120879" spans="1:2" x14ac:dyDescent="0.3">
      <c r="A120879">
        <v>23115</v>
      </c>
      <c r="B120879" s="2" t="s">
        <v>43743</v>
      </c>
    </row>
    <row r="120880" spans="1:2" x14ac:dyDescent="0.3">
      <c r="A120880">
        <v>23115</v>
      </c>
      <c r="B120880" s="2" t="s">
        <v>43762</v>
      </c>
    </row>
    <row r="120881" spans="1:2" x14ac:dyDescent="0.3">
      <c r="A120881">
        <v>23117</v>
      </c>
      <c r="B120881" s="2" t="s">
        <v>43691</v>
      </c>
    </row>
    <row r="120882" spans="1:2" x14ac:dyDescent="0.3">
      <c r="A120882">
        <v>23117</v>
      </c>
      <c r="B120882" s="2" t="s">
        <v>43692</v>
      </c>
    </row>
    <row r="120883" spans="1:2" x14ac:dyDescent="0.3">
      <c r="A120883">
        <v>23117</v>
      </c>
      <c r="B120883" s="2" t="s">
        <v>43697</v>
      </c>
    </row>
    <row r="120884" spans="1:2" x14ac:dyDescent="0.3">
      <c r="A120884">
        <v>23117</v>
      </c>
      <c r="B120884" s="2" t="s">
        <v>43697</v>
      </c>
    </row>
    <row r="120885" spans="1:2" x14ac:dyDescent="0.3">
      <c r="A120885">
        <v>23118</v>
      </c>
      <c r="B120885" s="2" t="s">
        <v>43690</v>
      </c>
    </row>
    <row r="120886" spans="1:2" x14ac:dyDescent="0.3">
      <c r="A120886">
        <v>23118</v>
      </c>
      <c r="B120886" s="2" t="s">
        <v>43691</v>
      </c>
    </row>
    <row r="120887" spans="1:2" x14ac:dyDescent="0.3">
      <c r="A120887">
        <v>23118</v>
      </c>
      <c r="B120887" s="2" t="s">
        <v>43692</v>
      </c>
    </row>
    <row r="120888" spans="1:2" x14ac:dyDescent="0.3">
      <c r="A120888">
        <v>23118</v>
      </c>
      <c r="B120888" s="2" t="s">
        <v>43696</v>
      </c>
    </row>
    <row r="120889" spans="1:2" x14ac:dyDescent="0.3">
      <c r="A120889">
        <v>23118</v>
      </c>
      <c r="B120889" s="2" t="s">
        <v>43702</v>
      </c>
    </row>
    <row r="120890" spans="1:2" x14ac:dyDescent="0.3">
      <c r="A120890">
        <v>23118</v>
      </c>
      <c r="B120890" s="2" t="s">
        <v>43703</v>
      </c>
    </row>
    <row r="120891" spans="1:2" x14ac:dyDescent="0.3">
      <c r="A120891">
        <v>23118</v>
      </c>
      <c r="B120891" s="2" t="s">
        <v>43713</v>
      </c>
    </row>
    <row r="120892" spans="1:2" x14ac:dyDescent="0.3">
      <c r="A120892">
        <v>23119</v>
      </c>
      <c r="B120892" s="2" t="s">
        <v>43690</v>
      </c>
    </row>
    <row r="120893" spans="1:2" x14ac:dyDescent="0.3">
      <c r="A120893">
        <v>23119</v>
      </c>
      <c r="B120893" s="2" t="s">
        <v>43691</v>
      </c>
    </row>
    <row r="120894" spans="1:2" x14ac:dyDescent="0.3">
      <c r="A120894">
        <v>23119</v>
      </c>
      <c r="B120894" s="2" t="s">
        <v>43692</v>
      </c>
    </row>
    <row r="120895" spans="1:2" x14ac:dyDescent="0.3">
      <c r="A120895">
        <v>23119</v>
      </c>
      <c r="B120895" s="2" t="s">
        <v>43694</v>
      </c>
    </row>
    <row r="120896" spans="1:2" x14ac:dyDescent="0.3">
      <c r="A120896">
        <v>23119</v>
      </c>
      <c r="B120896" s="2" t="s">
        <v>22882</v>
      </c>
    </row>
    <row r="120897" spans="1:2" x14ac:dyDescent="0.3">
      <c r="A120897">
        <v>23120</v>
      </c>
      <c r="B120897" s="2" t="s">
        <v>43691</v>
      </c>
    </row>
    <row r="120898" spans="1:2" x14ac:dyDescent="0.3">
      <c r="A120898">
        <v>23120</v>
      </c>
      <c r="B120898" s="2" t="s">
        <v>43694</v>
      </c>
    </row>
    <row r="120899" spans="1:2" x14ac:dyDescent="0.3">
      <c r="A120899">
        <v>23120</v>
      </c>
      <c r="B120899" s="2" t="s">
        <v>43699</v>
      </c>
    </row>
    <row r="120900" spans="1:2" x14ac:dyDescent="0.3">
      <c r="A120900">
        <v>23120</v>
      </c>
      <c r="B120900" s="2" t="s">
        <v>43713</v>
      </c>
    </row>
    <row r="120901" spans="1:2" x14ac:dyDescent="0.3">
      <c r="A120901">
        <v>23120</v>
      </c>
      <c r="B120901" s="2" t="s">
        <v>43715</v>
      </c>
    </row>
    <row r="120902" spans="1:2" x14ac:dyDescent="0.3">
      <c r="A120902">
        <v>23120</v>
      </c>
      <c r="B120902" s="2" t="s">
        <v>43717</v>
      </c>
    </row>
    <row r="120903" spans="1:2" x14ac:dyDescent="0.3">
      <c r="A120903">
        <v>23120</v>
      </c>
      <c r="B120903" s="2" t="s">
        <v>43721</v>
      </c>
    </row>
    <row r="120904" spans="1:2" x14ac:dyDescent="0.3">
      <c r="A120904">
        <v>23121</v>
      </c>
      <c r="B120904" s="2" t="s">
        <v>43690</v>
      </c>
    </row>
    <row r="120905" spans="1:2" x14ac:dyDescent="0.3">
      <c r="A120905">
        <v>23121</v>
      </c>
      <c r="B120905" s="2" t="s">
        <v>43691</v>
      </c>
    </row>
    <row r="120906" spans="1:2" x14ac:dyDescent="0.3">
      <c r="A120906">
        <v>23121</v>
      </c>
      <c r="B120906" s="2" t="s">
        <v>43694</v>
      </c>
    </row>
    <row r="120907" spans="1:2" x14ac:dyDescent="0.3">
      <c r="A120907">
        <v>23121</v>
      </c>
      <c r="B120907" s="2" t="s">
        <v>43696</v>
      </c>
    </row>
    <row r="120908" spans="1:2" x14ac:dyDescent="0.3">
      <c r="A120908">
        <v>23121</v>
      </c>
      <c r="B120908" s="2" t="s">
        <v>22882</v>
      </c>
    </row>
    <row r="120909" spans="1:2" x14ac:dyDescent="0.3">
      <c r="A120909">
        <v>23121</v>
      </c>
      <c r="B120909" s="2" t="s">
        <v>43706</v>
      </c>
    </row>
    <row r="120910" spans="1:2" x14ac:dyDescent="0.3">
      <c r="A120910">
        <v>23121</v>
      </c>
      <c r="B120910" s="2" t="s">
        <v>43707</v>
      </c>
    </row>
    <row r="120911" spans="1:2" x14ac:dyDescent="0.3">
      <c r="A120911">
        <v>23121</v>
      </c>
      <c r="B120911" s="2" t="s">
        <v>43712</v>
      </c>
    </row>
    <row r="120912" spans="1:2" x14ac:dyDescent="0.3">
      <c r="A120912">
        <v>23122</v>
      </c>
      <c r="B120912" s="2" t="s">
        <v>43691</v>
      </c>
    </row>
    <row r="120913" spans="1:2" x14ac:dyDescent="0.3">
      <c r="A120913">
        <v>23122</v>
      </c>
      <c r="B120913" s="2" t="s">
        <v>43692</v>
      </c>
    </row>
    <row r="120914" spans="1:2" x14ac:dyDescent="0.3">
      <c r="A120914">
        <v>23123</v>
      </c>
      <c r="B120914" s="2" t="s">
        <v>43690</v>
      </c>
    </row>
    <row r="120915" spans="1:2" x14ac:dyDescent="0.3">
      <c r="A120915">
        <v>23123</v>
      </c>
      <c r="B120915" s="2" t="s">
        <v>43691</v>
      </c>
    </row>
    <row r="120916" spans="1:2" x14ac:dyDescent="0.3">
      <c r="A120916">
        <v>23123</v>
      </c>
      <c r="B120916" s="2" t="s">
        <v>22882</v>
      </c>
    </row>
    <row r="120917" spans="1:2" x14ac:dyDescent="0.3">
      <c r="A120917">
        <v>23123</v>
      </c>
      <c r="B120917" s="2" t="s">
        <v>4294</v>
      </c>
    </row>
    <row r="120918" spans="1:2" x14ac:dyDescent="0.3">
      <c r="A120918">
        <v>23123</v>
      </c>
      <c r="B120918" s="2" t="s">
        <v>43706</v>
      </c>
    </row>
    <row r="120919" spans="1:2" x14ac:dyDescent="0.3">
      <c r="A120919">
        <v>23123</v>
      </c>
      <c r="B120919" s="2" t="s">
        <v>10966</v>
      </c>
    </row>
    <row r="120920" spans="1:2" x14ac:dyDescent="0.3">
      <c r="A120920">
        <v>23124</v>
      </c>
      <c r="B120920" s="2" t="s">
        <v>43701</v>
      </c>
    </row>
    <row r="120921" spans="1:2" x14ac:dyDescent="0.3">
      <c r="A120921">
        <v>23124</v>
      </c>
      <c r="B120921" s="2" t="s">
        <v>43702</v>
      </c>
    </row>
    <row r="120922" spans="1:2" x14ac:dyDescent="0.3">
      <c r="A120922">
        <v>23124</v>
      </c>
      <c r="B120922" s="2" t="s">
        <v>43703</v>
      </c>
    </row>
    <row r="120923" spans="1:2" x14ac:dyDescent="0.3">
      <c r="A120923">
        <v>23124</v>
      </c>
      <c r="B120923" s="2" t="s">
        <v>43704</v>
      </c>
    </row>
    <row r="120924" spans="1:2" x14ac:dyDescent="0.3">
      <c r="A120924">
        <v>23125</v>
      </c>
      <c r="B120924" s="2" t="s">
        <v>43695</v>
      </c>
    </row>
    <row r="120925" spans="1:2" x14ac:dyDescent="0.3">
      <c r="A120925">
        <v>23126</v>
      </c>
      <c r="B120925" s="2" t="s">
        <v>43696</v>
      </c>
    </row>
    <row r="120926" spans="1:2" x14ac:dyDescent="0.3">
      <c r="A120926">
        <v>23126</v>
      </c>
      <c r="B120926" s="2" t="s">
        <v>4294</v>
      </c>
    </row>
    <row r="120927" spans="1:2" x14ac:dyDescent="0.3">
      <c r="A120927">
        <v>23126</v>
      </c>
      <c r="B120927" s="2" t="s">
        <v>43704</v>
      </c>
    </row>
    <row r="120928" spans="1:2" x14ac:dyDescent="0.3">
      <c r="A120928">
        <v>23127</v>
      </c>
      <c r="B120928" s="2" t="s">
        <v>43690</v>
      </c>
    </row>
    <row r="120929" spans="1:2" x14ac:dyDescent="0.3">
      <c r="A120929">
        <v>23127</v>
      </c>
      <c r="B120929" s="2" t="s">
        <v>43693</v>
      </c>
    </row>
    <row r="120930" spans="1:2" x14ac:dyDescent="0.3">
      <c r="A120930">
        <v>23127</v>
      </c>
      <c r="B120930" s="2" t="s">
        <v>43700</v>
      </c>
    </row>
    <row r="120931" spans="1:2" x14ac:dyDescent="0.3">
      <c r="A120931">
        <v>23128</v>
      </c>
      <c r="B120931" s="2" t="s">
        <v>43690</v>
      </c>
    </row>
    <row r="120932" spans="1:2" x14ac:dyDescent="0.3">
      <c r="A120932">
        <v>23128</v>
      </c>
      <c r="B120932" s="2" t="s">
        <v>43691</v>
      </c>
    </row>
    <row r="120933" spans="1:2" x14ac:dyDescent="0.3">
      <c r="A120933">
        <v>23128</v>
      </c>
      <c r="B120933" s="2" t="s">
        <v>43692</v>
      </c>
    </row>
    <row r="120934" spans="1:2" x14ac:dyDescent="0.3">
      <c r="A120934">
        <v>23128</v>
      </c>
      <c r="B120934" s="2" t="s">
        <v>43693</v>
      </c>
    </row>
    <row r="120935" spans="1:2" x14ac:dyDescent="0.3">
      <c r="A120935">
        <v>23129</v>
      </c>
      <c r="B120935" s="2" t="s">
        <v>43691</v>
      </c>
    </row>
    <row r="120936" spans="1:2" x14ac:dyDescent="0.3">
      <c r="A120936">
        <v>23129</v>
      </c>
      <c r="B120936" s="2" t="s">
        <v>43694</v>
      </c>
    </row>
    <row r="120937" spans="1:2" x14ac:dyDescent="0.3">
      <c r="A120937">
        <v>23129</v>
      </c>
      <c r="B120937" s="2" t="s">
        <v>43696</v>
      </c>
    </row>
    <row r="120938" spans="1:2" x14ac:dyDescent="0.3">
      <c r="A120938">
        <v>23129</v>
      </c>
      <c r="B120938" s="2" t="s">
        <v>43701</v>
      </c>
    </row>
    <row r="120939" spans="1:2" x14ac:dyDescent="0.3">
      <c r="A120939">
        <v>23129</v>
      </c>
      <c r="B120939" s="2" t="s">
        <v>43703</v>
      </c>
    </row>
    <row r="120940" spans="1:2" x14ac:dyDescent="0.3">
      <c r="A120940">
        <v>23129</v>
      </c>
      <c r="B120940" s="2" t="s">
        <v>43705</v>
      </c>
    </row>
    <row r="120941" spans="1:2" x14ac:dyDescent="0.3">
      <c r="A120941">
        <v>23129</v>
      </c>
      <c r="B120941" s="2" t="s">
        <v>43707</v>
      </c>
    </row>
    <row r="120942" spans="1:2" x14ac:dyDescent="0.3">
      <c r="A120942">
        <v>23129</v>
      </c>
      <c r="B120942" s="2" t="s">
        <v>43709</v>
      </c>
    </row>
    <row r="120943" spans="1:2" x14ac:dyDescent="0.3">
      <c r="A120943">
        <v>23129</v>
      </c>
      <c r="B120943" s="2" t="s">
        <v>30155</v>
      </c>
    </row>
    <row r="120944" spans="1:2" x14ac:dyDescent="0.3">
      <c r="A120944">
        <v>23129</v>
      </c>
      <c r="B120944" s="2" t="s">
        <v>43733</v>
      </c>
    </row>
    <row r="120945" spans="1:2" x14ac:dyDescent="0.3">
      <c r="A120945">
        <v>23129</v>
      </c>
      <c r="B120945" s="2" t="s">
        <v>43753</v>
      </c>
    </row>
    <row r="120946" spans="1:2" x14ac:dyDescent="0.3">
      <c r="A120946">
        <v>23130</v>
      </c>
      <c r="B120946" s="2" t="s">
        <v>43690</v>
      </c>
    </row>
    <row r="120947" spans="1:2" x14ac:dyDescent="0.3">
      <c r="A120947">
        <v>23130</v>
      </c>
      <c r="B120947" s="2" t="s">
        <v>43712</v>
      </c>
    </row>
    <row r="120948" spans="1:2" x14ac:dyDescent="0.3">
      <c r="A120948">
        <v>23131</v>
      </c>
      <c r="B120948" s="2" t="s">
        <v>43690</v>
      </c>
    </row>
    <row r="120949" spans="1:2" x14ac:dyDescent="0.3">
      <c r="A120949">
        <v>23131</v>
      </c>
      <c r="B120949" s="2" t="s">
        <v>43691</v>
      </c>
    </row>
    <row r="120950" spans="1:2" x14ac:dyDescent="0.3">
      <c r="A120950">
        <v>23131</v>
      </c>
      <c r="B120950" s="2" t="s">
        <v>43692</v>
      </c>
    </row>
    <row r="120951" spans="1:2" x14ac:dyDescent="0.3">
      <c r="A120951">
        <v>23132</v>
      </c>
      <c r="B120951" s="2" t="s">
        <v>43690</v>
      </c>
    </row>
    <row r="120952" spans="1:2" x14ac:dyDescent="0.3">
      <c r="A120952">
        <v>23132</v>
      </c>
      <c r="B120952" s="2" t="s">
        <v>43691</v>
      </c>
    </row>
    <row r="120953" spans="1:2" x14ac:dyDescent="0.3">
      <c r="A120953">
        <v>23132</v>
      </c>
      <c r="B120953" s="2" t="s">
        <v>43692</v>
      </c>
    </row>
    <row r="120954" spans="1:2" x14ac:dyDescent="0.3">
      <c r="A120954">
        <v>23132</v>
      </c>
      <c r="B120954" s="2" t="s">
        <v>43693</v>
      </c>
    </row>
    <row r="120955" spans="1:2" x14ac:dyDescent="0.3">
      <c r="A120955">
        <v>23133</v>
      </c>
      <c r="B120955" s="2" t="s">
        <v>43690</v>
      </c>
    </row>
    <row r="120956" spans="1:2" x14ac:dyDescent="0.3">
      <c r="A120956">
        <v>23133</v>
      </c>
      <c r="B120956" s="2" t="s">
        <v>43691</v>
      </c>
    </row>
    <row r="120957" spans="1:2" x14ac:dyDescent="0.3">
      <c r="A120957">
        <v>23133</v>
      </c>
      <c r="B120957" s="2" t="s">
        <v>43692</v>
      </c>
    </row>
    <row r="120958" spans="1:2" x14ac:dyDescent="0.3">
      <c r="A120958">
        <v>23133</v>
      </c>
      <c r="B120958" s="2" t="s">
        <v>43701</v>
      </c>
    </row>
    <row r="120959" spans="1:2" x14ac:dyDescent="0.3">
      <c r="A120959">
        <v>23137</v>
      </c>
      <c r="B120959" s="2" t="s">
        <v>43690</v>
      </c>
    </row>
    <row r="120960" spans="1:2" x14ac:dyDescent="0.3">
      <c r="A120960">
        <v>23137</v>
      </c>
      <c r="B120960" s="2" t="s">
        <v>43691</v>
      </c>
    </row>
    <row r="120961" spans="1:2" x14ac:dyDescent="0.3">
      <c r="A120961">
        <v>23138</v>
      </c>
      <c r="B120961" s="2" t="s">
        <v>43690</v>
      </c>
    </row>
    <row r="120962" spans="1:2" x14ac:dyDescent="0.3">
      <c r="A120962">
        <v>23138</v>
      </c>
      <c r="B120962" s="2" t="s">
        <v>43691</v>
      </c>
    </row>
    <row r="120963" spans="1:2" x14ac:dyDescent="0.3">
      <c r="A120963">
        <v>23138</v>
      </c>
      <c r="B120963" s="2" t="s">
        <v>43692</v>
      </c>
    </row>
    <row r="120964" spans="1:2" x14ac:dyDescent="0.3">
      <c r="A120964">
        <v>23138</v>
      </c>
      <c r="B120964" s="2" t="s">
        <v>43697</v>
      </c>
    </row>
    <row r="120965" spans="1:2" x14ac:dyDescent="0.3">
      <c r="A120965">
        <v>23138</v>
      </c>
      <c r="B120965" s="2" t="s">
        <v>43697</v>
      </c>
    </row>
    <row r="120966" spans="1:2" x14ac:dyDescent="0.3">
      <c r="A120966">
        <v>23139</v>
      </c>
      <c r="B120966" s="2" t="s">
        <v>43695</v>
      </c>
    </row>
    <row r="120967" spans="1:2" x14ac:dyDescent="0.3">
      <c r="A120967">
        <v>23139</v>
      </c>
      <c r="B120967" s="2" t="s">
        <v>43740</v>
      </c>
    </row>
    <row r="120968" spans="1:2" x14ac:dyDescent="0.3">
      <c r="A120968">
        <v>23140</v>
      </c>
      <c r="B120968" s="2" t="s">
        <v>43690</v>
      </c>
    </row>
    <row r="120969" spans="1:2" x14ac:dyDescent="0.3">
      <c r="A120969">
        <v>23140</v>
      </c>
      <c r="B120969" s="2" t="s">
        <v>43693</v>
      </c>
    </row>
    <row r="120970" spans="1:2" x14ac:dyDescent="0.3">
      <c r="A120970">
        <v>23140</v>
      </c>
      <c r="B120970" s="2" t="s">
        <v>43695</v>
      </c>
    </row>
    <row r="120971" spans="1:2" x14ac:dyDescent="0.3">
      <c r="A120971">
        <v>23141</v>
      </c>
      <c r="B120971" s="2" t="s">
        <v>43690</v>
      </c>
    </row>
    <row r="120972" spans="1:2" x14ac:dyDescent="0.3">
      <c r="A120972">
        <v>23141</v>
      </c>
      <c r="B120972" s="2" t="s">
        <v>43692</v>
      </c>
    </row>
    <row r="120973" spans="1:2" x14ac:dyDescent="0.3">
      <c r="A120973">
        <v>23141</v>
      </c>
      <c r="B120973" s="2" t="s">
        <v>43693</v>
      </c>
    </row>
    <row r="120974" spans="1:2" x14ac:dyDescent="0.3">
      <c r="A120974">
        <v>23141</v>
      </c>
      <c r="B120974" s="2" t="s">
        <v>43700</v>
      </c>
    </row>
    <row r="120975" spans="1:2" x14ac:dyDescent="0.3">
      <c r="A120975">
        <v>23141</v>
      </c>
      <c r="B120975" s="2" t="s">
        <v>43739</v>
      </c>
    </row>
    <row r="120976" spans="1:2" x14ac:dyDescent="0.3">
      <c r="A120976">
        <v>23141</v>
      </c>
      <c r="B120976" s="2" t="s">
        <v>43757</v>
      </c>
    </row>
    <row r="120977" spans="1:2" x14ac:dyDescent="0.3">
      <c r="A120977">
        <v>23142</v>
      </c>
      <c r="B120977" s="2" t="s">
        <v>43690</v>
      </c>
    </row>
    <row r="120978" spans="1:2" x14ac:dyDescent="0.3">
      <c r="A120978">
        <v>23142</v>
      </c>
      <c r="B120978" s="2" t="s">
        <v>43691</v>
      </c>
    </row>
    <row r="120979" spans="1:2" x14ac:dyDescent="0.3">
      <c r="A120979">
        <v>23142</v>
      </c>
      <c r="B120979" s="2" t="s">
        <v>43693</v>
      </c>
    </row>
    <row r="120980" spans="1:2" x14ac:dyDescent="0.3">
      <c r="A120980">
        <v>23142</v>
      </c>
      <c r="B120980" s="2" t="s">
        <v>43695</v>
      </c>
    </row>
    <row r="120981" spans="1:2" x14ac:dyDescent="0.3">
      <c r="A120981">
        <v>23143</v>
      </c>
      <c r="B120981" s="2" t="s">
        <v>43690</v>
      </c>
    </row>
    <row r="120982" spans="1:2" x14ac:dyDescent="0.3">
      <c r="A120982">
        <v>23143</v>
      </c>
      <c r="B120982" s="2" t="s">
        <v>43695</v>
      </c>
    </row>
    <row r="120983" spans="1:2" x14ac:dyDescent="0.3">
      <c r="A120983">
        <v>23144</v>
      </c>
      <c r="B120983" s="2" t="s">
        <v>43690</v>
      </c>
    </row>
    <row r="120984" spans="1:2" x14ac:dyDescent="0.3">
      <c r="A120984">
        <v>23146</v>
      </c>
      <c r="B120984" s="2" t="s">
        <v>43695</v>
      </c>
    </row>
    <row r="120985" spans="1:2" x14ac:dyDescent="0.3">
      <c r="A120985">
        <v>23146</v>
      </c>
      <c r="B120985" s="2" t="s">
        <v>43751</v>
      </c>
    </row>
    <row r="120986" spans="1:2" x14ac:dyDescent="0.3">
      <c r="A120986">
        <v>23146</v>
      </c>
      <c r="B120986" s="2" t="s">
        <v>43752</v>
      </c>
    </row>
    <row r="120987" spans="1:2" x14ac:dyDescent="0.3">
      <c r="A120987">
        <v>23148</v>
      </c>
      <c r="B120987" s="2" t="s">
        <v>43693</v>
      </c>
    </row>
    <row r="120988" spans="1:2" x14ac:dyDescent="0.3">
      <c r="A120988">
        <v>23148</v>
      </c>
      <c r="B120988" s="2" t="s">
        <v>43694</v>
      </c>
    </row>
    <row r="120989" spans="1:2" x14ac:dyDescent="0.3">
      <c r="A120989">
        <v>23149</v>
      </c>
      <c r="B120989" s="2" t="s">
        <v>43691</v>
      </c>
    </row>
    <row r="120990" spans="1:2" x14ac:dyDescent="0.3">
      <c r="A120990">
        <v>23150</v>
      </c>
      <c r="B120990" s="2" t="s">
        <v>43691</v>
      </c>
    </row>
    <row r="120991" spans="1:2" x14ac:dyDescent="0.3">
      <c r="A120991">
        <v>23150</v>
      </c>
      <c r="B120991" s="2" t="s">
        <v>43692</v>
      </c>
    </row>
    <row r="120992" spans="1:2" x14ac:dyDescent="0.3">
      <c r="A120992">
        <v>23150</v>
      </c>
      <c r="B120992" s="2" t="s">
        <v>43694</v>
      </c>
    </row>
    <row r="120993" spans="1:2" x14ac:dyDescent="0.3">
      <c r="A120993">
        <v>23150</v>
      </c>
      <c r="B120993" s="2" t="s">
        <v>43709</v>
      </c>
    </row>
    <row r="120994" spans="1:2" x14ac:dyDescent="0.3">
      <c r="A120994">
        <v>23152</v>
      </c>
      <c r="B120994" s="2" t="s">
        <v>43693</v>
      </c>
    </row>
    <row r="120995" spans="1:2" x14ac:dyDescent="0.3">
      <c r="A120995">
        <v>23152</v>
      </c>
      <c r="B120995" s="2" t="s">
        <v>43700</v>
      </c>
    </row>
    <row r="120996" spans="1:2" x14ac:dyDescent="0.3">
      <c r="A120996">
        <v>23153</v>
      </c>
      <c r="B120996" s="2" t="s">
        <v>43690</v>
      </c>
    </row>
    <row r="120997" spans="1:2" x14ac:dyDescent="0.3">
      <c r="A120997">
        <v>23153</v>
      </c>
      <c r="B120997" s="2" t="s">
        <v>43691</v>
      </c>
    </row>
    <row r="120998" spans="1:2" x14ac:dyDescent="0.3">
      <c r="A120998">
        <v>23153</v>
      </c>
      <c r="B120998" s="2" t="s">
        <v>43696</v>
      </c>
    </row>
    <row r="120999" spans="1:2" x14ac:dyDescent="0.3">
      <c r="A120999">
        <v>23153</v>
      </c>
      <c r="B120999" s="2" t="s">
        <v>43703</v>
      </c>
    </row>
    <row r="121000" spans="1:2" x14ac:dyDescent="0.3">
      <c r="A121000">
        <v>23153</v>
      </c>
      <c r="B121000" s="2" t="s">
        <v>4294</v>
      </c>
    </row>
    <row r="121001" spans="1:2" x14ac:dyDescent="0.3">
      <c r="A121001">
        <v>23153</v>
      </c>
      <c r="B121001" s="2" t="s">
        <v>43715</v>
      </c>
    </row>
    <row r="121002" spans="1:2" x14ac:dyDescent="0.3">
      <c r="A121002">
        <v>23155</v>
      </c>
      <c r="B121002" s="2" t="s">
        <v>43690</v>
      </c>
    </row>
    <row r="121003" spans="1:2" x14ac:dyDescent="0.3">
      <c r="A121003">
        <v>23156</v>
      </c>
      <c r="B121003" s="2" t="s">
        <v>43690</v>
      </c>
    </row>
    <row r="121004" spans="1:2" x14ac:dyDescent="0.3">
      <c r="A121004">
        <v>23156</v>
      </c>
      <c r="B121004" s="2" t="s">
        <v>43691</v>
      </c>
    </row>
    <row r="121005" spans="1:2" x14ac:dyDescent="0.3">
      <c r="A121005">
        <v>23156</v>
      </c>
      <c r="B121005" s="2" t="s">
        <v>43693</v>
      </c>
    </row>
    <row r="121006" spans="1:2" x14ac:dyDescent="0.3">
      <c r="A121006">
        <v>23156</v>
      </c>
      <c r="B121006" s="2" t="s">
        <v>43694</v>
      </c>
    </row>
    <row r="121007" spans="1:2" x14ac:dyDescent="0.3">
      <c r="A121007">
        <v>23156</v>
      </c>
      <c r="B121007" s="2" t="s">
        <v>22882</v>
      </c>
    </row>
    <row r="121008" spans="1:2" x14ac:dyDescent="0.3">
      <c r="A121008">
        <v>23157</v>
      </c>
      <c r="B121008" s="2" t="s">
        <v>43691</v>
      </c>
    </row>
    <row r="121009" spans="1:2" x14ac:dyDescent="0.3">
      <c r="A121009">
        <v>23157</v>
      </c>
      <c r="B121009" s="2" t="s">
        <v>43692</v>
      </c>
    </row>
    <row r="121010" spans="1:2" x14ac:dyDescent="0.3">
      <c r="A121010">
        <v>23157</v>
      </c>
      <c r="B121010" s="2" t="s">
        <v>43693</v>
      </c>
    </row>
    <row r="121011" spans="1:2" x14ac:dyDescent="0.3">
      <c r="A121011">
        <v>23157</v>
      </c>
      <c r="B121011" s="2" t="s">
        <v>43697</v>
      </c>
    </row>
    <row r="121012" spans="1:2" x14ac:dyDescent="0.3">
      <c r="A121012">
        <v>23157</v>
      </c>
      <c r="B121012" s="2" t="s">
        <v>43697</v>
      </c>
    </row>
    <row r="121013" spans="1:2" x14ac:dyDescent="0.3">
      <c r="A121013">
        <v>23157</v>
      </c>
      <c r="B121013" s="2" t="s">
        <v>43706</v>
      </c>
    </row>
    <row r="121014" spans="1:2" x14ac:dyDescent="0.3">
      <c r="A121014">
        <v>23157</v>
      </c>
      <c r="B121014" s="2" t="s">
        <v>43739</v>
      </c>
    </row>
    <row r="121015" spans="1:2" x14ac:dyDescent="0.3">
      <c r="A121015">
        <v>23157</v>
      </c>
      <c r="B121015" s="2" t="s">
        <v>43751</v>
      </c>
    </row>
    <row r="121016" spans="1:2" x14ac:dyDescent="0.3">
      <c r="A121016">
        <v>23158</v>
      </c>
      <c r="B121016" s="2" t="s">
        <v>43690</v>
      </c>
    </row>
    <row r="121017" spans="1:2" x14ac:dyDescent="0.3">
      <c r="A121017">
        <v>23158</v>
      </c>
      <c r="B121017" s="2" t="s">
        <v>43691</v>
      </c>
    </row>
    <row r="121018" spans="1:2" x14ac:dyDescent="0.3">
      <c r="A121018">
        <v>23158</v>
      </c>
      <c r="B121018" s="2" t="s">
        <v>43693</v>
      </c>
    </row>
    <row r="121019" spans="1:2" x14ac:dyDescent="0.3">
      <c r="A121019">
        <v>23158</v>
      </c>
      <c r="B121019" s="2" t="s">
        <v>43700</v>
      </c>
    </row>
    <row r="121020" spans="1:2" x14ac:dyDescent="0.3">
      <c r="A121020">
        <v>23159</v>
      </c>
      <c r="B121020" s="2" t="s">
        <v>43691</v>
      </c>
    </row>
    <row r="121021" spans="1:2" x14ac:dyDescent="0.3">
      <c r="A121021">
        <v>23159</v>
      </c>
      <c r="B121021" s="2" t="s">
        <v>43694</v>
      </c>
    </row>
    <row r="121022" spans="1:2" x14ac:dyDescent="0.3">
      <c r="A121022">
        <v>23159</v>
      </c>
      <c r="B121022" s="2" t="s">
        <v>43713</v>
      </c>
    </row>
    <row r="121023" spans="1:2" x14ac:dyDescent="0.3">
      <c r="A121023">
        <v>23159</v>
      </c>
      <c r="B121023" s="2" t="s">
        <v>43715</v>
      </c>
    </row>
    <row r="121024" spans="1:2" x14ac:dyDescent="0.3">
      <c r="A121024">
        <v>23159</v>
      </c>
      <c r="B121024" s="2" t="s">
        <v>43717</v>
      </c>
    </row>
    <row r="121025" spans="1:2" x14ac:dyDescent="0.3">
      <c r="A121025">
        <v>23159</v>
      </c>
      <c r="B121025" s="2" t="s">
        <v>43726</v>
      </c>
    </row>
    <row r="121026" spans="1:2" x14ac:dyDescent="0.3">
      <c r="A121026">
        <v>23160</v>
      </c>
      <c r="B121026" s="2" t="s">
        <v>43690</v>
      </c>
    </row>
    <row r="121027" spans="1:2" x14ac:dyDescent="0.3">
      <c r="A121027">
        <v>23160</v>
      </c>
      <c r="B121027" s="2" t="s">
        <v>43691</v>
      </c>
    </row>
    <row r="121028" spans="1:2" x14ac:dyDescent="0.3">
      <c r="A121028">
        <v>23160</v>
      </c>
      <c r="B121028" s="2" t="s">
        <v>43693</v>
      </c>
    </row>
    <row r="121029" spans="1:2" x14ac:dyDescent="0.3">
      <c r="A121029">
        <v>23160</v>
      </c>
      <c r="B121029" s="2" t="s">
        <v>43694</v>
      </c>
    </row>
    <row r="121030" spans="1:2" x14ac:dyDescent="0.3">
      <c r="A121030">
        <v>23160</v>
      </c>
      <c r="B121030" s="2" t="s">
        <v>43695</v>
      </c>
    </row>
    <row r="121031" spans="1:2" x14ac:dyDescent="0.3">
      <c r="A121031">
        <v>23161</v>
      </c>
      <c r="B121031" s="2" t="s">
        <v>43693</v>
      </c>
    </row>
    <row r="121032" spans="1:2" x14ac:dyDescent="0.3">
      <c r="A121032">
        <v>23162</v>
      </c>
      <c r="B121032" s="2" t="s">
        <v>43695</v>
      </c>
    </row>
    <row r="121033" spans="1:2" x14ac:dyDescent="0.3">
      <c r="A121033">
        <v>23162</v>
      </c>
      <c r="B121033" s="2" t="s">
        <v>43700</v>
      </c>
    </row>
    <row r="121034" spans="1:2" x14ac:dyDescent="0.3">
      <c r="A121034">
        <v>23163</v>
      </c>
      <c r="B121034" s="2" t="s">
        <v>43691</v>
      </c>
    </row>
    <row r="121035" spans="1:2" x14ac:dyDescent="0.3">
      <c r="A121035">
        <v>23163</v>
      </c>
      <c r="B121035" s="2" t="s">
        <v>43694</v>
      </c>
    </row>
    <row r="121036" spans="1:2" x14ac:dyDescent="0.3">
      <c r="A121036">
        <v>23163</v>
      </c>
      <c r="B121036" s="2" t="s">
        <v>43730</v>
      </c>
    </row>
    <row r="121037" spans="1:2" x14ac:dyDescent="0.3">
      <c r="A121037">
        <v>23163</v>
      </c>
      <c r="B121037" s="2" t="s">
        <v>43736</v>
      </c>
    </row>
    <row r="121038" spans="1:2" x14ac:dyDescent="0.3">
      <c r="A121038">
        <v>23164</v>
      </c>
      <c r="B121038" s="2" t="s">
        <v>43690</v>
      </c>
    </row>
    <row r="121039" spans="1:2" x14ac:dyDescent="0.3">
      <c r="A121039">
        <v>23164</v>
      </c>
      <c r="B121039" s="2" t="s">
        <v>43691</v>
      </c>
    </row>
    <row r="121040" spans="1:2" x14ac:dyDescent="0.3">
      <c r="A121040">
        <v>23164</v>
      </c>
      <c r="B121040" s="2" t="s">
        <v>43694</v>
      </c>
    </row>
    <row r="121041" spans="1:2" x14ac:dyDescent="0.3">
      <c r="A121041">
        <v>23164</v>
      </c>
      <c r="B121041" s="2" t="s">
        <v>43720</v>
      </c>
    </row>
    <row r="121042" spans="1:2" x14ac:dyDescent="0.3">
      <c r="A121042">
        <v>23165</v>
      </c>
      <c r="B121042" s="2" t="s">
        <v>43690</v>
      </c>
    </row>
    <row r="121043" spans="1:2" x14ac:dyDescent="0.3">
      <c r="A121043">
        <v>23165</v>
      </c>
      <c r="B121043" s="2" t="s">
        <v>43691</v>
      </c>
    </row>
    <row r="121044" spans="1:2" x14ac:dyDescent="0.3">
      <c r="A121044">
        <v>23165</v>
      </c>
      <c r="B121044" s="2" t="s">
        <v>43692</v>
      </c>
    </row>
    <row r="121045" spans="1:2" x14ac:dyDescent="0.3">
      <c r="A121045">
        <v>23165</v>
      </c>
      <c r="B121045" s="2" t="s">
        <v>43697</v>
      </c>
    </row>
    <row r="121046" spans="1:2" x14ac:dyDescent="0.3">
      <c r="A121046">
        <v>23165</v>
      </c>
      <c r="B121046" s="2" t="s">
        <v>43697</v>
      </c>
    </row>
    <row r="121047" spans="1:2" x14ac:dyDescent="0.3">
      <c r="A121047">
        <v>23165</v>
      </c>
      <c r="B121047" s="2" t="s">
        <v>22882</v>
      </c>
    </row>
    <row r="121048" spans="1:2" x14ac:dyDescent="0.3">
      <c r="A121048">
        <v>23165</v>
      </c>
      <c r="B121048" s="2" t="s">
        <v>43701</v>
      </c>
    </row>
    <row r="121049" spans="1:2" x14ac:dyDescent="0.3">
      <c r="A121049">
        <v>23166</v>
      </c>
      <c r="B121049" s="2" t="s">
        <v>43691</v>
      </c>
    </row>
    <row r="121050" spans="1:2" x14ac:dyDescent="0.3">
      <c r="A121050">
        <v>23166</v>
      </c>
      <c r="B121050" s="2" t="s">
        <v>43692</v>
      </c>
    </row>
    <row r="121051" spans="1:2" x14ac:dyDescent="0.3">
      <c r="A121051">
        <v>23166</v>
      </c>
      <c r="B121051" s="2" t="s">
        <v>43694</v>
      </c>
    </row>
    <row r="121052" spans="1:2" x14ac:dyDescent="0.3">
      <c r="A121052">
        <v>23166</v>
      </c>
      <c r="B121052" s="2" t="s">
        <v>43698</v>
      </c>
    </row>
    <row r="121053" spans="1:2" x14ac:dyDescent="0.3">
      <c r="A121053">
        <v>23166</v>
      </c>
      <c r="B121053" s="2" t="s">
        <v>43699</v>
      </c>
    </row>
    <row r="121054" spans="1:2" x14ac:dyDescent="0.3">
      <c r="A121054">
        <v>23166</v>
      </c>
      <c r="B121054" s="2" t="s">
        <v>22882</v>
      </c>
    </row>
    <row r="121055" spans="1:2" x14ac:dyDescent="0.3">
      <c r="A121055">
        <v>23166</v>
      </c>
      <c r="B121055" s="2" t="s">
        <v>43707</v>
      </c>
    </row>
    <row r="121056" spans="1:2" x14ac:dyDescent="0.3">
      <c r="A121056">
        <v>23166</v>
      </c>
      <c r="B121056" s="2" t="s">
        <v>43714</v>
      </c>
    </row>
    <row r="121057" spans="1:2" x14ac:dyDescent="0.3">
      <c r="A121057">
        <v>23166</v>
      </c>
      <c r="B121057" s="2" t="s">
        <v>43715</v>
      </c>
    </row>
    <row r="121058" spans="1:2" x14ac:dyDescent="0.3">
      <c r="A121058">
        <v>23166</v>
      </c>
      <c r="B121058" s="2" t="s">
        <v>43734</v>
      </c>
    </row>
    <row r="121059" spans="1:2" x14ac:dyDescent="0.3">
      <c r="A121059">
        <v>23166</v>
      </c>
      <c r="B121059" s="2" t="s">
        <v>43751</v>
      </c>
    </row>
    <row r="121060" spans="1:2" x14ac:dyDescent="0.3">
      <c r="A121060">
        <v>23166</v>
      </c>
      <c r="B121060" s="2" t="s">
        <v>43761</v>
      </c>
    </row>
    <row r="121061" spans="1:2" x14ac:dyDescent="0.3">
      <c r="A121061">
        <v>23166</v>
      </c>
      <c r="B121061" s="2" t="s">
        <v>43780</v>
      </c>
    </row>
    <row r="121062" spans="1:2" x14ac:dyDescent="0.3">
      <c r="A121062">
        <v>23166</v>
      </c>
      <c r="B121062" s="2" t="s">
        <v>43830</v>
      </c>
    </row>
    <row r="121063" spans="1:2" x14ac:dyDescent="0.3">
      <c r="A121063">
        <v>23167</v>
      </c>
      <c r="B121063" s="2" t="s">
        <v>43691</v>
      </c>
    </row>
    <row r="121064" spans="1:2" x14ac:dyDescent="0.3">
      <c r="A121064">
        <v>23167</v>
      </c>
      <c r="B121064" s="2" t="s">
        <v>43692</v>
      </c>
    </row>
    <row r="121065" spans="1:2" x14ac:dyDescent="0.3">
      <c r="A121065">
        <v>23167</v>
      </c>
      <c r="B121065" s="2" t="s">
        <v>43728</v>
      </c>
    </row>
    <row r="121066" spans="1:2" x14ac:dyDescent="0.3">
      <c r="A121066">
        <v>23167</v>
      </c>
      <c r="B121066" s="2" t="s">
        <v>43769</v>
      </c>
    </row>
    <row r="121067" spans="1:2" x14ac:dyDescent="0.3">
      <c r="A121067">
        <v>23168</v>
      </c>
      <c r="B121067" s="2" t="s">
        <v>43690</v>
      </c>
    </row>
    <row r="121068" spans="1:2" x14ac:dyDescent="0.3">
      <c r="A121068">
        <v>23168</v>
      </c>
      <c r="B121068" s="2" t="s">
        <v>43691</v>
      </c>
    </row>
    <row r="121069" spans="1:2" x14ac:dyDescent="0.3">
      <c r="A121069">
        <v>23168</v>
      </c>
      <c r="B121069" s="2" t="s">
        <v>43694</v>
      </c>
    </row>
    <row r="121070" spans="1:2" x14ac:dyDescent="0.3">
      <c r="A121070">
        <v>23169</v>
      </c>
      <c r="B121070" s="2" t="s">
        <v>43690</v>
      </c>
    </row>
    <row r="121071" spans="1:2" x14ac:dyDescent="0.3">
      <c r="A121071">
        <v>23169</v>
      </c>
      <c r="B121071" s="2" t="s">
        <v>43691</v>
      </c>
    </row>
    <row r="121072" spans="1:2" x14ac:dyDescent="0.3">
      <c r="A121072">
        <v>23169</v>
      </c>
      <c r="B121072" s="2" t="s">
        <v>43692</v>
      </c>
    </row>
    <row r="121073" spans="1:2" x14ac:dyDescent="0.3">
      <c r="A121073">
        <v>23169</v>
      </c>
      <c r="B121073" s="2" t="s">
        <v>43697</v>
      </c>
    </row>
    <row r="121074" spans="1:2" x14ac:dyDescent="0.3">
      <c r="A121074">
        <v>23169</v>
      </c>
      <c r="B121074" s="2" t="s">
        <v>43697</v>
      </c>
    </row>
    <row r="121075" spans="1:2" x14ac:dyDescent="0.3">
      <c r="A121075">
        <v>23169</v>
      </c>
      <c r="B121075" s="2" t="s">
        <v>43708</v>
      </c>
    </row>
    <row r="121076" spans="1:2" x14ac:dyDescent="0.3">
      <c r="A121076">
        <v>23169</v>
      </c>
      <c r="B121076" s="2" t="s">
        <v>43748</v>
      </c>
    </row>
    <row r="121077" spans="1:2" x14ac:dyDescent="0.3">
      <c r="A121077">
        <v>23170</v>
      </c>
      <c r="B121077" s="2" t="s">
        <v>43690</v>
      </c>
    </row>
    <row r="121078" spans="1:2" x14ac:dyDescent="0.3">
      <c r="A121078">
        <v>23170</v>
      </c>
      <c r="B121078" s="2" t="s">
        <v>43723</v>
      </c>
    </row>
    <row r="121079" spans="1:2" x14ac:dyDescent="0.3">
      <c r="A121079">
        <v>23171</v>
      </c>
      <c r="B121079" s="2" t="s">
        <v>43691</v>
      </c>
    </row>
    <row r="121080" spans="1:2" x14ac:dyDescent="0.3">
      <c r="A121080">
        <v>23171</v>
      </c>
      <c r="B121080" s="2" t="s">
        <v>43693</v>
      </c>
    </row>
    <row r="121081" spans="1:2" x14ac:dyDescent="0.3">
      <c r="A121081">
        <v>23171</v>
      </c>
      <c r="B121081" s="2" t="s">
        <v>43697</v>
      </c>
    </row>
    <row r="121082" spans="1:2" x14ac:dyDescent="0.3">
      <c r="A121082">
        <v>23171</v>
      </c>
      <c r="B121082" s="2" t="s">
        <v>43697</v>
      </c>
    </row>
    <row r="121083" spans="1:2" x14ac:dyDescent="0.3">
      <c r="A121083">
        <v>23171</v>
      </c>
      <c r="B121083" s="2" t="s">
        <v>43699</v>
      </c>
    </row>
    <row r="121084" spans="1:2" x14ac:dyDescent="0.3">
      <c r="A121084">
        <v>23171</v>
      </c>
      <c r="B121084" s="2" t="s">
        <v>3492</v>
      </c>
    </row>
    <row r="121085" spans="1:2" x14ac:dyDescent="0.3">
      <c r="A121085">
        <v>23171</v>
      </c>
      <c r="B121085" s="2" t="s">
        <v>43715</v>
      </c>
    </row>
    <row r="121086" spans="1:2" x14ac:dyDescent="0.3">
      <c r="A121086">
        <v>23171</v>
      </c>
      <c r="B121086" s="2" t="s">
        <v>43722</v>
      </c>
    </row>
    <row r="121087" spans="1:2" x14ac:dyDescent="0.3">
      <c r="A121087">
        <v>23171</v>
      </c>
      <c r="B121087" s="2" t="s">
        <v>43725</v>
      </c>
    </row>
    <row r="121088" spans="1:2" x14ac:dyDescent="0.3">
      <c r="A121088">
        <v>23171</v>
      </c>
      <c r="B121088" s="2" t="s">
        <v>43733</v>
      </c>
    </row>
    <row r="121089" spans="1:2" x14ac:dyDescent="0.3">
      <c r="A121089">
        <v>23171</v>
      </c>
      <c r="B121089" s="2" t="s">
        <v>43751</v>
      </c>
    </row>
    <row r="121090" spans="1:2" x14ac:dyDescent="0.3">
      <c r="A121090">
        <v>23172</v>
      </c>
      <c r="B121090" s="2" t="s">
        <v>43695</v>
      </c>
    </row>
    <row r="121091" spans="1:2" x14ac:dyDescent="0.3">
      <c r="A121091">
        <v>23173</v>
      </c>
      <c r="B121091" s="2" t="s">
        <v>43690</v>
      </c>
    </row>
    <row r="121092" spans="1:2" x14ac:dyDescent="0.3">
      <c r="A121092">
        <v>23173</v>
      </c>
      <c r="B121092" s="2" t="s">
        <v>43691</v>
      </c>
    </row>
    <row r="121093" spans="1:2" x14ac:dyDescent="0.3">
      <c r="A121093">
        <v>23173</v>
      </c>
      <c r="B121093" s="2" t="s">
        <v>43692</v>
      </c>
    </row>
    <row r="121094" spans="1:2" x14ac:dyDescent="0.3">
      <c r="A121094">
        <v>23173</v>
      </c>
      <c r="B121094" s="2" t="s">
        <v>43694</v>
      </c>
    </row>
    <row r="121095" spans="1:2" x14ac:dyDescent="0.3">
      <c r="A121095">
        <v>23173</v>
      </c>
      <c r="B121095" s="2" t="s">
        <v>43695</v>
      </c>
    </row>
    <row r="121096" spans="1:2" x14ac:dyDescent="0.3">
      <c r="A121096">
        <v>23173</v>
      </c>
      <c r="B121096" s="2" t="s">
        <v>43760</v>
      </c>
    </row>
    <row r="121097" spans="1:2" x14ac:dyDescent="0.3">
      <c r="A121097">
        <v>23176</v>
      </c>
      <c r="B121097" s="2" t="s">
        <v>43691</v>
      </c>
    </row>
    <row r="121098" spans="1:2" x14ac:dyDescent="0.3">
      <c r="A121098">
        <v>23176</v>
      </c>
      <c r="B121098" s="2" t="s">
        <v>43694</v>
      </c>
    </row>
    <row r="121099" spans="1:2" x14ac:dyDescent="0.3">
      <c r="A121099">
        <v>23176</v>
      </c>
      <c r="B121099" s="2" t="s">
        <v>43698</v>
      </c>
    </row>
    <row r="121100" spans="1:2" x14ac:dyDescent="0.3">
      <c r="A121100">
        <v>23177</v>
      </c>
      <c r="B121100" s="2" t="s">
        <v>43690</v>
      </c>
    </row>
    <row r="121101" spans="1:2" x14ac:dyDescent="0.3">
      <c r="A121101">
        <v>23177</v>
      </c>
      <c r="B121101" s="2" t="s">
        <v>43691</v>
      </c>
    </row>
    <row r="121102" spans="1:2" x14ac:dyDescent="0.3">
      <c r="A121102">
        <v>23177</v>
      </c>
      <c r="B121102" s="2" t="s">
        <v>43692</v>
      </c>
    </row>
    <row r="121103" spans="1:2" x14ac:dyDescent="0.3">
      <c r="A121103">
        <v>23177</v>
      </c>
      <c r="B121103" s="2" t="s">
        <v>43693</v>
      </c>
    </row>
    <row r="121104" spans="1:2" x14ac:dyDescent="0.3">
      <c r="A121104">
        <v>23177</v>
      </c>
      <c r="B121104" s="2" t="s">
        <v>43697</v>
      </c>
    </row>
    <row r="121105" spans="1:2" x14ac:dyDescent="0.3">
      <c r="A121105">
        <v>23177</v>
      </c>
      <c r="B121105" s="2" t="s">
        <v>43697</v>
      </c>
    </row>
    <row r="121106" spans="1:2" x14ac:dyDescent="0.3">
      <c r="A121106">
        <v>23177</v>
      </c>
      <c r="B121106" s="2" t="s">
        <v>43739</v>
      </c>
    </row>
    <row r="121107" spans="1:2" x14ac:dyDescent="0.3">
      <c r="A121107">
        <v>23178</v>
      </c>
      <c r="B121107" s="2" t="s">
        <v>43691</v>
      </c>
    </row>
    <row r="121108" spans="1:2" x14ac:dyDescent="0.3">
      <c r="A121108">
        <v>23178</v>
      </c>
      <c r="B121108" s="2" t="s">
        <v>43696</v>
      </c>
    </row>
    <row r="121109" spans="1:2" x14ac:dyDescent="0.3">
      <c r="A121109">
        <v>23178</v>
      </c>
      <c r="B121109" s="2" t="s">
        <v>43698</v>
      </c>
    </row>
    <row r="121110" spans="1:2" x14ac:dyDescent="0.3">
      <c r="A121110">
        <v>23178</v>
      </c>
      <c r="B121110" s="2" t="s">
        <v>4294</v>
      </c>
    </row>
    <row r="121111" spans="1:2" x14ac:dyDescent="0.3">
      <c r="A121111">
        <v>23178</v>
      </c>
      <c r="B121111" s="2" t="s">
        <v>43709</v>
      </c>
    </row>
    <row r="121112" spans="1:2" x14ac:dyDescent="0.3">
      <c r="A121112">
        <v>23178</v>
      </c>
      <c r="B121112" s="2" t="s">
        <v>43758</v>
      </c>
    </row>
    <row r="121113" spans="1:2" x14ac:dyDescent="0.3">
      <c r="A121113">
        <v>23178</v>
      </c>
      <c r="B121113" s="2" t="s">
        <v>43781</v>
      </c>
    </row>
    <row r="121114" spans="1:2" x14ac:dyDescent="0.3">
      <c r="A121114">
        <v>23178</v>
      </c>
      <c r="B121114" s="2" t="s">
        <v>43791</v>
      </c>
    </row>
    <row r="121115" spans="1:2" x14ac:dyDescent="0.3">
      <c r="A121115">
        <v>23179</v>
      </c>
      <c r="B121115" s="2" t="s">
        <v>43690</v>
      </c>
    </row>
    <row r="121116" spans="1:2" x14ac:dyDescent="0.3">
      <c r="A121116">
        <v>23179</v>
      </c>
      <c r="B121116" s="2" t="s">
        <v>43691</v>
      </c>
    </row>
    <row r="121117" spans="1:2" x14ac:dyDescent="0.3">
      <c r="A121117">
        <v>23179</v>
      </c>
      <c r="B121117" s="2" t="s">
        <v>43693</v>
      </c>
    </row>
    <row r="121118" spans="1:2" x14ac:dyDescent="0.3">
      <c r="A121118">
        <v>23179</v>
      </c>
      <c r="B121118" s="2" t="s">
        <v>43695</v>
      </c>
    </row>
    <row r="121119" spans="1:2" x14ac:dyDescent="0.3">
      <c r="A121119">
        <v>23179</v>
      </c>
      <c r="B121119" s="2" t="s">
        <v>22882</v>
      </c>
    </row>
    <row r="121120" spans="1:2" x14ac:dyDescent="0.3">
      <c r="A121120">
        <v>23179</v>
      </c>
      <c r="B121120" s="2" t="s">
        <v>43706</v>
      </c>
    </row>
    <row r="121121" spans="1:2" x14ac:dyDescent="0.3">
      <c r="A121121">
        <v>23179</v>
      </c>
      <c r="B121121" s="2" t="s">
        <v>43718</v>
      </c>
    </row>
    <row r="121122" spans="1:2" x14ac:dyDescent="0.3">
      <c r="A121122">
        <v>23179</v>
      </c>
      <c r="B121122" s="2" t="s">
        <v>43731</v>
      </c>
    </row>
    <row r="121123" spans="1:2" x14ac:dyDescent="0.3">
      <c r="A121123">
        <v>23179</v>
      </c>
      <c r="B121123" s="2" t="s">
        <v>43765</v>
      </c>
    </row>
    <row r="121124" spans="1:2" x14ac:dyDescent="0.3">
      <c r="A121124">
        <v>23180</v>
      </c>
      <c r="B121124" s="2" t="s">
        <v>43690</v>
      </c>
    </row>
    <row r="121125" spans="1:2" x14ac:dyDescent="0.3">
      <c r="A121125">
        <v>23180</v>
      </c>
      <c r="B121125" s="2" t="s">
        <v>43695</v>
      </c>
    </row>
    <row r="121126" spans="1:2" x14ac:dyDescent="0.3">
      <c r="A121126">
        <v>23180</v>
      </c>
      <c r="B121126" s="2" t="s">
        <v>3492</v>
      </c>
    </row>
    <row r="121127" spans="1:2" x14ac:dyDescent="0.3">
      <c r="A121127">
        <v>23180</v>
      </c>
      <c r="B121127" s="2" t="s">
        <v>43708</v>
      </c>
    </row>
    <row r="121128" spans="1:2" x14ac:dyDescent="0.3">
      <c r="A121128">
        <v>23180</v>
      </c>
      <c r="B121128" s="2" t="s">
        <v>43710</v>
      </c>
    </row>
    <row r="121129" spans="1:2" x14ac:dyDescent="0.3">
      <c r="A121129">
        <v>23180</v>
      </c>
      <c r="B121129" s="2" t="s">
        <v>43711</v>
      </c>
    </row>
    <row r="121130" spans="1:2" x14ac:dyDescent="0.3">
      <c r="A121130">
        <v>23180</v>
      </c>
      <c r="B121130" s="2" t="s">
        <v>43732</v>
      </c>
    </row>
    <row r="121131" spans="1:2" x14ac:dyDescent="0.3">
      <c r="A121131">
        <v>23180</v>
      </c>
      <c r="B121131" s="2" t="s">
        <v>43743</v>
      </c>
    </row>
    <row r="121132" spans="1:2" x14ac:dyDescent="0.3">
      <c r="A121132">
        <v>23180</v>
      </c>
      <c r="B121132" s="2" t="s">
        <v>43755</v>
      </c>
    </row>
    <row r="121133" spans="1:2" x14ac:dyDescent="0.3">
      <c r="A121133">
        <v>23180</v>
      </c>
      <c r="B121133" s="2" t="s">
        <v>43762</v>
      </c>
    </row>
    <row r="121134" spans="1:2" x14ac:dyDescent="0.3">
      <c r="A121134">
        <v>23181</v>
      </c>
      <c r="B121134" s="2" t="s">
        <v>43691</v>
      </c>
    </row>
    <row r="121135" spans="1:2" x14ac:dyDescent="0.3">
      <c r="A121135">
        <v>23181</v>
      </c>
      <c r="B121135" s="2" t="s">
        <v>43693</v>
      </c>
    </row>
    <row r="121136" spans="1:2" x14ac:dyDescent="0.3">
      <c r="A121136">
        <v>23181</v>
      </c>
      <c r="B121136" s="2" t="s">
        <v>10966</v>
      </c>
    </row>
    <row r="121137" spans="1:2" x14ac:dyDescent="0.3">
      <c r="A121137">
        <v>23182</v>
      </c>
      <c r="B121137" s="2" t="s">
        <v>43690</v>
      </c>
    </row>
    <row r="121138" spans="1:2" x14ac:dyDescent="0.3">
      <c r="A121138">
        <v>23182</v>
      </c>
      <c r="B121138" s="2" t="s">
        <v>43691</v>
      </c>
    </row>
    <row r="121139" spans="1:2" x14ac:dyDescent="0.3">
      <c r="A121139">
        <v>23182</v>
      </c>
      <c r="B121139" s="2" t="s">
        <v>43694</v>
      </c>
    </row>
    <row r="121140" spans="1:2" x14ac:dyDescent="0.3">
      <c r="A121140">
        <v>23182</v>
      </c>
      <c r="B121140" s="2" t="s">
        <v>43695</v>
      </c>
    </row>
    <row r="121141" spans="1:2" x14ac:dyDescent="0.3">
      <c r="A121141">
        <v>23182</v>
      </c>
      <c r="B121141" s="2" t="s">
        <v>43700</v>
      </c>
    </row>
    <row r="121142" spans="1:2" x14ac:dyDescent="0.3">
      <c r="A121142">
        <v>23182</v>
      </c>
      <c r="B121142" s="2" t="s">
        <v>3492</v>
      </c>
    </row>
    <row r="121143" spans="1:2" x14ac:dyDescent="0.3">
      <c r="A121143">
        <v>23182</v>
      </c>
      <c r="B121143" s="2" t="s">
        <v>43708</v>
      </c>
    </row>
    <row r="121144" spans="1:2" x14ac:dyDescent="0.3">
      <c r="A121144">
        <v>23182</v>
      </c>
      <c r="B121144" s="2" t="s">
        <v>43710</v>
      </c>
    </row>
    <row r="121145" spans="1:2" x14ac:dyDescent="0.3">
      <c r="A121145">
        <v>23182</v>
      </c>
      <c r="B121145" s="2" t="s">
        <v>43745</v>
      </c>
    </row>
    <row r="121146" spans="1:2" x14ac:dyDescent="0.3">
      <c r="A121146">
        <v>23182</v>
      </c>
      <c r="B121146" s="2" t="s">
        <v>43821</v>
      </c>
    </row>
    <row r="121147" spans="1:2" x14ac:dyDescent="0.3">
      <c r="A121147">
        <v>23182</v>
      </c>
      <c r="B121147" s="2" t="s">
        <v>43833</v>
      </c>
    </row>
    <row r="121148" spans="1:2" x14ac:dyDescent="0.3">
      <c r="A121148">
        <v>23183</v>
      </c>
      <c r="B121148" s="2" t="s">
        <v>43690</v>
      </c>
    </row>
    <row r="121149" spans="1:2" x14ac:dyDescent="0.3">
      <c r="A121149">
        <v>23183</v>
      </c>
      <c r="B121149" s="2" t="s">
        <v>43691</v>
      </c>
    </row>
    <row r="121150" spans="1:2" x14ac:dyDescent="0.3">
      <c r="A121150">
        <v>23183</v>
      </c>
      <c r="B121150" s="2" t="s">
        <v>43692</v>
      </c>
    </row>
    <row r="121151" spans="1:2" x14ac:dyDescent="0.3">
      <c r="A121151">
        <v>23183</v>
      </c>
      <c r="B121151" s="2" t="s">
        <v>43697</v>
      </c>
    </row>
    <row r="121152" spans="1:2" x14ac:dyDescent="0.3">
      <c r="A121152">
        <v>23183</v>
      </c>
      <c r="B121152" s="2" t="s">
        <v>43697</v>
      </c>
    </row>
    <row r="121153" spans="1:2" x14ac:dyDescent="0.3">
      <c r="A121153">
        <v>23183</v>
      </c>
      <c r="B121153" s="2" t="s">
        <v>43698</v>
      </c>
    </row>
    <row r="121154" spans="1:2" x14ac:dyDescent="0.3">
      <c r="A121154">
        <v>23184</v>
      </c>
      <c r="B121154" s="2" t="s">
        <v>43690</v>
      </c>
    </row>
    <row r="121155" spans="1:2" x14ac:dyDescent="0.3">
      <c r="A121155">
        <v>23184</v>
      </c>
      <c r="B121155" s="2" t="s">
        <v>43712</v>
      </c>
    </row>
    <row r="121156" spans="1:2" x14ac:dyDescent="0.3">
      <c r="A121156">
        <v>23184</v>
      </c>
      <c r="B121156" s="2" t="s">
        <v>43732</v>
      </c>
    </row>
    <row r="121157" spans="1:2" x14ac:dyDescent="0.3">
      <c r="A121157">
        <v>23185</v>
      </c>
      <c r="B121157" s="2" t="s">
        <v>43691</v>
      </c>
    </row>
    <row r="121158" spans="1:2" x14ac:dyDescent="0.3">
      <c r="A121158">
        <v>23185</v>
      </c>
      <c r="B121158" s="2" t="s">
        <v>43737</v>
      </c>
    </row>
    <row r="121159" spans="1:2" x14ac:dyDescent="0.3">
      <c r="A121159">
        <v>23186</v>
      </c>
      <c r="B121159" s="2" t="s">
        <v>43691</v>
      </c>
    </row>
    <row r="121160" spans="1:2" x14ac:dyDescent="0.3">
      <c r="A121160">
        <v>23186</v>
      </c>
      <c r="B121160" s="2" t="s">
        <v>43692</v>
      </c>
    </row>
    <row r="121161" spans="1:2" x14ac:dyDescent="0.3">
      <c r="A121161">
        <v>23186</v>
      </c>
      <c r="B121161" s="2" t="s">
        <v>43693</v>
      </c>
    </row>
    <row r="121162" spans="1:2" x14ac:dyDescent="0.3">
      <c r="A121162">
        <v>23186</v>
      </c>
      <c r="B121162" s="2" t="s">
        <v>43695</v>
      </c>
    </row>
    <row r="121163" spans="1:2" x14ac:dyDescent="0.3">
      <c r="A121163">
        <v>23186</v>
      </c>
      <c r="B121163" s="2" t="s">
        <v>43747</v>
      </c>
    </row>
    <row r="121164" spans="1:2" x14ac:dyDescent="0.3">
      <c r="A121164">
        <v>23187</v>
      </c>
      <c r="B121164" s="2" t="s">
        <v>43690</v>
      </c>
    </row>
    <row r="121165" spans="1:2" x14ac:dyDescent="0.3">
      <c r="A121165">
        <v>23187</v>
      </c>
      <c r="B121165" s="2" t="s">
        <v>43691</v>
      </c>
    </row>
    <row r="121166" spans="1:2" x14ac:dyDescent="0.3">
      <c r="A121166">
        <v>23187</v>
      </c>
      <c r="B121166" s="2" t="s">
        <v>43692</v>
      </c>
    </row>
    <row r="121167" spans="1:2" x14ac:dyDescent="0.3">
      <c r="A121167">
        <v>23188</v>
      </c>
      <c r="B121167" s="2" t="s">
        <v>43706</v>
      </c>
    </row>
    <row r="121168" spans="1:2" x14ac:dyDescent="0.3">
      <c r="A121168">
        <v>23188</v>
      </c>
      <c r="B121168" s="2" t="s">
        <v>43751</v>
      </c>
    </row>
    <row r="121169" spans="1:2" x14ac:dyDescent="0.3">
      <c r="A121169">
        <v>23189</v>
      </c>
      <c r="B121169" s="2" t="s">
        <v>43695</v>
      </c>
    </row>
    <row r="121170" spans="1:2" x14ac:dyDescent="0.3">
      <c r="A121170">
        <v>23190</v>
      </c>
      <c r="B121170" s="2" t="s">
        <v>43695</v>
      </c>
    </row>
    <row r="121171" spans="1:2" x14ac:dyDescent="0.3">
      <c r="A121171">
        <v>23191</v>
      </c>
      <c r="B121171" s="2" t="s">
        <v>43690</v>
      </c>
    </row>
    <row r="121172" spans="1:2" x14ac:dyDescent="0.3">
      <c r="A121172">
        <v>23191</v>
      </c>
      <c r="B121172" s="2" t="s">
        <v>43708</v>
      </c>
    </row>
    <row r="121173" spans="1:2" x14ac:dyDescent="0.3">
      <c r="A121173">
        <v>23191</v>
      </c>
      <c r="B121173" s="2" t="s">
        <v>43743</v>
      </c>
    </row>
    <row r="121174" spans="1:2" x14ac:dyDescent="0.3">
      <c r="A121174">
        <v>23191</v>
      </c>
      <c r="B121174" s="2" t="s">
        <v>43747</v>
      </c>
    </row>
    <row r="121175" spans="1:2" x14ac:dyDescent="0.3">
      <c r="A121175">
        <v>23192</v>
      </c>
      <c r="B121175" s="2" t="s">
        <v>43691</v>
      </c>
    </row>
    <row r="121176" spans="1:2" x14ac:dyDescent="0.3">
      <c r="A121176">
        <v>23192</v>
      </c>
      <c r="B121176" s="2" t="s">
        <v>43693</v>
      </c>
    </row>
    <row r="121177" spans="1:2" x14ac:dyDescent="0.3">
      <c r="A121177">
        <v>23192</v>
      </c>
      <c r="B121177" s="2" t="s">
        <v>43696</v>
      </c>
    </row>
    <row r="121178" spans="1:2" x14ac:dyDescent="0.3">
      <c r="A121178">
        <v>23192</v>
      </c>
      <c r="B121178" s="2" t="s">
        <v>43698</v>
      </c>
    </row>
    <row r="121179" spans="1:2" x14ac:dyDescent="0.3">
      <c r="A121179">
        <v>23192</v>
      </c>
      <c r="B121179" s="2" t="s">
        <v>43700</v>
      </c>
    </row>
    <row r="121180" spans="1:2" x14ac:dyDescent="0.3">
      <c r="A121180">
        <v>23192</v>
      </c>
      <c r="B121180" s="2" t="s">
        <v>3492</v>
      </c>
    </row>
    <row r="121181" spans="1:2" x14ac:dyDescent="0.3">
      <c r="A121181">
        <v>23192</v>
      </c>
      <c r="B121181" s="2" t="s">
        <v>4294</v>
      </c>
    </row>
    <row r="121182" spans="1:2" x14ac:dyDescent="0.3">
      <c r="A121182">
        <v>23192</v>
      </c>
      <c r="B121182" s="2" t="s">
        <v>43720</v>
      </c>
    </row>
    <row r="121183" spans="1:2" x14ac:dyDescent="0.3">
      <c r="A121183">
        <v>23192</v>
      </c>
      <c r="B121183" s="2" t="s">
        <v>43722</v>
      </c>
    </row>
    <row r="121184" spans="1:2" x14ac:dyDescent="0.3">
      <c r="A121184">
        <v>23192</v>
      </c>
      <c r="B121184" s="2" t="s">
        <v>43729</v>
      </c>
    </row>
    <row r="121185" spans="1:2" x14ac:dyDescent="0.3">
      <c r="A121185">
        <v>23192</v>
      </c>
      <c r="B121185" s="2" t="s">
        <v>43740</v>
      </c>
    </row>
    <row r="121186" spans="1:2" x14ac:dyDescent="0.3">
      <c r="A121186">
        <v>23192</v>
      </c>
      <c r="B121186" s="2" t="s">
        <v>43764</v>
      </c>
    </row>
    <row r="121187" spans="1:2" x14ac:dyDescent="0.3">
      <c r="A121187">
        <v>23194</v>
      </c>
      <c r="B121187" s="2" t="s">
        <v>43690</v>
      </c>
    </row>
    <row r="121188" spans="1:2" x14ac:dyDescent="0.3">
      <c r="A121188">
        <v>23194</v>
      </c>
      <c r="B121188" s="2" t="s">
        <v>43691</v>
      </c>
    </row>
    <row r="121189" spans="1:2" x14ac:dyDescent="0.3">
      <c r="A121189">
        <v>23194</v>
      </c>
      <c r="B121189" s="2" t="s">
        <v>43693</v>
      </c>
    </row>
    <row r="121190" spans="1:2" x14ac:dyDescent="0.3">
      <c r="A121190">
        <v>23194</v>
      </c>
      <c r="B121190" s="2" t="s">
        <v>43695</v>
      </c>
    </row>
    <row r="121191" spans="1:2" x14ac:dyDescent="0.3">
      <c r="A121191">
        <v>23194</v>
      </c>
      <c r="B121191" s="2" t="s">
        <v>43696</v>
      </c>
    </row>
    <row r="121192" spans="1:2" x14ac:dyDescent="0.3">
      <c r="A121192">
        <v>23194</v>
      </c>
      <c r="B121192" s="2" t="s">
        <v>4294</v>
      </c>
    </row>
    <row r="121193" spans="1:2" x14ac:dyDescent="0.3">
      <c r="A121193">
        <v>23195</v>
      </c>
      <c r="B121193" s="2" t="s">
        <v>43690</v>
      </c>
    </row>
    <row r="121194" spans="1:2" x14ac:dyDescent="0.3">
      <c r="A121194">
        <v>23195</v>
      </c>
      <c r="B121194" s="2" t="s">
        <v>43693</v>
      </c>
    </row>
    <row r="121195" spans="1:2" x14ac:dyDescent="0.3">
      <c r="A121195">
        <v>23195</v>
      </c>
      <c r="B121195" s="2" t="s">
        <v>43700</v>
      </c>
    </row>
    <row r="121196" spans="1:2" x14ac:dyDescent="0.3">
      <c r="A121196">
        <v>23195</v>
      </c>
      <c r="B121196" s="2" t="s">
        <v>43723</v>
      </c>
    </row>
    <row r="121197" spans="1:2" x14ac:dyDescent="0.3">
      <c r="A121197">
        <v>23196</v>
      </c>
      <c r="B121197" s="2" t="s">
        <v>43690</v>
      </c>
    </row>
    <row r="121198" spans="1:2" x14ac:dyDescent="0.3">
      <c r="A121198">
        <v>23196</v>
      </c>
      <c r="B121198" s="2" t="s">
        <v>43691</v>
      </c>
    </row>
    <row r="121199" spans="1:2" x14ac:dyDescent="0.3">
      <c r="A121199">
        <v>23196</v>
      </c>
      <c r="B121199" s="2" t="s">
        <v>43693</v>
      </c>
    </row>
    <row r="121200" spans="1:2" x14ac:dyDescent="0.3">
      <c r="A121200">
        <v>23196</v>
      </c>
      <c r="B121200" s="2" t="s">
        <v>43694</v>
      </c>
    </row>
    <row r="121201" spans="1:2" x14ac:dyDescent="0.3">
      <c r="A121201">
        <v>23196</v>
      </c>
      <c r="B121201" s="2" t="s">
        <v>43698</v>
      </c>
    </row>
    <row r="121202" spans="1:2" x14ac:dyDescent="0.3">
      <c r="A121202">
        <v>23196</v>
      </c>
      <c r="B121202" s="2" t="s">
        <v>43700</v>
      </c>
    </row>
    <row r="121203" spans="1:2" x14ac:dyDescent="0.3">
      <c r="A121203">
        <v>23196</v>
      </c>
      <c r="B121203" s="2" t="s">
        <v>43741</v>
      </c>
    </row>
    <row r="121204" spans="1:2" x14ac:dyDescent="0.3">
      <c r="A121204">
        <v>23197</v>
      </c>
      <c r="B121204" s="2" t="s">
        <v>43691</v>
      </c>
    </row>
    <row r="121205" spans="1:2" x14ac:dyDescent="0.3">
      <c r="A121205">
        <v>23197</v>
      </c>
      <c r="B121205" s="2" t="s">
        <v>43694</v>
      </c>
    </row>
    <row r="121206" spans="1:2" x14ac:dyDescent="0.3">
      <c r="A121206">
        <v>23197</v>
      </c>
      <c r="B121206" s="2" t="s">
        <v>43698</v>
      </c>
    </row>
    <row r="121207" spans="1:2" x14ac:dyDescent="0.3">
      <c r="A121207">
        <v>23197</v>
      </c>
      <c r="B121207" s="2" t="s">
        <v>43699</v>
      </c>
    </row>
    <row r="121208" spans="1:2" x14ac:dyDescent="0.3">
      <c r="A121208">
        <v>23197</v>
      </c>
      <c r="B121208" s="2" t="s">
        <v>43722</v>
      </c>
    </row>
    <row r="121209" spans="1:2" x14ac:dyDescent="0.3">
      <c r="A121209">
        <v>23197</v>
      </c>
      <c r="B121209" s="2" t="s">
        <v>43725</v>
      </c>
    </row>
    <row r="121210" spans="1:2" x14ac:dyDescent="0.3">
      <c r="A121210">
        <v>23197</v>
      </c>
      <c r="B121210" s="2" t="s">
        <v>43730</v>
      </c>
    </row>
    <row r="121211" spans="1:2" x14ac:dyDescent="0.3">
      <c r="A121211">
        <v>23197</v>
      </c>
      <c r="B121211" s="2" t="s">
        <v>43761</v>
      </c>
    </row>
    <row r="121212" spans="1:2" x14ac:dyDescent="0.3">
      <c r="A121212">
        <v>23197</v>
      </c>
      <c r="B121212" s="2" t="s">
        <v>43772</v>
      </c>
    </row>
    <row r="121213" spans="1:2" x14ac:dyDescent="0.3">
      <c r="A121213">
        <v>23197</v>
      </c>
      <c r="B121213" s="2" t="s">
        <v>9102</v>
      </c>
    </row>
    <row r="121214" spans="1:2" x14ac:dyDescent="0.3">
      <c r="A121214">
        <v>23197</v>
      </c>
      <c r="B121214" s="2" t="s">
        <v>43829</v>
      </c>
    </row>
    <row r="121215" spans="1:2" x14ac:dyDescent="0.3">
      <c r="A121215">
        <v>23198</v>
      </c>
      <c r="B121215" s="2" t="s">
        <v>43690</v>
      </c>
    </row>
    <row r="121216" spans="1:2" x14ac:dyDescent="0.3">
      <c r="A121216">
        <v>23198</v>
      </c>
      <c r="B121216" s="2" t="s">
        <v>43691</v>
      </c>
    </row>
    <row r="121217" spans="1:2" x14ac:dyDescent="0.3">
      <c r="A121217">
        <v>23198</v>
      </c>
      <c r="B121217" s="2" t="s">
        <v>43694</v>
      </c>
    </row>
    <row r="121218" spans="1:2" x14ac:dyDescent="0.3">
      <c r="A121218">
        <v>23198</v>
      </c>
      <c r="B121218" s="2" t="s">
        <v>43698</v>
      </c>
    </row>
    <row r="121219" spans="1:2" x14ac:dyDescent="0.3">
      <c r="A121219">
        <v>23198</v>
      </c>
      <c r="B121219" s="2" t="s">
        <v>43699</v>
      </c>
    </row>
    <row r="121220" spans="1:2" x14ac:dyDescent="0.3">
      <c r="A121220">
        <v>23198</v>
      </c>
      <c r="B121220" s="2" t="s">
        <v>3492</v>
      </c>
    </row>
    <row r="121221" spans="1:2" x14ac:dyDescent="0.3">
      <c r="A121221">
        <v>23198</v>
      </c>
      <c r="B121221" s="2" t="s">
        <v>43722</v>
      </c>
    </row>
    <row r="121222" spans="1:2" x14ac:dyDescent="0.3">
      <c r="A121222">
        <v>23198</v>
      </c>
      <c r="B121222" s="2" t="s">
        <v>43751</v>
      </c>
    </row>
    <row r="121223" spans="1:2" x14ac:dyDescent="0.3">
      <c r="A121223">
        <v>23198</v>
      </c>
      <c r="B121223" s="2" t="s">
        <v>43766</v>
      </c>
    </row>
    <row r="121224" spans="1:2" x14ac:dyDescent="0.3">
      <c r="A121224">
        <v>23198</v>
      </c>
      <c r="B121224" s="2" t="s">
        <v>43772</v>
      </c>
    </row>
    <row r="121225" spans="1:2" x14ac:dyDescent="0.3">
      <c r="A121225">
        <v>23198</v>
      </c>
      <c r="B121225" s="2" t="s">
        <v>43784</v>
      </c>
    </row>
    <row r="121226" spans="1:2" x14ac:dyDescent="0.3">
      <c r="A121226">
        <v>23198</v>
      </c>
      <c r="B121226" s="2" t="s">
        <v>43798</v>
      </c>
    </row>
    <row r="121227" spans="1:2" x14ac:dyDescent="0.3">
      <c r="A121227">
        <v>23199</v>
      </c>
      <c r="B121227" s="2" t="s">
        <v>43691</v>
      </c>
    </row>
    <row r="121228" spans="1:2" x14ac:dyDescent="0.3">
      <c r="A121228">
        <v>23199</v>
      </c>
      <c r="B121228" s="2" t="s">
        <v>43694</v>
      </c>
    </row>
    <row r="121229" spans="1:2" x14ac:dyDescent="0.3">
      <c r="A121229">
        <v>23199</v>
      </c>
      <c r="B121229" s="2" t="s">
        <v>4294</v>
      </c>
    </row>
    <row r="121230" spans="1:2" x14ac:dyDescent="0.3">
      <c r="A121230">
        <v>23199</v>
      </c>
      <c r="B121230" s="2" t="s">
        <v>43706</v>
      </c>
    </row>
    <row r="121231" spans="1:2" x14ac:dyDescent="0.3">
      <c r="A121231">
        <v>23199</v>
      </c>
      <c r="B121231" s="2" t="s">
        <v>43709</v>
      </c>
    </row>
    <row r="121232" spans="1:2" x14ac:dyDescent="0.3">
      <c r="A121232">
        <v>23199</v>
      </c>
      <c r="B121232" s="2" t="s">
        <v>43713</v>
      </c>
    </row>
    <row r="121233" spans="1:2" x14ac:dyDescent="0.3">
      <c r="A121233">
        <v>23199</v>
      </c>
      <c r="B121233" s="2" t="s">
        <v>43714</v>
      </c>
    </row>
    <row r="121234" spans="1:2" x14ac:dyDescent="0.3">
      <c r="A121234">
        <v>23199</v>
      </c>
      <c r="B121234" s="2" t="s">
        <v>43717</v>
      </c>
    </row>
    <row r="121235" spans="1:2" x14ac:dyDescent="0.3">
      <c r="A121235">
        <v>23199</v>
      </c>
      <c r="B121235" s="2" t="s">
        <v>43718</v>
      </c>
    </row>
    <row r="121236" spans="1:2" x14ac:dyDescent="0.3">
      <c r="A121236">
        <v>23199</v>
      </c>
      <c r="B121236" s="2" t="s">
        <v>43726</v>
      </c>
    </row>
    <row r="121237" spans="1:2" x14ac:dyDescent="0.3">
      <c r="A121237">
        <v>23199</v>
      </c>
      <c r="B121237" s="2" t="s">
        <v>43730</v>
      </c>
    </row>
    <row r="121238" spans="1:2" x14ac:dyDescent="0.3">
      <c r="A121238">
        <v>23199</v>
      </c>
      <c r="B121238" s="2" t="s">
        <v>43731</v>
      </c>
    </row>
    <row r="121239" spans="1:2" x14ac:dyDescent="0.3">
      <c r="A121239">
        <v>23200</v>
      </c>
      <c r="B121239" s="2" t="s">
        <v>43690</v>
      </c>
    </row>
    <row r="121240" spans="1:2" x14ac:dyDescent="0.3">
      <c r="A121240">
        <v>23200</v>
      </c>
      <c r="B121240" s="2" t="s">
        <v>43691</v>
      </c>
    </row>
    <row r="121241" spans="1:2" x14ac:dyDescent="0.3">
      <c r="A121241">
        <v>23201</v>
      </c>
      <c r="B121241" s="2" t="s">
        <v>43695</v>
      </c>
    </row>
    <row r="121242" spans="1:2" x14ac:dyDescent="0.3">
      <c r="A121242">
        <v>23202</v>
      </c>
      <c r="B121242" s="2" t="s">
        <v>43690</v>
      </c>
    </row>
    <row r="121243" spans="1:2" x14ac:dyDescent="0.3">
      <c r="A121243">
        <v>23202</v>
      </c>
      <c r="B121243" s="2" t="s">
        <v>43691</v>
      </c>
    </row>
    <row r="121244" spans="1:2" x14ac:dyDescent="0.3">
      <c r="A121244">
        <v>23202</v>
      </c>
      <c r="B121244" s="2" t="s">
        <v>43692</v>
      </c>
    </row>
    <row r="121245" spans="1:2" x14ac:dyDescent="0.3">
      <c r="A121245">
        <v>23202</v>
      </c>
      <c r="B121245" s="2" t="s">
        <v>43693</v>
      </c>
    </row>
    <row r="121246" spans="1:2" x14ac:dyDescent="0.3">
      <c r="A121246">
        <v>23202</v>
      </c>
      <c r="B121246" s="2" t="s">
        <v>43700</v>
      </c>
    </row>
    <row r="121247" spans="1:2" x14ac:dyDescent="0.3">
      <c r="A121247">
        <v>23202</v>
      </c>
      <c r="B121247" s="2" t="s">
        <v>22882</v>
      </c>
    </row>
    <row r="121248" spans="1:2" x14ac:dyDescent="0.3">
      <c r="A121248">
        <v>23202</v>
      </c>
      <c r="B121248" s="2" t="s">
        <v>43708</v>
      </c>
    </row>
    <row r="121249" spans="1:2" x14ac:dyDescent="0.3">
      <c r="A121249">
        <v>23203</v>
      </c>
      <c r="B121249" s="2" t="s">
        <v>43700</v>
      </c>
    </row>
    <row r="121250" spans="1:2" x14ac:dyDescent="0.3">
      <c r="A121250">
        <v>23204</v>
      </c>
      <c r="B121250" s="2" t="s">
        <v>43690</v>
      </c>
    </row>
    <row r="121251" spans="1:2" x14ac:dyDescent="0.3">
      <c r="A121251">
        <v>23204</v>
      </c>
      <c r="B121251" s="2" t="s">
        <v>43723</v>
      </c>
    </row>
    <row r="121252" spans="1:2" x14ac:dyDescent="0.3">
      <c r="A121252">
        <v>23205</v>
      </c>
      <c r="B121252" s="2" t="s">
        <v>43690</v>
      </c>
    </row>
    <row r="121253" spans="1:2" x14ac:dyDescent="0.3">
      <c r="A121253">
        <v>23205</v>
      </c>
      <c r="B121253" s="2" t="s">
        <v>43691</v>
      </c>
    </row>
    <row r="121254" spans="1:2" x14ac:dyDescent="0.3">
      <c r="A121254">
        <v>23205</v>
      </c>
      <c r="B121254" s="2" t="s">
        <v>43693</v>
      </c>
    </row>
    <row r="121255" spans="1:2" x14ac:dyDescent="0.3">
      <c r="A121255">
        <v>23205</v>
      </c>
      <c r="B121255" s="2" t="s">
        <v>43695</v>
      </c>
    </row>
    <row r="121256" spans="1:2" x14ac:dyDescent="0.3">
      <c r="A121256">
        <v>23205</v>
      </c>
      <c r="B121256" s="2" t="s">
        <v>43710</v>
      </c>
    </row>
    <row r="121257" spans="1:2" x14ac:dyDescent="0.3">
      <c r="A121257">
        <v>23205</v>
      </c>
      <c r="B121257" s="2" t="s">
        <v>43711</v>
      </c>
    </row>
    <row r="121258" spans="1:2" x14ac:dyDescent="0.3">
      <c r="A121258">
        <v>23205</v>
      </c>
      <c r="B121258" s="2" t="s">
        <v>43745</v>
      </c>
    </row>
    <row r="121259" spans="1:2" x14ac:dyDescent="0.3">
      <c r="A121259">
        <v>23206</v>
      </c>
      <c r="B121259" s="2" t="s">
        <v>43691</v>
      </c>
    </row>
    <row r="121260" spans="1:2" x14ac:dyDescent="0.3">
      <c r="A121260">
        <v>23206</v>
      </c>
      <c r="B121260" s="2" t="s">
        <v>43703</v>
      </c>
    </row>
    <row r="121261" spans="1:2" x14ac:dyDescent="0.3">
      <c r="A121261">
        <v>23206</v>
      </c>
      <c r="B121261" s="2" t="s">
        <v>43786</v>
      </c>
    </row>
    <row r="121262" spans="1:2" x14ac:dyDescent="0.3">
      <c r="A121262">
        <v>23207</v>
      </c>
      <c r="B121262" s="2" t="s">
        <v>43691</v>
      </c>
    </row>
    <row r="121263" spans="1:2" x14ac:dyDescent="0.3">
      <c r="A121263">
        <v>23207</v>
      </c>
      <c r="B121263" s="2" t="s">
        <v>43692</v>
      </c>
    </row>
    <row r="121264" spans="1:2" x14ac:dyDescent="0.3">
      <c r="A121264">
        <v>23207</v>
      </c>
      <c r="B121264" s="2" t="s">
        <v>43695</v>
      </c>
    </row>
    <row r="121265" spans="1:2" x14ac:dyDescent="0.3">
      <c r="A121265">
        <v>23207</v>
      </c>
      <c r="B121265" s="2" t="s">
        <v>43697</v>
      </c>
    </row>
    <row r="121266" spans="1:2" x14ac:dyDescent="0.3">
      <c r="A121266">
        <v>23207</v>
      </c>
      <c r="B121266" s="2" t="s">
        <v>43697</v>
      </c>
    </row>
    <row r="121267" spans="1:2" x14ac:dyDescent="0.3">
      <c r="A121267">
        <v>23207</v>
      </c>
      <c r="B121267" s="2" t="s">
        <v>43710</v>
      </c>
    </row>
    <row r="121268" spans="1:2" x14ac:dyDescent="0.3">
      <c r="A121268">
        <v>23207</v>
      </c>
      <c r="B121268" s="2" t="s">
        <v>43711</v>
      </c>
    </row>
    <row r="121269" spans="1:2" x14ac:dyDescent="0.3">
      <c r="A121269">
        <v>23207</v>
      </c>
      <c r="B121269" s="2" t="s">
        <v>43712</v>
      </c>
    </row>
    <row r="121270" spans="1:2" x14ac:dyDescent="0.3">
      <c r="A121270">
        <v>23207</v>
      </c>
      <c r="B121270" s="2" t="s">
        <v>43748</v>
      </c>
    </row>
    <row r="121271" spans="1:2" x14ac:dyDescent="0.3">
      <c r="A121271">
        <v>23208</v>
      </c>
      <c r="B121271" s="2" t="s">
        <v>43690</v>
      </c>
    </row>
    <row r="121272" spans="1:2" x14ac:dyDescent="0.3">
      <c r="A121272">
        <v>23208</v>
      </c>
      <c r="B121272" s="2" t="s">
        <v>43691</v>
      </c>
    </row>
    <row r="121273" spans="1:2" x14ac:dyDescent="0.3">
      <c r="A121273">
        <v>23208</v>
      </c>
      <c r="B121273" s="2" t="s">
        <v>43692</v>
      </c>
    </row>
    <row r="121274" spans="1:2" x14ac:dyDescent="0.3">
      <c r="A121274">
        <v>23208</v>
      </c>
      <c r="B121274" s="2" t="s">
        <v>43694</v>
      </c>
    </row>
    <row r="121275" spans="1:2" x14ac:dyDescent="0.3">
      <c r="A121275">
        <v>23209</v>
      </c>
      <c r="B121275" s="2" t="s">
        <v>43690</v>
      </c>
    </row>
    <row r="121276" spans="1:2" x14ac:dyDescent="0.3">
      <c r="A121276">
        <v>23209</v>
      </c>
      <c r="B121276" s="2" t="s">
        <v>43698</v>
      </c>
    </row>
    <row r="121277" spans="1:2" x14ac:dyDescent="0.3">
      <c r="A121277">
        <v>23209</v>
      </c>
      <c r="B121277" s="2" t="s">
        <v>4294</v>
      </c>
    </row>
    <row r="121278" spans="1:2" x14ac:dyDescent="0.3">
      <c r="A121278">
        <v>23209</v>
      </c>
      <c r="B121278" s="2" t="s">
        <v>43708</v>
      </c>
    </row>
    <row r="121279" spans="1:2" x14ac:dyDescent="0.3">
      <c r="A121279">
        <v>23209</v>
      </c>
      <c r="B121279" s="2" t="s">
        <v>43732</v>
      </c>
    </row>
    <row r="121280" spans="1:2" x14ac:dyDescent="0.3">
      <c r="A121280">
        <v>23210</v>
      </c>
      <c r="B121280" s="2" t="s">
        <v>43690</v>
      </c>
    </row>
    <row r="121281" spans="1:2" x14ac:dyDescent="0.3">
      <c r="A121281">
        <v>23210</v>
      </c>
      <c r="B121281" s="2" t="s">
        <v>43691</v>
      </c>
    </row>
    <row r="121282" spans="1:2" x14ac:dyDescent="0.3">
      <c r="A121282">
        <v>23210</v>
      </c>
      <c r="B121282" s="2" t="s">
        <v>43692</v>
      </c>
    </row>
    <row r="121283" spans="1:2" x14ac:dyDescent="0.3">
      <c r="A121283">
        <v>23210</v>
      </c>
      <c r="B121283" s="2" t="s">
        <v>43722</v>
      </c>
    </row>
    <row r="121284" spans="1:2" x14ac:dyDescent="0.3">
      <c r="A121284">
        <v>23211</v>
      </c>
      <c r="B121284" s="2" t="s">
        <v>43690</v>
      </c>
    </row>
    <row r="121285" spans="1:2" x14ac:dyDescent="0.3">
      <c r="A121285">
        <v>23211</v>
      </c>
      <c r="B121285" s="2" t="s">
        <v>43691</v>
      </c>
    </row>
    <row r="121286" spans="1:2" x14ac:dyDescent="0.3">
      <c r="A121286">
        <v>23211</v>
      </c>
      <c r="B121286" s="2" t="s">
        <v>43693</v>
      </c>
    </row>
    <row r="121287" spans="1:2" x14ac:dyDescent="0.3">
      <c r="A121287">
        <v>23211</v>
      </c>
      <c r="B121287" s="2" t="s">
        <v>43706</v>
      </c>
    </row>
    <row r="121288" spans="1:2" x14ac:dyDescent="0.3">
      <c r="A121288">
        <v>23211</v>
      </c>
      <c r="B121288" s="2" t="s">
        <v>43723</v>
      </c>
    </row>
    <row r="121289" spans="1:2" x14ac:dyDescent="0.3">
      <c r="A121289">
        <v>23211</v>
      </c>
      <c r="B121289" s="2" t="s">
        <v>43730</v>
      </c>
    </row>
    <row r="121290" spans="1:2" x14ac:dyDescent="0.3">
      <c r="A121290">
        <v>23212</v>
      </c>
      <c r="B121290" s="2" t="s">
        <v>43690</v>
      </c>
    </row>
    <row r="121291" spans="1:2" x14ac:dyDescent="0.3">
      <c r="A121291">
        <v>23212</v>
      </c>
      <c r="B121291" s="2" t="s">
        <v>43691</v>
      </c>
    </row>
    <row r="121292" spans="1:2" x14ac:dyDescent="0.3">
      <c r="A121292">
        <v>23212</v>
      </c>
      <c r="B121292" s="2" t="s">
        <v>43696</v>
      </c>
    </row>
    <row r="121293" spans="1:2" x14ac:dyDescent="0.3">
      <c r="A121293">
        <v>23212</v>
      </c>
      <c r="B121293" s="2" t="s">
        <v>22882</v>
      </c>
    </row>
    <row r="121294" spans="1:2" x14ac:dyDescent="0.3">
      <c r="A121294">
        <v>23212</v>
      </c>
      <c r="B121294" s="2" t="s">
        <v>43717</v>
      </c>
    </row>
    <row r="121295" spans="1:2" x14ac:dyDescent="0.3">
      <c r="A121295">
        <v>23212</v>
      </c>
      <c r="B121295" s="2" t="s">
        <v>43718</v>
      </c>
    </row>
    <row r="121296" spans="1:2" x14ac:dyDescent="0.3">
      <c r="A121296">
        <v>23212</v>
      </c>
      <c r="B121296" s="2" t="s">
        <v>43724</v>
      </c>
    </row>
    <row r="121297" spans="1:2" x14ac:dyDescent="0.3">
      <c r="A121297">
        <v>23212</v>
      </c>
      <c r="B121297" s="2" t="s">
        <v>43731</v>
      </c>
    </row>
    <row r="121298" spans="1:2" x14ac:dyDescent="0.3">
      <c r="A121298">
        <v>23212</v>
      </c>
      <c r="B121298" s="2" t="s">
        <v>43746</v>
      </c>
    </row>
    <row r="121299" spans="1:2" x14ac:dyDescent="0.3">
      <c r="A121299">
        <v>23212</v>
      </c>
      <c r="B121299" s="2" t="s">
        <v>43846</v>
      </c>
    </row>
    <row r="121300" spans="1:2" x14ac:dyDescent="0.3">
      <c r="A121300">
        <v>23214</v>
      </c>
      <c r="B121300" s="2" t="s">
        <v>43690</v>
      </c>
    </row>
    <row r="121301" spans="1:2" x14ac:dyDescent="0.3">
      <c r="A121301">
        <v>23214</v>
      </c>
      <c r="B121301" s="2" t="s">
        <v>43691</v>
      </c>
    </row>
    <row r="121302" spans="1:2" x14ac:dyDescent="0.3">
      <c r="A121302">
        <v>23214</v>
      </c>
      <c r="B121302" s="2" t="s">
        <v>43692</v>
      </c>
    </row>
    <row r="121303" spans="1:2" x14ac:dyDescent="0.3">
      <c r="A121303">
        <v>23214</v>
      </c>
      <c r="B121303" s="2" t="s">
        <v>43694</v>
      </c>
    </row>
    <row r="121304" spans="1:2" x14ac:dyDescent="0.3">
      <c r="A121304">
        <v>23214</v>
      </c>
      <c r="B121304" s="2" t="s">
        <v>43695</v>
      </c>
    </row>
    <row r="121305" spans="1:2" x14ac:dyDescent="0.3">
      <c r="A121305">
        <v>23214</v>
      </c>
      <c r="B121305" s="2" t="s">
        <v>43697</v>
      </c>
    </row>
    <row r="121306" spans="1:2" x14ac:dyDescent="0.3">
      <c r="A121306">
        <v>23214</v>
      </c>
      <c r="B121306" s="2" t="s">
        <v>43697</v>
      </c>
    </row>
    <row r="121307" spans="1:2" x14ac:dyDescent="0.3">
      <c r="A121307">
        <v>23214</v>
      </c>
      <c r="B121307" s="2" t="s">
        <v>22882</v>
      </c>
    </row>
    <row r="121308" spans="1:2" x14ac:dyDescent="0.3">
      <c r="A121308">
        <v>23214</v>
      </c>
      <c r="B121308" s="2" t="s">
        <v>43710</v>
      </c>
    </row>
    <row r="121309" spans="1:2" x14ac:dyDescent="0.3">
      <c r="A121309">
        <v>23214</v>
      </c>
      <c r="B121309" s="2" t="s">
        <v>43711</v>
      </c>
    </row>
    <row r="121310" spans="1:2" x14ac:dyDescent="0.3">
      <c r="A121310">
        <v>23214</v>
      </c>
      <c r="B121310" s="2" t="s">
        <v>43740</v>
      </c>
    </row>
    <row r="121311" spans="1:2" x14ac:dyDescent="0.3">
      <c r="A121311">
        <v>23214</v>
      </c>
      <c r="B121311" s="2" t="s">
        <v>43745</v>
      </c>
    </row>
    <row r="121312" spans="1:2" x14ac:dyDescent="0.3">
      <c r="A121312">
        <v>23214</v>
      </c>
      <c r="B121312" s="2" t="s">
        <v>43831</v>
      </c>
    </row>
    <row r="121313" spans="1:2" x14ac:dyDescent="0.3">
      <c r="A121313">
        <v>23218</v>
      </c>
      <c r="B121313" s="2" t="s">
        <v>43690</v>
      </c>
    </row>
    <row r="121314" spans="1:2" x14ac:dyDescent="0.3">
      <c r="A121314">
        <v>23218</v>
      </c>
      <c r="B121314" s="2" t="s">
        <v>43691</v>
      </c>
    </row>
    <row r="121315" spans="1:2" x14ac:dyDescent="0.3">
      <c r="A121315">
        <v>23218</v>
      </c>
      <c r="B121315" s="2" t="s">
        <v>43692</v>
      </c>
    </row>
    <row r="121316" spans="1:2" x14ac:dyDescent="0.3">
      <c r="A121316">
        <v>23218</v>
      </c>
      <c r="B121316" s="2" t="s">
        <v>43695</v>
      </c>
    </row>
    <row r="121317" spans="1:2" x14ac:dyDescent="0.3">
      <c r="A121317">
        <v>23219</v>
      </c>
      <c r="B121317" s="2" t="s">
        <v>43690</v>
      </c>
    </row>
    <row r="121318" spans="1:2" x14ac:dyDescent="0.3">
      <c r="A121318">
        <v>23219</v>
      </c>
      <c r="B121318" s="2" t="s">
        <v>43691</v>
      </c>
    </row>
    <row r="121319" spans="1:2" x14ac:dyDescent="0.3">
      <c r="A121319">
        <v>23219</v>
      </c>
      <c r="B121319" s="2" t="s">
        <v>43692</v>
      </c>
    </row>
    <row r="121320" spans="1:2" x14ac:dyDescent="0.3">
      <c r="A121320">
        <v>23220</v>
      </c>
      <c r="B121320" s="2" t="s">
        <v>43691</v>
      </c>
    </row>
    <row r="121321" spans="1:2" x14ac:dyDescent="0.3">
      <c r="A121321">
        <v>23220</v>
      </c>
      <c r="B121321" s="2" t="s">
        <v>43692</v>
      </c>
    </row>
    <row r="121322" spans="1:2" x14ac:dyDescent="0.3">
      <c r="A121322">
        <v>23220</v>
      </c>
      <c r="B121322" s="2" t="s">
        <v>43695</v>
      </c>
    </row>
    <row r="121323" spans="1:2" x14ac:dyDescent="0.3">
      <c r="A121323">
        <v>23221</v>
      </c>
      <c r="B121323" s="2" t="s">
        <v>43691</v>
      </c>
    </row>
    <row r="121324" spans="1:2" x14ac:dyDescent="0.3">
      <c r="A121324">
        <v>23221</v>
      </c>
      <c r="B121324" s="2" t="s">
        <v>43693</v>
      </c>
    </row>
    <row r="121325" spans="1:2" x14ac:dyDescent="0.3">
      <c r="A121325">
        <v>23221</v>
      </c>
      <c r="B121325" s="2" t="s">
        <v>43696</v>
      </c>
    </row>
    <row r="121326" spans="1:2" x14ac:dyDescent="0.3">
      <c r="A121326">
        <v>23221</v>
      </c>
      <c r="B121326" s="2" t="s">
        <v>43699</v>
      </c>
    </row>
    <row r="121327" spans="1:2" x14ac:dyDescent="0.3">
      <c r="A121327">
        <v>23221</v>
      </c>
      <c r="B121327" s="2" t="s">
        <v>43703</v>
      </c>
    </row>
    <row r="121328" spans="1:2" x14ac:dyDescent="0.3">
      <c r="A121328">
        <v>23221</v>
      </c>
      <c r="B121328" s="2" t="s">
        <v>43705</v>
      </c>
    </row>
    <row r="121329" spans="1:2" x14ac:dyDescent="0.3">
      <c r="A121329">
        <v>23221</v>
      </c>
      <c r="B121329" s="2" t="s">
        <v>43713</v>
      </c>
    </row>
    <row r="121330" spans="1:2" x14ac:dyDescent="0.3">
      <c r="A121330">
        <v>23221</v>
      </c>
      <c r="B121330" s="2" t="s">
        <v>43717</v>
      </c>
    </row>
    <row r="121331" spans="1:2" x14ac:dyDescent="0.3">
      <c r="A121331">
        <v>23221</v>
      </c>
      <c r="B121331" s="2" t="s">
        <v>43721</v>
      </c>
    </row>
    <row r="121332" spans="1:2" x14ac:dyDescent="0.3">
      <c r="A121332">
        <v>23221</v>
      </c>
      <c r="B121332" s="2" t="s">
        <v>43744</v>
      </c>
    </row>
    <row r="121333" spans="1:2" x14ac:dyDescent="0.3">
      <c r="A121333">
        <v>23221</v>
      </c>
      <c r="B121333" s="2" t="s">
        <v>43802</v>
      </c>
    </row>
    <row r="121334" spans="1:2" x14ac:dyDescent="0.3">
      <c r="A121334">
        <v>23222</v>
      </c>
      <c r="B121334" s="2" t="s">
        <v>43690</v>
      </c>
    </row>
    <row r="121335" spans="1:2" x14ac:dyDescent="0.3">
      <c r="A121335">
        <v>23222</v>
      </c>
      <c r="B121335" s="2" t="s">
        <v>43691</v>
      </c>
    </row>
    <row r="121336" spans="1:2" x14ac:dyDescent="0.3">
      <c r="A121336">
        <v>23222</v>
      </c>
      <c r="B121336" s="2" t="s">
        <v>43692</v>
      </c>
    </row>
    <row r="121337" spans="1:2" x14ac:dyDescent="0.3">
      <c r="A121337">
        <v>23222</v>
      </c>
      <c r="B121337" s="2" t="s">
        <v>43693</v>
      </c>
    </row>
    <row r="121338" spans="1:2" x14ac:dyDescent="0.3">
      <c r="A121338">
        <v>23222</v>
      </c>
      <c r="B121338" s="2" t="s">
        <v>43695</v>
      </c>
    </row>
    <row r="121339" spans="1:2" x14ac:dyDescent="0.3">
      <c r="A121339">
        <v>23222</v>
      </c>
      <c r="B121339" s="2" t="s">
        <v>43696</v>
      </c>
    </row>
    <row r="121340" spans="1:2" x14ac:dyDescent="0.3">
      <c r="A121340">
        <v>23222</v>
      </c>
      <c r="B121340" s="2" t="s">
        <v>43699</v>
      </c>
    </row>
    <row r="121341" spans="1:2" x14ac:dyDescent="0.3">
      <c r="A121341">
        <v>23222</v>
      </c>
      <c r="B121341" s="2" t="s">
        <v>43702</v>
      </c>
    </row>
    <row r="121342" spans="1:2" x14ac:dyDescent="0.3">
      <c r="A121342">
        <v>23222</v>
      </c>
      <c r="B121342" s="2" t="s">
        <v>43703</v>
      </c>
    </row>
    <row r="121343" spans="1:2" x14ac:dyDescent="0.3">
      <c r="A121343">
        <v>23222</v>
      </c>
      <c r="B121343" s="2" t="s">
        <v>43713</v>
      </c>
    </row>
    <row r="121344" spans="1:2" x14ac:dyDescent="0.3">
      <c r="A121344">
        <v>23222</v>
      </c>
      <c r="B121344" s="2" t="s">
        <v>43725</v>
      </c>
    </row>
    <row r="121345" spans="1:2" x14ac:dyDescent="0.3">
      <c r="A121345">
        <v>23222</v>
      </c>
      <c r="B121345" s="2" t="s">
        <v>43749</v>
      </c>
    </row>
    <row r="121346" spans="1:2" x14ac:dyDescent="0.3">
      <c r="A121346">
        <v>23223</v>
      </c>
      <c r="B121346" s="2" t="s">
        <v>43691</v>
      </c>
    </row>
    <row r="121347" spans="1:2" x14ac:dyDescent="0.3">
      <c r="A121347">
        <v>23223</v>
      </c>
      <c r="B121347" s="2" t="s">
        <v>43692</v>
      </c>
    </row>
    <row r="121348" spans="1:2" x14ac:dyDescent="0.3">
      <c r="A121348">
        <v>23223</v>
      </c>
      <c r="B121348" s="2" t="s">
        <v>43695</v>
      </c>
    </row>
    <row r="121349" spans="1:2" x14ac:dyDescent="0.3">
      <c r="A121349">
        <v>23223</v>
      </c>
      <c r="B121349" s="2" t="s">
        <v>43710</v>
      </c>
    </row>
    <row r="121350" spans="1:2" x14ac:dyDescent="0.3">
      <c r="A121350">
        <v>23223</v>
      </c>
      <c r="B121350" s="2" t="s">
        <v>43711</v>
      </c>
    </row>
    <row r="121351" spans="1:2" x14ac:dyDescent="0.3">
      <c r="A121351">
        <v>23223</v>
      </c>
      <c r="B121351" s="2" t="s">
        <v>43712</v>
      </c>
    </row>
    <row r="121352" spans="1:2" x14ac:dyDescent="0.3">
      <c r="A121352">
        <v>23223</v>
      </c>
      <c r="B121352" s="2" t="s">
        <v>43752</v>
      </c>
    </row>
    <row r="121353" spans="1:2" x14ac:dyDescent="0.3">
      <c r="A121353">
        <v>23224</v>
      </c>
      <c r="B121353" s="2" t="s">
        <v>43690</v>
      </c>
    </row>
    <row r="121354" spans="1:2" x14ac:dyDescent="0.3">
      <c r="A121354">
        <v>23224</v>
      </c>
      <c r="B121354" s="2" t="s">
        <v>43691</v>
      </c>
    </row>
    <row r="121355" spans="1:2" x14ac:dyDescent="0.3">
      <c r="A121355">
        <v>23224</v>
      </c>
      <c r="B121355" s="2" t="s">
        <v>43692</v>
      </c>
    </row>
    <row r="121356" spans="1:2" x14ac:dyDescent="0.3">
      <c r="A121356">
        <v>23224</v>
      </c>
      <c r="B121356" s="2" t="s">
        <v>43695</v>
      </c>
    </row>
    <row r="121357" spans="1:2" x14ac:dyDescent="0.3">
      <c r="A121357">
        <v>23224</v>
      </c>
      <c r="B121357" s="2" t="s">
        <v>43697</v>
      </c>
    </row>
    <row r="121358" spans="1:2" x14ac:dyDescent="0.3">
      <c r="A121358">
        <v>23224</v>
      </c>
      <c r="B121358" s="2" t="s">
        <v>43697</v>
      </c>
    </row>
    <row r="121359" spans="1:2" x14ac:dyDescent="0.3">
      <c r="A121359">
        <v>23224</v>
      </c>
      <c r="B121359" s="2" t="s">
        <v>43701</v>
      </c>
    </row>
    <row r="121360" spans="1:2" x14ac:dyDescent="0.3">
      <c r="A121360">
        <v>23224</v>
      </c>
      <c r="B121360" s="2" t="s">
        <v>3492</v>
      </c>
    </row>
    <row r="121361" spans="1:2" x14ac:dyDescent="0.3">
      <c r="A121361">
        <v>23224</v>
      </c>
      <c r="B121361" s="2" t="s">
        <v>43722</v>
      </c>
    </row>
    <row r="121362" spans="1:2" x14ac:dyDescent="0.3">
      <c r="A121362">
        <v>23224</v>
      </c>
      <c r="B121362" s="2" t="s">
        <v>43739</v>
      </c>
    </row>
    <row r="121363" spans="1:2" x14ac:dyDescent="0.3">
      <c r="A121363">
        <v>23225</v>
      </c>
      <c r="B121363" s="2" t="s">
        <v>43693</v>
      </c>
    </row>
    <row r="121364" spans="1:2" x14ac:dyDescent="0.3">
      <c r="A121364">
        <v>23226</v>
      </c>
      <c r="B121364" s="2" t="s">
        <v>43690</v>
      </c>
    </row>
    <row r="121365" spans="1:2" x14ac:dyDescent="0.3">
      <c r="A121365">
        <v>23226</v>
      </c>
      <c r="B121365" s="2" t="s">
        <v>43691</v>
      </c>
    </row>
    <row r="121366" spans="1:2" x14ac:dyDescent="0.3">
      <c r="A121366">
        <v>23226</v>
      </c>
      <c r="B121366" s="2" t="s">
        <v>43692</v>
      </c>
    </row>
    <row r="121367" spans="1:2" x14ac:dyDescent="0.3">
      <c r="A121367">
        <v>23226</v>
      </c>
      <c r="B121367" s="2" t="s">
        <v>43693</v>
      </c>
    </row>
    <row r="121368" spans="1:2" x14ac:dyDescent="0.3">
      <c r="A121368">
        <v>23226</v>
      </c>
      <c r="B121368" s="2" t="s">
        <v>43695</v>
      </c>
    </row>
    <row r="121369" spans="1:2" x14ac:dyDescent="0.3">
      <c r="A121369">
        <v>23226</v>
      </c>
      <c r="B121369" s="2" t="s">
        <v>43697</v>
      </c>
    </row>
    <row r="121370" spans="1:2" x14ac:dyDescent="0.3">
      <c r="A121370">
        <v>23226</v>
      </c>
      <c r="B121370" s="2" t="s">
        <v>43697</v>
      </c>
    </row>
    <row r="121371" spans="1:2" x14ac:dyDescent="0.3">
      <c r="A121371">
        <v>23226</v>
      </c>
      <c r="B121371" s="2" t="s">
        <v>43706</v>
      </c>
    </row>
    <row r="121372" spans="1:2" x14ac:dyDescent="0.3">
      <c r="A121372">
        <v>23226</v>
      </c>
      <c r="B121372" s="2" t="s">
        <v>43729</v>
      </c>
    </row>
    <row r="121373" spans="1:2" x14ac:dyDescent="0.3">
      <c r="A121373">
        <v>23226</v>
      </c>
      <c r="B121373" s="2" t="s">
        <v>43779</v>
      </c>
    </row>
    <row r="121374" spans="1:2" x14ac:dyDescent="0.3">
      <c r="A121374">
        <v>23226</v>
      </c>
      <c r="B121374" s="2" t="s">
        <v>9822</v>
      </c>
    </row>
    <row r="121375" spans="1:2" x14ac:dyDescent="0.3">
      <c r="A121375">
        <v>23227</v>
      </c>
      <c r="B121375" s="2" t="s">
        <v>43690</v>
      </c>
    </row>
    <row r="121376" spans="1:2" x14ac:dyDescent="0.3">
      <c r="A121376">
        <v>23227</v>
      </c>
      <c r="B121376" s="2" t="s">
        <v>43691</v>
      </c>
    </row>
    <row r="121377" spans="1:2" x14ac:dyDescent="0.3">
      <c r="A121377">
        <v>23227</v>
      </c>
      <c r="B121377" s="2" t="s">
        <v>43692</v>
      </c>
    </row>
    <row r="121378" spans="1:2" x14ac:dyDescent="0.3">
      <c r="A121378">
        <v>23227</v>
      </c>
      <c r="B121378" s="2" t="s">
        <v>43693</v>
      </c>
    </row>
    <row r="121379" spans="1:2" x14ac:dyDescent="0.3">
      <c r="A121379">
        <v>23227</v>
      </c>
      <c r="B121379" s="2" t="s">
        <v>43695</v>
      </c>
    </row>
    <row r="121380" spans="1:2" x14ac:dyDescent="0.3">
      <c r="A121380">
        <v>23227</v>
      </c>
      <c r="B121380" s="2" t="s">
        <v>43697</v>
      </c>
    </row>
    <row r="121381" spans="1:2" x14ac:dyDescent="0.3">
      <c r="A121381">
        <v>23227</v>
      </c>
      <c r="B121381" s="2" t="s">
        <v>43697</v>
      </c>
    </row>
    <row r="121382" spans="1:2" x14ac:dyDescent="0.3">
      <c r="A121382">
        <v>23227</v>
      </c>
      <c r="B121382" s="2" t="s">
        <v>43698</v>
      </c>
    </row>
    <row r="121383" spans="1:2" x14ac:dyDescent="0.3">
      <c r="A121383">
        <v>23227</v>
      </c>
      <c r="B121383" s="2" t="s">
        <v>43699</v>
      </c>
    </row>
    <row r="121384" spans="1:2" x14ac:dyDescent="0.3">
      <c r="A121384">
        <v>23227</v>
      </c>
      <c r="B121384" s="2" t="s">
        <v>43700</v>
      </c>
    </row>
    <row r="121385" spans="1:2" x14ac:dyDescent="0.3">
      <c r="A121385">
        <v>23227</v>
      </c>
      <c r="B121385" s="2" t="s">
        <v>43710</v>
      </c>
    </row>
    <row r="121386" spans="1:2" x14ac:dyDescent="0.3">
      <c r="A121386">
        <v>23228</v>
      </c>
      <c r="B121386" s="2" t="s">
        <v>43690</v>
      </c>
    </row>
    <row r="121387" spans="1:2" x14ac:dyDescent="0.3">
      <c r="A121387">
        <v>23228</v>
      </c>
      <c r="B121387" s="2" t="s">
        <v>43691</v>
      </c>
    </row>
    <row r="121388" spans="1:2" x14ac:dyDescent="0.3">
      <c r="A121388">
        <v>23228</v>
      </c>
      <c r="B121388" s="2" t="s">
        <v>43692</v>
      </c>
    </row>
    <row r="121389" spans="1:2" x14ac:dyDescent="0.3">
      <c r="A121389">
        <v>23228</v>
      </c>
      <c r="B121389" s="2" t="s">
        <v>43696</v>
      </c>
    </row>
    <row r="121390" spans="1:2" x14ac:dyDescent="0.3">
      <c r="A121390">
        <v>23228</v>
      </c>
      <c r="B121390" s="2" t="s">
        <v>43701</v>
      </c>
    </row>
    <row r="121391" spans="1:2" x14ac:dyDescent="0.3">
      <c r="A121391">
        <v>23228</v>
      </c>
      <c r="B121391" s="2" t="s">
        <v>43702</v>
      </c>
    </row>
    <row r="121392" spans="1:2" x14ac:dyDescent="0.3">
      <c r="A121392">
        <v>23228</v>
      </c>
      <c r="B121392" s="2" t="s">
        <v>43704</v>
      </c>
    </row>
    <row r="121393" spans="1:2" x14ac:dyDescent="0.3">
      <c r="A121393">
        <v>23228</v>
      </c>
      <c r="B121393" s="2" t="s">
        <v>43713</v>
      </c>
    </row>
    <row r="121394" spans="1:2" x14ac:dyDescent="0.3">
      <c r="A121394">
        <v>23228</v>
      </c>
      <c r="B121394" s="2" t="s">
        <v>43717</v>
      </c>
    </row>
    <row r="121395" spans="1:2" x14ac:dyDescent="0.3">
      <c r="A121395">
        <v>23228</v>
      </c>
      <c r="B121395" s="2" t="s">
        <v>43719</v>
      </c>
    </row>
    <row r="121396" spans="1:2" x14ac:dyDescent="0.3">
      <c r="A121396">
        <v>23228</v>
      </c>
      <c r="B121396" s="2" t="s">
        <v>43726</v>
      </c>
    </row>
    <row r="121397" spans="1:2" x14ac:dyDescent="0.3">
      <c r="A121397">
        <v>23228</v>
      </c>
      <c r="B121397" s="2" t="s">
        <v>43771</v>
      </c>
    </row>
    <row r="121398" spans="1:2" x14ac:dyDescent="0.3">
      <c r="A121398">
        <v>23228</v>
      </c>
      <c r="B121398" s="2" t="s">
        <v>43775</v>
      </c>
    </row>
    <row r="121399" spans="1:2" x14ac:dyDescent="0.3">
      <c r="A121399">
        <v>23228</v>
      </c>
      <c r="B121399" s="2" t="s">
        <v>43787</v>
      </c>
    </row>
    <row r="121400" spans="1:2" x14ac:dyDescent="0.3">
      <c r="A121400">
        <v>23229</v>
      </c>
      <c r="B121400" s="2" t="s">
        <v>43700</v>
      </c>
    </row>
    <row r="121401" spans="1:2" x14ac:dyDescent="0.3">
      <c r="A121401">
        <v>23230</v>
      </c>
      <c r="B121401" s="2" t="s">
        <v>43690</v>
      </c>
    </row>
    <row r="121402" spans="1:2" x14ac:dyDescent="0.3">
      <c r="A121402">
        <v>23230</v>
      </c>
      <c r="B121402" s="2" t="s">
        <v>43695</v>
      </c>
    </row>
    <row r="121403" spans="1:2" x14ac:dyDescent="0.3">
      <c r="A121403">
        <v>23230</v>
      </c>
      <c r="B121403" s="2" t="s">
        <v>43700</v>
      </c>
    </row>
    <row r="121404" spans="1:2" x14ac:dyDescent="0.3">
      <c r="A121404">
        <v>23231</v>
      </c>
      <c r="B121404" s="2" t="s">
        <v>43690</v>
      </c>
    </row>
    <row r="121405" spans="1:2" x14ac:dyDescent="0.3">
      <c r="A121405">
        <v>23231</v>
      </c>
      <c r="B121405" s="2" t="s">
        <v>43697</v>
      </c>
    </row>
    <row r="121406" spans="1:2" x14ac:dyDescent="0.3">
      <c r="A121406">
        <v>23231</v>
      </c>
      <c r="B121406" s="2" t="s">
        <v>43697</v>
      </c>
    </row>
    <row r="121407" spans="1:2" x14ac:dyDescent="0.3">
      <c r="A121407">
        <v>23232</v>
      </c>
      <c r="B121407" s="2" t="s">
        <v>43690</v>
      </c>
    </row>
    <row r="121408" spans="1:2" x14ac:dyDescent="0.3">
      <c r="A121408">
        <v>23233</v>
      </c>
      <c r="B121408" s="2" t="s">
        <v>43690</v>
      </c>
    </row>
    <row r="121409" spans="1:2" x14ac:dyDescent="0.3">
      <c r="A121409">
        <v>23233</v>
      </c>
      <c r="B121409" s="2" t="s">
        <v>43692</v>
      </c>
    </row>
    <row r="121410" spans="1:2" x14ac:dyDescent="0.3">
      <c r="A121410">
        <v>23234</v>
      </c>
      <c r="B121410" s="2" t="s">
        <v>43693</v>
      </c>
    </row>
    <row r="121411" spans="1:2" x14ac:dyDescent="0.3">
      <c r="A121411">
        <v>23234</v>
      </c>
      <c r="B121411" s="2" t="s">
        <v>43792</v>
      </c>
    </row>
    <row r="121412" spans="1:2" x14ac:dyDescent="0.3">
      <c r="A121412">
        <v>23236</v>
      </c>
      <c r="B121412" s="2" t="s">
        <v>43690</v>
      </c>
    </row>
    <row r="121413" spans="1:2" x14ac:dyDescent="0.3">
      <c r="A121413">
        <v>23236</v>
      </c>
      <c r="B121413" s="2" t="s">
        <v>43691</v>
      </c>
    </row>
    <row r="121414" spans="1:2" x14ac:dyDescent="0.3">
      <c r="A121414">
        <v>23236</v>
      </c>
      <c r="B121414" s="2" t="s">
        <v>43694</v>
      </c>
    </row>
    <row r="121415" spans="1:2" x14ac:dyDescent="0.3">
      <c r="A121415">
        <v>23236</v>
      </c>
      <c r="B121415" s="2" t="s">
        <v>43696</v>
      </c>
    </row>
    <row r="121416" spans="1:2" x14ac:dyDescent="0.3">
      <c r="A121416">
        <v>23236</v>
      </c>
      <c r="B121416" s="2" t="s">
        <v>43705</v>
      </c>
    </row>
    <row r="121417" spans="1:2" x14ac:dyDescent="0.3">
      <c r="A121417">
        <v>23236</v>
      </c>
      <c r="B121417" s="2" t="s">
        <v>43707</v>
      </c>
    </row>
    <row r="121418" spans="1:2" x14ac:dyDescent="0.3">
      <c r="A121418">
        <v>23236</v>
      </c>
      <c r="B121418" s="2" t="s">
        <v>43720</v>
      </c>
    </row>
    <row r="121419" spans="1:2" x14ac:dyDescent="0.3">
      <c r="A121419">
        <v>23238</v>
      </c>
      <c r="B121419" s="2" t="s">
        <v>43690</v>
      </c>
    </row>
    <row r="121420" spans="1:2" x14ac:dyDescent="0.3">
      <c r="A121420">
        <v>23238</v>
      </c>
      <c r="B121420" s="2" t="s">
        <v>43691</v>
      </c>
    </row>
    <row r="121421" spans="1:2" x14ac:dyDescent="0.3">
      <c r="A121421">
        <v>23238</v>
      </c>
      <c r="B121421" s="2" t="s">
        <v>43692</v>
      </c>
    </row>
    <row r="121422" spans="1:2" x14ac:dyDescent="0.3">
      <c r="A121422">
        <v>23238</v>
      </c>
      <c r="B121422" s="2" t="s">
        <v>43697</v>
      </c>
    </row>
    <row r="121423" spans="1:2" x14ac:dyDescent="0.3">
      <c r="A121423">
        <v>23238</v>
      </c>
      <c r="B121423" s="2" t="s">
        <v>43697</v>
      </c>
    </row>
    <row r="121424" spans="1:2" x14ac:dyDescent="0.3">
      <c r="A121424">
        <v>23239</v>
      </c>
      <c r="B121424" s="2" t="s">
        <v>43690</v>
      </c>
    </row>
    <row r="121425" spans="1:2" x14ac:dyDescent="0.3">
      <c r="A121425">
        <v>23239</v>
      </c>
      <c r="B121425" s="2" t="s">
        <v>43691</v>
      </c>
    </row>
    <row r="121426" spans="1:2" x14ac:dyDescent="0.3">
      <c r="A121426">
        <v>23239</v>
      </c>
      <c r="B121426" s="2" t="s">
        <v>43692</v>
      </c>
    </row>
    <row r="121427" spans="1:2" x14ac:dyDescent="0.3">
      <c r="A121427">
        <v>23239</v>
      </c>
      <c r="B121427" s="2" t="s">
        <v>43702</v>
      </c>
    </row>
    <row r="121428" spans="1:2" x14ac:dyDescent="0.3">
      <c r="A121428">
        <v>23239</v>
      </c>
      <c r="B121428" s="2" t="s">
        <v>43716</v>
      </c>
    </row>
    <row r="121429" spans="1:2" x14ac:dyDescent="0.3">
      <c r="A121429">
        <v>23239</v>
      </c>
      <c r="B121429" s="2" t="s">
        <v>43716</v>
      </c>
    </row>
    <row r="121430" spans="1:2" x14ac:dyDescent="0.3">
      <c r="A121430">
        <v>23239</v>
      </c>
      <c r="B121430" s="2" t="s">
        <v>43731</v>
      </c>
    </row>
    <row r="121431" spans="1:2" x14ac:dyDescent="0.3">
      <c r="A121431">
        <v>23239</v>
      </c>
      <c r="B121431" s="2" t="s">
        <v>43735</v>
      </c>
    </row>
    <row r="121432" spans="1:2" x14ac:dyDescent="0.3">
      <c r="A121432">
        <v>23239</v>
      </c>
      <c r="B121432" s="2" t="s">
        <v>43737</v>
      </c>
    </row>
    <row r="121433" spans="1:2" x14ac:dyDescent="0.3">
      <c r="A121433">
        <v>23240</v>
      </c>
      <c r="B121433" s="2" t="s">
        <v>43690</v>
      </c>
    </row>
    <row r="121434" spans="1:2" x14ac:dyDescent="0.3">
      <c r="A121434">
        <v>23240</v>
      </c>
      <c r="B121434" s="2" t="s">
        <v>43691</v>
      </c>
    </row>
    <row r="121435" spans="1:2" x14ac:dyDescent="0.3">
      <c r="A121435">
        <v>23240</v>
      </c>
      <c r="B121435" s="2" t="s">
        <v>43692</v>
      </c>
    </row>
    <row r="121436" spans="1:2" x14ac:dyDescent="0.3">
      <c r="A121436">
        <v>23240</v>
      </c>
      <c r="B121436" s="2" t="s">
        <v>43693</v>
      </c>
    </row>
    <row r="121437" spans="1:2" x14ac:dyDescent="0.3">
      <c r="A121437">
        <v>23240</v>
      </c>
      <c r="B121437" s="2" t="s">
        <v>43695</v>
      </c>
    </row>
    <row r="121438" spans="1:2" x14ac:dyDescent="0.3">
      <c r="A121438">
        <v>23240</v>
      </c>
      <c r="B121438" s="2" t="s">
        <v>43729</v>
      </c>
    </row>
    <row r="121439" spans="1:2" x14ac:dyDescent="0.3">
      <c r="A121439">
        <v>23240</v>
      </c>
      <c r="B121439" s="2" t="s">
        <v>43747</v>
      </c>
    </row>
    <row r="121440" spans="1:2" x14ac:dyDescent="0.3">
      <c r="A121440">
        <v>23241</v>
      </c>
      <c r="B121440" s="2" t="s">
        <v>43690</v>
      </c>
    </row>
    <row r="121441" spans="1:2" x14ac:dyDescent="0.3">
      <c r="A121441">
        <v>23241</v>
      </c>
      <c r="B121441" s="2" t="s">
        <v>43693</v>
      </c>
    </row>
    <row r="121442" spans="1:2" x14ac:dyDescent="0.3">
      <c r="A121442">
        <v>23241</v>
      </c>
      <c r="B121442" s="2" t="s">
        <v>43723</v>
      </c>
    </row>
    <row r="121443" spans="1:2" x14ac:dyDescent="0.3">
      <c r="A121443">
        <v>23241</v>
      </c>
      <c r="B121443" s="2" t="s">
        <v>43724</v>
      </c>
    </row>
    <row r="121444" spans="1:2" x14ac:dyDescent="0.3">
      <c r="A121444">
        <v>23243</v>
      </c>
      <c r="B121444" s="2" t="s">
        <v>43690</v>
      </c>
    </row>
    <row r="121445" spans="1:2" x14ac:dyDescent="0.3">
      <c r="A121445">
        <v>23243</v>
      </c>
      <c r="B121445" s="2" t="s">
        <v>43691</v>
      </c>
    </row>
    <row r="121446" spans="1:2" x14ac:dyDescent="0.3">
      <c r="A121446">
        <v>23243</v>
      </c>
      <c r="B121446" s="2" t="s">
        <v>43705</v>
      </c>
    </row>
    <row r="121447" spans="1:2" x14ac:dyDescent="0.3">
      <c r="A121447">
        <v>23243</v>
      </c>
      <c r="B121447" s="2" t="s">
        <v>43734</v>
      </c>
    </row>
    <row r="121448" spans="1:2" x14ac:dyDescent="0.3">
      <c r="A121448">
        <v>23243</v>
      </c>
      <c r="B121448" s="2" t="s">
        <v>43755</v>
      </c>
    </row>
    <row r="121449" spans="1:2" x14ac:dyDescent="0.3">
      <c r="A121449">
        <v>23244</v>
      </c>
      <c r="B121449" s="2" t="s">
        <v>43690</v>
      </c>
    </row>
    <row r="121450" spans="1:2" x14ac:dyDescent="0.3">
      <c r="A121450">
        <v>23244</v>
      </c>
      <c r="B121450" s="2" t="s">
        <v>43694</v>
      </c>
    </row>
    <row r="121451" spans="1:2" x14ac:dyDescent="0.3">
      <c r="A121451">
        <v>23245</v>
      </c>
      <c r="B121451" s="2" t="s">
        <v>43690</v>
      </c>
    </row>
    <row r="121452" spans="1:2" x14ac:dyDescent="0.3">
      <c r="A121452">
        <v>23245</v>
      </c>
      <c r="B121452" s="2" t="s">
        <v>43691</v>
      </c>
    </row>
    <row r="121453" spans="1:2" x14ac:dyDescent="0.3">
      <c r="A121453">
        <v>23245</v>
      </c>
      <c r="B121453" s="2" t="s">
        <v>43695</v>
      </c>
    </row>
    <row r="121454" spans="1:2" x14ac:dyDescent="0.3">
      <c r="A121454">
        <v>23245</v>
      </c>
      <c r="B121454" s="2" t="s">
        <v>43700</v>
      </c>
    </row>
    <row r="121455" spans="1:2" x14ac:dyDescent="0.3">
      <c r="A121455">
        <v>23246</v>
      </c>
      <c r="B121455" s="2" t="s">
        <v>43690</v>
      </c>
    </row>
    <row r="121456" spans="1:2" x14ac:dyDescent="0.3">
      <c r="A121456">
        <v>23246</v>
      </c>
      <c r="B121456" s="2" t="s">
        <v>43691</v>
      </c>
    </row>
    <row r="121457" spans="1:2" x14ac:dyDescent="0.3">
      <c r="A121457">
        <v>23246</v>
      </c>
      <c r="B121457" s="2" t="s">
        <v>43694</v>
      </c>
    </row>
    <row r="121458" spans="1:2" x14ac:dyDescent="0.3">
      <c r="A121458">
        <v>23246</v>
      </c>
      <c r="B121458" s="2" t="s">
        <v>43696</v>
      </c>
    </row>
    <row r="121459" spans="1:2" x14ac:dyDescent="0.3">
      <c r="A121459">
        <v>23246</v>
      </c>
      <c r="B121459" s="2" t="s">
        <v>43698</v>
      </c>
    </row>
    <row r="121460" spans="1:2" x14ac:dyDescent="0.3">
      <c r="A121460">
        <v>23246</v>
      </c>
      <c r="B121460" s="2" t="s">
        <v>43699</v>
      </c>
    </row>
    <row r="121461" spans="1:2" x14ac:dyDescent="0.3">
      <c r="A121461">
        <v>23246</v>
      </c>
      <c r="B121461" s="2" t="s">
        <v>22882</v>
      </c>
    </row>
    <row r="121462" spans="1:2" x14ac:dyDescent="0.3">
      <c r="A121462">
        <v>23246</v>
      </c>
      <c r="B121462" s="2" t="s">
        <v>43701</v>
      </c>
    </row>
    <row r="121463" spans="1:2" x14ac:dyDescent="0.3">
      <c r="A121463">
        <v>23246</v>
      </c>
      <c r="B121463" s="2" t="s">
        <v>43702</v>
      </c>
    </row>
    <row r="121464" spans="1:2" x14ac:dyDescent="0.3">
      <c r="A121464">
        <v>23246</v>
      </c>
      <c r="B121464" s="2" t="s">
        <v>43703</v>
      </c>
    </row>
    <row r="121465" spans="1:2" x14ac:dyDescent="0.3">
      <c r="A121465">
        <v>23246</v>
      </c>
      <c r="B121465" s="2" t="s">
        <v>4294</v>
      </c>
    </row>
    <row r="121466" spans="1:2" x14ac:dyDescent="0.3">
      <c r="A121466">
        <v>23246</v>
      </c>
      <c r="B121466" s="2" t="s">
        <v>43704</v>
      </c>
    </row>
    <row r="121467" spans="1:2" x14ac:dyDescent="0.3">
      <c r="A121467">
        <v>23246</v>
      </c>
      <c r="B121467" s="2" t="s">
        <v>43707</v>
      </c>
    </row>
    <row r="121468" spans="1:2" x14ac:dyDescent="0.3">
      <c r="A121468">
        <v>23246</v>
      </c>
      <c r="B121468" s="2" t="s">
        <v>43719</v>
      </c>
    </row>
    <row r="121469" spans="1:2" x14ac:dyDescent="0.3">
      <c r="A121469">
        <v>23246</v>
      </c>
      <c r="B121469" s="2" t="s">
        <v>36284</v>
      </c>
    </row>
    <row r="121470" spans="1:2" x14ac:dyDescent="0.3">
      <c r="A121470">
        <v>23246</v>
      </c>
      <c r="B121470" s="2" t="s">
        <v>43735</v>
      </c>
    </row>
    <row r="121471" spans="1:2" x14ac:dyDescent="0.3">
      <c r="A121471">
        <v>23246</v>
      </c>
      <c r="B121471" s="2" t="s">
        <v>43754</v>
      </c>
    </row>
    <row r="121472" spans="1:2" x14ac:dyDescent="0.3">
      <c r="A121472">
        <v>23246</v>
      </c>
      <c r="B121472" s="2" t="s">
        <v>43760</v>
      </c>
    </row>
    <row r="121473" spans="1:2" x14ac:dyDescent="0.3">
      <c r="A121473">
        <v>23247</v>
      </c>
      <c r="B121473" s="2" t="s">
        <v>43690</v>
      </c>
    </row>
    <row r="121474" spans="1:2" x14ac:dyDescent="0.3">
      <c r="A121474">
        <v>23247</v>
      </c>
      <c r="B121474" s="2" t="s">
        <v>43709</v>
      </c>
    </row>
    <row r="121475" spans="1:2" x14ac:dyDescent="0.3">
      <c r="A121475">
        <v>23247</v>
      </c>
      <c r="B121475" s="2" t="s">
        <v>43723</v>
      </c>
    </row>
    <row r="121476" spans="1:2" x14ac:dyDescent="0.3">
      <c r="A121476">
        <v>23247</v>
      </c>
      <c r="B121476" s="2" t="s">
        <v>43781</v>
      </c>
    </row>
    <row r="121477" spans="1:2" x14ac:dyDescent="0.3">
      <c r="A121477">
        <v>23248</v>
      </c>
      <c r="B121477" s="2" t="s">
        <v>43695</v>
      </c>
    </row>
    <row r="121478" spans="1:2" x14ac:dyDescent="0.3">
      <c r="A121478">
        <v>23248</v>
      </c>
      <c r="B121478" s="2" t="s">
        <v>43710</v>
      </c>
    </row>
    <row r="121479" spans="1:2" x14ac:dyDescent="0.3">
      <c r="A121479">
        <v>23248</v>
      </c>
      <c r="B121479" s="2" t="s">
        <v>43711</v>
      </c>
    </row>
    <row r="121480" spans="1:2" x14ac:dyDescent="0.3">
      <c r="A121480">
        <v>23248</v>
      </c>
      <c r="B121480" s="2" t="s">
        <v>43762</v>
      </c>
    </row>
    <row r="121481" spans="1:2" x14ac:dyDescent="0.3">
      <c r="A121481">
        <v>23249</v>
      </c>
      <c r="B121481" s="2" t="s">
        <v>43690</v>
      </c>
    </row>
    <row r="121482" spans="1:2" x14ac:dyDescent="0.3">
      <c r="A121482">
        <v>23249</v>
      </c>
      <c r="B121482" s="2" t="s">
        <v>43691</v>
      </c>
    </row>
    <row r="121483" spans="1:2" x14ac:dyDescent="0.3">
      <c r="A121483">
        <v>23249</v>
      </c>
      <c r="B121483" s="2" t="s">
        <v>43692</v>
      </c>
    </row>
    <row r="121484" spans="1:2" x14ac:dyDescent="0.3">
      <c r="A121484">
        <v>23249</v>
      </c>
      <c r="B121484" s="2" t="s">
        <v>43713</v>
      </c>
    </row>
    <row r="121485" spans="1:2" x14ac:dyDescent="0.3">
      <c r="A121485">
        <v>23249</v>
      </c>
      <c r="B121485" s="2" t="s">
        <v>43717</v>
      </c>
    </row>
    <row r="121486" spans="1:2" x14ac:dyDescent="0.3">
      <c r="A121486">
        <v>23249</v>
      </c>
      <c r="B121486" s="2" t="s">
        <v>43726</v>
      </c>
    </row>
    <row r="121487" spans="1:2" x14ac:dyDescent="0.3">
      <c r="A121487">
        <v>23250</v>
      </c>
      <c r="B121487" s="2" t="s">
        <v>43690</v>
      </c>
    </row>
    <row r="121488" spans="1:2" x14ac:dyDescent="0.3">
      <c r="A121488">
        <v>23250</v>
      </c>
      <c r="B121488" s="2" t="s">
        <v>43691</v>
      </c>
    </row>
    <row r="121489" spans="1:2" x14ac:dyDescent="0.3">
      <c r="A121489">
        <v>23250</v>
      </c>
      <c r="B121489" s="2" t="s">
        <v>43777</v>
      </c>
    </row>
    <row r="121490" spans="1:2" x14ac:dyDescent="0.3">
      <c r="A121490">
        <v>23251</v>
      </c>
      <c r="B121490" s="2" t="s">
        <v>43693</v>
      </c>
    </row>
    <row r="121491" spans="1:2" x14ac:dyDescent="0.3">
      <c r="A121491">
        <v>23252</v>
      </c>
      <c r="B121491" s="2" t="s">
        <v>43690</v>
      </c>
    </row>
    <row r="121492" spans="1:2" x14ac:dyDescent="0.3">
      <c r="A121492">
        <v>23252</v>
      </c>
      <c r="B121492" s="2" t="s">
        <v>43723</v>
      </c>
    </row>
    <row r="121493" spans="1:2" x14ac:dyDescent="0.3">
      <c r="A121493">
        <v>23253</v>
      </c>
      <c r="B121493" s="2" t="s">
        <v>43690</v>
      </c>
    </row>
    <row r="121494" spans="1:2" x14ac:dyDescent="0.3">
      <c r="A121494">
        <v>23253</v>
      </c>
      <c r="B121494" s="2" t="s">
        <v>43694</v>
      </c>
    </row>
    <row r="121495" spans="1:2" x14ac:dyDescent="0.3">
      <c r="A121495">
        <v>23253</v>
      </c>
      <c r="B121495" s="2" t="s">
        <v>43700</v>
      </c>
    </row>
    <row r="121496" spans="1:2" x14ac:dyDescent="0.3">
      <c r="A121496">
        <v>23253</v>
      </c>
      <c r="B121496" s="2" t="s">
        <v>22882</v>
      </c>
    </row>
    <row r="121497" spans="1:2" x14ac:dyDescent="0.3">
      <c r="A121497">
        <v>23253</v>
      </c>
      <c r="B121497" s="2" t="s">
        <v>43705</v>
      </c>
    </row>
    <row r="121498" spans="1:2" x14ac:dyDescent="0.3">
      <c r="A121498">
        <v>23253</v>
      </c>
      <c r="B121498" s="2" t="s">
        <v>43706</v>
      </c>
    </row>
    <row r="121499" spans="1:2" x14ac:dyDescent="0.3">
      <c r="A121499">
        <v>23253</v>
      </c>
      <c r="B121499" s="2" t="s">
        <v>43727</v>
      </c>
    </row>
    <row r="121500" spans="1:2" x14ac:dyDescent="0.3">
      <c r="A121500">
        <v>23253</v>
      </c>
      <c r="B121500" s="2" t="s">
        <v>43741</v>
      </c>
    </row>
    <row r="121501" spans="1:2" x14ac:dyDescent="0.3">
      <c r="A121501">
        <v>23254</v>
      </c>
      <c r="B121501" s="2" t="s">
        <v>43690</v>
      </c>
    </row>
    <row r="121502" spans="1:2" x14ac:dyDescent="0.3">
      <c r="A121502">
        <v>23254</v>
      </c>
      <c r="B121502" s="2" t="s">
        <v>43691</v>
      </c>
    </row>
    <row r="121503" spans="1:2" x14ac:dyDescent="0.3">
      <c r="A121503">
        <v>23254</v>
      </c>
      <c r="B121503" s="2" t="s">
        <v>43695</v>
      </c>
    </row>
    <row r="121504" spans="1:2" x14ac:dyDescent="0.3">
      <c r="A121504">
        <v>23254</v>
      </c>
      <c r="B121504" s="2" t="s">
        <v>43710</v>
      </c>
    </row>
    <row r="121505" spans="1:2" x14ac:dyDescent="0.3">
      <c r="A121505">
        <v>23254</v>
      </c>
      <c r="B121505" s="2" t="s">
        <v>43711</v>
      </c>
    </row>
    <row r="121506" spans="1:2" x14ac:dyDescent="0.3">
      <c r="A121506">
        <v>23254</v>
      </c>
      <c r="B121506" s="2" t="s">
        <v>43725</v>
      </c>
    </row>
    <row r="121507" spans="1:2" x14ac:dyDescent="0.3">
      <c r="A121507">
        <v>23254</v>
      </c>
      <c r="B121507" s="2" t="s">
        <v>43747</v>
      </c>
    </row>
    <row r="121508" spans="1:2" x14ac:dyDescent="0.3">
      <c r="A121508">
        <v>23255</v>
      </c>
      <c r="B121508" s="2" t="s">
        <v>43690</v>
      </c>
    </row>
    <row r="121509" spans="1:2" x14ac:dyDescent="0.3">
      <c r="A121509">
        <v>23255</v>
      </c>
      <c r="B121509" s="2" t="s">
        <v>43693</v>
      </c>
    </row>
    <row r="121510" spans="1:2" x14ac:dyDescent="0.3">
      <c r="A121510">
        <v>23255</v>
      </c>
      <c r="B121510" s="2" t="s">
        <v>43695</v>
      </c>
    </row>
    <row r="121511" spans="1:2" x14ac:dyDescent="0.3">
      <c r="A121511">
        <v>23255</v>
      </c>
      <c r="B121511" s="2" t="s">
        <v>3492</v>
      </c>
    </row>
    <row r="121512" spans="1:2" x14ac:dyDescent="0.3">
      <c r="A121512">
        <v>23257</v>
      </c>
      <c r="B121512" s="2" t="s">
        <v>43690</v>
      </c>
    </row>
    <row r="121513" spans="1:2" x14ac:dyDescent="0.3">
      <c r="A121513">
        <v>23257</v>
      </c>
      <c r="B121513" s="2" t="s">
        <v>43691</v>
      </c>
    </row>
    <row r="121514" spans="1:2" x14ac:dyDescent="0.3">
      <c r="A121514">
        <v>23257</v>
      </c>
      <c r="B121514" s="2" t="s">
        <v>43692</v>
      </c>
    </row>
    <row r="121515" spans="1:2" x14ac:dyDescent="0.3">
      <c r="A121515">
        <v>23257</v>
      </c>
      <c r="B121515" s="2" t="s">
        <v>43697</v>
      </c>
    </row>
    <row r="121516" spans="1:2" x14ac:dyDescent="0.3">
      <c r="A121516">
        <v>23257</v>
      </c>
      <c r="B121516" s="2" t="s">
        <v>43697</v>
      </c>
    </row>
    <row r="121517" spans="1:2" x14ac:dyDescent="0.3">
      <c r="A121517">
        <v>23258</v>
      </c>
      <c r="B121517" s="2" t="s">
        <v>43690</v>
      </c>
    </row>
    <row r="121518" spans="1:2" x14ac:dyDescent="0.3">
      <c r="A121518">
        <v>23258</v>
      </c>
      <c r="B121518" s="2" t="s">
        <v>43692</v>
      </c>
    </row>
    <row r="121519" spans="1:2" x14ac:dyDescent="0.3">
      <c r="A121519">
        <v>23258</v>
      </c>
      <c r="B121519" s="2" t="s">
        <v>43693</v>
      </c>
    </row>
    <row r="121520" spans="1:2" x14ac:dyDescent="0.3">
      <c r="A121520">
        <v>23258</v>
      </c>
      <c r="B121520" s="2" t="s">
        <v>43695</v>
      </c>
    </row>
    <row r="121521" spans="1:2" x14ac:dyDescent="0.3">
      <c r="A121521">
        <v>23259</v>
      </c>
      <c r="B121521" s="2" t="s">
        <v>43690</v>
      </c>
    </row>
    <row r="121522" spans="1:2" x14ac:dyDescent="0.3">
      <c r="A121522">
        <v>23259</v>
      </c>
      <c r="B121522" s="2" t="s">
        <v>43691</v>
      </c>
    </row>
    <row r="121523" spans="1:2" x14ac:dyDescent="0.3">
      <c r="A121523">
        <v>23259</v>
      </c>
      <c r="B121523" s="2" t="s">
        <v>43692</v>
      </c>
    </row>
    <row r="121524" spans="1:2" x14ac:dyDescent="0.3">
      <c r="A121524">
        <v>23259</v>
      </c>
      <c r="B121524" s="2" t="s">
        <v>43693</v>
      </c>
    </row>
    <row r="121525" spans="1:2" x14ac:dyDescent="0.3">
      <c r="A121525">
        <v>23259</v>
      </c>
      <c r="B121525" s="2" t="s">
        <v>43695</v>
      </c>
    </row>
    <row r="121526" spans="1:2" x14ac:dyDescent="0.3">
      <c r="A121526">
        <v>23259</v>
      </c>
      <c r="B121526" s="2" t="s">
        <v>43696</v>
      </c>
    </row>
    <row r="121527" spans="1:2" x14ac:dyDescent="0.3">
      <c r="A121527">
        <v>23259</v>
      </c>
      <c r="B121527" s="2" t="s">
        <v>43697</v>
      </c>
    </row>
    <row r="121528" spans="1:2" x14ac:dyDescent="0.3">
      <c r="A121528">
        <v>23259</v>
      </c>
      <c r="B121528" s="2" t="s">
        <v>43697</v>
      </c>
    </row>
    <row r="121529" spans="1:2" x14ac:dyDescent="0.3">
      <c r="A121529">
        <v>23259</v>
      </c>
      <c r="B121529" s="2" t="s">
        <v>43701</v>
      </c>
    </row>
    <row r="121530" spans="1:2" x14ac:dyDescent="0.3">
      <c r="A121530">
        <v>23259</v>
      </c>
      <c r="B121530" s="2" t="s">
        <v>43702</v>
      </c>
    </row>
    <row r="121531" spans="1:2" x14ac:dyDescent="0.3">
      <c r="A121531">
        <v>23259</v>
      </c>
      <c r="B121531" s="2" t="s">
        <v>43722</v>
      </c>
    </row>
    <row r="121532" spans="1:2" x14ac:dyDescent="0.3">
      <c r="A121532">
        <v>23259</v>
      </c>
      <c r="B121532" s="2" t="s">
        <v>43739</v>
      </c>
    </row>
    <row r="121533" spans="1:2" x14ac:dyDescent="0.3">
      <c r="A121533">
        <v>23260</v>
      </c>
      <c r="B121533" s="2" t="s">
        <v>43695</v>
      </c>
    </row>
    <row r="121534" spans="1:2" x14ac:dyDescent="0.3">
      <c r="A121534">
        <v>23260</v>
      </c>
      <c r="B121534" s="2" t="s">
        <v>43700</v>
      </c>
    </row>
    <row r="121535" spans="1:2" x14ac:dyDescent="0.3">
      <c r="A121535">
        <v>23260</v>
      </c>
      <c r="B121535" s="2" t="s">
        <v>43729</v>
      </c>
    </row>
    <row r="121536" spans="1:2" x14ac:dyDescent="0.3">
      <c r="A121536">
        <v>23261</v>
      </c>
      <c r="B121536" s="2" t="s">
        <v>43690</v>
      </c>
    </row>
    <row r="121537" spans="1:2" x14ac:dyDescent="0.3">
      <c r="A121537">
        <v>23261</v>
      </c>
      <c r="B121537" s="2" t="s">
        <v>43691</v>
      </c>
    </row>
    <row r="121538" spans="1:2" x14ac:dyDescent="0.3">
      <c r="A121538">
        <v>23261</v>
      </c>
      <c r="B121538" s="2" t="s">
        <v>43694</v>
      </c>
    </row>
    <row r="121539" spans="1:2" x14ac:dyDescent="0.3">
      <c r="A121539">
        <v>23261</v>
      </c>
      <c r="B121539" s="2" t="s">
        <v>43696</v>
      </c>
    </row>
    <row r="121540" spans="1:2" x14ac:dyDescent="0.3">
      <c r="A121540">
        <v>23261</v>
      </c>
      <c r="B121540" s="2" t="s">
        <v>43698</v>
      </c>
    </row>
    <row r="121541" spans="1:2" x14ac:dyDescent="0.3">
      <c r="A121541">
        <v>23261</v>
      </c>
      <c r="B121541" s="2" t="s">
        <v>43699</v>
      </c>
    </row>
    <row r="121542" spans="1:2" x14ac:dyDescent="0.3">
      <c r="A121542">
        <v>23261</v>
      </c>
      <c r="B121542" s="2" t="s">
        <v>22882</v>
      </c>
    </row>
    <row r="121543" spans="1:2" x14ac:dyDescent="0.3">
      <c r="A121543">
        <v>23261</v>
      </c>
      <c r="B121543" s="2" t="s">
        <v>43701</v>
      </c>
    </row>
    <row r="121544" spans="1:2" x14ac:dyDescent="0.3">
      <c r="A121544">
        <v>23261</v>
      </c>
      <c r="B121544" s="2" t="s">
        <v>43703</v>
      </c>
    </row>
    <row r="121545" spans="1:2" x14ac:dyDescent="0.3">
      <c r="A121545">
        <v>23261</v>
      </c>
      <c r="B121545" s="2" t="s">
        <v>4294</v>
      </c>
    </row>
    <row r="121546" spans="1:2" x14ac:dyDescent="0.3">
      <c r="A121546">
        <v>23261</v>
      </c>
      <c r="B121546" s="2" t="s">
        <v>43704</v>
      </c>
    </row>
    <row r="121547" spans="1:2" x14ac:dyDescent="0.3">
      <c r="A121547">
        <v>23261</v>
      </c>
      <c r="B121547" s="2" t="s">
        <v>43705</v>
      </c>
    </row>
    <row r="121548" spans="1:2" x14ac:dyDescent="0.3">
      <c r="A121548">
        <v>23261</v>
      </c>
      <c r="B121548" s="2" t="s">
        <v>43706</v>
      </c>
    </row>
    <row r="121549" spans="1:2" x14ac:dyDescent="0.3">
      <c r="A121549">
        <v>23261</v>
      </c>
      <c r="B121549" s="2" t="s">
        <v>43707</v>
      </c>
    </row>
    <row r="121550" spans="1:2" x14ac:dyDescent="0.3">
      <c r="A121550">
        <v>23261</v>
      </c>
      <c r="B121550" s="2" t="s">
        <v>43709</v>
      </c>
    </row>
    <row r="121551" spans="1:2" x14ac:dyDescent="0.3">
      <c r="A121551">
        <v>23261</v>
      </c>
      <c r="B121551" s="2" t="s">
        <v>43712</v>
      </c>
    </row>
    <row r="121552" spans="1:2" x14ac:dyDescent="0.3">
      <c r="A121552">
        <v>23261</v>
      </c>
      <c r="B121552" s="2" t="s">
        <v>43714</v>
      </c>
    </row>
    <row r="121553" spans="1:2" x14ac:dyDescent="0.3">
      <c r="A121553">
        <v>23261</v>
      </c>
      <c r="B121553" s="2" t="s">
        <v>43715</v>
      </c>
    </row>
    <row r="121554" spans="1:2" x14ac:dyDescent="0.3">
      <c r="A121554">
        <v>23261</v>
      </c>
      <c r="B121554" s="2" t="s">
        <v>43721</v>
      </c>
    </row>
    <row r="121555" spans="1:2" x14ac:dyDescent="0.3">
      <c r="A121555">
        <v>23261</v>
      </c>
      <c r="B121555" s="2" t="s">
        <v>43724</v>
      </c>
    </row>
    <row r="121556" spans="1:2" x14ac:dyDescent="0.3">
      <c r="A121556">
        <v>23261</v>
      </c>
      <c r="B121556" s="2" t="s">
        <v>43730</v>
      </c>
    </row>
    <row r="121557" spans="1:2" x14ac:dyDescent="0.3">
      <c r="A121557">
        <v>23262</v>
      </c>
      <c r="B121557" s="2" t="s">
        <v>43690</v>
      </c>
    </row>
    <row r="121558" spans="1:2" x14ac:dyDescent="0.3">
      <c r="A121558">
        <v>23262</v>
      </c>
      <c r="B121558" s="2" t="s">
        <v>43691</v>
      </c>
    </row>
    <row r="121559" spans="1:2" x14ac:dyDescent="0.3">
      <c r="A121559">
        <v>23263</v>
      </c>
      <c r="B121559" s="2" t="s">
        <v>43695</v>
      </c>
    </row>
    <row r="121560" spans="1:2" x14ac:dyDescent="0.3">
      <c r="A121560">
        <v>23263</v>
      </c>
      <c r="B121560" s="2" t="s">
        <v>43757</v>
      </c>
    </row>
    <row r="121561" spans="1:2" x14ac:dyDescent="0.3">
      <c r="A121561">
        <v>23264</v>
      </c>
      <c r="B121561" s="2" t="s">
        <v>43690</v>
      </c>
    </row>
    <row r="121562" spans="1:2" x14ac:dyDescent="0.3">
      <c r="A121562">
        <v>23264</v>
      </c>
      <c r="B121562" s="2" t="s">
        <v>43691</v>
      </c>
    </row>
    <row r="121563" spans="1:2" x14ac:dyDescent="0.3">
      <c r="A121563">
        <v>23264</v>
      </c>
      <c r="B121563" s="2" t="s">
        <v>43719</v>
      </c>
    </row>
    <row r="121564" spans="1:2" x14ac:dyDescent="0.3">
      <c r="A121564">
        <v>23265</v>
      </c>
      <c r="B121564" s="2" t="s">
        <v>43691</v>
      </c>
    </row>
    <row r="121565" spans="1:2" x14ac:dyDescent="0.3">
      <c r="A121565">
        <v>23265</v>
      </c>
      <c r="B121565" s="2" t="s">
        <v>43694</v>
      </c>
    </row>
    <row r="121566" spans="1:2" x14ac:dyDescent="0.3">
      <c r="A121566">
        <v>23265</v>
      </c>
      <c r="B121566" s="2" t="s">
        <v>4294</v>
      </c>
    </row>
    <row r="121567" spans="1:2" x14ac:dyDescent="0.3">
      <c r="A121567">
        <v>23265</v>
      </c>
      <c r="B121567" s="2" t="s">
        <v>43706</v>
      </c>
    </row>
    <row r="121568" spans="1:2" x14ac:dyDescent="0.3">
      <c r="A121568">
        <v>23265</v>
      </c>
      <c r="B121568" s="2" t="s">
        <v>43709</v>
      </c>
    </row>
    <row r="121569" spans="1:2" x14ac:dyDescent="0.3">
      <c r="A121569">
        <v>23265</v>
      </c>
      <c r="B121569" s="2" t="s">
        <v>43713</v>
      </c>
    </row>
    <row r="121570" spans="1:2" x14ac:dyDescent="0.3">
      <c r="A121570">
        <v>23265</v>
      </c>
      <c r="B121570" s="2" t="s">
        <v>43714</v>
      </c>
    </row>
    <row r="121571" spans="1:2" x14ac:dyDescent="0.3">
      <c r="A121571">
        <v>23265</v>
      </c>
      <c r="B121571" s="2" t="s">
        <v>43717</v>
      </c>
    </row>
    <row r="121572" spans="1:2" x14ac:dyDescent="0.3">
      <c r="A121572">
        <v>23265</v>
      </c>
      <c r="B121572" s="2" t="s">
        <v>43718</v>
      </c>
    </row>
    <row r="121573" spans="1:2" x14ac:dyDescent="0.3">
      <c r="A121573">
        <v>23265</v>
      </c>
      <c r="B121573" s="2" t="s">
        <v>43726</v>
      </c>
    </row>
    <row r="121574" spans="1:2" x14ac:dyDescent="0.3">
      <c r="A121574">
        <v>23265</v>
      </c>
      <c r="B121574" s="2" t="s">
        <v>43730</v>
      </c>
    </row>
    <row r="121575" spans="1:2" x14ac:dyDescent="0.3">
      <c r="A121575">
        <v>23265</v>
      </c>
      <c r="B121575" s="2" t="s">
        <v>43731</v>
      </c>
    </row>
    <row r="121576" spans="1:2" x14ac:dyDescent="0.3">
      <c r="A121576">
        <v>23266</v>
      </c>
      <c r="B121576" s="2" t="s">
        <v>43691</v>
      </c>
    </row>
    <row r="121577" spans="1:2" x14ac:dyDescent="0.3">
      <c r="A121577">
        <v>23266</v>
      </c>
      <c r="B121577" s="2" t="s">
        <v>43692</v>
      </c>
    </row>
    <row r="121578" spans="1:2" x14ac:dyDescent="0.3">
      <c r="A121578">
        <v>23266</v>
      </c>
      <c r="B121578" s="2" t="s">
        <v>43700</v>
      </c>
    </row>
    <row r="121579" spans="1:2" x14ac:dyDescent="0.3">
      <c r="A121579">
        <v>23266</v>
      </c>
      <c r="B121579" s="2" t="s">
        <v>43710</v>
      </c>
    </row>
    <row r="121580" spans="1:2" x14ac:dyDescent="0.3">
      <c r="A121580">
        <v>23267</v>
      </c>
      <c r="B121580" s="2" t="s">
        <v>43690</v>
      </c>
    </row>
    <row r="121581" spans="1:2" x14ac:dyDescent="0.3">
      <c r="A121581">
        <v>23267</v>
      </c>
      <c r="B121581" s="2" t="s">
        <v>43691</v>
      </c>
    </row>
    <row r="121582" spans="1:2" x14ac:dyDescent="0.3">
      <c r="A121582">
        <v>23267</v>
      </c>
      <c r="B121582" s="2" t="s">
        <v>43692</v>
      </c>
    </row>
    <row r="121583" spans="1:2" x14ac:dyDescent="0.3">
      <c r="A121583">
        <v>23268</v>
      </c>
      <c r="B121583" s="2" t="s">
        <v>43690</v>
      </c>
    </row>
    <row r="121584" spans="1:2" x14ac:dyDescent="0.3">
      <c r="A121584">
        <v>23268</v>
      </c>
      <c r="B121584" s="2" t="s">
        <v>43700</v>
      </c>
    </row>
    <row r="121585" spans="1:2" x14ac:dyDescent="0.3">
      <c r="A121585">
        <v>23268</v>
      </c>
      <c r="B121585" s="2" t="s">
        <v>30155</v>
      </c>
    </row>
    <row r="121586" spans="1:2" x14ac:dyDescent="0.3">
      <c r="A121586">
        <v>23271</v>
      </c>
      <c r="B121586" s="2" t="s">
        <v>43695</v>
      </c>
    </row>
    <row r="121587" spans="1:2" x14ac:dyDescent="0.3">
      <c r="A121587">
        <v>23271</v>
      </c>
      <c r="B121587" s="2" t="s">
        <v>43710</v>
      </c>
    </row>
    <row r="121588" spans="1:2" x14ac:dyDescent="0.3">
      <c r="A121588">
        <v>23271</v>
      </c>
      <c r="B121588" s="2" t="s">
        <v>43711</v>
      </c>
    </row>
    <row r="121589" spans="1:2" x14ac:dyDescent="0.3">
      <c r="A121589">
        <v>23271</v>
      </c>
      <c r="B121589" s="2" t="s">
        <v>43743</v>
      </c>
    </row>
    <row r="121590" spans="1:2" x14ac:dyDescent="0.3">
      <c r="A121590">
        <v>23271</v>
      </c>
      <c r="B121590" s="2" t="s">
        <v>43745</v>
      </c>
    </row>
    <row r="121591" spans="1:2" x14ac:dyDescent="0.3">
      <c r="A121591">
        <v>23274</v>
      </c>
      <c r="B121591" s="2" t="s">
        <v>43690</v>
      </c>
    </row>
    <row r="121592" spans="1:2" x14ac:dyDescent="0.3">
      <c r="A121592">
        <v>23274</v>
      </c>
      <c r="B121592" s="2" t="s">
        <v>43695</v>
      </c>
    </row>
    <row r="121593" spans="1:2" x14ac:dyDescent="0.3">
      <c r="A121593">
        <v>23274</v>
      </c>
      <c r="B121593" s="2" t="s">
        <v>22882</v>
      </c>
    </row>
    <row r="121594" spans="1:2" x14ac:dyDescent="0.3">
      <c r="A121594">
        <v>23274</v>
      </c>
      <c r="B121594" s="2" t="s">
        <v>43710</v>
      </c>
    </row>
    <row r="121595" spans="1:2" x14ac:dyDescent="0.3">
      <c r="A121595">
        <v>23276</v>
      </c>
      <c r="B121595" s="2" t="s">
        <v>43691</v>
      </c>
    </row>
    <row r="121596" spans="1:2" x14ac:dyDescent="0.3">
      <c r="A121596">
        <v>23276</v>
      </c>
      <c r="B121596" s="2" t="s">
        <v>43694</v>
      </c>
    </row>
    <row r="121597" spans="1:2" x14ac:dyDescent="0.3">
      <c r="A121597">
        <v>23276</v>
      </c>
      <c r="B121597" s="2" t="s">
        <v>43696</v>
      </c>
    </row>
    <row r="121598" spans="1:2" x14ac:dyDescent="0.3">
      <c r="A121598">
        <v>23276</v>
      </c>
      <c r="B121598" s="2" t="s">
        <v>43698</v>
      </c>
    </row>
    <row r="121599" spans="1:2" x14ac:dyDescent="0.3">
      <c r="A121599">
        <v>23276</v>
      </c>
      <c r="B121599" s="2" t="s">
        <v>43704</v>
      </c>
    </row>
    <row r="121600" spans="1:2" x14ac:dyDescent="0.3">
      <c r="A121600">
        <v>23276</v>
      </c>
      <c r="B121600" s="2" t="s">
        <v>43705</v>
      </c>
    </row>
    <row r="121601" spans="1:2" x14ac:dyDescent="0.3">
      <c r="A121601">
        <v>23276</v>
      </c>
      <c r="B121601" s="2" t="s">
        <v>43712</v>
      </c>
    </row>
    <row r="121602" spans="1:2" x14ac:dyDescent="0.3">
      <c r="A121602">
        <v>23276</v>
      </c>
      <c r="B121602" s="2" t="s">
        <v>43720</v>
      </c>
    </row>
    <row r="121603" spans="1:2" x14ac:dyDescent="0.3">
      <c r="A121603">
        <v>23276</v>
      </c>
      <c r="B121603" s="2" t="s">
        <v>43766</v>
      </c>
    </row>
    <row r="121604" spans="1:2" x14ac:dyDescent="0.3">
      <c r="A121604">
        <v>23277</v>
      </c>
      <c r="B121604" s="2" t="s">
        <v>43695</v>
      </c>
    </row>
    <row r="121605" spans="1:2" x14ac:dyDescent="0.3">
      <c r="A121605">
        <v>23278</v>
      </c>
      <c r="B121605" s="2" t="s">
        <v>43690</v>
      </c>
    </row>
    <row r="121606" spans="1:2" x14ac:dyDescent="0.3">
      <c r="A121606">
        <v>23278</v>
      </c>
      <c r="B121606" s="2" t="s">
        <v>43708</v>
      </c>
    </row>
    <row r="121607" spans="1:2" x14ac:dyDescent="0.3">
      <c r="A121607">
        <v>23278</v>
      </c>
      <c r="B121607" s="2" t="s">
        <v>43732</v>
      </c>
    </row>
    <row r="121608" spans="1:2" x14ac:dyDescent="0.3">
      <c r="A121608">
        <v>23278</v>
      </c>
      <c r="B121608" s="2" t="s">
        <v>43750</v>
      </c>
    </row>
    <row r="121609" spans="1:2" x14ac:dyDescent="0.3">
      <c r="A121609">
        <v>23278</v>
      </c>
      <c r="B121609" s="2" t="s">
        <v>43755</v>
      </c>
    </row>
    <row r="121610" spans="1:2" x14ac:dyDescent="0.3">
      <c r="A121610">
        <v>23279</v>
      </c>
      <c r="B121610" s="2" t="s">
        <v>43690</v>
      </c>
    </row>
    <row r="121611" spans="1:2" x14ac:dyDescent="0.3">
      <c r="A121611">
        <v>23279</v>
      </c>
      <c r="B121611" s="2" t="s">
        <v>43691</v>
      </c>
    </row>
    <row r="121612" spans="1:2" x14ac:dyDescent="0.3">
      <c r="A121612">
        <v>23279</v>
      </c>
      <c r="B121612" s="2" t="s">
        <v>43694</v>
      </c>
    </row>
    <row r="121613" spans="1:2" x14ac:dyDescent="0.3">
      <c r="A121613">
        <v>23279</v>
      </c>
      <c r="B121613" s="2" t="s">
        <v>43713</v>
      </c>
    </row>
    <row r="121614" spans="1:2" x14ac:dyDescent="0.3">
      <c r="A121614">
        <v>23279</v>
      </c>
      <c r="B121614" s="2" t="s">
        <v>43717</v>
      </c>
    </row>
    <row r="121615" spans="1:2" x14ac:dyDescent="0.3">
      <c r="A121615">
        <v>23279</v>
      </c>
      <c r="B121615" s="2" t="s">
        <v>43777</v>
      </c>
    </row>
    <row r="121616" spans="1:2" x14ac:dyDescent="0.3">
      <c r="A121616">
        <v>23280</v>
      </c>
      <c r="B121616" s="2" t="s">
        <v>43690</v>
      </c>
    </row>
    <row r="121617" spans="1:2" x14ac:dyDescent="0.3">
      <c r="A121617">
        <v>23280</v>
      </c>
      <c r="B121617" s="2" t="s">
        <v>43691</v>
      </c>
    </row>
    <row r="121618" spans="1:2" x14ac:dyDescent="0.3">
      <c r="A121618">
        <v>23280</v>
      </c>
      <c r="B121618" s="2" t="s">
        <v>43692</v>
      </c>
    </row>
    <row r="121619" spans="1:2" x14ac:dyDescent="0.3">
      <c r="A121619">
        <v>23280</v>
      </c>
      <c r="B121619" s="2" t="s">
        <v>43696</v>
      </c>
    </row>
    <row r="121620" spans="1:2" x14ac:dyDescent="0.3">
      <c r="A121620">
        <v>23280</v>
      </c>
      <c r="B121620" s="2" t="s">
        <v>43703</v>
      </c>
    </row>
    <row r="121621" spans="1:2" x14ac:dyDescent="0.3">
      <c r="A121621">
        <v>23280</v>
      </c>
      <c r="B121621" s="2" t="s">
        <v>43713</v>
      </c>
    </row>
    <row r="121622" spans="1:2" x14ac:dyDescent="0.3">
      <c r="A121622">
        <v>23280</v>
      </c>
      <c r="B121622" s="2" t="s">
        <v>43716</v>
      </c>
    </row>
    <row r="121623" spans="1:2" x14ac:dyDescent="0.3">
      <c r="A121623">
        <v>23280</v>
      </c>
      <c r="B121623" s="2" t="s">
        <v>43716</v>
      </c>
    </row>
    <row r="121624" spans="1:2" x14ac:dyDescent="0.3">
      <c r="A121624">
        <v>23280</v>
      </c>
      <c r="B121624" s="2" t="s">
        <v>43717</v>
      </c>
    </row>
    <row r="121625" spans="1:2" x14ac:dyDescent="0.3">
      <c r="A121625">
        <v>23280</v>
      </c>
      <c r="B121625" s="2" t="s">
        <v>43718</v>
      </c>
    </row>
    <row r="121626" spans="1:2" x14ac:dyDescent="0.3">
      <c r="A121626">
        <v>23280</v>
      </c>
      <c r="B121626" s="2" t="s">
        <v>43720</v>
      </c>
    </row>
    <row r="121627" spans="1:2" x14ac:dyDescent="0.3">
      <c r="A121627">
        <v>23280</v>
      </c>
      <c r="B121627" s="2" t="s">
        <v>43733</v>
      </c>
    </row>
    <row r="121628" spans="1:2" x14ac:dyDescent="0.3">
      <c r="A121628">
        <v>23280</v>
      </c>
      <c r="B121628" s="2" t="s">
        <v>43744</v>
      </c>
    </row>
    <row r="121629" spans="1:2" x14ac:dyDescent="0.3">
      <c r="A121629">
        <v>23280</v>
      </c>
      <c r="B121629" s="2" t="s">
        <v>43839</v>
      </c>
    </row>
    <row r="121630" spans="1:2" x14ac:dyDescent="0.3">
      <c r="A121630">
        <v>23281</v>
      </c>
      <c r="B121630" s="2" t="s">
        <v>43690</v>
      </c>
    </row>
    <row r="121631" spans="1:2" x14ac:dyDescent="0.3">
      <c r="A121631">
        <v>23281</v>
      </c>
      <c r="B121631" s="2" t="s">
        <v>22882</v>
      </c>
    </row>
    <row r="121632" spans="1:2" x14ac:dyDescent="0.3">
      <c r="A121632">
        <v>23281</v>
      </c>
      <c r="B121632" s="2" t="s">
        <v>3492</v>
      </c>
    </row>
    <row r="121633" spans="1:2" x14ac:dyDescent="0.3">
      <c r="A121633">
        <v>23282</v>
      </c>
      <c r="B121633" s="2" t="s">
        <v>43690</v>
      </c>
    </row>
    <row r="121634" spans="1:2" x14ac:dyDescent="0.3">
      <c r="A121634">
        <v>23282</v>
      </c>
      <c r="B121634" s="2" t="s">
        <v>43691</v>
      </c>
    </row>
    <row r="121635" spans="1:2" x14ac:dyDescent="0.3">
      <c r="A121635">
        <v>23282</v>
      </c>
      <c r="B121635" s="2" t="s">
        <v>43692</v>
      </c>
    </row>
    <row r="121636" spans="1:2" x14ac:dyDescent="0.3">
      <c r="A121636">
        <v>23284</v>
      </c>
      <c r="B121636" s="2" t="s">
        <v>43695</v>
      </c>
    </row>
    <row r="121637" spans="1:2" x14ac:dyDescent="0.3">
      <c r="A121637">
        <v>23284</v>
      </c>
      <c r="B121637" s="2" t="s">
        <v>43710</v>
      </c>
    </row>
    <row r="121638" spans="1:2" x14ac:dyDescent="0.3">
      <c r="A121638">
        <v>23284</v>
      </c>
      <c r="B121638" s="2" t="s">
        <v>43743</v>
      </c>
    </row>
    <row r="121639" spans="1:2" x14ac:dyDescent="0.3">
      <c r="A121639">
        <v>23284</v>
      </c>
      <c r="B121639" s="2" t="s">
        <v>43745</v>
      </c>
    </row>
    <row r="121640" spans="1:2" x14ac:dyDescent="0.3">
      <c r="A121640">
        <v>23285</v>
      </c>
      <c r="B121640" s="2" t="s">
        <v>43700</v>
      </c>
    </row>
    <row r="121641" spans="1:2" x14ac:dyDescent="0.3">
      <c r="A121641">
        <v>23285</v>
      </c>
      <c r="B121641" s="2" t="s">
        <v>43706</v>
      </c>
    </row>
    <row r="121642" spans="1:2" x14ac:dyDescent="0.3">
      <c r="A121642">
        <v>23285</v>
      </c>
      <c r="B121642" s="2" t="s">
        <v>43763</v>
      </c>
    </row>
    <row r="121643" spans="1:2" x14ac:dyDescent="0.3">
      <c r="A121643">
        <v>23286</v>
      </c>
      <c r="B121643" s="2" t="s">
        <v>43690</v>
      </c>
    </row>
    <row r="121644" spans="1:2" x14ac:dyDescent="0.3">
      <c r="A121644">
        <v>23286</v>
      </c>
      <c r="B121644" s="2" t="s">
        <v>30155</v>
      </c>
    </row>
    <row r="121645" spans="1:2" x14ac:dyDescent="0.3">
      <c r="A121645">
        <v>23286</v>
      </c>
      <c r="B121645" s="2" t="s">
        <v>43753</v>
      </c>
    </row>
    <row r="121646" spans="1:2" x14ac:dyDescent="0.3">
      <c r="A121646">
        <v>23287</v>
      </c>
      <c r="B121646" s="2" t="s">
        <v>43690</v>
      </c>
    </row>
    <row r="121647" spans="1:2" x14ac:dyDescent="0.3">
      <c r="A121647">
        <v>23287</v>
      </c>
      <c r="B121647" s="2" t="s">
        <v>43691</v>
      </c>
    </row>
    <row r="121648" spans="1:2" x14ac:dyDescent="0.3">
      <c r="A121648">
        <v>23287</v>
      </c>
      <c r="B121648" s="2" t="s">
        <v>43694</v>
      </c>
    </row>
    <row r="121649" spans="1:2" x14ac:dyDescent="0.3">
      <c r="A121649">
        <v>23287</v>
      </c>
      <c r="B121649" s="2" t="s">
        <v>43720</v>
      </c>
    </row>
    <row r="121650" spans="1:2" x14ac:dyDescent="0.3">
      <c r="A121650">
        <v>23287</v>
      </c>
      <c r="B121650" s="2" t="s">
        <v>43728</v>
      </c>
    </row>
    <row r="121651" spans="1:2" x14ac:dyDescent="0.3">
      <c r="A121651">
        <v>23287</v>
      </c>
      <c r="B121651" s="2" t="s">
        <v>43765</v>
      </c>
    </row>
    <row r="121652" spans="1:2" x14ac:dyDescent="0.3">
      <c r="A121652">
        <v>23289</v>
      </c>
      <c r="B121652" s="2" t="s">
        <v>43690</v>
      </c>
    </row>
    <row r="121653" spans="1:2" x14ac:dyDescent="0.3">
      <c r="A121653">
        <v>23289</v>
      </c>
      <c r="B121653" s="2" t="s">
        <v>43691</v>
      </c>
    </row>
    <row r="121654" spans="1:2" x14ac:dyDescent="0.3">
      <c r="A121654">
        <v>23289</v>
      </c>
      <c r="B121654" s="2" t="s">
        <v>43706</v>
      </c>
    </row>
    <row r="121655" spans="1:2" x14ac:dyDescent="0.3">
      <c r="A121655">
        <v>23289</v>
      </c>
      <c r="B121655" s="2" t="s">
        <v>43727</v>
      </c>
    </row>
    <row r="121656" spans="1:2" x14ac:dyDescent="0.3">
      <c r="A121656">
        <v>23290</v>
      </c>
      <c r="B121656" s="2" t="s">
        <v>43690</v>
      </c>
    </row>
    <row r="121657" spans="1:2" x14ac:dyDescent="0.3">
      <c r="A121657">
        <v>23290</v>
      </c>
      <c r="B121657" s="2" t="s">
        <v>43691</v>
      </c>
    </row>
    <row r="121658" spans="1:2" x14ac:dyDescent="0.3">
      <c r="A121658">
        <v>23290</v>
      </c>
      <c r="B121658" s="2" t="s">
        <v>43692</v>
      </c>
    </row>
    <row r="121659" spans="1:2" x14ac:dyDescent="0.3">
      <c r="A121659">
        <v>23290</v>
      </c>
      <c r="B121659" s="2" t="s">
        <v>43693</v>
      </c>
    </row>
    <row r="121660" spans="1:2" x14ac:dyDescent="0.3">
      <c r="A121660">
        <v>23290</v>
      </c>
      <c r="B121660" s="2" t="s">
        <v>43706</v>
      </c>
    </row>
    <row r="121661" spans="1:2" x14ac:dyDescent="0.3">
      <c r="A121661">
        <v>23290</v>
      </c>
      <c r="B121661" s="2" t="s">
        <v>43730</v>
      </c>
    </row>
    <row r="121662" spans="1:2" x14ac:dyDescent="0.3">
      <c r="A121662">
        <v>23291</v>
      </c>
      <c r="B121662" s="2" t="s">
        <v>43690</v>
      </c>
    </row>
    <row r="121663" spans="1:2" x14ac:dyDescent="0.3">
      <c r="A121663">
        <v>23291</v>
      </c>
      <c r="B121663" s="2" t="s">
        <v>3492</v>
      </c>
    </row>
    <row r="121664" spans="1:2" x14ac:dyDescent="0.3">
      <c r="A121664">
        <v>23291</v>
      </c>
      <c r="B121664" s="2" t="s">
        <v>43708</v>
      </c>
    </row>
    <row r="121665" spans="1:2" x14ac:dyDescent="0.3">
      <c r="A121665">
        <v>23292</v>
      </c>
      <c r="B121665" s="2" t="s">
        <v>43691</v>
      </c>
    </row>
    <row r="121666" spans="1:2" x14ac:dyDescent="0.3">
      <c r="A121666">
        <v>23292</v>
      </c>
      <c r="B121666" s="2" t="s">
        <v>43712</v>
      </c>
    </row>
    <row r="121667" spans="1:2" x14ac:dyDescent="0.3">
      <c r="A121667">
        <v>23292</v>
      </c>
      <c r="B121667" s="2" t="s">
        <v>43715</v>
      </c>
    </row>
    <row r="121668" spans="1:2" x14ac:dyDescent="0.3">
      <c r="A121668">
        <v>23292</v>
      </c>
      <c r="B121668" s="2" t="s">
        <v>43734</v>
      </c>
    </row>
    <row r="121669" spans="1:2" x14ac:dyDescent="0.3">
      <c r="A121669">
        <v>23293</v>
      </c>
      <c r="B121669" s="2" t="s">
        <v>43690</v>
      </c>
    </row>
    <row r="121670" spans="1:2" x14ac:dyDescent="0.3">
      <c r="A121670">
        <v>23293</v>
      </c>
      <c r="B121670" s="2" t="s">
        <v>43691</v>
      </c>
    </row>
    <row r="121671" spans="1:2" x14ac:dyDescent="0.3">
      <c r="A121671">
        <v>23293</v>
      </c>
      <c r="B121671" s="2" t="s">
        <v>43692</v>
      </c>
    </row>
    <row r="121672" spans="1:2" x14ac:dyDescent="0.3">
      <c r="A121672">
        <v>23293</v>
      </c>
      <c r="B121672" s="2" t="s">
        <v>43693</v>
      </c>
    </row>
    <row r="121673" spans="1:2" x14ac:dyDescent="0.3">
      <c r="A121673">
        <v>23293</v>
      </c>
      <c r="B121673" s="2" t="s">
        <v>43694</v>
      </c>
    </row>
    <row r="121674" spans="1:2" x14ac:dyDescent="0.3">
      <c r="A121674">
        <v>23293</v>
      </c>
      <c r="B121674" s="2" t="s">
        <v>43700</v>
      </c>
    </row>
    <row r="121675" spans="1:2" x14ac:dyDescent="0.3">
      <c r="A121675">
        <v>23293</v>
      </c>
      <c r="B121675" s="2" t="s">
        <v>43706</v>
      </c>
    </row>
    <row r="121676" spans="1:2" x14ac:dyDescent="0.3">
      <c r="A121676">
        <v>23293</v>
      </c>
      <c r="B121676" s="2" t="s">
        <v>43710</v>
      </c>
    </row>
    <row r="121677" spans="1:2" x14ac:dyDescent="0.3">
      <c r="A121677">
        <v>23294</v>
      </c>
      <c r="B121677" s="2" t="s">
        <v>43691</v>
      </c>
    </row>
    <row r="121678" spans="1:2" x14ac:dyDescent="0.3">
      <c r="A121678">
        <v>23294</v>
      </c>
      <c r="B121678" s="2" t="s">
        <v>43693</v>
      </c>
    </row>
    <row r="121679" spans="1:2" x14ac:dyDescent="0.3">
      <c r="A121679">
        <v>23294</v>
      </c>
      <c r="B121679" s="2" t="s">
        <v>43695</v>
      </c>
    </row>
    <row r="121680" spans="1:2" x14ac:dyDescent="0.3">
      <c r="A121680">
        <v>23294</v>
      </c>
      <c r="B121680" s="2" t="s">
        <v>43740</v>
      </c>
    </row>
    <row r="121681" spans="1:2" x14ac:dyDescent="0.3">
      <c r="A121681">
        <v>23295</v>
      </c>
      <c r="B121681" s="2" t="s">
        <v>43695</v>
      </c>
    </row>
    <row r="121682" spans="1:2" x14ac:dyDescent="0.3">
      <c r="A121682">
        <v>23296</v>
      </c>
      <c r="B121682" s="2" t="s">
        <v>43690</v>
      </c>
    </row>
    <row r="121683" spans="1:2" x14ac:dyDescent="0.3">
      <c r="A121683">
        <v>23296</v>
      </c>
      <c r="B121683" s="2" t="s">
        <v>43693</v>
      </c>
    </row>
    <row r="121684" spans="1:2" x14ac:dyDescent="0.3">
      <c r="A121684">
        <v>23296</v>
      </c>
      <c r="B121684" s="2" t="s">
        <v>43720</v>
      </c>
    </row>
    <row r="121685" spans="1:2" x14ac:dyDescent="0.3">
      <c r="A121685">
        <v>23296</v>
      </c>
      <c r="B121685" s="2" t="s">
        <v>43746</v>
      </c>
    </row>
    <row r="121686" spans="1:2" x14ac:dyDescent="0.3">
      <c r="A121686">
        <v>23297</v>
      </c>
      <c r="B121686" s="2" t="s">
        <v>43690</v>
      </c>
    </row>
    <row r="121687" spans="1:2" x14ac:dyDescent="0.3">
      <c r="A121687">
        <v>23297</v>
      </c>
      <c r="B121687" s="2" t="s">
        <v>43691</v>
      </c>
    </row>
    <row r="121688" spans="1:2" x14ac:dyDescent="0.3">
      <c r="A121688">
        <v>23297</v>
      </c>
      <c r="B121688" s="2" t="s">
        <v>43694</v>
      </c>
    </row>
    <row r="121689" spans="1:2" x14ac:dyDescent="0.3">
      <c r="A121689">
        <v>23297</v>
      </c>
      <c r="B121689" s="2" t="s">
        <v>22882</v>
      </c>
    </row>
    <row r="121690" spans="1:2" x14ac:dyDescent="0.3">
      <c r="A121690">
        <v>23297</v>
      </c>
      <c r="B121690" s="2" t="s">
        <v>4294</v>
      </c>
    </row>
    <row r="121691" spans="1:2" x14ac:dyDescent="0.3">
      <c r="A121691">
        <v>23297</v>
      </c>
      <c r="B121691" s="2" t="s">
        <v>43705</v>
      </c>
    </row>
    <row r="121692" spans="1:2" x14ac:dyDescent="0.3">
      <c r="A121692">
        <v>23297</v>
      </c>
      <c r="B121692" s="2" t="s">
        <v>43707</v>
      </c>
    </row>
    <row r="121693" spans="1:2" x14ac:dyDescent="0.3">
      <c r="A121693">
        <v>23297</v>
      </c>
      <c r="B121693" s="2" t="s">
        <v>43720</v>
      </c>
    </row>
    <row r="121694" spans="1:2" x14ac:dyDescent="0.3">
      <c r="A121694">
        <v>23297</v>
      </c>
      <c r="B121694" s="2" t="s">
        <v>43733</v>
      </c>
    </row>
    <row r="121695" spans="1:2" x14ac:dyDescent="0.3">
      <c r="A121695">
        <v>23297</v>
      </c>
      <c r="B121695" s="2" t="s">
        <v>43736</v>
      </c>
    </row>
    <row r="121696" spans="1:2" x14ac:dyDescent="0.3">
      <c r="A121696">
        <v>23297</v>
      </c>
      <c r="B121696" s="2" t="s">
        <v>43758</v>
      </c>
    </row>
    <row r="121697" spans="1:2" x14ac:dyDescent="0.3">
      <c r="A121697">
        <v>23297</v>
      </c>
      <c r="B121697" s="2" t="s">
        <v>10966</v>
      </c>
    </row>
    <row r="121698" spans="1:2" x14ac:dyDescent="0.3">
      <c r="A121698">
        <v>23298</v>
      </c>
      <c r="B121698" s="2" t="s">
        <v>43691</v>
      </c>
    </row>
    <row r="121699" spans="1:2" x14ac:dyDescent="0.3">
      <c r="A121699">
        <v>23298</v>
      </c>
      <c r="B121699" s="2" t="s">
        <v>43696</v>
      </c>
    </row>
    <row r="121700" spans="1:2" x14ac:dyDescent="0.3">
      <c r="A121700">
        <v>23298</v>
      </c>
      <c r="B121700" s="2" t="s">
        <v>43699</v>
      </c>
    </row>
    <row r="121701" spans="1:2" x14ac:dyDescent="0.3">
      <c r="A121701">
        <v>23298</v>
      </c>
      <c r="B121701" s="2" t="s">
        <v>43701</v>
      </c>
    </row>
    <row r="121702" spans="1:2" x14ac:dyDescent="0.3">
      <c r="A121702">
        <v>23299</v>
      </c>
      <c r="B121702" s="2" t="s">
        <v>43696</v>
      </c>
    </row>
    <row r="121703" spans="1:2" x14ac:dyDescent="0.3">
      <c r="A121703">
        <v>23299</v>
      </c>
      <c r="B121703" s="2" t="s">
        <v>9822</v>
      </c>
    </row>
    <row r="121704" spans="1:2" x14ac:dyDescent="0.3">
      <c r="A121704">
        <v>23300</v>
      </c>
      <c r="B121704" s="2" t="s">
        <v>43690</v>
      </c>
    </row>
    <row r="121705" spans="1:2" x14ac:dyDescent="0.3">
      <c r="A121705">
        <v>23300</v>
      </c>
      <c r="B121705" s="2" t="s">
        <v>43691</v>
      </c>
    </row>
    <row r="121706" spans="1:2" x14ac:dyDescent="0.3">
      <c r="A121706">
        <v>23300</v>
      </c>
      <c r="B121706" s="2" t="s">
        <v>43718</v>
      </c>
    </row>
    <row r="121707" spans="1:2" x14ac:dyDescent="0.3">
      <c r="A121707">
        <v>23300</v>
      </c>
      <c r="B121707" s="2" t="s">
        <v>43726</v>
      </c>
    </row>
    <row r="121708" spans="1:2" x14ac:dyDescent="0.3">
      <c r="A121708">
        <v>23300</v>
      </c>
      <c r="B121708" s="2" t="s">
        <v>43731</v>
      </c>
    </row>
    <row r="121709" spans="1:2" x14ac:dyDescent="0.3">
      <c r="A121709">
        <v>23301</v>
      </c>
      <c r="B121709" s="2" t="s">
        <v>43695</v>
      </c>
    </row>
    <row r="121710" spans="1:2" x14ac:dyDescent="0.3">
      <c r="A121710">
        <v>23302</v>
      </c>
      <c r="B121710" s="2" t="s">
        <v>43693</v>
      </c>
    </row>
    <row r="121711" spans="1:2" x14ac:dyDescent="0.3">
      <c r="A121711">
        <v>23302</v>
      </c>
      <c r="B121711" s="2" t="s">
        <v>43695</v>
      </c>
    </row>
    <row r="121712" spans="1:2" x14ac:dyDescent="0.3">
      <c r="A121712">
        <v>23302</v>
      </c>
      <c r="B121712" s="2" t="s">
        <v>43700</v>
      </c>
    </row>
    <row r="121713" spans="1:2" x14ac:dyDescent="0.3">
      <c r="A121713">
        <v>23302</v>
      </c>
      <c r="B121713" s="2" t="s">
        <v>43706</v>
      </c>
    </row>
    <row r="121714" spans="1:2" x14ac:dyDescent="0.3">
      <c r="A121714">
        <v>23303</v>
      </c>
      <c r="B121714" s="2" t="s">
        <v>43690</v>
      </c>
    </row>
    <row r="121715" spans="1:2" x14ac:dyDescent="0.3">
      <c r="A121715">
        <v>23303</v>
      </c>
      <c r="B121715" s="2" t="s">
        <v>43691</v>
      </c>
    </row>
    <row r="121716" spans="1:2" x14ac:dyDescent="0.3">
      <c r="A121716">
        <v>23303</v>
      </c>
      <c r="B121716" s="2" t="s">
        <v>43692</v>
      </c>
    </row>
    <row r="121717" spans="1:2" x14ac:dyDescent="0.3">
      <c r="A121717">
        <v>23303</v>
      </c>
      <c r="B121717" s="2" t="s">
        <v>43695</v>
      </c>
    </row>
    <row r="121718" spans="1:2" x14ac:dyDescent="0.3">
      <c r="A121718">
        <v>23305</v>
      </c>
      <c r="B121718" s="2" t="s">
        <v>43691</v>
      </c>
    </row>
    <row r="121719" spans="1:2" x14ac:dyDescent="0.3">
      <c r="A121719">
        <v>23305</v>
      </c>
      <c r="B121719" s="2" t="s">
        <v>43692</v>
      </c>
    </row>
    <row r="121720" spans="1:2" x14ac:dyDescent="0.3">
      <c r="A121720">
        <v>23305</v>
      </c>
      <c r="B121720" s="2" t="s">
        <v>43697</v>
      </c>
    </row>
    <row r="121721" spans="1:2" x14ac:dyDescent="0.3">
      <c r="A121721">
        <v>23305</v>
      </c>
      <c r="B121721" s="2" t="s">
        <v>43697</v>
      </c>
    </row>
    <row r="121722" spans="1:2" x14ac:dyDescent="0.3">
      <c r="A121722">
        <v>23305</v>
      </c>
      <c r="B121722" s="2" t="s">
        <v>43699</v>
      </c>
    </row>
    <row r="121723" spans="1:2" x14ac:dyDescent="0.3">
      <c r="A121723">
        <v>23305</v>
      </c>
      <c r="B121723" s="2" t="s">
        <v>43701</v>
      </c>
    </row>
    <row r="121724" spans="1:2" x14ac:dyDescent="0.3">
      <c r="A121724">
        <v>23305</v>
      </c>
      <c r="B121724" s="2" t="s">
        <v>43713</v>
      </c>
    </row>
    <row r="121725" spans="1:2" x14ac:dyDescent="0.3">
      <c r="A121725">
        <v>23305</v>
      </c>
      <c r="B121725" s="2" t="s">
        <v>43725</v>
      </c>
    </row>
    <row r="121726" spans="1:2" x14ac:dyDescent="0.3">
      <c r="A121726">
        <v>23305</v>
      </c>
      <c r="B121726" s="2" t="s">
        <v>43769</v>
      </c>
    </row>
    <row r="121727" spans="1:2" x14ac:dyDescent="0.3">
      <c r="A121727">
        <v>23306</v>
      </c>
      <c r="B121727" s="2" t="s">
        <v>43691</v>
      </c>
    </row>
    <row r="121728" spans="1:2" x14ac:dyDescent="0.3">
      <c r="A121728">
        <v>23306</v>
      </c>
      <c r="B121728" s="2" t="s">
        <v>43692</v>
      </c>
    </row>
    <row r="121729" spans="1:2" x14ac:dyDescent="0.3">
      <c r="A121729">
        <v>23306</v>
      </c>
      <c r="B121729" s="2" t="s">
        <v>43693</v>
      </c>
    </row>
    <row r="121730" spans="1:2" x14ac:dyDescent="0.3">
      <c r="A121730">
        <v>23306</v>
      </c>
      <c r="B121730" s="2" t="s">
        <v>43695</v>
      </c>
    </row>
    <row r="121731" spans="1:2" x14ac:dyDescent="0.3">
      <c r="A121731">
        <v>23306</v>
      </c>
      <c r="B121731" s="2" t="s">
        <v>43697</v>
      </c>
    </row>
    <row r="121732" spans="1:2" x14ac:dyDescent="0.3">
      <c r="A121732">
        <v>23306</v>
      </c>
      <c r="B121732" s="2" t="s">
        <v>43697</v>
      </c>
    </row>
    <row r="121733" spans="1:2" x14ac:dyDescent="0.3">
      <c r="A121733">
        <v>23306</v>
      </c>
      <c r="B121733" s="2" t="s">
        <v>43710</v>
      </c>
    </row>
    <row r="121734" spans="1:2" x14ac:dyDescent="0.3">
      <c r="A121734">
        <v>23306</v>
      </c>
      <c r="B121734" s="2" t="s">
        <v>43711</v>
      </c>
    </row>
    <row r="121735" spans="1:2" x14ac:dyDescent="0.3">
      <c r="A121735">
        <v>23306</v>
      </c>
      <c r="B121735" s="2" t="s">
        <v>43739</v>
      </c>
    </row>
    <row r="121736" spans="1:2" x14ac:dyDescent="0.3">
      <c r="A121736">
        <v>23307</v>
      </c>
      <c r="B121736" s="2" t="s">
        <v>43690</v>
      </c>
    </row>
    <row r="121737" spans="1:2" x14ac:dyDescent="0.3">
      <c r="A121737">
        <v>23307</v>
      </c>
      <c r="B121737" s="2" t="s">
        <v>43691</v>
      </c>
    </row>
    <row r="121738" spans="1:2" x14ac:dyDescent="0.3">
      <c r="A121738">
        <v>23307</v>
      </c>
      <c r="B121738" s="2" t="s">
        <v>43694</v>
      </c>
    </row>
    <row r="121739" spans="1:2" x14ac:dyDescent="0.3">
      <c r="A121739">
        <v>23307</v>
      </c>
      <c r="B121739" s="2" t="s">
        <v>43696</v>
      </c>
    </row>
    <row r="121740" spans="1:2" x14ac:dyDescent="0.3">
      <c r="A121740">
        <v>23307</v>
      </c>
      <c r="B121740" s="2" t="s">
        <v>43704</v>
      </c>
    </row>
    <row r="121741" spans="1:2" x14ac:dyDescent="0.3">
      <c r="A121741">
        <v>23307</v>
      </c>
      <c r="B121741" s="2" t="s">
        <v>43705</v>
      </c>
    </row>
    <row r="121742" spans="1:2" x14ac:dyDescent="0.3">
      <c r="A121742">
        <v>23308</v>
      </c>
      <c r="B121742" s="2" t="s">
        <v>43690</v>
      </c>
    </row>
    <row r="121743" spans="1:2" x14ac:dyDescent="0.3">
      <c r="A121743">
        <v>23308</v>
      </c>
      <c r="B121743" s="2" t="s">
        <v>43691</v>
      </c>
    </row>
    <row r="121744" spans="1:2" x14ac:dyDescent="0.3">
      <c r="A121744">
        <v>23308</v>
      </c>
      <c r="B121744" s="2" t="s">
        <v>43692</v>
      </c>
    </row>
    <row r="121745" spans="1:2" x14ac:dyDescent="0.3">
      <c r="A121745">
        <v>23308</v>
      </c>
      <c r="B121745" s="2" t="s">
        <v>43694</v>
      </c>
    </row>
    <row r="121746" spans="1:2" x14ac:dyDescent="0.3">
      <c r="A121746">
        <v>23308</v>
      </c>
      <c r="B121746" s="2" t="s">
        <v>22882</v>
      </c>
    </row>
    <row r="121747" spans="1:2" x14ac:dyDescent="0.3">
      <c r="A121747">
        <v>23308</v>
      </c>
      <c r="B121747" s="2" t="s">
        <v>43763</v>
      </c>
    </row>
    <row r="121748" spans="1:2" x14ac:dyDescent="0.3">
      <c r="A121748">
        <v>23309</v>
      </c>
      <c r="B121748" s="2" t="s">
        <v>43691</v>
      </c>
    </row>
    <row r="121749" spans="1:2" x14ac:dyDescent="0.3">
      <c r="A121749">
        <v>23309</v>
      </c>
      <c r="B121749" s="2" t="s">
        <v>43730</v>
      </c>
    </row>
    <row r="121750" spans="1:2" x14ac:dyDescent="0.3">
      <c r="A121750">
        <v>23310</v>
      </c>
      <c r="B121750" s="2" t="s">
        <v>43690</v>
      </c>
    </row>
    <row r="121751" spans="1:2" x14ac:dyDescent="0.3">
      <c r="A121751">
        <v>23310</v>
      </c>
      <c r="B121751" s="2" t="s">
        <v>43691</v>
      </c>
    </row>
    <row r="121752" spans="1:2" x14ac:dyDescent="0.3">
      <c r="A121752">
        <v>23310</v>
      </c>
      <c r="B121752" s="2" t="s">
        <v>43696</v>
      </c>
    </row>
    <row r="121753" spans="1:2" x14ac:dyDescent="0.3">
      <c r="A121753">
        <v>23310</v>
      </c>
      <c r="B121753" s="2" t="s">
        <v>43699</v>
      </c>
    </row>
    <row r="121754" spans="1:2" x14ac:dyDescent="0.3">
      <c r="A121754">
        <v>23310</v>
      </c>
      <c r="B121754" s="2" t="s">
        <v>43701</v>
      </c>
    </row>
    <row r="121755" spans="1:2" x14ac:dyDescent="0.3">
      <c r="A121755">
        <v>23310</v>
      </c>
      <c r="B121755" s="2" t="s">
        <v>43703</v>
      </c>
    </row>
    <row r="121756" spans="1:2" x14ac:dyDescent="0.3">
      <c r="A121756">
        <v>23310</v>
      </c>
      <c r="B121756" s="2" t="s">
        <v>43707</v>
      </c>
    </row>
    <row r="121757" spans="1:2" x14ac:dyDescent="0.3">
      <c r="A121757">
        <v>23310</v>
      </c>
      <c r="B121757" s="2" t="s">
        <v>43712</v>
      </c>
    </row>
    <row r="121758" spans="1:2" x14ac:dyDescent="0.3">
      <c r="A121758">
        <v>23311</v>
      </c>
      <c r="B121758" s="2" t="s">
        <v>43690</v>
      </c>
    </row>
    <row r="121759" spans="1:2" x14ac:dyDescent="0.3">
      <c r="A121759">
        <v>23311</v>
      </c>
      <c r="B121759" s="2" t="s">
        <v>43692</v>
      </c>
    </row>
    <row r="121760" spans="1:2" x14ac:dyDescent="0.3">
      <c r="A121760">
        <v>23311</v>
      </c>
      <c r="B121760" s="2" t="s">
        <v>43697</v>
      </c>
    </row>
    <row r="121761" spans="1:2" x14ac:dyDescent="0.3">
      <c r="A121761">
        <v>23311</v>
      </c>
      <c r="B121761" s="2" t="s">
        <v>43697</v>
      </c>
    </row>
    <row r="121762" spans="1:2" x14ac:dyDescent="0.3">
      <c r="A121762">
        <v>23311</v>
      </c>
      <c r="B121762" s="2" t="s">
        <v>43711</v>
      </c>
    </row>
    <row r="121763" spans="1:2" x14ac:dyDescent="0.3">
      <c r="A121763">
        <v>23311</v>
      </c>
      <c r="B121763" s="2" t="s">
        <v>43739</v>
      </c>
    </row>
    <row r="121764" spans="1:2" x14ac:dyDescent="0.3">
      <c r="A121764">
        <v>23311</v>
      </c>
      <c r="B121764" s="2" t="s">
        <v>43757</v>
      </c>
    </row>
    <row r="121765" spans="1:2" x14ac:dyDescent="0.3">
      <c r="A121765">
        <v>23312</v>
      </c>
      <c r="B121765" s="2" t="s">
        <v>43690</v>
      </c>
    </row>
    <row r="121766" spans="1:2" x14ac:dyDescent="0.3">
      <c r="A121766">
        <v>23312</v>
      </c>
      <c r="B121766" s="2" t="s">
        <v>43691</v>
      </c>
    </row>
    <row r="121767" spans="1:2" x14ac:dyDescent="0.3">
      <c r="A121767">
        <v>23312</v>
      </c>
      <c r="B121767" s="2" t="s">
        <v>43692</v>
      </c>
    </row>
    <row r="121768" spans="1:2" x14ac:dyDescent="0.3">
      <c r="A121768">
        <v>23312</v>
      </c>
      <c r="B121768" s="2" t="s">
        <v>43696</v>
      </c>
    </row>
    <row r="121769" spans="1:2" x14ac:dyDescent="0.3">
      <c r="A121769">
        <v>23312</v>
      </c>
      <c r="B121769" s="2" t="s">
        <v>43698</v>
      </c>
    </row>
    <row r="121770" spans="1:2" x14ac:dyDescent="0.3">
      <c r="A121770">
        <v>23312</v>
      </c>
      <c r="B121770" s="2" t="s">
        <v>43699</v>
      </c>
    </row>
    <row r="121771" spans="1:2" x14ac:dyDescent="0.3">
      <c r="A121771">
        <v>23312</v>
      </c>
      <c r="B121771" s="2" t="s">
        <v>43702</v>
      </c>
    </row>
    <row r="121772" spans="1:2" x14ac:dyDescent="0.3">
      <c r="A121772">
        <v>23312</v>
      </c>
      <c r="B121772" s="2" t="s">
        <v>43717</v>
      </c>
    </row>
    <row r="121773" spans="1:2" x14ac:dyDescent="0.3">
      <c r="A121773">
        <v>23312</v>
      </c>
      <c r="B121773" s="2" t="s">
        <v>43726</v>
      </c>
    </row>
    <row r="121774" spans="1:2" x14ac:dyDescent="0.3">
      <c r="A121774">
        <v>23312</v>
      </c>
      <c r="B121774" s="2" t="s">
        <v>43730</v>
      </c>
    </row>
    <row r="121775" spans="1:2" x14ac:dyDescent="0.3">
      <c r="A121775">
        <v>23312</v>
      </c>
      <c r="B121775" s="2" t="s">
        <v>43744</v>
      </c>
    </row>
    <row r="121776" spans="1:2" x14ac:dyDescent="0.3">
      <c r="A121776">
        <v>23312</v>
      </c>
      <c r="B121776" s="2" t="s">
        <v>43773</v>
      </c>
    </row>
    <row r="121777" spans="1:2" x14ac:dyDescent="0.3">
      <c r="A121777">
        <v>23313</v>
      </c>
      <c r="B121777" s="2" t="s">
        <v>43691</v>
      </c>
    </row>
    <row r="121778" spans="1:2" x14ac:dyDescent="0.3">
      <c r="A121778">
        <v>23313</v>
      </c>
      <c r="B121778" s="2" t="s">
        <v>43692</v>
      </c>
    </row>
    <row r="121779" spans="1:2" x14ac:dyDescent="0.3">
      <c r="A121779">
        <v>23313</v>
      </c>
      <c r="B121779" s="2" t="s">
        <v>43694</v>
      </c>
    </row>
    <row r="121780" spans="1:2" x14ac:dyDescent="0.3">
      <c r="A121780">
        <v>23313</v>
      </c>
      <c r="B121780" s="2" t="s">
        <v>43696</v>
      </c>
    </row>
    <row r="121781" spans="1:2" x14ac:dyDescent="0.3">
      <c r="A121781">
        <v>23313</v>
      </c>
      <c r="B121781" s="2" t="s">
        <v>43697</v>
      </c>
    </row>
    <row r="121782" spans="1:2" x14ac:dyDescent="0.3">
      <c r="A121782">
        <v>23313</v>
      </c>
      <c r="B121782" s="2" t="s">
        <v>43697</v>
      </c>
    </row>
    <row r="121783" spans="1:2" x14ac:dyDescent="0.3">
      <c r="A121783">
        <v>23313</v>
      </c>
      <c r="B121783" s="2" t="s">
        <v>22882</v>
      </c>
    </row>
    <row r="121784" spans="1:2" x14ac:dyDescent="0.3">
      <c r="A121784">
        <v>23313</v>
      </c>
      <c r="B121784" s="2" t="s">
        <v>4294</v>
      </c>
    </row>
    <row r="121785" spans="1:2" x14ac:dyDescent="0.3">
      <c r="A121785">
        <v>23313</v>
      </c>
      <c r="B121785" s="2" t="s">
        <v>43713</v>
      </c>
    </row>
    <row r="121786" spans="1:2" x14ac:dyDescent="0.3">
      <c r="A121786">
        <v>23313</v>
      </c>
      <c r="B121786" s="2" t="s">
        <v>43717</v>
      </c>
    </row>
    <row r="121787" spans="1:2" x14ac:dyDescent="0.3">
      <c r="A121787">
        <v>23313</v>
      </c>
      <c r="B121787" s="2" t="s">
        <v>43737</v>
      </c>
    </row>
    <row r="121788" spans="1:2" x14ac:dyDescent="0.3">
      <c r="A121788">
        <v>23314</v>
      </c>
      <c r="B121788" s="2" t="s">
        <v>43690</v>
      </c>
    </row>
    <row r="121789" spans="1:2" x14ac:dyDescent="0.3">
      <c r="A121789">
        <v>23314</v>
      </c>
      <c r="B121789" s="2" t="s">
        <v>43691</v>
      </c>
    </row>
    <row r="121790" spans="1:2" x14ac:dyDescent="0.3">
      <c r="A121790">
        <v>23314</v>
      </c>
      <c r="B121790" s="2" t="s">
        <v>43692</v>
      </c>
    </row>
    <row r="121791" spans="1:2" x14ac:dyDescent="0.3">
      <c r="A121791">
        <v>23314</v>
      </c>
      <c r="B121791" s="2" t="s">
        <v>43693</v>
      </c>
    </row>
    <row r="121792" spans="1:2" x14ac:dyDescent="0.3">
      <c r="A121792">
        <v>23314</v>
      </c>
      <c r="B121792" s="2" t="s">
        <v>43695</v>
      </c>
    </row>
    <row r="121793" spans="1:2" x14ac:dyDescent="0.3">
      <c r="A121793">
        <v>23316</v>
      </c>
      <c r="B121793" s="2" t="s">
        <v>43690</v>
      </c>
    </row>
    <row r="121794" spans="1:2" x14ac:dyDescent="0.3">
      <c r="A121794">
        <v>23316</v>
      </c>
      <c r="B121794" s="2" t="s">
        <v>43691</v>
      </c>
    </row>
    <row r="121795" spans="1:2" x14ac:dyDescent="0.3">
      <c r="A121795">
        <v>23316</v>
      </c>
      <c r="B121795" s="2" t="s">
        <v>43694</v>
      </c>
    </row>
    <row r="121796" spans="1:2" x14ac:dyDescent="0.3">
      <c r="A121796">
        <v>23316</v>
      </c>
      <c r="B121796" s="2" t="s">
        <v>43698</v>
      </c>
    </row>
    <row r="121797" spans="1:2" x14ac:dyDescent="0.3">
      <c r="A121797">
        <v>23316</v>
      </c>
      <c r="B121797" s="2" t="s">
        <v>3492</v>
      </c>
    </row>
    <row r="121798" spans="1:2" x14ac:dyDescent="0.3">
      <c r="A121798">
        <v>23316</v>
      </c>
      <c r="B121798" s="2" t="s">
        <v>36284</v>
      </c>
    </row>
    <row r="121799" spans="1:2" x14ac:dyDescent="0.3">
      <c r="A121799">
        <v>23316</v>
      </c>
      <c r="B121799" s="2" t="s">
        <v>30155</v>
      </c>
    </row>
    <row r="121800" spans="1:2" x14ac:dyDescent="0.3">
      <c r="A121800">
        <v>23316</v>
      </c>
      <c r="B121800" s="2" t="s">
        <v>43728</v>
      </c>
    </row>
    <row r="121801" spans="1:2" x14ac:dyDescent="0.3">
      <c r="A121801">
        <v>23316</v>
      </c>
      <c r="B121801" s="2" t="s">
        <v>43734</v>
      </c>
    </row>
    <row r="121802" spans="1:2" x14ac:dyDescent="0.3">
      <c r="A121802">
        <v>23316</v>
      </c>
      <c r="B121802" s="2" t="s">
        <v>9822</v>
      </c>
    </row>
    <row r="121803" spans="1:2" x14ac:dyDescent="0.3">
      <c r="A121803">
        <v>23317</v>
      </c>
      <c r="B121803" s="2" t="s">
        <v>43690</v>
      </c>
    </row>
    <row r="121804" spans="1:2" x14ac:dyDescent="0.3">
      <c r="A121804">
        <v>23317</v>
      </c>
      <c r="B121804" s="2" t="s">
        <v>43693</v>
      </c>
    </row>
    <row r="121805" spans="1:2" x14ac:dyDescent="0.3">
      <c r="A121805">
        <v>23318</v>
      </c>
      <c r="B121805" s="2" t="s">
        <v>43691</v>
      </c>
    </row>
    <row r="121806" spans="1:2" x14ac:dyDescent="0.3">
      <c r="A121806">
        <v>23318</v>
      </c>
      <c r="B121806" s="2" t="s">
        <v>43692</v>
      </c>
    </row>
    <row r="121807" spans="1:2" x14ac:dyDescent="0.3">
      <c r="A121807">
        <v>23318</v>
      </c>
      <c r="B121807" s="2" t="s">
        <v>43697</v>
      </c>
    </row>
    <row r="121808" spans="1:2" x14ac:dyDescent="0.3">
      <c r="A121808">
        <v>23318</v>
      </c>
      <c r="B121808" s="2" t="s">
        <v>43697</v>
      </c>
    </row>
    <row r="121809" spans="1:2" x14ac:dyDescent="0.3">
      <c r="A121809">
        <v>23319</v>
      </c>
      <c r="B121809" s="2" t="s">
        <v>43695</v>
      </c>
    </row>
    <row r="121810" spans="1:2" x14ac:dyDescent="0.3">
      <c r="A121810">
        <v>23319</v>
      </c>
      <c r="B121810" s="2" t="s">
        <v>43710</v>
      </c>
    </row>
    <row r="121811" spans="1:2" x14ac:dyDescent="0.3">
      <c r="A121811">
        <v>23319</v>
      </c>
      <c r="B121811" s="2" t="s">
        <v>43711</v>
      </c>
    </row>
    <row r="121812" spans="1:2" x14ac:dyDescent="0.3">
      <c r="A121812">
        <v>23319</v>
      </c>
      <c r="B121812" s="2" t="s">
        <v>43762</v>
      </c>
    </row>
    <row r="121813" spans="1:2" x14ac:dyDescent="0.3">
      <c r="A121813">
        <v>23321</v>
      </c>
      <c r="B121813" s="2" t="s">
        <v>43693</v>
      </c>
    </row>
    <row r="121814" spans="1:2" x14ac:dyDescent="0.3">
      <c r="A121814">
        <v>23321</v>
      </c>
      <c r="B121814" s="2" t="s">
        <v>43695</v>
      </c>
    </row>
    <row r="121815" spans="1:2" x14ac:dyDescent="0.3">
      <c r="A121815">
        <v>23321</v>
      </c>
      <c r="B121815" s="2" t="s">
        <v>43700</v>
      </c>
    </row>
    <row r="121816" spans="1:2" x14ac:dyDescent="0.3">
      <c r="A121816">
        <v>23321</v>
      </c>
      <c r="B121816" s="2" t="s">
        <v>43710</v>
      </c>
    </row>
    <row r="121817" spans="1:2" x14ac:dyDescent="0.3">
      <c r="A121817">
        <v>23322</v>
      </c>
      <c r="B121817" s="2" t="s">
        <v>43690</v>
      </c>
    </row>
    <row r="121818" spans="1:2" x14ac:dyDescent="0.3">
      <c r="A121818">
        <v>23322</v>
      </c>
      <c r="B121818" s="2" t="s">
        <v>43691</v>
      </c>
    </row>
    <row r="121819" spans="1:2" x14ac:dyDescent="0.3">
      <c r="A121819">
        <v>23322</v>
      </c>
      <c r="B121819" s="2" t="s">
        <v>43692</v>
      </c>
    </row>
    <row r="121820" spans="1:2" x14ac:dyDescent="0.3">
      <c r="A121820">
        <v>23322</v>
      </c>
      <c r="B121820" s="2" t="s">
        <v>43697</v>
      </c>
    </row>
    <row r="121821" spans="1:2" x14ac:dyDescent="0.3">
      <c r="A121821">
        <v>23322</v>
      </c>
      <c r="B121821" s="2" t="s">
        <v>43697</v>
      </c>
    </row>
    <row r="121822" spans="1:2" x14ac:dyDescent="0.3">
      <c r="A121822">
        <v>23322</v>
      </c>
      <c r="B121822" s="2" t="s">
        <v>3492</v>
      </c>
    </row>
    <row r="121823" spans="1:2" x14ac:dyDescent="0.3">
      <c r="A121823">
        <v>23322</v>
      </c>
      <c r="B121823" s="2" t="s">
        <v>43722</v>
      </c>
    </row>
    <row r="121824" spans="1:2" x14ac:dyDescent="0.3">
      <c r="A121824">
        <v>23322</v>
      </c>
      <c r="B121824" s="2" t="s">
        <v>43737</v>
      </c>
    </row>
    <row r="121825" spans="1:2" x14ac:dyDescent="0.3">
      <c r="A121825">
        <v>23322</v>
      </c>
      <c r="B121825" s="2" t="s">
        <v>43747</v>
      </c>
    </row>
    <row r="121826" spans="1:2" x14ac:dyDescent="0.3">
      <c r="A121826">
        <v>23322</v>
      </c>
      <c r="B121826" s="2" t="s">
        <v>43761</v>
      </c>
    </row>
    <row r="121827" spans="1:2" x14ac:dyDescent="0.3">
      <c r="A121827">
        <v>23323</v>
      </c>
      <c r="B121827" s="2" t="s">
        <v>43695</v>
      </c>
    </row>
    <row r="121828" spans="1:2" x14ac:dyDescent="0.3">
      <c r="A121828">
        <v>23324</v>
      </c>
      <c r="B121828" s="2" t="s">
        <v>43691</v>
      </c>
    </row>
    <row r="121829" spans="1:2" x14ac:dyDescent="0.3">
      <c r="A121829">
        <v>23324</v>
      </c>
      <c r="B121829" s="2" t="s">
        <v>43698</v>
      </c>
    </row>
    <row r="121830" spans="1:2" x14ac:dyDescent="0.3">
      <c r="A121830">
        <v>23324</v>
      </c>
      <c r="B121830" s="2" t="s">
        <v>43738</v>
      </c>
    </row>
    <row r="121831" spans="1:2" x14ac:dyDescent="0.3">
      <c r="A121831">
        <v>23324</v>
      </c>
      <c r="B121831" s="2" t="s">
        <v>43748</v>
      </c>
    </row>
    <row r="121832" spans="1:2" x14ac:dyDescent="0.3">
      <c r="A121832">
        <v>23324</v>
      </c>
      <c r="B121832" s="2" t="s">
        <v>43851</v>
      </c>
    </row>
    <row r="121833" spans="1:2" x14ac:dyDescent="0.3">
      <c r="A121833">
        <v>23325</v>
      </c>
      <c r="B121833" s="2" t="s">
        <v>43690</v>
      </c>
    </row>
    <row r="121834" spans="1:2" x14ac:dyDescent="0.3">
      <c r="A121834">
        <v>23325</v>
      </c>
      <c r="B121834" s="2" t="s">
        <v>43693</v>
      </c>
    </row>
    <row r="121835" spans="1:2" x14ac:dyDescent="0.3">
      <c r="A121835">
        <v>23325</v>
      </c>
      <c r="B121835" s="2" t="s">
        <v>43700</v>
      </c>
    </row>
    <row r="121836" spans="1:2" x14ac:dyDescent="0.3">
      <c r="A121836">
        <v>23326</v>
      </c>
      <c r="B121836" s="2" t="s">
        <v>43696</v>
      </c>
    </row>
    <row r="121837" spans="1:2" x14ac:dyDescent="0.3">
      <c r="A121837">
        <v>23326</v>
      </c>
      <c r="B121837" s="2" t="s">
        <v>43698</v>
      </c>
    </row>
    <row r="121838" spans="1:2" x14ac:dyDescent="0.3">
      <c r="A121838">
        <v>23327</v>
      </c>
      <c r="B121838" s="2" t="s">
        <v>43690</v>
      </c>
    </row>
    <row r="121839" spans="1:2" x14ac:dyDescent="0.3">
      <c r="A121839">
        <v>23327</v>
      </c>
      <c r="B121839" s="2" t="s">
        <v>43691</v>
      </c>
    </row>
    <row r="121840" spans="1:2" x14ac:dyDescent="0.3">
      <c r="A121840">
        <v>23327</v>
      </c>
      <c r="B121840" s="2" t="s">
        <v>43694</v>
      </c>
    </row>
    <row r="121841" spans="1:2" x14ac:dyDescent="0.3">
      <c r="A121841">
        <v>23327</v>
      </c>
      <c r="B121841" s="2" t="s">
        <v>22882</v>
      </c>
    </row>
    <row r="121842" spans="1:2" x14ac:dyDescent="0.3">
      <c r="A121842">
        <v>23327</v>
      </c>
      <c r="B121842" s="2" t="s">
        <v>43707</v>
      </c>
    </row>
    <row r="121843" spans="1:2" x14ac:dyDescent="0.3">
      <c r="A121843">
        <v>23328</v>
      </c>
      <c r="B121843" s="2" t="s">
        <v>43691</v>
      </c>
    </row>
    <row r="121844" spans="1:2" x14ac:dyDescent="0.3">
      <c r="A121844">
        <v>23328</v>
      </c>
      <c r="B121844" s="2" t="s">
        <v>43718</v>
      </c>
    </row>
    <row r="121845" spans="1:2" x14ac:dyDescent="0.3">
      <c r="A121845">
        <v>23329</v>
      </c>
      <c r="B121845" s="2" t="s">
        <v>43692</v>
      </c>
    </row>
    <row r="121846" spans="1:2" x14ac:dyDescent="0.3">
      <c r="A121846">
        <v>23330</v>
      </c>
      <c r="B121846" s="2" t="s">
        <v>43783</v>
      </c>
    </row>
    <row r="121847" spans="1:2" x14ac:dyDescent="0.3">
      <c r="A121847">
        <v>23331</v>
      </c>
      <c r="B121847" s="2" t="s">
        <v>43690</v>
      </c>
    </row>
    <row r="121848" spans="1:2" x14ac:dyDescent="0.3">
      <c r="A121848">
        <v>23331</v>
      </c>
      <c r="B121848" s="2" t="s">
        <v>43691</v>
      </c>
    </row>
    <row r="121849" spans="1:2" x14ac:dyDescent="0.3">
      <c r="A121849">
        <v>23331</v>
      </c>
      <c r="B121849" s="2" t="s">
        <v>43692</v>
      </c>
    </row>
    <row r="121850" spans="1:2" x14ac:dyDescent="0.3">
      <c r="A121850">
        <v>23331</v>
      </c>
      <c r="B121850" s="2" t="s">
        <v>43694</v>
      </c>
    </row>
    <row r="121851" spans="1:2" x14ac:dyDescent="0.3">
      <c r="A121851">
        <v>23331</v>
      </c>
      <c r="B121851" s="2" t="s">
        <v>43696</v>
      </c>
    </row>
    <row r="121852" spans="1:2" x14ac:dyDescent="0.3">
      <c r="A121852">
        <v>23331</v>
      </c>
      <c r="B121852" s="2" t="s">
        <v>43698</v>
      </c>
    </row>
    <row r="121853" spans="1:2" x14ac:dyDescent="0.3">
      <c r="A121853">
        <v>23331</v>
      </c>
      <c r="B121853" s="2" t="s">
        <v>43699</v>
      </c>
    </row>
    <row r="121854" spans="1:2" x14ac:dyDescent="0.3">
      <c r="A121854">
        <v>23331</v>
      </c>
      <c r="B121854" s="2" t="s">
        <v>22882</v>
      </c>
    </row>
    <row r="121855" spans="1:2" x14ac:dyDescent="0.3">
      <c r="A121855">
        <v>23331</v>
      </c>
      <c r="B121855" s="2" t="s">
        <v>43701</v>
      </c>
    </row>
    <row r="121856" spans="1:2" x14ac:dyDescent="0.3">
      <c r="A121856">
        <v>23331</v>
      </c>
      <c r="B121856" s="2" t="s">
        <v>43712</v>
      </c>
    </row>
    <row r="121857" spans="1:2" x14ac:dyDescent="0.3">
      <c r="A121857">
        <v>23332</v>
      </c>
      <c r="B121857" s="2" t="s">
        <v>43691</v>
      </c>
    </row>
    <row r="121858" spans="1:2" x14ac:dyDescent="0.3">
      <c r="A121858">
        <v>23332</v>
      </c>
      <c r="B121858" s="2" t="s">
        <v>43693</v>
      </c>
    </row>
    <row r="121859" spans="1:2" x14ac:dyDescent="0.3">
      <c r="A121859">
        <v>23332</v>
      </c>
      <c r="B121859" s="2" t="s">
        <v>43707</v>
      </c>
    </row>
    <row r="121860" spans="1:2" x14ac:dyDescent="0.3">
      <c r="A121860">
        <v>23332</v>
      </c>
      <c r="B121860" s="2" t="s">
        <v>43709</v>
      </c>
    </row>
    <row r="121861" spans="1:2" x14ac:dyDescent="0.3">
      <c r="A121861">
        <v>23332</v>
      </c>
      <c r="B121861" s="2" t="s">
        <v>43734</v>
      </c>
    </row>
    <row r="121862" spans="1:2" x14ac:dyDescent="0.3">
      <c r="A121862">
        <v>23333</v>
      </c>
      <c r="B121862" s="2" t="s">
        <v>43691</v>
      </c>
    </row>
    <row r="121863" spans="1:2" x14ac:dyDescent="0.3">
      <c r="A121863">
        <v>23334</v>
      </c>
      <c r="B121863" s="2" t="s">
        <v>43690</v>
      </c>
    </row>
    <row r="121864" spans="1:2" x14ac:dyDescent="0.3">
      <c r="A121864">
        <v>23334</v>
      </c>
      <c r="B121864" s="2" t="s">
        <v>43691</v>
      </c>
    </row>
    <row r="121865" spans="1:2" x14ac:dyDescent="0.3">
      <c r="A121865">
        <v>23334</v>
      </c>
      <c r="B121865" s="2" t="s">
        <v>22882</v>
      </c>
    </row>
    <row r="121866" spans="1:2" x14ac:dyDescent="0.3">
      <c r="A121866">
        <v>23335</v>
      </c>
      <c r="B121866" s="2" t="s">
        <v>43691</v>
      </c>
    </row>
    <row r="121867" spans="1:2" x14ac:dyDescent="0.3">
      <c r="A121867">
        <v>23335</v>
      </c>
      <c r="B121867" s="2" t="s">
        <v>43696</v>
      </c>
    </row>
    <row r="121868" spans="1:2" x14ac:dyDescent="0.3">
      <c r="A121868">
        <v>23335</v>
      </c>
      <c r="B121868" s="2" t="s">
        <v>43699</v>
      </c>
    </row>
    <row r="121869" spans="1:2" x14ac:dyDescent="0.3">
      <c r="A121869">
        <v>23335</v>
      </c>
      <c r="B121869" s="2" t="s">
        <v>22882</v>
      </c>
    </row>
    <row r="121870" spans="1:2" x14ac:dyDescent="0.3">
      <c r="A121870">
        <v>23335</v>
      </c>
      <c r="B121870" s="2" t="s">
        <v>43702</v>
      </c>
    </row>
    <row r="121871" spans="1:2" x14ac:dyDescent="0.3">
      <c r="A121871">
        <v>23335</v>
      </c>
      <c r="B121871" s="2" t="s">
        <v>43703</v>
      </c>
    </row>
    <row r="121872" spans="1:2" x14ac:dyDescent="0.3">
      <c r="A121872">
        <v>23335</v>
      </c>
      <c r="B121872" s="2" t="s">
        <v>43704</v>
      </c>
    </row>
    <row r="121873" spans="1:2" x14ac:dyDescent="0.3">
      <c r="A121873">
        <v>23335</v>
      </c>
      <c r="B121873" s="2" t="s">
        <v>43721</v>
      </c>
    </row>
    <row r="121874" spans="1:2" x14ac:dyDescent="0.3">
      <c r="A121874">
        <v>23336</v>
      </c>
      <c r="B121874" s="2" t="s">
        <v>43691</v>
      </c>
    </row>
    <row r="121875" spans="1:2" x14ac:dyDescent="0.3">
      <c r="A121875">
        <v>23336</v>
      </c>
      <c r="B121875" s="2" t="s">
        <v>43694</v>
      </c>
    </row>
    <row r="121876" spans="1:2" x14ac:dyDescent="0.3">
      <c r="A121876">
        <v>23336</v>
      </c>
      <c r="B121876" s="2" t="s">
        <v>43717</v>
      </c>
    </row>
    <row r="121877" spans="1:2" x14ac:dyDescent="0.3">
      <c r="A121877">
        <v>23337</v>
      </c>
      <c r="B121877" s="2" t="s">
        <v>43712</v>
      </c>
    </row>
    <row r="121878" spans="1:2" x14ac:dyDescent="0.3">
      <c r="A121878">
        <v>23339</v>
      </c>
      <c r="B121878" s="2" t="s">
        <v>43690</v>
      </c>
    </row>
    <row r="121879" spans="1:2" x14ac:dyDescent="0.3">
      <c r="A121879">
        <v>23339</v>
      </c>
      <c r="B121879" s="2" t="s">
        <v>43691</v>
      </c>
    </row>
    <row r="121880" spans="1:2" x14ac:dyDescent="0.3">
      <c r="A121880">
        <v>23339</v>
      </c>
      <c r="B121880" s="2" t="s">
        <v>43692</v>
      </c>
    </row>
    <row r="121881" spans="1:2" x14ac:dyDescent="0.3">
      <c r="A121881">
        <v>23339</v>
      </c>
      <c r="B121881" s="2" t="s">
        <v>43728</v>
      </c>
    </row>
    <row r="121882" spans="1:2" x14ac:dyDescent="0.3">
      <c r="A121882">
        <v>23339</v>
      </c>
      <c r="B121882" s="2" t="s">
        <v>43748</v>
      </c>
    </row>
    <row r="121883" spans="1:2" x14ac:dyDescent="0.3">
      <c r="A121883">
        <v>23340</v>
      </c>
      <c r="B121883" s="2" t="s">
        <v>43690</v>
      </c>
    </row>
    <row r="121884" spans="1:2" x14ac:dyDescent="0.3">
      <c r="A121884">
        <v>23340</v>
      </c>
      <c r="B121884" s="2" t="s">
        <v>43708</v>
      </c>
    </row>
    <row r="121885" spans="1:2" x14ac:dyDescent="0.3">
      <c r="A121885">
        <v>23340</v>
      </c>
      <c r="B121885" s="2" t="s">
        <v>43709</v>
      </c>
    </row>
    <row r="121886" spans="1:2" x14ac:dyDescent="0.3">
      <c r="A121886">
        <v>23340</v>
      </c>
      <c r="B121886" s="2" t="s">
        <v>43732</v>
      </c>
    </row>
    <row r="121887" spans="1:2" x14ac:dyDescent="0.3">
      <c r="A121887">
        <v>23340</v>
      </c>
      <c r="B121887" s="2" t="s">
        <v>43750</v>
      </c>
    </row>
    <row r="121888" spans="1:2" x14ac:dyDescent="0.3">
      <c r="A121888">
        <v>23340</v>
      </c>
      <c r="B121888" s="2" t="s">
        <v>43781</v>
      </c>
    </row>
    <row r="121889" spans="1:2" x14ac:dyDescent="0.3">
      <c r="A121889">
        <v>23341</v>
      </c>
      <c r="B121889" s="2" t="s">
        <v>43697</v>
      </c>
    </row>
    <row r="121890" spans="1:2" x14ac:dyDescent="0.3">
      <c r="A121890">
        <v>23341</v>
      </c>
      <c r="B121890" s="2" t="s">
        <v>43697</v>
      </c>
    </row>
    <row r="121891" spans="1:2" x14ac:dyDescent="0.3">
      <c r="A121891">
        <v>23341</v>
      </c>
      <c r="B121891" s="2" t="s">
        <v>43756</v>
      </c>
    </row>
    <row r="121892" spans="1:2" x14ac:dyDescent="0.3">
      <c r="A121892">
        <v>23342</v>
      </c>
      <c r="B121892" s="2" t="s">
        <v>43690</v>
      </c>
    </row>
    <row r="121893" spans="1:2" x14ac:dyDescent="0.3">
      <c r="A121893">
        <v>23342</v>
      </c>
      <c r="B121893" s="2" t="s">
        <v>43691</v>
      </c>
    </row>
    <row r="121894" spans="1:2" x14ac:dyDescent="0.3">
      <c r="A121894">
        <v>23343</v>
      </c>
      <c r="B121894" s="2" t="s">
        <v>43691</v>
      </c>
    </row>
    <row r="121895" spans="1:2" x14ac:dyDescent="0.3">
      <c r="A121895">
        <v>23343</v>
      </c>
      <c r="B121895" s="2" t="s">
        <v>43692</v>
      </c>
    </row>
    <row r="121896" spans="1:2" x14ac:dyDescent="0.3">
      <c r="A121896">
        <v>23343</v>
      </c>
      <c r="B121896" s="2" t="s">
        <v>43701</v>
      </c>
    </row>
    <row r="121897" spans="1:2" x14ac:dyDescent="0.3">
      <c r="A121897">
        <v>23343</v>
      </c>
      <c r="B121897" s="2" t="s">
        <v>30155</v>
      </c>
    </row>
    <row r="121898" spans="1:2" x14ac:dyDescent="0.3">
      <c r="A121898">
        <v>23344</v>
      </c>
      <c r="B121898" s="2" t="s">
        <v>43692</v>
      </c>
    </row>
    <row r="121899" spans="1:2" x14ac:dyDescent="0.3">
      <c r="A121899">
        <v>23345</v>
      </c>
      <c r="B121899" s="2" t="s">
        <v>43690</v>
      </c>
    </row>
    <row r="121900" spans="1:2" x14ac:dyDescent="0.3">
      <c r="A121900">
        <v>23345</v>
      </c>
      <c r="B121900" s="2" t="s">
        <v>43691</v>
      </c>
    </row>
    <row r="121901" spans="1:2" x14ac:dyDescent="0.3">
      <c r="A121901">
        <v>23345</v>
      </c>
      <c r="B121901" s="2" t="s">
        <v>43692</v>
      </c>
    </row>
    <row r="121902" spans="1:2" x14ac:dyDescent="0.3">
      <c r="A121902">
        <v>23345</v>
      </c>
      <c r="B121902" s="2" t="s">
        <v>43693</v>
      </c>
    </row>
    <row r="121903" spans="1:2" x14ac:dyDescent="0.3">
      <c r="A121903">
        <v>23345</v>
      </c>
      <c r="B121903" s="2" t="s">
        <v>43700</v>
      </c>
    </row>
    <row r="121904" spans="1:2" x14ac:dyDescent="0.3">
      <c r="A121904">
        <v>23345</v>
      </c>
      <c r="B121904" s="2" t="s">
        <v>43705</v>
      </c>
    </row>
    <row r="121905" spans="1:2" x14ac:dyDescent="0.3">
      <c r="A121905">
        <v>23346</v>
      </c>
      <c r="B121905" s="2" t="s">
        <v>43691</v>
      </c>
    </row>
    <row r="121906" spans="1:2" x14ac:dyDescent="0.3">
      <c r="A121906">
        <v>23346</v>
      </c>
      <c r="B121906" s="2" t="s">
        <v>43696</v>
      </c>
    </row>
    <row r="121907" spans="1:2" x14ac:dyDescent="0.3">
      <c r="A121907">
        <v>23346</v>
      </c>
      <c r="B121907" s="2" t="s">
        <v>43699</v>
      </c>
    </row>
    <row r="121908" spans="1:2" x14ac:dyDescent="0.3">
      <c r="A121908">
        <v>23346</v>
      </c>
      <c r="B121908" s="2" t="s">
        <v>43701</v>
      </c>
    </row>
    <row r="121909" spans="1:2" x14ac:dyDescent="0.3">
      <c r="A121909">
        <v>23346</v>
      </c>
      <c r="B121909" s="2" t="s">
        <v>43702</v>
      </c>
    </row>
    <row r="121910" spans="1:2" x14ac:dyDescent="0.3">
      <c r="A121910">
        <v>23346</v>
      </c>
      <c r="B121910" s="2" t="s">
        <v>3492</v>
      </c>
    </row>
    <row r="121911" spans="1:2" x14ac:dyDescent="0.3">
      <c r="A121911">
        <v>23346</v>
      </c>
      <c r="B121911" s="2" t="s">
        <v>43703</v>
      </c>
    </row>
    <row r="121912" spans="1:2" x14ac:dyDescent="0.3">
      <c r="A121912">
        <v>23346</v>
      </c>
      <c r="B121912" s="2" t="s">
        <v>43704</v>
      </c>
    </row>
    <row r="121913" spans="1:2" x14ac:dyDescent="0.3">
      <c r="A121913">
        <v>23346</v>
      </c>
      <c r="B121913" s="2" t="s">
        <v>43709</v>
      </c>
    </row>
    <row r="121914" spans="1:2" x14ac:dyDescent="0.3">
      <c r="A121914">
        <v>23346</v>
      </c>
      <c r="B121914" s="2" t="s">
        <v>43719</v>
      </c>
    </row>
    <row r="121915" spans="1:2" x14ac:dyDescent="0.3">
      <c r="A121915">
        <v>23346</v>
      </c>
      <c r="B121915" s="2" t="s">
        <v>43727</v>
      </c>
    </row>
    <row r="121916" spans="1:2" x14ac:dyDescent="0.3">
      <c r="A121916">
        <v>23346</v>
      </c>
      <c r="B121916" s="2" t="s">
        <v>43733</v>
      </c>
    </row>
    <row r="121917" spans="1:2" x14ac:dyDescent="0.3">
      <c r="A121917">
        <v>23346</v>
      </c>
      <c r="B121917" s="2" t="s">
        <v>43735</v>
      </c>
    </row>
    <row r="121918" spans="1:2" x14ac:dyDescent="0.3">
      <c r="A121918">
        <v>23347</v>
      </c>
      <c r="B121918" s="2" t="s">
        <v>43745</v>
      </c>
    </row>
    <row r="121919" spans="1:2" x14ac:dyDescent="0.3">
      <c r="A121919">
        <v>23348</v>
      </c>
      <c r="B121919" s="2" t="s">
        <v>43691</v>
      </c>
    </row>
    <row r="121920" spans="1:2" x14ac:dyDescent="0.3">
      <c r="A121920">
        <v>23348</v>
      </c>
      <c r="B121920" s="2" t="s">
        <v>43692</v>
      </c>
    </row>
    <row r="121921" spans="1:2" x14ac:dyDescent="0.3">
      <c r="A121921">
        <v>23348</v>
      </c>
      <c r="B121921" s="2" t="s">
        <v>43694</v>
      </c>
    </row>
    <row r="121922" spans="1:2" x14ac:dyDescent="0.3">
      <c r="A121922">
        <v>23348</v>
      </c>
      <c r="B121922" s="2" t="s">
        <v>43696</v>
      </c>
    </row>
    <row r="121923" spans="1:2" x14ac:dyDescent="0.3">
      <c r="A121923">
        <v>23348</v>
      </c>
      <c r="B121923" s="2" t="s">
        <v>43697</v>
      </c>
    </row>
    <row r="121924" spans="1:2" x14ac:dyDescent="0.3">
      <c r="A121924">
        <v>23348</v>
      </c>
      <c r="B121924" s="2" t="s">
        <v>43697</v>
      </c>
    </row>
    <row r="121925" spans="1:2" x14ac:dyDescent="0.3">
      <c r="A121925">
        <v>23348</v>
      </c>
      <c r="B121925" s="2" t="s">
        <v>22882</v>
      </c>
    </row>
    <row r="121926" spans="1:2" x14ac:dyDescent="0.3">
      <c r="A121926">
        <v>23348</v>
      </c>
      <c r="B121926" s="2" t="s">
        <v>4294</v>
      </c>
    </row>
    <row r="121927" spans="1:2" x14ac:dyDescent="0.3">
      <c r="A121927">
        <v>23348</v>
      </c>
      <c r="B121927" s="2" t="s">
        <v>43713</v>
      </c>
    </row>
    <row r="121928" spans="1:2" x14ac:dyDescent="0.3">
      <c r="A121928">
        <v>23348</v>
      </c>
      <c r="B121928" s="2" t="s">
        <v>43717</v>
      </c>
    </row>
    <row r="121929" spans="1:2" x14ac:dyDescent="0.3">
      <c r="A121929">
        <v>23348</v>
      </c>
      <c r="B121929" s="2" t="s">
        <v>43737</v>
      </c>
    </row>
    <row r="121930" spans="1:2" x14ac:dyDescent="0.3">
      <c r="A121930">
        <v>23349</v>
      </c>
      <c r="B121930" s="2" t="s">
        <v>43693</v>
      </c>
    </row>
    <row r="121931" spans="1:2" x14ac:dyDescent="0.3">
      <c r="A121931">
        <v>23349</v>
      </c>
      <c r="B121931" s="2" t="s">
        <v>23106</v>
      </c>
    </row>
    <row r="121932" spans="1:2" x14ac:dyDescent="0.3">
      <c r="A121932">
        <v>23350</v>
      </c>
      <c r="B121932" s="2" t="s">
        <v>43730</v>
      </c>
    </row>
    <row r="121933" spans="1:2" x14ac:dyDescent="0.3">
      <c r="A121933">
        <v>23351</v>
      </c>
      <c r="B121933" s="2" t="s">
        <v>43691</v>
      </c>
    </row>
    <row r="121934" spans="1:2" x14ac:dyDescent="0.3">
      <c r="A121934">
        <v>23351</v>
      </c>
      <c r="B121934" s="2" t="s">
        <v>43694</v>
      </c>
    </row>
    <row r="121935" spans="1:2" x14ac:dyDescent="0.3">
      <c r="A121935">
        <v>23351</v>
      </c>
      <c r="B121935" s="2" t="s">
        <v>43766</v>
      </c>
    </row>
    <row r="121936" spans="1:2" x14ac:dyDescent="0.3">
      <c r="A121936">
        <v>23351</v>
      </c>
      <c r="B121936" s="2" t="s">
        <v>43788</v>
      </c>
    </row>
    <row r="121937" spans="1:2" x14ac:dyDescent="0.3">
      <c r="A121937">
        <v>23351</v>
      </c>
      <c r="B121937" s="2" t="s">
        <v>43799</v>
      </c>
    </row>
    <row r="121938" spans="1:2" x14ac:dyDescent="0.3">
      <c r="A121938">
        <v>23352</v>
      </c>
      <c r="B121938" s="2" t="s">
        <v>43690</v>
      </c>
    </row>
    <row r="121939" spans="1:2" x14ac:dyDescent="0.3">
      <c r="A121939">
        <v>23352</v>
      </c>
      <c r="B121939" s="2" t="s">
        <v>43691</v>
      </c>
    </row>
    <row r="121940" spans="1:2" x14ac:dyDescent="0.3">
      <c r="A121940">
        <v>23352</v>
      </c>
      <c r="B121940" s="2" t="s">
        <v>43692</v>
      </c>
    </row>
    <row r="121941" spans="1:2" x14ac:dyDescent="0.3">
      <c r="A121941">
        <v>23352</v>
      </c>
      <c r="B121941" s="2" t="s">
        <v>43699</v>
      </c>
    </row>
    <row r="121942" spans="1:2" x14ac:dyDescent="0.3">
      <c r="A121942">
        <v>23352</v>
      </c>
      <c r="B121942" s="2" t="s">
        <v>43701</v>
      </c>
    </row>
    <row r="121943" spans="1:2" x14ac:dyDescent="0.3">
      <c r="A121943">
        <v>23352</v>
      </c>
      <c r="B121943" s="2" t="s">
        <v>43702</v>
      </c>
    </row>
    <row r="121944" spans="1:2" x14ac:dyDescent="0.3">
      <c r="A121944">
        <v>23352</v>
      </c>
      <c r="B121944" s="2" t="s">
        <v>43703</v>
      </c>
    </row>
    <row r="121945" spans="1:2" x14ac:dyDescent="0.3">
      <c r="A121945">
        <v>23353</v>
      </c>
      <c r="B121945" s="2" t="s">
        <v>43692</v>
      </c>
    </row>
    <row r="121946" spans="1:2" x14ac:dyDescent="0.3">
      <c r="A121946">
        <v>23353</v>
      </c>
      <c r="B121946" s="2" t="s">
        <v>43693</v>
      </c>
    </row>
    <row r="121947" spans="1:2" x14ac:dyDescent="0.3">
      <c r="A121947">
        <v>23353</v>
      </c>
      <c r="B121947" s="2" t="s">
        <v>43695</v>
      </c>
    </row>
    <row r="121948" spans="1:2" x14ac:dyDescent="0.3">
      <c r="A121948">
        <v>23354</v>
      </c>
      <c r="B121948" s="2" t="s">
        <v>43700</v>
      </c>
    </row>
    <row r="121949" spans="1:2" x14ac:dyDescent="0.3">
      <c r="A121949">
        <v>23356</v>
      </c>
      <c r="B121949" s="2" t="s">
        <v>43690</v>
      </c>
    </row>
    <row r="121950" spans="1:2" x14ac:dyDescent="0.3">
      <c r="A121950">
        <v>23356</v>
      </c>
      <c r="B121950" s="2" t="s">
        <v>43691</v>
      </c>
    </row>
    <row r="121951" spans="1:2" x14ac:dyDescent="0.3">
      <c r="A121951">
        <v>23356</v>
      </c>
      <c r="B121951" s="2" t="s">
        <v>43692</v>
      </c>
    </row>
    <row r="121952" spans="1:2" x14ac:dyDescent="0.3">
      <c r="A121952">
        <v>23356</v>
      </c>
      <c r="B121952" s="2" t="s">
        <v>43693</v>
      </c>
    </row>
    <row r="121953" spans="1:2" x14ac:dyDescent="0.3">
      <c r="A121953">
        <v>23356</v>
      </c>
      <c r="B121953" s="2" t="s">
        <v>43740</v>
      </c>
    </row>
    <row r="121954" spans="1:2" x14ac:dyDescent="0.3">
      <c r="A121954">
        <v>23357</v>
      </c>
      <c r="B121954" s="2" t="s">
        <v>43706</v>
      </c>
    </row>
    <row r="121955" spans="1:2" x14ac:dyDescent="0.3">
      <c r="A121955">
        <v>23357</v>
      </c>
      <c r="B121955" s="2" t="s">
        <v>43729</v>
      </c>
    </row>
    <row r="121956" spans="1:2" x14ac:dyDescent="0.3">
      <c r="A121956">
        <v>23358</v>
      </c>
      <c r="B121956" s="2" t="s">
        <v>43690</v>
      </c>
    </row>
    <row r="121957" spans="1:2" x14ac:dyDescent="0.3">
      <c r="A121957">
        <v>23358</v>
      </c>
      <c r="B121957" s="2" t="s">
        <v>43691</v>
      </c>
    </row>
    <row r="121958" spans="1:2" x14ac:dyDescent="0.3">
      <c r="A121958">
        <v>23358</v>
      </c>
      <c r="B121958" s="2" t="s">
        <v>43693</v>
      </c>
    </row>
    <row r="121959" spans="1:2" x14ac:dyDescent="0.3">
      <c r="A121959">
        <v>23358</v>
      </c>
      <c r="B121959" s="2" t="s">
        <v>43695</v>
      </c>
    </row>
    <row r="121960" spans="1:2" x14ac:dyDescent="0.3">
      <c r="A121960">
        <v>23358</v>
      </c>
      <c r="B121960" s="2" t="s">
        <v>43700</v>
      </c>
    </row>
    <row r="121961" spans="1:2" x14ac:dyDescent="0.3">
      <c r="A121961">
        <v>23358</v>
      </c>
      <c r="B121961" s="2" t="s">
        <v>43708</v>
      </c>
    </row>
    <row r="121962" spans="1:2" x14ac:dyDescent="0.3">
      <c r="A121962">
        <v>23358</v>
      </c>
      <c r="B121962" s="2" t="s">
        <v>43712</v>
      </c>
    </row>
    <row r="121963" spans="1:2" x14ac:dyDescent="0.3">
      <c r="A121963">
        <v>23358</v>
      </c>
      <c r="B121963" s="2" t="s">
        <v>43774</v>
      </c>
    </row>
    <row r="121964" spans="1:2" x14ac:dyDescent="0.3">
      <c r="A121964">
        <v>23359</v>
      </c>
      <c r="B121964" s="2" t="s">
        <v>43690</v>
      </c>
    </row>
    <row r="121965" spans="1:2" x14ac:dyDescent="0.3">
      <c r="A121965">
        <v>23360</v>
      </c>
      <c r="B121965" s="2" t="s">
        <v>43695</v>
      </c>
    </row>
    <row r="121966" spans="1:2" x14ac:dyDescent="0.3">
      <c r="A121966">
        <v>23362</v>
      </c>
      <c r="B121966" s="2" t="s">
        <v>43690</v>
      </c>
    </row>
    <row r="121967" spans="1:2" x14ac:dyDescent="0.3">
      <c r="A121967">
        <v>23362</v>
      </c>
      <c r="B121967" s="2" t="s">
        <v>43691</v>
      </c>
    </row>
    <row r="121968" spans="1:2" x14ac:dyDescent="0.3">
      <c r="A121968">
        <v>23362</v>
      </c>
      <c r="B121968" s="2" t="s">
        <v>43695</v>
      </c>
    </row>
    <row r="121969" spans="1:2" x14ac:dyDescent="0.3">
      <c r="A121969">
        <v>23363</v>
      </c>
      <c r="B121969" s="2" t="s">
        <v>43690</v>
      </c>
    </row>
    <row r="121970" spans="1:2" x14ac:dyDescent="0.3">
      <c r="A121970">
        <v>23363</v>
      </c>
      <c r="B121970" s="2" t="s">
        <v>43727</v>
      </c>
    </row>
    <row r="121971" spans="1:2" x14ac:dyDescent="0.3">
      <c r="A121971">
        <v>23363</v>
      </c>
      <c r="B121971" s="2" t="s">
        <v>43753</v>
      </c>
    </row>
    <row r="121972" spans="1:2" x14ac:dyDescent="0.3">
      <c r="A121972">
        <v>23364</v>
      </c>
      <c r="B121972" s="2" t="s">
        <v>43690</v>
      </c>
    </row>
    <row r="121973" spans="1:2" x14ac:dyDescent="0.3">
      <c r="A121973">
        <v>23364</v>
      </c>
      <c r="B121973" s="2" t="s">
        <v>43691</v>
      </c>
    </row>
    <row r="121974" spans="1:2" x14ac:dyDescent="0.3">
      <c r="A121974">
        <v>23364</v>
      </c>
      <c r="B121974" s="2" t="s">
        <v>43692</v>
      </c>
    </row>
    <row r="121975" spans="1:2" x14ac:dyDescent="0.3">
      <c r="A121975">
        <v>23364</v>
      </c>
      <c r="B121975" s="2" t="s">
        <v>43696</v>
      </c>
    </row>
    <row r="121976" spans="1:2" x14ac:dyDescent="0.3">
      <c r="A121976">
        <v>23364</v>
      </c>
      <c r="B121976" s="2" t="s">
        <v>43697</v>
      </c>
    </row>
    <row r="121977" spans="1:2" x14ac:dyDescent="0.3">
      <c r="A121977">
        <v>23364</v>
      </c>
      <c r="B121977" s="2" t="s">
        <v>43697</v>
      </c>
    </row>
    <row r="121978" spans="1:2" x14ac:dyDescent="0.3">
      <c r="A121978">
        <v>23364</v>
      </c>
      <c r="B121978" s="2" t="s">
        <v>43701</v>
      </c>
    </row>
    <row r="121979" spans="1:2" x14ac:dyDescent="0.3">
      <c r="A121979">
        <v>23364</v>
      </c>
      <c r="B121979" s="2" t="s">
        <v>43702</v>
      </c>
    </row>
    <row r="121980" spans="1:2" x14ac:dyDescent="0.3">
      <c r="A121980">
        <v>23365</v>
      </c>
      <c r="B121980" s="2" t="s">
        <v>43690</v>
      </c>
    </row>
    <row r="121981" spans="1:2" x14ac:dyDescent="0.3">
      <c r="A121981">
        <v>23365</v>
      </c>
      <c r="B121981" s="2" t="s">
        <v>43691</v>
      </c>
    </row>
    <row r="121982" spans="1:2" x14ac:dyDescent="0.3">
      <c r="A121982">
        <v>23365</v>
      </c>
      <c r="B121982" s="2" t="s">
        <v>43692</v>
      </c>
    </row>
    <row r="121983" spans="1:2" x14ac:dyDescent="0.3">
      <c r="A121983">
        <v>23366</v>
      </c>
      <c r="B121983" s="2" t="s">
        <v>43690</v>
      </c>
    </row>
    <row r="121984" spans="1:2" x14ac:dyDescent="0.3">
      <c r="A121984">
        <v>23366</v>
      </c>
      <c r="B121984" s="2" t="s">
        <v>43691</v>
      </c>
    </row>
    <row r="121985" spans="1:2" x14ac:dyDescent="0.3">
      <c r="A121985">
        <v>23366</v>
      </c>
      <c r="B121985" s="2" t="s">
        <v>43692</v>
      </c>
    </row>
    <row r="121986" spans="1:2" x14ac:dyDescent="0.3">
      <c r="A121986">
        <v>23366</v>
      </c>
      <c r="B121986" s="2" t="s">
        <v>43694</v>
      </c>
    </row>
    <row r="121987" spans="1:2" x14ac:dyDescent="0.3">
      <c r="A121987">
        <v>23366</v>
      </c>
      <c r="B121987" s="2" t="s">
        <v>43697</v>
      </c>
    </row>
    <row r="121988" spans="1:2" x14ac:dyDescent="0.3">
      <c r="A121988">
        <v>23366</v>
      </c>
      <c r="B121988" s="2" t="s">
        <v>43697</v>
      </c>
    </row>
    <row r="121989" spans="1:2" x14ac:dyDescent="0.3">
      <c r="A121989">
        <v>23366</v>
      </c>
      <c r="B121989" s="2" t="s">
        <v>22882</v>
      </c>
    </row>
    <row r="121990" spans="1:2" x14ac:dyDescent="0.3">
      <c r="A121990">
        <v>23367</v>
      </c>
      <c r="B121990" s="2" t="s">
        <v>43692</v>
      </c>
    </row>
    <row r="121991" spans="1:2" x14ac:dyDescent="0.3">
      <c r="A121991">
        <v>23367</v>
      </c>
      <c r="B121991" s="2" t="s">
        <v>43693</v>
      </c>
    </row>
    <row r="121992" spans="1:2" x14ac:dyDescent="0.3">
      <c r="A121992">
        <v>23367</v>
      </c>
      <c r="B121992" s="2" t="s">
        <v>43710</v>
      </c>
    </row>
    <row r="121993" spans="1:2" x14ac:dyDescent="0.3">
      <c r="A121993">
        <v>23367</v>
      </c>
      <c r="B121993" s="2" t="s">
        <v>43768</v>
      </c>
    </row>
    <row r="121994" spans="1:2" x14ac:dyDescent="0.3">
      <c r="A121994">
        <v>23368</v>
      </c>
      <c r="B121994" s="2" t="s">
        <v>43690</v>
      </c>
    </row>
    <row r="121995" spans="1:2" x14ac:dyDescent="0.3">
      <c r="A121995">
        <v>23368</v>
      </c>
      <c r="B121995" s="2" t="s">
        <v>43691</v>
      </c>
    </row>
    <row r="121996" spans="1:2" x14ac:dyDescent="0.3">
      <c r="A121996">
        <v>23368</v>
      </c>
      <c r="B121996" s="2" t="s">
        <v>43692</v>
      </c>
    </row>
    <row r="121997" spans="1:2" x14ac:dyDescent="0.3">
      <c r="A121997">
        <v>23368</v>
      </c>
      <c r="B121997" s="2" t="s">
        <v>43694</v>
      </c>
    </row>
    <row r="121998" spans="1:2" x14ac:dyDescent="0.3">
      <c r="A121998">
        <v>23368</v>
      </c>
      <c r="B121998" s="2" t="s">
        <v>22882</v>
      </c>
    </row>
    <row r="121999" spans="1:2" x14ac:dyDescent="0.3">
      <c r="A121999">
        <v>23369</v>
      </c>
      <c r="B121999" s="2" t="s">
        <v>43690</v>
      </c>
    </row>
    <row r="122000" spans="1:2" x14ac:dyDescent="0.3">
      <c r="A122000">
        <v>23369</v>
      </c>
      <c r="B122000" s="2" t="s">
        <v>43696</v>
      </c>
    </row>
    <row r="122001" spans="1:2" x14ac:dyDescent="0.3">
      <c r="A122001">
        <v>23369</v>
      </c>
      <c r="B122001" s="2" t="s">
        <v>43698</v>
      </c>
    </row>
    <row r="122002" spans="1:2" x14ac:dyDescent="0.3">
      <c r="A122002">
        <v>23369</v>
      </c>
      <c r="B122002" s="2" t="s">
        <v>43700</v>
      </c>
    </row>
    <row r="122003" spans="1:2" x14ac:dyDescent="0.3">
      <c r="A122003">
        <v>23369</v>
      </c>
      <c r="B122003" s="2" t="s">
        <v>43709</v>
      </c>
    </row>
    <row r="122004" spans="1:2" x14ac:dyDescent="0.3">
      <c r="A122004">
        <v>23369</v>
      </c>
      <c r="B122004" s="2" t="s">
        <v>43754</v>
      </c>
    </row>
    <row r="122005" spans="1:2" x14ac:dyDescent="0.3">
      <c r="A122005">
        <v>23369</v>
      </c>
      <c r="B122005" s="2" t="s">
        <v>43767</v>
      </c>
    </row>
    <row r="122006" spans="1:2" x14ac:dyDescent="0.3">
      <c r="A122006">
        <v>23370</v>
      </c>
      <c r="B122006" s="2" t="s">
        <v>43695</v>
      </c>
    </row>
    <row r="122007" spans="1:2" x14ac:dyDescent="0.3">
      <c r="A122007">
        <v>23371</v>
      </c>
      <c r="B122007" s="2" t="s">
        <v>43695</v>
      </c>
    </row>
    <row r="122008" spans="1:2" x14ac:dyDescent="0.3">
      <c r="A122008">
        <v>23371</v>
      </c>
      <c r="B122008" s="2" t="s">
        <v>43700</v>
      </c>
    </row>
    <row r="122009" spans="1:2" x14ac:dyDescent="0.3">
      <c r="A122009">
        <v>23372</v>
      </c>
      <c r="B122009" s="2" t="s">
        <v>43691</v>
      </c>
    </row>
    <row r="122010" spans="1:2" x14ac:dyDescent="0.3">
      <c r="A122010">
        <v>23372</v>
      </c>
      <c r="B122010" s="2" t="s">
        <v>43727</v>
      </c>
    </row>
    <row r="122011" spans="1:2" x14ac:dyDescent="0.3">
      <c r="A122011">
        <v>23373</v>
      </c>
      <c r="B122011" s="2" t="s">
        <v>43690</v>
      </c>
    </row>
    <row r="122012" spans="1:2" x14ac:dyDescent="0.3">
      <c r="A122012">
        <v>23373</v>
      </c>
      <c r="B122012" s="2" t="s">
        <v>43691</v>
      </c>
    </row>
    <row r="122013" spans="1:2" x14ac:dyDescent="0.3">
      <c r="A122013">
        <v>23373</v>
      </c>
      <c r="B122013" s="2" t="s">
        <v>43695</v>
      </c>
    </row>
    <row r="122014" spans="1:2" x14ac:dyDescent="0.3">
      <c r="A122014">
        <v>23373</v>
      </c>
      <c r="B122014" s="2" t="s">
        <v>43708</v>
      </c>
    </row>
    <row r="122015" spans="1:2" x14ac:dyDescent="0.3">
      <c r="A122015">
        <v>23373</v>
      </c>
      <c r="B122015" s="2" t="s">
        <v>43711</v>
      </c>
    </row>
    <row r="122016" spans="1:2" x14ac:dyDescent="0.3">
      <c r="A122016">
        <v>23373</v>
      </c>
      <c r="B122016" s="2" t="s">
        <v>43738</v>
      </c>
    </row>
    <row r="122017" spans="1:2" x14ac:dyDescent="0.3">
      <c r="A122017">
        <v>23373</v>
      </c>
      <c r="B122017" s="2" t="s">
        <v>43745</v>
      </c>
    </row>
    <row r="122018" spans="1:2" x14ac:dyDescent="0.3">
      <c r="A122018">
        <v>23373</v>
      </c>
      <c r="B122018" s="2" t="s">
        <v>43767</v>
      </c>
    </row>
    <row r="122019" spans="1:2" x14ac:dyDescent="0.3">
      <c r="A122019">
        <v>23374</v>
      </c>
      <c r="B122019" s="2" t="s">
        <v>43690</v>
      </c>
    </row>
    <row r="122020" spans="1:2" x14ac:dyDescent="0.3">
      <c r="A122020">
        <v>23374</v>
      </c>
      <c r="B122020" s="2" t="s">
        <v>43691</v>
      </c>
    </row>
    <row r="122021" spans="1:2" x14ac:dyDescent="0.3">
      <c r="A122021">
        <v>23374</v>
      </c>
      <c r="B122021" s="2" t="s">
        <v>43692</v>
      </c>
    </row>
    <row r="122022" spans="1:2" x14ac:dyDescent="0.3">
      <c r="A122022">
        <v>23374</v>
      </c>
      <c r="B122022" s="2" t="s">
        <v>43694</v>
      </c>
    </row>
    <row r="122023" spans="1:2" x14ac:dyDescent="0.3">
      <c r="A122023">
        <v>23374</v>
      </c>
      <c r="B122023" s="2" t="s">
        <v>43697</v>
      </c>
    </row>
    <row r="122024" spans="1:2" x14ac:dyDescent="0.3">
      <c r="A122024">
        <v>23374</v>
      </c>
      <c r="B122024" s="2" t="s">
        <v>43697</v>
      </c>
    </row>
    <row r="122025" spans="1:2" x14ac:dyDescent="0.3">
      <c r="A122025">
        <v>23374</v>
      </c>
      <c r="B122025" s="2" t="s">
        <v>22882</v>
      </c>
    </row>
    <row r="122026" spans="1:2" x14ac:dyDescent="0.3">
      <c r="A122026">
        <v>23375</v>
      </c>
      <c r="B122026" s="2" t="s">
        <v>43690</v>
      </c>
    </row>
    <row r="122027" spans="1:2" x14ac:dyDescent="0.3">
      <c r="A122027">
        <v>23375</v>
      </c>
      <c r="B122027" s="2" t="s">
        <v>43691</v>
      </c>
    </row>
    <row r="122028" spans="1:2" x14ac:dyDescent="0.3">
      <c r="A122028">
        <v>23375</v>
      </c>
      <c r="B122028" s="2" t="s">
        <v>43692</v>
      </c>
    </row>
    <row r="122029" spans="1:2" x14ac:dyDescent="0.3">
      <c r="A122029">
        <v>23375</v>
      </c>
      <c r="B122029" s="2" t="s">
        <v>43693</v>
      </c>
    </row>
    <row r="122030" spans="1:2" x14ac:dyDescent="0.3">
      <c r="A122030">
        <v>23375</v>
      </c>
      <c r="B122030" s="2" t="s">
        <v>43694</v>
      </c>
    </row>
    <row r="122031" spans="1:2" x14ac:dyDescent="0.3">
      <c r="A122031">
        <v>23375</v>
      </c>
      <c r="B122031" s="2" t="s">
        <v>43695</v>
      </c>
    </row>
    <row r="122032" spans="1:2" x14ac:dyDescent="0.3">
      <c r="A122032">
        <v>23375</v>
      </c>
      <c r="B122032" s="2" t="s">
        <v>43696</v>
      </c>
    </row>
    <row r="122033" spans="1:2" x14ac:dyDescent="0.3">
      <c r="A122033">
        <v>23375</v>
      </c>
      <c r="B122033" s="2" t="s">
        <v>43740</v>
      </c>
    </row>
    <row r="122034" spans="1:2" x14ac:dyDescent="0.3">
      <c r="A122034">
        <v>23376</v>
      </c>
      <c r="B122034" s="2" t="s">
        <v>43690</v>
      </c>
    </row>
    <row r="122035" spans="1:2" x14ac:dyDescent="0.3">
      <c r="A122035">
        <v>23376</v>
      </c>
      <c r="B122035" s="2" t="s">
        <v>43691</v>
      </c>
    </row>
    <row r="122036" spans="1:2" x14ac:dyDescent="0.3">
      <c r="A122036">
        <v>23376</v>
      </c>
      <c r="B122036" s="2" t="s">
        <v>43692</v>
      </c>
    </row>
    <row r="122037" spans="1:2" x14ac:dyDescent="0.3">
      <c r="A122037">
        <v>23376</v>
      </c>
      <c r="B122037" s="2" t="s">
        <v>43693</v>
      </c>
    </row>
    <row r="122038" spans="1:2" x14ac:dyDescent="0.3">
      <c r="A122038">
        <v>23376</v>
      </c>
      <c r="B122038" s="2" t="s">
        <v>43723</v>
      </c>
    </row>
    <row r="122039" spans="1:2" x14ac:dyDescent="0.3">
      <c r="A122039">
        <v>23377</v>
      </c>
      <c r="B122039" s="2" t="s">
        <v>43691</v>
      </c>
    </row>
    <row r="122040" spans="1:2" x14ac:dyDescent="0.3">
      <c r="A122040">
        <v>23377</v>
      </c>
      <c r="B122040" s="2" t="s">
        <v>43693</v>
      </c>
    </row>
    <row r="122041" spans="1:2" x14ac:dyDescent="0.3">
      <c r="A122041">
        <v>23377</v>
      </c>
      <c r="B122041" s="2" t="s">
        <v>43697</v>
      </c>
    </row>
    <row r="122042" spans="1:2" x14ac:dyDescent="0.3">
      <c r="A122042">
        <v>23377</v>
      </c>
      <c r="B122042" s="2" t="s">
        <v>43697</v>
      </c>
    </row>
    <row r="122043" spans="1:2" x14ac:dyDescent="0.3">
      <c r="A122043">
        <v>23377</v>
      </c>
      <c r="B122043" s="2" t="s">
        <v>43699</v>
      </c>
    </row>
    <row r="122044" spans="1:2" x14ac:dyDescent="0.3">
      <c r="A122044">
        <v>23377</v>
      </c>
      <c r="B122044" s="2" t="s">
        <v>43700</v>
      </c>
    </row>
    <row r="122045" spans="1:2" x14ac:dyDescent="0.3">
      <c r="A122045">
        <v>23377</v>
      </c>
      <c r="B122045" s="2" t="s">
        <v>3492</v>
      </c>
    </row>
    <row r="122046" spans="1:2" x14ac:dyDescent="0.3">
      <c r="A122046">
        <v>23377</v>
      </c>
      <c r="B122046" s="2" t="s">
        <v>43715</v>
      </c>
    </row>
    <row r="122047" spans="1:2" x14ac:dyDescent="0.3">
      <c r="A122047">
        <v>23377</v>
      </c>
      <c r="B122047" s="2" t="s">
        <v>43725</v>
      </c>
    </row>
    <row r="122048" spans="1:2" x14ac:dyDescent="0.3">
      <c r="A122048">
        <v>23377</v>
      </c>
      <c r="B122048" s="2" t="s">
        <v>43733</v>
      </c>
    </row>
    <row r="122049" spans="1:2" x14ac:dyDescent="0.3">
      <c r="A122049">
        <v>23377</v>
      </c>
      <c r="B122049" s="2" t="s">
        <v>43751</v>
      </c>
    </row>
    <row r="122050" spans="1:2" x14ac:dyDescent="0.3">
      <c r="A122050">
        <v>23378</v>
      </c>
      <c r="B122050" s="2" t="s">
        <v>43690</v>
      </c>
    </row>
    <row r="122051" spans="1:2" x14ac:dyDescent="0.3">
      <c r="A122051">
        <v>23378</v>
      </c>
      <c r="B122051" s="2" t="s">
        <v>43691</v>
      </c>
    </row>
    <row r="122052" spans="1:2" x14ac:dyDescent="0.3">
      <c r="A122052">
        <v>23378</v>
      </c>
      <c r="B122052" s="2" t="s">
        <v>43695</v>
      </c>
    </row>
    <row r="122053" spans="1:2" x14ac:dyDescent="0.3">
      <c r="A122053">
        <v>23378</v>
      </c>
      <c r="B122053" s="2" t="s">
        <v>43708</v>
      </c>
    </row>
    <row r="122054" spans="1:2" x14ac:dyDescent="0.3">
      <c r="A122054">
        <v>23378</v>
      </c>
      <c r="B122054" s="2" t="s">
        <v>43711</v>
      </c>
    </row>
    <row r="122055" spans="1:2" x14ac:dyDescent="0.3">
      <c r="A122055">
        <v>23378</v>
      </c>
      <c r="B122055" s="2" t="s">
        <v>43738</v>
      </c>
    </row>
    <row r="122056" spans="1:2" x14ac:dyDescent="0.3">
      <c r="A122056">
        <v>23378</v>
      </c>
      <c r="B122056" s="2" t="s">
        <v>43745</v>
      </c>
    </row>
    <row r="122057" spans="1:2" x14ac:dyDescent="0.3">
      <c r="A122057">
        <v>23378</v>
      </c>
      <c r="B122057" s="2" t="s">
        <v>43767</v>
      </c>
    </row>
    <row r="122058" spans="1:2" x14ac:dyDescent="0.3">
      <c r="A122058">
        <v>23379</v>
      </c>
      <c r="B122058" s="2" t="s">
        <v>43690</v>
      </c>
    </row>
    <row r="122059" spans="1:2" x14ac:dyDescent="0.3">
      <c r="A122059">
        <v>23379</v>
      </c>
      <c r="B122059" s="2" t="s">
        <v>43691</v>
      </c>
    </row>
    <row r="122060" spans="1:2" x14ac:dyDescent="0.3">
      <c r="A122060">
        <v>23379</v>
      </c>
      <c r="B122060" s="2" t="s">
        <v>43693</v>
      </c>
    </row>
    <row r="122061" spans="1:2" x14ac:dyDescent="0.3">
      <c r="A122061">
        <v>23379</v>
      </c>
      <c r="B122061" s="2" t="s">
        <v>43697</v>
      </c>
    </row>
    <row r="122062" spans="1:2" x14ac:dyDescent="0.3">
      <c r="A122062">
        <v>23379</v>
      </c>
      <c r="B122062" s="2" t="s">
        <v>43697</v>
      </c>
    </row>
    <row r="122063" spans="1:2" x14ac:dyDescent="0.3">
      <c r="A122063">
        <v>23379</v>
      </c>
      <c r="B122063" s="2" t="s">
        <v>43700</v>
      </c>
    </row>
    <row r="122064" spans="1:2" x14ac:dyDescent="0.3">
      <c r="A122064">
        <v>23379</v>
      </c>
      <c r="B122064" s="2" t="s">
        <v>43719</v>
      </c>
    </row>
    <row r="122065" spans="1:2" x14ac:dyDescent="0.3">
      <c r="A122065">
        <v>23379</v>
      </c>
      <c r="B122065" s="2" t="s">
        <v>43734</v>
      </c>
    </row>
    <row r="122066" spans="1:2" x14ac:dyDescent="0.3">
      <c r="A122066">
        <v>23379</v>
      </c>
      <c r="B122066" s="2" t="s">
        <v>43740</v>
      </c>
    </row>
    <row r="122067" spans="1:2" x14ac:dyDescent="0.3">
      <c r="A122067">
        <v>23379</v>
      </c>
      <c r="B122067" s="2" t="s">
        <v>43850</v>
      </c>
    </row>
    <row r="122068" spans="1:2" x14ac:dyDescent="0.3">
      <c r="A122068">
        <v>23380</v>
      </c>
      <c r="B122068" s="2" t="s">
        <v>43690</v>
      </c>
    </row>
    <row r="122069" spans="1:2" x14ac:dyDescent="0.3">
      <c r="A122069">
        <v>23380</v>
      </c>
      <c r="B122069" s="2" t="s">
        <v>43691</v>
      </c>
    </row>
    <row r="122070" spans="1:2" x14ac:dyDescent="0.3">
      <c r="A122070">
        <v>23380</v>
      </c>
      <c r="B122070" s="2" t="s">
        <v>43693</v>
      </c>
    </row>
    <row r="122071" spans="1:2" x14ac:dyDescent="0.3">
      <c r="A122071">
        <v>23380</v>
      </c>
      <c r="B122071" s="2" t="s">
        <v>43694</v>
      </c>
    </row>
    <row r="122072" spans="1:2" x14ac:dyDescent="0.3">
      <c r="A122072">
        <v>23380</v>
      </c>
      <c r="B122072" s="2" t="s">
        <v>43696</v>
      </c>
    </row>
    <row r="122073" spans="1:2" x14ac:dyDescent="0.3">
      <c r="A122073">
        <v>23380</v>
      </c>
      <c r="B122073" s="2" t="s">
        <v>22882</v>
      </c>
    </row>
    <row r="122074" spans="1:2" x14ac:dyDescent="0.3">
      <c r="A122074">
        <v>23380</v>
      </c>
      <c r="B122074" s="2" t="s">
        <v>43705</v>
      </c>
    </row>
    <row r="122075" spans="1:2" x14ac:dyDescent="0.3">
      <c r="A122075">
        <v>23380</v>
      </c>
      <c r="B122075" s="2" t="s">
        <v>43707</v>
      </c>
    </row>
    <row r="122076" spans="1:2" x14ac:dyDescent="0.3">
      <c r="A122076">
        <v>23380</v>
      </c>
      <c r="B122076" s="2" t="s">
        <v>43720</v>
      </c>
    </row>
    <row r="122077" spans="1:2" x14ac:dyDescent="0.3">
      <c r="A122077">
        <v>23380</v>
      </c>
      <c r="B122077" s="2" t="s">
        <v>43723</v>
      </c>
    </row>
    <row r="122078" spans="1:2" x14ac:dyDescent="0.3">
      <c r="A122078">
        <v>23381</v>
      </c>
      <c r="B122078" s="2" t="s">
        <v>43691</v>
      </c>
    </row>
    <row r="122079" spans="1:2" x14ac:dyDescent="0.3">
      <c r="A122079">
        <v>23382</v>
      </c>
      <c r="B122079" s="2" t="s">
        <v>43695</v>
      </c>
    </row>
    <row r="122080" spans="1:2" x14ac:dyDescent="0.3">
      <c r="A122080">
        <v>23383</v>
      </c>
      <c r="B122080" s="2" t="s">
        <v>43690</v>
      </c>
    </row>
    <row r="122081" spans="1:2" x14ac:dyDescent="0.3">
      <c r="A122081">
        <v>23383</v>
      </c>
      <c r="B122081" s="2" t="s">
        <v>43693</v>
      </c>
    </row>
    <row r="122082" spans="1:2" x14ac:dyDescent="0.3">
      <c r="A122082">
        <v>23383</v>
      </c>
      <c r="B122082" s="2" t="s">
        <v>43695</v>
      </c>
    </row>
    <row r="122083" spans="1:2" x14ac:dyDescent="0.3">
      <c r="A122083">
        <v>23383</v>
      </c>
      <c r="B122083" s="2" t="s">
        <v>43700</v>
      </c>
    </row>
    <row r="122084" spans="1:2" x14ac:dyDescent="0.3">
      <c r="A122084">
        <v>23384</v>
      </c>
      <c r="B122084" s="2" t="s">
        <v>43690</v>
      </c>
    </row>
    <row r="122085" spans="1:2" x14ac:dyDescent="0.3">
      <c r="A122085">
        <v>23384</v>
      </c>
      <c r="B122085" s="2" t="s">
        <v>43712</v>
      </c>
    </row>
    <row r="122086" spans="1:2" x14ac:dyDescent="0.3">
      <c r="A122086">
        <v>23385</v>
      </c>
      <c r="B122086" s="2" t="s">
        <v>43690</v>
      </c>
    </row>
    <row r="122087" spans="1:2" x14ac:dyDescent="0.3">
      <c r="A122087">
        <v>23385</v>
      </c>
      <c r="B122087" s="2" t="s">
        <v>43691</v>
      </c>
    </row>
    <row r="122088" spans="1:2" x14ac:dyDescent="0.3">
      <c r="A122088">
        <v>23385</v>
      </c>
      <c r="B122088" s="2" t="s">
        <v>43696</v>
      </c>
    </row>
    <row r="122089" spans="1:2" x14ac:dyDescent="0.3">
      <c r="A122089">
        <v>23385</v>
      </c>
      <c r="B122089" s="2" t="s">
        <v>43705</v>
      </c>
    </row>
    <row r="122090" spans="1:2" x14ac:dyDescent="0.3">
      <c r="A122090">
        <v>23385</v>
      </c>
      <c r="B122090" s="2" t="s">
        <v>43713</v>
      </c>
    </row>
    <row r="122091" spans="1:2" x14ac:dyDescent="0.3">
      <c r="A122091">
        <v>23385</v>
      </c>
      <c r="B122091" s="2" t="s">
        <v>43726</v>
      </c>
    </row>
    <row r="122092" spans="1:2" x14ac:dyDescent="0.3">
      <c r="A122092">
        <v>23386</v>
      </c>
      <c r="B122092" s="2" t="s">
        <v>43690</v>
      </c>
    </row>
    <row r="122093" spans="1:2" x14ac:dyDescent="0.3">
      <c r="A122093">
        <v>23386</v>
      </c>
      <c r="B122093" s="2" t="s">
        <v>43691</v>
      </c>
    </row>
    <row r="122094" spans="1:2" x14ac:dyDescent="0.3">
      <c r="A122094">
        <v>23386</v>
      </c>
      <c r="B122094" s="2" t="s">
        <v>43709</v>
      </c>
    </row>
    <row r="122095" spans="1:2" x14ac:dyDescent="0.3">
      <c r="A122095">
        <v>23387</v>
      </c>
      <c r="B122095" s="2" t="s">
        <v>43777</v>
      </c>
    </row>
    <row r="122096" spans="1:2" x14ac:dyDescent="0.3">
      <c r="A122096">
        <v>23388</v>
      </c>
      <c r="B122096" s="2" t="s">
        <v>43690</v>
      </c>
    </row>
    <row r="122097" spans="1:2" x14ac:dyDescent="0.3">
      <c r="A122097">
        <v>23388</v>
      </c>
      <c r="B122097" s="2" t="s">
        <v>43691</v>
      </c>
    </row>
    <row r="122098" spans="1:2" x14ac:dyDescent="0.3">
      <c r="A122098">
        <v>23388</v>
      </c>
      <c r="B122098" s="2" t="s">
        <v>43692</v>
      </c>
    </row>
    <row r="122099" spans="1:2" x14ac:dyDescent="0.3">
      <c r="A122099">
        <v>23388</v>
      </c>
      <c r="B122099" s="2" t="s">
        <v>43693</v>
      </c>
    </row>
    <row r="122100" spans="1:2" x14ac:dyDescent="0.3">
      <c r="A122100">
        <v>23388</v>
      </c>
      <c r="B122100" s="2" t="s">
        <v>43695</v>
      </c>
    </row>
    <row r="122101" spans="1:2" x14ac:dyDescent="0.3">
      <c r="A122101">
        <v>23388</v>
      </c>
      <c r="B122101" s="2" t="s">
        <v>43696</v>
      </c>
    </row>
    <row r="122102" spans="1:2" x14ac:dyDescent="0.3">
      <c r="A122102">
        <v>23388</v>
      </c>
      <c r="B122102" s="2" t="s">
        <v>43699</v>
      </c>
    </row>
    <row r="122103" spans="1:2" x14ac:dyDescent="0.3">
      <c r="A122103">
        <v>23388</v>
      </c>
      <c r="B122103" s="2" t="s">
        <v>43702</v>
      </c>
    </row>
    <row r="122104" spans="1:2" x14ac:dyDescent="0.3">
      <c r="A122104">
        <v>23388</v>
      </c>
      <c r="B122104" s="2" t="s">
        <v>43703</v>
      </c>
    </row>
    <row r="122105" spans="1:2" x14ac:dyDescent="0.3">
      <c r="A122105">
        <v>23388</v>
      </c>
      <c r="B122105" s="2" t="s">
        <v>43713</v>
      </c>
    </row>
    <row r="122106" spans="1:2" x14ac:dyDescent="0.3">
      <c r="A122106">
        <v>23388</v>
      </c>
      <c r="B122106" s="2" t="s">
        <v>43725</v>
      </c>
    </row>
    <row r="122107" spans="1:2" x14ac:dyDescent="0.3">
      <c r="A122107">
        <v>23388</v>
      </c>
      <c r="B122107" s="2" t="s">
        <v>43749</v>
      </c>
    </row>
    <row r="122108" spans="1:2" x14ac:dyDescent="0.3">
      <c r="A122108">
        <v>23389</v>
      </c>
      <c r="B122108" s="2" t="s">
        <v>43690</v>
      </c>
    </row>
    <row r="122109" spans="1:2" x14ac:dyDescent="0.3">
      <c r="A122109">
        <v>23389</v>
      </c>
      <c r="B122109" s="2" t="s">
        <v>43691</v>
      </c>
    </row>
    <row r="122110" spans="1:2" x14ac:dyDescent="0.3">
      <c r="A122110">
        <v>23389</v>
      </c>
      <c r="B122110" s="2" t="s">
        <v>43692</v>
      </c>
    </row>
    <row r="122111" spans="1:2" x14ac:dyDescent="0.3">
      <c r="A122111">
        <v>23389</v>
      </c>
      <c r="B122111" s="2" t="s">
        <v>4294</v>
      </c>
    </row>
    <row r="122112" spans="1:2" x14ac:dyDescent="0.3">
      <c r="A122112">
        <v>23389</v>
      </c>
      <c r="B122112" s="2" t="s">
        <v>30155</v>
      </c>
    </row>
    <row r="122113" spans="1:2" x14ac:dyDescent="0.3">
      <c r="A122113">
        <v>23390</v>
      </c>
      <c r="B122113" s="2" t="s">
        <v>43691</v>
      </c>
    </row>
    <row r="122114" spans="1:2" x14ac:dyDescent="0.3">
      <c r="A122114">
        <v>23390</v>
      </c>
      <c r="B122114" s="2" t="s">
        <v>43713</v>
      </c>
    </row>
    <row r="122115" spans="1:2" x14ac:dyDescent="0.3">
      <c r="A122115">
        <v>23390</v>
      </c>
      <c r="B122115" s="2" t="s">
        <v>43717</v>
      </c>
    </row>
    <row r="122116" spans="1:2" x14ac:dyDescent="0.3">
      <c r="A122116">
        <v>23391</v>
      </c>
      <c r="B122116" s="2" t="s">
        <v>43690</v>
      </c>
    </row>
    <row r="122117" spans="1:2" x14ac:dyDescent="0.3">
      <c r="A122117">
        <v>23391</v>
      </c>
      <c r="B122117" s="2" t="s">
        <v>43722</v>
      </c>
    </row>
    <row r="122118" spans="1:2" x14ac:dyDescent="0.3">
      <c r="A122118">
        <v>23392</v>
      </c>
      <c r="B122118" s="2" t="s">
        <v>43690</v>
      </c>
    </row>
    <row r="122119" spans="1:2" x14ac:dyDescent="0.3">
      <c r="A122119">
        <v>23392</v>
      </c>
      <c r="B122119" s="2" t="s">
        <v>43691</v>
      </c>
    </row>
    <row r="122120" spans="1:2" x14ac:dyDescent="0.3">
      <c r="A122120">
        <v>23392</v>
      </c>
      <c r="B122120" s="2" t="s">
        <v>43693</v>
      </c>
    </row>
    <row r="122121" spans="1:2" x14ac:dyDescent="0.3">
      <c r="A122121">
        <v>23392</v>
      </c>
      <c r="B122121" s="2" t="s">
        <v>43700</v>
      </c>
    </row>
    <row r="122122" spans="1:2" x14ac:dyDescent="0.3">
      <c r="A122122">
        <v>23393</v>
      </c>
      <c r="B122122" s="2" t="s">
        <v>43690</v>
      </c>
    </row>
    <row r="122123" spans="1:2" x14ac:dyDescent="0.3">
      <c r="A122123">
        <v>23393</v>
      </c>
      <c r="B122123" s="2" t="s">
        <v>43693</v>
      </c>
    </row>
    <row r="122124" spans="1:2" x14ac:dyDescent="0.3">
      <c r="A122124">
        <v>23393</v>
      </c>
      <c r="B122124" s="2" t="s">
        <v>43695</v>
      </c>
    </row>
    <row r="122125" spans="1:2" x14ac:dyDescent="0.3">
      <c r="A122125">
        <v>23394</v>
      </c>
      <c r="B122125" s="2" t="s">
        <v>43690</v>
      </c>
    </row>
    <row r="122126" spans="1:2" x14ac:dyDescent="0.3">
      <c r="A122126">
        <v>23394</v>
      </c>
      <c r="B122126" s="2" t="s">
        <v>43695</v>
      </c>
    </row>
    <row r="122127" spans="1:2" x14ac:dyDescent="0.3">
      <c r="A122127">
        <v>23394</v>
      </c>
      <c r="B122127" s="2" t="s">
        <v>43722</v>
      </c>
    </row>
    <row r="122128" spans="1:2" x14ac:dyDescent="0.3">
      <c r="A122128">
        <v>23395</v>
      </c>
      <c r="B122128" s="2" t="s">
        <v>43691</v>
      </c>
    </row>
    <row r="122129" spans="1:2" x14ac:dyDescent="0.3">
      <c r="A122129">
        <v>23395</v>
      </c>
      <c r="B122129" s="2" t="s">
        <v>43703</v>
      </c>
    </row>
    <row r="122130" spans="1:2" x14ac:dyDescent="0.3">
      <c r="A122130">
        <v>23395</v>
      </c>
      <c r="B122130" s="2" t="s">
        <v>43786</v>
      </c>
    </row>
    <row r="122131" spans="1:2" x14ac:dyDescent="0.3">
      <c r="A122131">
        <v>23396</v>
      </c>
      <c r="B122131" s="2" t="s">
        <v>43690</v>
      </c>
    </row>
    <row r="122132" spans="1:2" x14ac:dyDescent="0.3">
      <c r="A122132">
        <v>23396</v>
      </c>
      <c r="B122132" s="2" t="s">
        <v>43691</v>
      </c>
    </row>
    <row r="122133" spans="1:2" x14ac:dyDescent="0.3">
      <c r="A122133">
        <v>23396</v>
      </c>
      <c r="B122133" s="2" t="s">
        <v>43692</v>
      </c>
    </row>
    <row r="122134" spans="1:2" x14ac:dyDescent="0.3">
      <c r="A122134">
        <v>23396</v>
      </c>
      <c r="B122134" s="2" t="s">
        <v>43693</v>
      </c>
    </row>
    <row r="122135" spans="1:2" x14ac:dyDescent="0.3">
      <c r="A122135">
        <v>23396</v>
      </c>
      <c r="B122135" s="2" t="s">
        <v>43695</v>
      </c>
    </row>
    <row r="122136" spans="1:2" x14ac:dyDescent="0.3">
      <c r="A122136">
        <v>23396</v>
      </c>
      <c r="B122136" s="2" t="s">
        <v>43697</v>
      </c>
    </row>
    <row r="122137" spans="1:2" x14ac:dyDescent="0.3">
      <c r="A122137">
        <v>23396</v>
      </c>
      <c r="B122137" s="2" t="s">
        <v>43697</v>
      </c>
    </row>
    <row r="122138" spans="1:2" x14ac:dyDescent="0.3">
      <c r="A122138">
        <v>23396</v>
      </c>
      <c r="B122138" s="2" t="s">
        <v>43710</v>
      </c>
    </row>
    <row r="122139" spans="1:2" x14ac:dyDescent="0.3">
      <c r="A122139">
        <v>23397</v>
      </c>
      <c r="B122139" s="2" t="s">
        <v>43690</v>
      </c>
    </row>
    <row r="122140" spans="1:2" x14ac:dyDescent="0.3">
      <c r="A122140">
        <v>23397</v>
      </c>
      <c r="B122140" s="2" t="s">
        <v>43700</v>
      </c>
    </row>
    <row r="122141" spans="1:2" x14ac:dyDescent="0.3">
      <c r="A122141">
        <v>23397</v>
      </c>
      <c r="B122141" s="2" t="s">
        <v>22882</v>
      </c>
    </row>
    <row r="122142" spans="1:2" x14ac:dyDescent="0.3">
      <c r="A122142">
        <v>23397</v>
      </c>
      <c r="B122142" s="2" t="s">
        <v>43764</v>
      </c>
    </row>
    <row r="122143" spans="1:2" x14ac:dyDescent="0.3">
      <c r="A122143">
        <v>23398</v>
      </c>
      <c r="B122143" s="2" t="s">
        <v>43691</v>
      </c>
    </row>
    <row r="122144" spans="1:2" x14ac:dyDescent="0.3">
      <c r="A122144">
        <v>23398</v>
      </c>
      <c r="B122144" s="2" t="s">
        <v>43699</v>
      </c>
    </row>
    <row r="122145" spans="1:2" x14ac:dyDescent="0.3">
      <c r="A122145">
        <v>23398</v>
      </c>
      <c r="B122145" s="2" t="s">
        <v>43725</v>
      </c>
    </row>
    <row r="122146" spans="1:2" x14ac:dyDescent="0.3">
      <c r="A122146">
        <v>23398</v>
      </c>
      <c r="B122146" s="2" t="s">
        <v>43730</v>
      </c>
    </row>
    <row r="122147" spans="1:2" x14ac:dyDescent="0.3">
      <c r="A122147">
        <v>23398</v>
      </c>
      <c r="B122147" s="2" t="s">
        <v>43737</v>
      </c>
    </row>
    <row r="122148" spans="1:2" x14ac:dyDescent="0.3">
      <c r="A122148">
        <v>23399</v>
      </c>
      <c r="B122148" s="2" t="s">
        <v>43691</v>
      </c>
    </row>
    <row r="122149" spans="1:2" x14ac:dyDescent="0.3">
      <c r="A122149">
        <v>23399</v>
      </c>
      <c r="B122149" s="2" t="s">
        <v>43692</v>
      </c>
    </row>
    <row r="122150" spans="1:2" x14ac:dyDescent="0.3">
      <c r="A122150">
        <v>23399</v>
      </c>
      <c r="B122150" s="2" t="s">
        <v>43697</v>
      </c>
    </row>
    <row r="122151" spans="1:2" x14ac:dyDescent="0.3">
      <c r="A122151">
        <v>23399</v>
      </c>
      <c r="B122151" s="2" t="s">
        <v>43697</v>
      </c>
    </row>
    <row r="122152" spans="1:2" x14ac:dyDescent="0.3">
      <c r="A122152">
        <v>23400</v>
      </c>
      <c r="B122152" s="2" t="s">
        <v>43690</v>
      </c>
    </row>
    <row r="122153" spans="1:2" x14ac:dyDescent="0.3">
      <c r="A122153">
        <v>23400</v>
      </c>
      <c r="B122153" s="2" t="s">
        <v>43691</v>
      </c>
    </row>
    <row r="122154" spans="1:2" x14ac:dyDescent="0.3">
      <c r="A122154">
        <v>23400</v>
      </c>
      <c r="B122154" s="2" t="s">
        <v>43692</v>
      </c>
    </row>
    <row r="122155" spans="1:2" x14ac:dyDescent="0.3">
      <c r="A122155">
        <v>23400</v>
      </c>
      <c r="B122155" s="2" t="s">
        <v>43693</v>
      </c>
    </row>
    <row r="122156" spans="1:2" x14ac:dyDescent="0.3">
      <c r="A122156">
        <v>23400</v>
      </c>
      <c r="B122156" s="2" t="s">
        <v>43697</v>
      </c>
    </row>
    <row r="122157" spans="1:2" x14ac:dyDescent="0.3">
      <c r="A122157">
        <v>23400</v>
      </c>
      <c r="B122157" s="2" t="s">
        <v>43697</v>
      </c>
    </row>
    <row r="122158" spans="1:2" x14ac:dyDescent="0.3">
      <c r="A122158">
        <v>23400</v>
      </c>
      <c r="B122158" s="2" t="s">
        <v>43739</v>
      </c>
    </row>
    <row r="122159" spans="1:2" x14ac:dyDescent="0.3">
      <c r="A122159">
        <v>23401</v>
      </c>
      <c r="B122159" s="2" t="s">
        <v>43690</v>
      </c>
    </row>
    <row r="122160" spans="1:2" x14ac:dyDescent="0.3">
      <c r="A122160">
        <v>23401</v>
      </c>
      <c r="B122160" s="2" t="s">
        <v>43691</v>
      </c>
    </row>
    <row r="122161" spans="1:2" x14ac:dyDescent="0.3">
      <c r="A122161">
        <v>23401</v>
      </c>
      <c r="B122161" s="2" t="s">
        <v>43692</v>
      </c>
    </row>
    <row r="122162" spans="1:2" x14ac:dyDescent="0.3">
      <c r="A122162">
        <v>23401</v>
      </c>
      <c r="B122162" s="2" t="s">
        <v>43693</v>
      </c>
    </row>
    <row r="122163" spans="1:2" x14ac:dyDescent="0.3">
      <c r="A122163">
        <v>23401</v>
      </c>
      <c r="B122163" s="2" t="s">
        <v>43700</v>
      </c>
    </row>
    <row r="122164" spans="1:2" x14ac:dyDescent="0.3">
      <c r="A122164">
        <v>23402</v>
      </c>
      <c r="B122164" s="2" t="s">
        <v>43695</v>
      </c>
    </row>
    <row r="122165" spans="1:2" x14ac:dyDescent="0.3">
      <c r="A122165">
        <v>23402</v>
      </c>
      <c r="B122165" s="2" t="s">
        <v>43710</v>
      </c>
    </row>
    <row r="122166" spans="1:2" x14ac:dyDescent="0.3">
      <c r="A122166">
        <v>23402</v>
      </c>
      <c r="B122166" s="2" t="s">
        <v>43711</v>
      </c>
    </row>
    <row r="122167" spans="1:2" x14ac:dyDescent="0.3">
      <c r="A122167">
        <v>23402</v>
      </c>
      <c r="B122167" s="2" t="s">
        <v>43745</v>
      </c>
    </row>
    <row r="122168" spans="1:2" x14ac:dyDescent="0.3">
      <c r="A122168">
        <v>23402</v>
      </c>
      <c r="B122168" s="2" t="s">
        <v>43779</v>
      </c>
    </row>
    <row r="122169" spans="1:2" x14ac:dyDescent="0.3">
      <c r="A122169">
        <v>23403</v>
      </c>
      <c r="B122169" s="2" t="s">
        <v>43690</v>
      </c>
    </row>
    <row r="122170" spans="1:2" x14ac:dyDescent="0.3">
      <c r="A122170">
        <v>23403</v>
      </c>
      <c r="B122170" s="2" t="s">
        <v>43691</v>
      </c>
    </row>
    <row r="122171" spans="1:2" x14ac:dyDescent="0.3">
      <c r="A122171">
        <v>23403</v>
      </c>
      <c r="B122171" s="2" t="s">
        <v>43692</v>
      </c>
    </row>
    <row r="122172" spans="1:2" x14ac:dyDescent="0.3">
      <c r="A122172">
        <v>23403</v>
      </c>
      <c r="B122172" s="2" t="s">
        <v>43693</v>
      </c>
    </row>
    <row r="122173" spans="1:2" x14ac:dyDescent="0.3">
      <c r="A122173">
        <v>23406</v>
      </c>
      <c r="B122173" s="2" t="s">
        <v>43691</v>
      </c>
    </row>
    <row r="122174" spans="1:2" x14ac:dyDescent="0.3">
      <c r="A122174">
        <v>23406</v>
      </c>
      <c r="B122174" s="2" t="s">
        <v>43692</v>
      </c>
    </row>
    <row r="122175" spans="1:2" x14ac:dyDescent="0.3">
      <c r="A122175">
        <v>23406</v>
      </c>
      <c r="B122175" s="2" t="s">
        <v>43699</v>
      </c>
    </row>
    <row r="122176" spans="1:2" x14ac:dyDescent="0.3">
      <c r="A122176">
        <v>23406</v>
      </c>
      <c r="B122176" s="2" t="s">
        <v>43717</v>
      </c>
    </row>
    <row r="122177" spans="1:2" x14ac:dyDescent="0.3">
      <c r="A122177">
        <v>23406</v>
      </c>
      <c r="B122177" s="2" t="s">
        <v>43726</v>
      </c>
    </row>
    <row r="122178" spans="1:2" x14ac:dyDescent="0.3">
      <c r="A122178">
        <v>23406</v>
      </c>
      <c r="B122178" s="2" t="s">
        <v>43744</v>
      </c>
    </row>
    <row r="122179" spans="1:2" x14ac:dyDescent="0.3">
      <c r="A122179">
        <v>23407</v>
      </c>
      <c r="B122179" s="2" t="s">
        <v>43690</v>
      </c>
    </row>
    <row r="122180" spans="1:2" x14ac:dyDescent="0.3">
      <c r="A122180">
        <v>23407</v>
      </c>
      <c r="B122180" s="2" t="s">
        <v>43691</v>
      </c>
    </row>
    <row r="122181" spans="1:2" x14ac:dyDescent="0.3">
      <c r="A122181">
        <v>23407</v>
      </c>
      <c r="B122181" s="2" t="s">
        <v>43699</v>
      </c>
    </row>
    <row r="122182" spans="1:2" x14ac:dyDescent="0.3">
      <c r="A122182">
        <v>23407</v>
      </c>
      <c r="B122182" s="2" t="s">
        <v>22882</v>
      </c>
    </row>
    <row r="122183" spans="1:2" x14ac:dyDescent="0.3">
      <c r="A122183">
        <v>23407</v>
      </c>
      <c r="B122183" s="2" t="s">
        <v>43708</v>
      </c>
    </row>
    <row r="122184" spans="1:2" x14ac:dyDescent="0.3">
      <c r="A122184">
        <v>23407</v>
      </c>
      <c r="B122184" s="2" t="s">
        <v>43738</v>
      </c>
    </row>
    <row r="122185" spans="1:2" x14ac:dyDescent="0.3">
      <c r="A122185">
        <v>23408</v>
      </c>
      <c r="B122185" s="2" t="s">
        <v>43690</v>
      </c>
    </row>
    <row r="122186" spans="1:2" x14ac:dyDescent="0.3">
      <c r="A122186">
        <v>23408</v>
      </c>
      <c r="B122186" s="2" t="s">
        <v>43693</v>
      </c>
    </row>
    <row r="122187" spans="1:2" x14ac:dyDescent="0.3">
      <c r="A122187">
        <v>23408</v>
      </c>
      <c r="B122187" s="2" t="s">
        <v>43695</v>
      </c>
    </row>
    <row r="122188" spans="1:2" x14ac:dyDescent="0.3">
      <c r="A122188">
        <v>23408</v>
      </c>
      <c r="B122188" s="2" t="s">
        <v>43701</v>
      </c>
    </row>
    <row r="122189" spans="1:2" x14ac:dyDescent="0.3">
      <c r="A122189">
        <v>23408</v>
      </c>
      <c r="B122189" s="2" t="s">
        <v>43702</v>
      </c>
    </row>
    <row r="122190" spans="1:2" x14ac:dyDescent="0.3">
      <c r="A122190">
        <v>23408</v>
      </c>
      <c r="B122190" s="2" t="s">
        <v>3492</v>
      </c>
    </row>
    <row r="122191" spans="1:2" x14ac:dyDescent="0.3">
      <c r="A122191">
        <v>23408</v>
      </c>
      <c r="B122191" s="2" t="s">
        <v>43747</v>
      </c>
    </row>
    <row r="122192" spans="1:2" x14ac:dyDescent="0.3">
      <c r="A122192">
        <v>23409</v>
      </c>
      <c r="B122192" s="2" t="s">
        <v>43690</v>
      </c>
    </row>
    <row r="122193" spans="1:2" x14ac:dyDescent="0.3">
      <c r="A122193">
        <v>23409</v>
      </c>
      <c r="B122193" s="2" t="s">
        <v>43693</v>
      </c>
    </row>
    <row r="122194" spans="1:2" x14ac:dyDescent="0.3">
      <c r="A122194">
        <v>23410</v>
      </c>
      <c r="B122194" s="2" t="s">
        <v>43698</v>
      </c>
    </row>
    <row r="122195" spans="1:2" x14ac:dyDescent="0.3">
      <c r="A122195">
        <v>23410</v>
      </c>
      <c r="B122195" s="2" t="s">
        <v>43714</v>
      </c>
    </row>
    <row r="122196" spans="1:2" x14ac:dyDescent="0.3">
      <c r="A122196">
        <v>23410</v>
      </c>
      <c r="B122196" s="2" t="s">
        <v>43715</v>
      </c>
    </row>
    <row r="122197" spans="1:2" x14ac:dyDescent="0.3">
      <c r="A122197">
        <v>23410</v>
      </c>
      <c r="B122197" s="2" t="s">
        <v>43716</v>
      </c>
    </row>
    <row r="122198" spans="1:2" x14ac:dyDescent="0.3">
      <c r="A122198">
        <v>23410</v>
      </c>
      <c r="B122198" s="2" t="s">
        <v>43716</v>
      </c>
    </row>
    <row r="122199" spans="1:2" x14ac:dyDescent="0.3">
      <c r="A122199">
        <v>23410</v>
      </c>
      <c r="B122199" s="2" t="s">
        <v>43721</v>
      </c>
    </row>
    <row r="122200" spans="1:2" x14ac:dyDescent="0.3">
      <c r="A122200">
        <v>23410</v>
      </c>
      <c r="B122200" s="2" t="s">
        <v>30155</v>
      </c>
    </row>
    <row r="122201" spans="1:2" x14ac:dyDescent="0.3">
      <c r="A122201">
        <v>23410</v>
      </c>
      <c r="B122201" s="2" t="s">
        <v>43738</v>
      </c>
    </row>
    <row r="122202" spans="1:2" x14ac:dyDescent="0.3">
      <c r="A122202">
        <v>23411</v>
      </c>
      <c r="B122202" s="2" t="s">
        <v>43690</v>
      </c>
    </row>
    <row r="122203" spans="1:2" x14ac:dyDescent="0.3">
      <c r="A122203">
        <v>23411</v>
      </c>
      <c r="B122203" s="2" t="s">
        <v>43698</v>
      </c>
    </row>
    <row r="122204" spans="1:2" x14ac:dyDescent="0.3">
      <c r="A122204">
        <v>23411</v>
      </c>
      <c r="B122204" s="2" t="s">
        <v>43700</v>
      </c>
    </row>
    <row r="122205" spans="1:2" x14ac:dyDescent="0.3">
      <c r="A122205">
        <v>23411</v>
      </c>
      <c r="B122205" s="2" t="s">
        <v>4294</v>
      </c>
    </row>
    <row r="122206" spans="1:2" x14ac:dyDescent="0.3">
      <c r="A122206">
        <v>23411</v>
      </c>
      <c r="B122206" s="2" t="s">
        <v>43708</v>
      </c>
    </row>
    <row r="122207" spans="1:2" x14ac:dyDescent="0.3">
      <c r="A122207">
        <v>23412</v>
      </c>
      <c r="B122207" s="2" t="s">
        <v>43690</v>
      </c>
    </row>
    <row r="122208" spans="1:2" x14ac:dyDescent="0.3">
      <c r="A122208">
        <v>23412</v>
      </c>
      <c r="B122208" s="2" t="s">
        <v>43691</v>
      </c>
    </row>
    <row r="122209" spans="1:2" x14ac:dyDescent="0.3">
      <c r="A122209">
        <v>23412</v>
      </c>
      <c r="B122209" s="2" t="s">
        <v>43696</v>
      </c>
    </row>
    <row r="122210" spans="1:2" x14ac:dyDescent="0.3">
      <c r="A122210">
        <v>23412</v>
      </c>
      <c r="B122210" s="2" t="s">
        <v>43713</v>
      </c>
    </row>
    <row r="122211" spans="1:2" x14ac:dyDescent="0.3">
      <c r="A122211">
        <v>23412</v>
      </c>
      <c r="B122211" s="2" t="s">
        <v>43718</v>
      </c>
    </row>
    <row r="122212" spans="1:2" x14ac:dyDescent="0.3">
      <c r="A122212">
        <v>23412</v>
      </c>
      <c r="B122212" s="2" t="s">
        <v>43726</v>
      </c>
    </row>
    <row r="122213" spans="1:2" x14ac:dyDescent="0.3">
      <c r="A122213">
        <v>23412</v>
      </c>
      <c r="B122213" s="2" t="s">
        <v>43731</v>
      </c>
    </row>
    <row r="122214" spans="1:2" x14ac:dyDescent="0.3">
      <c r="A122214">
        <v>23413</v>
      </c>
      <c r="B122214" s="2" t="s">
        <v>43691</v>
      </c>
    </row>
    <row r="122215" spans="1:2" x14ac:dyDescent="0.3">
      <c r="A122215">
        <v>23413</v>
      </c>
      <c r="B122215" s="2" t="s">
        <v>43692</v>
      </c>
    </row>
    <row r="122216" spans="1:2" x14ac:dyDescent="0.3">
      <c r="A122216">
        <v>23413</v>
      </c>
      <c r="B122216" s="2" t="s">
        <v>43694</v>
      </c>
    </row>
    <row r="122217" spans="1:2" x14ac:dyDescent="0.3">
      <c r="A122217">
        <v>23413</v>
      </c>
      <c r="B122217" s="2" t="s">
        <v>43709</v>
      </c>
    </row>
    <row r="122218" spans="1:2" x14ac:dyDescent="0.3">
      <c r="A122218">
        <v>23414</v>
      </c>
      <c r="B122218" s="2" t="s">
        <v>43690</v>
      </c>
    </row>
    <row r="122219" spans="1:2" x14ac:dyDescent="0.3">
      <c r="A122219">
        <v>23414</v>
      </c>
      <c r="B122219" s="2" t="s">
        <v>43691</v>
      </c>
    </row>
    <row r="122220" spans="1:2" x14ac:dyDescent="0.3">
      <c r="A122220">
        <v>23414</v>
      </c>
      <c r="B122220" s="2" t="s">
        <v>43695</v>
      </c>
    </row>
    <row r="122221" spans="1:2" x14ac:dyDescent="0.3">
      <c r="A122221">
        <v>23414</v>
      </c>
      <c r="B122221" s="2" t="s">
        <v>43711</v>
      </c>
    </row>
    <row r="122222" spans="1:2" x14ac:dyDescent="0.3">
      <c r="A122222">
        <v>23415</v>
      </c>
      <c r="B122222" s="2" t="s">
        <v>43691</v>
      </c>
    </row>
    <row r="122223" spans="1:2" x14ac:dyDescent="0.3">
      <c r="A122223">
        <v>23415</v>
      </c>
      <c r="B122223" s="2" t="s">
        <v>43692</v>
      </c>
    </row>
    <row r="122224" spans="1:2" x14ac:dyDescent="0.3">
      <c r="A122224">
        <v>23415</v>
      </c>
      <c r="B122224" s="2" t="s">
        <v>43694</v>
      </c>
    </row>
    <row r="122225" spans="1:2" x14ac:dyDescent="0.3">
      <c r="A122225">
        <v>23415</v>
      </c>
      <c r="B122225" s="2" t="s">
        <v>43698</v>
      </c>
    </row>
    <row r="122226" spans="1:2" x14ac:dyDescent="0.3">
      <c r="A122226">
        <v>23415</v>
      </c>
      <c r="B122226" s="2" t="s">
        <v>43737</v>
      </c>
    </row>
    <row r="122227" spans="1:2" x14ac:dyDescent="0.3">
      <c r="A122227">
        <v>23415</v>
      </c>
      <c r="B122227" s="2" t="s">
        <v>9102</v>
      </c>
    </row>
    <row r="122228" spans="1:2" x14ac:dyDescent="0.3">
      <c r="A122228">
        <v>23416</v>
      </c>
      <c r="B122228" s="2" t="s">
        <v>43690</v>
      </c>
    </row>
    <row r="122229" spans="1:2" x14ac:dyDescent="0.3">
      <c r="A122229">
        <v>23416</v>
      </c>
      <c r="B122229" s="2" t="s">
        <v>43723</v>
      </c>
    </row>
    <row r="122230" spans="1:2" x14ac:dyDescent="0.3">
      <c r="A122230">
        <v>23417</v>
      </c>
      <c r="B122230" s="2" t="s">
        <v>43691</v>
      </c>
    </row>
    <row r="122231" spans="1:2" x14ac:dyDescent="0.3">
      <c r="A122231">
        <v>23417</v>
      </c>
      <c r="B122231" s="2" t="s">
        <v>43696</v>
      </c>
    </row>
    <row r="122232" spans="1:2" x14ac:dyDescent="0.3">
      <c r="A122232">
        <v>23417</v>
      </c>
      <c r="B122232" s="2" t="s">
        <v>43699</v>
      </c>
    </row>
    <row r="122233" spans="1:2" x14ac:dyDescent="0.3">
      <c r="A122233">
        <v>23417</v>
      </c>
      <c r="B122233" s="2" t="s">
        <v>43703</v>
      </c>
    </row>
    <row r="122234" spans="1:2" x14ac:dyDescent="0.3">
      <c r="A122234">
        <v>23417</v>
      </c>
      <c r="B122234" s="2" t="s">
        <v>43704</v>
      </c>
    </row>
    <row r="122235" spans="1:2" x14ac:dyDescent="0.3">
      <c r="A122235">
        <v>23417</v>
      </c>
      <c r="B122235" s="2" t="s">
        <v>43706</v>
      </c>
    </row>
    <row r="122236" spans="1:2" x14ac:dyDescent="0.3">
      <c r="A122236">
        <v>23417</v>
      </c>
      <c r="B122236" s="2" t="s">
        <v>43709</v>
      </c>
    </row>
    <row r="122237" spans="1:2" x14ac:dyDescent="0.3">
      <c r="A122237">
        <v>23417</v>
      </c>
      <c r="B122237" s="2" t="s">
        <v>43719</v>
      </c>
    </row>
    <row r="122238" spans="1:2" x14ac:dyDescent="0.3">
      <c r="A122238">
        <v>23417</v>
      </c>
      <c r="B122238" s="2" t="s">
        <v>43733</v>
      </c>
    </row>
    <row r="122239" spans="1:2" x14ac:dyDescent="0.3">
      <c r="A122239">
        <v>23417</v>
      </c>
      <c r="B122239" s="2" t="s">
        <v>43785</v>
      </c>
    </row>
    <row r="122240" spans="1:2" x14ac:dyDescent="0.3">
      <c r="A122240">
        <v>23417</v>
      </c>
      <c r="B122240" s="2" t="s">
        <v>43790</v>
      </c>
    </row>
    <row r="122241" spans="1:2" x14ac:dyDescent="0.3">
      <c r="A122241">
        <v>23417</v>
      </c>
      <c r="B122241" s="2" t="s">
        <v>43801</v>
      </c>
    </row>
    <row r="122242" spans="1:2" x14ac:dyDescent="0.3">
      <c r="A122242">
        <v>23418</v>
      </c>
      <c r="B122242" s="2" t="s">
        <v>43690</v>
      </c>
    </row>
    <row r="122243" spans="1:2" x14ac:dyDescent="0.3">
      <c r="A122243">
        <v>23418</v>
      </c>
      <c r="B122243" s="2" t="s">
        <v>43691</v>
      </c>
    </row>
    <row r="122244" spans="1:2" x14ac:dyDescent="0.3">
      <c r="A122244">
        <v>23418</v>
      </c>
      <c r="B122244" s="2" t="s">
        <v>43693</v>
      </c>
    </row>
    <row r="122245" spans="1:2" x14ac:dyDescent="0.3">
      <c r="A122245">
        <v>23418</v>
      </c>
      <c r="B122245" s="2" t="s">
        <v>43700</v>
      </c>
    </row>
    <row r="122246" spans="1:2" x14ac:dyDescent="0.3">
      <c r="A122246">
        <v>23418</v>
      </c>
      <c r="B122246" s="2" t="s">
        <v>43729</v>
      </c>
    </row>
    <row r="122247" spans="1:2" x14ac:dyDescent="0.3">
      <c r="A122247">
        <v>23419</v>
      </c>
      <c r="B122247" s="2" t="s">
        <v>43690</v>
      </c>
    </row>
    <row r="122248" spans="1:2" x14ac:dyDescent="0.3">
      <c r="A122248">
        <v>23419</v>
      </c>
      <c r="B122248" s="2" t="s">
        <v>43691</v>
      </c>
    </row>
    <row r="122249" spans="1:2" x14ac:dyDescent="0.3">
      <c r="A122249">
        <v>23419</v>
      </c>
      <c r="B122249" s="2" t="s">
        <v>43692</v>
      </c>
    </row>
    <row r="122250" spans="1:2" x14ac:dyDescent="0.3">
      <c r="A122250">
        <v>23419</v>
      </c>
      <c r="B122250" s="2" t="s">
        <v>43697</v>
      </c>
    </row>
    <row r="122251" spans="1:2" x14ac:dyDescent="0.3">
      <c r="A122251">
        <v>23419</v>
      </c>
      <c r="B122251" s="2" t="s">
        <v>43697</v>
      </c>
    </row>
    <row r="122252" spans="1:2" x14ac:dyDescent="0.3">
      <c r="A122252">
        <v>23419</v>
      </c>
      <c r="B122252" s="2" t="s">
        <v>3492</v>
      </c>
    </row>
    <row r="122253" spans="1:2" x14ac:dyDescent="0.3">
      <c r="A122253">
        <v>23419</v>
      </c>
      <c r="B122253" s="2" t="s">
        <v>43722</v>
      </c>
    </row>
    <row r="122254" spans="1:2" x14ac:dyDescent="0.3">
      <c r="A122254">
        <v>23419</v>
      </c>
      <c r="B122254" s="2" t="s">
        <v>43737</v>
      </c>
    </row>
    <row r="122255" spans="1:2" x14ac:dyDescent="0.3">
      <c r="A122255">
        <v>23419</v>
      </c>
      <c r="B122255" s="2" t="s">
        <v>43747</v>
      </c>
    </row>
    <row r="122256" spans="1:2" x14ac:dyDescent="0.3">
      <c r="A122256">
        <v>23419</v>
      </c>
      <c r="B122256" s="2" t="s">
        <v>43761</v>
      </c>
    </row>
    <row r="122257" spans="1:2" x14ac:dyDescent="0.3">
      <c r="A122257">
        <v>23420</v>
      </c>
      <c r="B122257" s="2" t="s">
        <v>43690</v>
      </c>
    </row>
    <row r="122258" spans="1:2" x14ac:dyDescent="0.3">
      <c r="A122258">
        <v>23420</v>
      </c>
      <c r="B122258" s="2" t="s">
        <v>43691</v>
      </c>
    </row>
    <row r="122259" spans="1:2" x14ac:dyDescent="0.3">
      <c r="A122259">
        <v>23420</v>
      </c>
      <c r="B122259" s="2" t="s">
        <v>43692</v>
      </c>
    </row>
    <row r="122260" spans="1:2" x14ac:dyDescent="0.3">
      <c r="A122260">
        <v>23420</v>
      </c>
      <c r="B122260" s="2" t="s">
        <v>43694</v>
      </c>
    </row>
    <row r="122261" spans="1:2" x14ac:dyDescent="0.3">
      <c r="A122261">
        <v>23420</v>
      </c>
      <c r="B122261" s="2" t="s">
        <v>43729</v>
      </c>
    </row>
    <row r="122262" spans="1:2" x14ac:dyDescent="0.3">
      <c r="A122262">
        <v>23421</v>
      </c>
      <c r="B122262" s="2" t="s">
        <v>43691</v>
      </c>
    </row>
    <row r="122263" spans="1:2" x14ac:dyDescent="0.3">
      <c r="A122263">
        <v>23421</v>
      </c>
      <c r="B122263" s="2" t="s">
        <v>43694</v>
      </c>
    </row>
    <row r="122264" spans="1:2" x14ac:dyDescent="0.3">
      <c r="A122264">
        <v>23421</v>
      </c>
      <c r="B122264" s="2" t="s">
        <v>43705</v>
      </c>
    </row>
    <row r="122265" spans="1:2" x14ac:dyDescent="0.3">
      <c r="A122265">
        <v>23421</v>
      </c>
      <c r="B122265" s="2" t="s">
        <v>43714</v>
      </c>
    </row>
    <row r="122266" spans="1:2" x14ac:dyDescent="0.3">
      <c r="A122266">
        <v>23421</v>
      </c>
      <c r="B122266" s="2" t="s">
        <v>43721</v>
      </c>
    </row>
    <row r="122267" spans="1:2" x14ac:dyDescent="0.3">
      <c r="A122267">
        <v>23421</v>
      </c>
      <c r="B122267" s="2" t="s">
        <v>43724</v>
      </c>
    </row>
    <row r="122268" spans="1:2" x14ac:dyDescent="0.3">
      <c r="A122268">
        <v>23422</v>
      </c>
      <c r="B122268" s="2" t="s">
        <v>43690</v>
      </c>
    </row>
    <row r="122269" spans="1:2" x14ac:dyDescent="0.3">
      <c r="A122269">
        <v>23422</v>
      </c>
      <c r="B122269" s="2" t="s">
        <v>43693</v>
      </c>
    </row>
    <row r="122270" spans="1:2" x14ac:dyDescent="0.3">
      <c r="A122270">
        <v>23422</v>
      </c>
      <c r="B122270" s="2" t="s">
        <v>43700</v>
      </c>
    </row>
    <row r="122271" spans="1:2" x14ac:dyDescent="0.3">
      <c r="A122271">
        <v>23422</v>
      </c>
      <c r="B122271" s="2" t="s">
        <v>43706</v>
      </c>
    </row>
    <row r="122272" spans="1:2" x14ac:dyDescent="0.3">
      <c r="A122272">
        <v>23422</v>
      </c>
      <c r="B122272" s="2" t="s">
        <v>43708</v>
      </c>
    </row>
    <row r="122273" spans="1:2" x14ac:dyDescent="0.3">
      <c r="A122273">
        <v>23422</v>
      </c>
      <c r="B122273" s="2" t="s">
        <v>43750</v>
      </c>
    </row>
    <row r="122274" spans="1:2" x14ac:dyDescent="0.3">
      <c r="A122274">
        <v>23422</v>
      </c>
      <c r="B122274" s="2" t="s">
        <v>43755</v>
      </c>
    </row>
    <row r="122275" spans="1:2" x14ac:dyDescent="0.3">
      <c r="A122275">
        <v>23423</v>
      </c>
      <c r="B122275" s="2" t="s">
        <v>43690</v>
      </c>
    </row>
    <row r="122276" spans="1:2" x14ac:dyDescent="0.3">
      <c r="A122276">
        <v>23424</v>
      </c>
      <c r="B122276" s="2" t="s">
        <v>43690</v>
      </c>
    </row>
    <row r="122277" spans="1:2" x14ac:dyDescent="0.3">
      <c r="A122277">
        <v>23424</v>
      </c>
      <c r="B122277" s="2" t="s">
        <v>43691</v>
      </c>
    </row>
    <row r="122278" spans="1:2" x14ac:dyDescent="0.3">
      <c r="A122278">
        <v>23424</v>
      </c>
      <c r="B122278" s="2" t="s">
        <v>43698</v>
      </c>
    </row>
    <row r="122279" spans="1:2" x14ac:dyDescent="0.3">
      <c r="A122279">
        <v>23424</v>
      </c>
      <c r="B122279" s="2" t="s">
        <v>22882</v>
      </c>
    </row>
    <row r="122280" spans="1:2" x14ac:dyDescent="0.3">
      <c r="A122280">
        <v>23424</v>
      </c>
      <c r="B122280" s="2" t="s">
        <v>43705</v>
      </c>
    </row>
    <row r="122281" spans="1:2" x14ac:dyDescent="0.3">
      <c r="A122281">
        <v>23424</v>
      </c>
      <c r="B122281" s="2" t="s">
        <v>43707</v>
      </c>
    </row>
    <row r="122282" spans="1:2" x14ac:dyDescent="0.3">
      <c r="A122282">
        <v>23424</v>
      </c>
      <c r="B122282" s="2" t="s">
        <v>43713</v>
      </c>
    </row>
    <row r="122283" spans="1:2" x14ac:dyDescent="0.3">
      <c r="A122283">
        <v>23424</v>
      </c>
      <c r="B122283" s="2" t="s">
        <v>43714</v>
      </c>
    </row>
    <row r="122284" spans="1:2" x14ac:dyDescent="0.3">
      <c r="A122284">
        <v>23424</v>
      </c>
      <c r="B122284" s="2" t="s">
        <v>43718</v>
      </c>
    </row>
    <row r="122285" spans="1:2" x14ac:dyDescent="0.3">
      <c r="A122285">
        <v>23424</v>
      </c>
      <c r="B122285" s="2" t="s">
        <v>43724</v>
      </c>
    </row>
    <row r="122286" spans="1:2" x14ac:dyDescent="0.3">
      <c r="A122286">
        <v>23424</v>
      </c>
      <c r="B122286" s="2" t="s">
        <v>43731</v>
      </c>
    </row>
    <row r="122287" spans="1:2" x14ac:dyDescent="0.3">
      <c r="A122287">
        <v>23424</v>
      </c>
      <c r="B122287" s="2" t="s">
        <v>43744</v>
      </c>
    </row>
    <row r="122288" spans="1:2" x14ac:dyDescent="0.3">
      <c r="A122288">
        <v>23424</v>
      </c>
      <c r="B122288" s="2" t="s">
        <v>43749</v>
      </c>
    </row>
    <row r="122289" spans="1:2" x14ac:dyDescent="0.3">
      <c r="A122289">
        <v>23425</v>
      </c>
      <c r="B122289" s="2" t="s">
        <v>43695</v>
      </c>
    </row>
    <row r="122290" spans="1:2" x14ac:dyDescent="0.3">
      <c r="A122290">
        <v>23425</v>
      </c>
      <c r="B122290" s="2" t="s">
        <v>43706</v>
      </c>
    </row>
    <row r="122291" spans="1:2" x14ac:dyDescent="0.3">
      <c r="A122291">
        <v>23425</v>
      </c>
      <c r="B122291" s="2" t="s">
        <v>43757</v>
      </c>
    </row>
    <row r="122292" spans="1:2" x14ac:dyDescent="0.3">
      <c r="A122292">
        <v>23426</v>
      </c>
      <c r="B122292" s="2" t="s">
        <v>43690</v>
      </c>
    </row>
    <row r="122293" spans="1:2" x14ac:dyDescent="0.3">
      <c r="A122293">
        <v>23426</v>
      </c>
      <c r="B122293" s="2" t="s">
        <v>43693</v>
      </c>
    </row>
    <row r="122294" spans="1:2" x14ac:dyDescent="0.3">
      <c r="A122294">
        <v>23427</v>
      </c>
      <c r="B122294" s="2" t="s">
        <v>43690</v>
      </c>
    </row>
    <row r="122295" spans="1:2" x14ac:dyDescent="0.3">
      <c r="A122295">
        <v>23427</v>
      </c>
      <c r="B122295" s="2" t="s">
        <v>43691</v>
      </c>
    </row>
    <row r="122296" spans="1:2" x14ac:dyDescent="0.3">
      <c r="A122296">
        <v>23427</v>
      </c>
      <c r="B122296" s="2" t="s">
        <v>43696</v>
      </c>
    </row>
    <row r="122297" spans="1:2" x14ac:dyDescent="0.3">
      <c r="A122297">
        <v>23427</v>
      </c>
      <c r="B122297" s="2" t="s">
        <v>43698</v>
      </c>
    </row>
    <row r="122298" spans="1:2" x14ac:dyDescent="0.3">
      <c r="A122298">
        <v>23427</v>
      </c>
      <c r="B122298" s="2" t="s">
        <v>22882</v>
      </c>
    </row>
    <row r="122299" spans="1:2" x14ac:dyDescent="0.3">
      <c r="A122299">
        <v>23427</v>
      </c>
      <c r="B122299" s="2" t="s">
        <v>43701</v>
      </c>
    </row>
    <row r="122300" spans="1:2" x14ac:dyDescent="0.3">
      <c r="A122300">
        <v>23427</v>
      </c>
      <c r="B122300" s="2" t="s">
        <v>4294</v>
      </c>
    </row>
    <row r="122301" spans="1:2" x14ac:dyDescent="0.3">
      <c r="A122301">
        <v>23427</v>
      </c>
      <c r="B122301" s="2" t="s">
        <v>43713</v>
      </c>
    </row>
    <row r="122302" spans="1:2" x14ac:dyDescent="0.3">
      <c r="A122302">
        <v>23427</v>
      </c>
      <c r="B122302" s="2" t="s">
        <v>43717</v>
      </c>
    </row>
    <row r="122303" spans="1:2" x14ac:dyDescent="0.3">
      <c r="A122303">
        <v>23427</v>
      </c>
      <c r="B122303" s="2" t="s">
        <v>43744</v>
      </c>
    </row>
    <row r="122304" spans="1:2" x14ac:dyDescent="0.3">
      <c r="A122304">
        <v>23427</v>
      </c>
      <c r="B122304" s="2" t="s">
        <v>43793</v>
      </c>
    </row>
    <row r="122305" spans="1:2" x14ac:dyDescent="0.3">
      <c r="A122305">
        <v>23430</v>
      </c>
      <c r="B122305" s="2" t="s">
        <v>43690</v>
      </c>
    </row>
    <row r="122306" spans="1:2" x14ac:dyDescent="0.3">
      <c r="A122306">
        <v>23430</v>
      </c>
      <c r="B122306" s="2" t="s">
        <v>43691</v>
      </c>
    </row>
    <row r="122307" spans="1:2" x14ac:dyDescent="0.3">
      <c r="A122307">
        <v>23430</v>
      </c>
      <c r="B122307" s="2" t="s">
        <v>43693</v>
      </c>
    </row>
    <row r="122308" spans="1:2" x14ac:dyDescent="0.3">
      <c r="A122308">
        <v>23430</v>
      </c>
      <c r="B122308" s="2" t="s">
        <v>43694</v>
      </c>
    </row>
    <row r="122309" spans="1:2" x14ac:dyDescent="0.3">
      <c r="A122309">
        <v>23430</v>
      </c>
      <c r="B122309" s="2" t="s">
        <v>43696</v>
      </c>
    </row>
    <row r="122310" spans="1:2" x14ac:dyDescent="0.3">
      <c r="A122310">
        <v>23430</v>
      </c>
      <c r="B122310" s="2" t="s">
        <v>43698</v>
      </c>
    </row>
    <row r="122311" spans="1:2" x14ac:dyDescent="0.3">
      <c r="A122311">
        <v>23430</v>
      </c>
      <c r="B122311" s="2" t="s">
        <v>43700</v>
      </c>
    </row>
    <row r="122312" spans="1:2" x14ac:dyDescent="0.3">
      <c r="A122312">
        <v>23430</v>
      </c>
      <c r="B122312" s="2" t="s">
        <v>22882</v>
      </c>
    </row>
    <row r="122313" spans="1:2" x14ac:dyDescent="0.3">
      <c r="A122313">
        <v>23430</v>
      </c>
      <c r="B122313" s="2" t="s">
        <v>4294</v>
      </c>
    </row>
    <row r="122314" spans="1:2" x14ac:dyDescent="0.3">
      <c r="A122314">
        <v>23430</v>
      </c>
      <c r="B122314" s="2" t="s">
        <v>43732</v>
      </c>
    </row>
    <row r="122315" spans="1:2" x14ac:dyDescent="0.3">
      <c r="A122315">
        <v>23430</v>
      </c>
      <c r="B122315" s="2" t="s">
        <v>43738</v>
      </c>
    </row>
    <row r="122316" spans="1:2" x14ac:dyDescent="0.3">
      <c r="A122316">
        <v>23430</v>
      </c>
      <c r="B122316" s="2" t="s">
        <v>43764</v>
      </c>
    </row>
    <row r="122317" spans="1:2" x14ac:dyDescent="0.3">
      <c r="A122317">
        <v>23430</v>
      </c>
      <c r="B122317" s="2" t="s">
        <v>43767</v>
      </c>
    </row>
    <row r="122318" spans="1:2" x14ac:dyDescent="0.3">
      <c r="A122318">
        <v>23431</v>
      </c>
      <c r="B122318" s="2" t="s">
        <v>43692</v>
      </c>
    </row>
    <row r="122319" spans="1:2" x14ac:dyDescent="0.3">
      <c r="A122319">
        <v>23431</v>
      </c>
      <c r="B122319" s="2" t="s">
        <v>43697</v>
      </c>
    </row>
    <row r="122320" spans="1:2" x14ac:dyDescent="0.3">
      <c r="A122320">
        <v>23431</v>
      </c>
      <c r="B122320" s="2" t="s">
        <v>43697</v>
      </c>
    </row>
    <row r="122321" spans="1:2" x14ac:dyDescent="0.3">
      <c r="A122321">
        <v>23431</v>
      </c>
      <c r="B122321" s="2" t="s">
        <v>43739</v>
      </c>
    </row>
    <row r="122322" spans="1:2" x14ac:dyDescent="0.3">
      <c r="A122322">
        <v>23432</v>
      </c>
      <c r="B122322" s="2" t="s">
        <v>43690</v>
      </c>
    </row>
    <row r="122323" spans="1:2" x14ac:dyDescent="0.3">
      <c r="A122323">
        <v>23432</v>
      </c>
      <c r="B122323" s="2" t="s">
        <v>43691</v>
      </c>
    </row>
    <row r="122324" spans="1:2" x14ac:dyDescent="0.3">
      <c r="A122324">
        <v>23432</v>
      </c>
      <c r="B122324" s="2" t="s">
        <v>43692</v>
      </c>
    </row>
    <row r="122325" spans="1:2" x14ac:dyDescent="0.3">
      <c r="A122325">
        <v>23432</v>
      </c>
      <c r="B122325" s="2" t="s">
        <v>30155</v>
      </c>
    </row>
    <row r="122326" spans="1:2" x14ac:dyDescent="0.3">
      <c r="A122326">
        <v>23434</v>
      </c>
      <c r="B122326" s="2" t="s">
        <v>43691</v>
      </c>
    </row>
    <row r="122327" spans="1:2" x14ac:dyDescent="0.3">
      <c r="A122327">
        <v>23434</v>
      </c>
      <c r="B122327" s="2" t="s">
        <v>43718</v>
      </c>
    </row>
    <row r="122328" spans="1:2" x14ac:dyDescent="0.3">
      <c r="A122328">
        <v>23434</v>
      </c>
      <c r="B122328" s="2" t="s">
        <v>43731</v>
      </c>
    </row>
    <row r="122329" spans="1:2" x14ac:dyDescent="0.3">
      <c r="A122329">
        <v>23435</v>
      </c>
      <c r="B122329" s="2" t="s">
        <v>43691</v>
      </c>
    </row>
    <row r="122330" spans="1:2" x14ac:dyDescent="0.3">
      <c r="A122330">
        <v>23435</v>
      </c>
      <c r="B122330" s="2" t="s">
        <v>43692</v>
      </c>
    </row>
    <row r="122331" spans="1:2" x14ac:dyDescent="0.3">
      <c r="A122331">
        <v>23435</v>
      </c>
      <c r="B122331" s="2" t="s">
        <v>43696</v>
      </c>
    </row>
    <row r="122332" spans="1:2" x14ac:dyDescent="0.3">
      <c r="A122332">
        <v>23435</v>
      </c>
      <c r="B122332" s="2" t="s">
        <v>43697</v>
      </c>
    </row>
    <row r="122333" spans="1:2" x14ac:dyDescent="0.3">
      <c r="A122333">
        <v>23435</v>
      </c>
      <c r="B122333" s="2" t="s">
        <v>43697</v>
      </c>
    </row>
    <row r="122334" spans="1:2" x14ac:dyDescent="0.3">
      <c r="A122334">
        <v>23435</v>
      </c>
      <c r="B122334" s="2" t="s">
        <v>43698</v>
      </c>
    </row>
    <row r="122335" spans="1:2" x14ac:dyDescent="0.3">
      <c r="A122335">
        <v>23435</v>
      </c>
      <c r="B122335" s="2" t="s">
        <v>43701</v>
      </c>
    </row>
    <row r="122336" spans="1:2" x14ac:dyDescent="0.3">
      <c r="A122336">
        <v>23435</v>
      </c>
      <c r="B122336" s="2" t="s">
        <v>43718</v>
      </c>
    </row>
    <row r="122337" spans="1:2" x14ac:dyDescent="0.3">
      <c r="A122337">
        <v>23435</v>
      </c>
      <c r="B122337" s="2" t="s">
        <v>43727</v>
      </c>
    </row>
    <row r="122338" spans="1:2" x14ac:dyDescent="0.3">
      <c r="A122338">
        <v>23435</v>
      </c>
      <c r="B122338" s="2" t="s">
        <v>43737</v>
      </c>
    </row>
    <row r="122339" spans="1:2" x14ac:dyDescent="0.3">
      <c r="A122339">
        <v>23435</v>
      </c>
      <c r="B122339" s="2" t="s">
        <v>43753</v>
      </c>
    </row>
    <row r="122340" spans="1:2" x14ac:dyDescent="0.3">
      <c r="A122340">
        <v>23435</v>
      </c>
      <c r="B122340" s="2" t="s">
        <v>43754</v>
      </c>
    </row>
    <row r="122341" spans="1:2" x14ac:dyDescent="0.3">
      <c r="A122341">
        <v>23435</v>
      </c>
      <c r="B122341" s="2" t="s">
        <v>43776</v>
      </c>
    </row>
    <row r="122342" spans="1:2" x14ac:dyDescent="0.3">
      <c r="A122342">
        <v>23436</v>
      </c>
      <c r="B122342" s="2" t="s">
        <v>43690</v>
      </c>
    </row>
    <row r="122343" spans="1:2" x14ac:dyDescent="0.3">
      <c r="A122343">
        <v>23436</v>
      </c>
      <c r="B122343" s="2" t="s">
        <v>43691</v>
      </c>
    </row>
    <row r="122344" spans="1:2" x14ac:dyDescent="0.3">
      <c r="A122344">
        <v>23436</v>
      </c>
      <c r="B122344" s="2" t="s">
        <v>43693</v>
      </c>
    </row>
    <row r="122345" spans="1:2" x14ac:dyDescent="0.3">
      <c r="A122345">
        <v>23436</v>
      </c>
      <c r="B122345" s="2" t="s">
        <v>43695</v>
      </c>
    </row>
    <row r="122346" spans="1:2" x14ac:dyDescent="0.3">
      <c r="A122346">
        <v>23436</v>
      </c>
      <c r="B122346" s="2" t="s">
        <v>43710</v>
      </c>
    </row>
    <row r="122347" spans="1:2" x14ac:dyDescent="0.3">
      <c r="A122347">
        <v>23436</v>
      </c>
      <c r="B122347" s="2" t="s">
        <v>43711</v>
      </c>
    </row>
    <row r="122348" spans="1:2" x14ac:dyDescent="0.3">
      <c r="A122348">
        <v>23436</v>
      </c>
      <c r="B122348" s="2" t="s">
        <v>43745</v>
      </c>
    </row>
    <row r="122349" spans="1:2" x14ac:dyDescent="0.3">
      <c r="A122349">
        <v>23437</v>
      </c>
      <c r="B122349" s="2" t="s">
        <v>43691</v>
      </c>
    </row>
    <row r="122350" spans="1:2" x14ac:dyDescent="0.3">
      <c r="A122350">
        <v>23437</v>
      </c>
      <c r="B122350" s="2" t="s">
        <v>43694</v>
      </c>
    </row>
    <row r="122351" spans="1:2" x14ac:dyDescent="0.3">
      <c r="A122351">
        <v>23437</v>
      </c>
      <c r="B122351" s="2" t="s">
        <v>43696</v>
      </c>
    </row>
    <row r="122352" spans="1:2" x14ac:dyDescent="0.3">
      <c r="A122352">
        <v>23437</v>
      </c>
      <c r="B122352" s="2" t="s">
        <v>43721</v>
      </c>
    </row>
    <row r="122353" spans="1:2" x14ac:dyDescent="0.3">
      <c r="A122353">
        <v>23438</v>
      </c>
      <c r="B122353" s="2" t="s">
        <v>43690</v>
      </c>
    </row>
    <row r="122354" spans="1:2" x14ac:dyDescent="0.3">
      <c r="A122354">
        <v>23438</v>
      </c>
      <c r="B122354" s="2" t="s">
        <v>43691</v>
      </c>
    </row>
    <row r="122355" spans="1:2" x14ac:dyDescent="0.3">
      <c r="A122355">
        <v>23438</v>
      </c>
      <c r="B122355" s="2" t="s">
        <v>43692</v>
      </c>
    </row>
    <row r="122356" spans="1:2" x14ac:dyDescent="0.3">
      <c r="A122356">
        <v>23438</v>
      </c>
      <c r="B122356" s="2" t="s">
        <v>43697</v>
      </c>
    </row>
    <row r="122357" spans="1:2" x14ac:dyDescent="0.3">
      <c r="A122357">
        <v>23438</v>
      </c>
      <c r="B122357" s="2" t="s">
        <v>43697</v>
      </c>
    </row>
    <row r="122358" spans="1:2" x14ac:dyDescent="0.3">
      <c r="A122358">
        <v>23438</v>
      </c>
      <c r="B122358" s="2" t="s">
        <v>43700</v>
      </c>
    </row>
    <row r="122359" spans="1:2" x14ac:dyDescent="0.3">
      <c r="A122359">
        <v>23439</v>
      </c>
      <c r="B122359" s="2" t="s">
        <v>43690</v>
      </c>
    </row>
    <row r="122360" spans="1:2" x14ac:dyDescent="0.3">
      <c r="A122360">
        <v>23439</v>
      </c>
      <c r="B122360" s="2" t="s">
        <v>43691</v>
      </c>
    </row>
    <row r="122361" spans="1:2" x14ac:dyDescent="0.3">
      <c r="A122361">
        <v>23439</v>
      </c>
      <c r="B122361" s="2" t="s">
        <v>43692</v>
      </c>
    </row>
    <row r="122362" spans="1:2" x14ac:dyDescent="0.3">
      <c r="A122362">
        <v>23440</v>
      </c>
      <c r="B122362" s="2" t="s">
        <v>43691</v>
      </c>
    </row>
    <row r="122363" spans="1:2" x14ac:dyDescent="0.3">
      <c r="A122363">
        <v>23440</v>
      </c>
      <c r="B122363" s="2" t="s">
        <v>43694</v>
      </c>
    </row>
    <row r="122364" spans="1:2" x14ac:dyDescent="0.3">
      <c r="A122364">
        <v>23440</v>
      </c>
      <c r="B122364" s="2" t="s">
        <v>43698</v>
      </c>
    </row>
    <row r="122365" spans="1:2" x14ac:dyDescent="0.3">
      <c r="A122365">
        <v>23440</v>
      </c>
      <c r="B122365" s="2" t="s">
        <v>4294</v>
      </c>
    </row>
    <row r="122366" spans="1:2" x14ac:dyDescent="0.3">
      <c r="A122366">
        <v>23440</v>
      </c>
      <c r="B122366" s="2" t="s">
        <v>43715</v>
      </c>
    </row>
    <row r="122367" spans="1:2" x14ac:dyDescent="0.3">
      <c r="A122367">
        <v>23440</v>
      </c>
      <c r="B122367" s="2" t="s">
        <v>43721</v>
      </c>
    </row>
    <row r="122368" spans="1:2" x14ac:dyDescent="0.3">
      <c r="A122368">
        <v>23440</v>
      </c>
      <c r="B122368" s="2" t="s">
        <v>43722</v>
      </c>
    </row>
    <row r="122369" spans="1:2" x14ac:dyDescent="0.3">
      <c r="A122369">
        <v>23440</v>
      </c>
      <c r="B122369" s="2" t="s">
        <v>30155</v>
      </c>
    </row>
    <row r="122370" spans="1:2" x14ac:dyDescent="0.3">
      <c r="A122370">
        <v>23440</v>
      </c>
      <c r="B122370" s="2" t="s">
        <v>43736</v>
      </c>
    </row>
    <row r="122371" spans="1:2" x14ac:dyDescent="0.3">
      <c r="A122371">
        <v>23440</v>
      </c>
      <c r="B122371" s="2" t="s">
        <v>43738</v>
      </c>
    </row>
    <row r="122372" spans="1:2" x14ac:dyDescent="0.3">
      <c r="A122372">
        <v>23440</v>
      </c>
      <c r="B122372" s="2" t="s">
        <v>43766</v>
      </c>
    </row>
    <row r="122373" spans="1:2" x14ac:dyDescent="0.3">
      <c r="A122373">
        <v>23440</v>
      </c>
      <c r="B122373" s="2" t="s">
        <v>43795</v>
      </c>
    </row>
    <row r="122374" spans="1:2" x14ac:dyDescent="0.3">
      <c r="A122374">
        <v>23440</v>
      </c>
      <c r="B122374" s="2" t="s">
        <v>43869</v>
      </c>
    </row>
    <row r="122375" spans="1:2" x14ac:dyDescent="0.3">
      <c r="A122375">
        <v>23441</v>
      </c>
      <c r="B122375" s="2" t="s">
        <v>43690</v>
      </c>
    </row>
    <row r="122376" spans="1:2" x14ac:dyDescent="0.3">
      <c r="A122376">
        <v>23441</v>
      </c>
      <c r="B122376" s="2" t="s">
        <v>43691</v>
      </c>
    </row>
    <row r="122377" spans="1:2" x14ac:dyDescent="0.3">
      <c r="A122377">
        <v>23441</v>
      </c>
      <c r="B122377" s="2" t="s">
        <v>43694</v>
      </c>
    </row>
    <row r="122378" spans="1:2" x14ac:dyDescent="0.3">
      <c r="A122378">
        <v>23441</v>
      </c>
      <c r="B122378" s="2" t="s">
        <v>43696</v>
      </c>
    </row>
    <row r="122379" spans="1:2" x14ac:dyDescent="0.3">
      <c r="A122379">
        <v>23441</v>
      </c>
      <c r="B122379" s="2" t="s">
        <v>43698</v>
      </c>
    </row>
    <row r="122380" spans="1:2" x14ac:dyDescent="0.3">
      <c r="A122380">
        <v>23441</v>
      </c>
      <c r="B122380" s="2" t="s">
        <v>22882</v>
      </c>
    </row>
    <row r="122381" spans="1:2" x14ac:dyDescent="0.3">
      <c r="A122381">
        <v>23441</v>
      </c>
      <c r="B122381" s="2" t="s">
        <v>43703</v>
      </c>
    </row>
    <row r="122382" spans="1:2" x14ac:dyDescent="0.3">
      <c r="A122382">
        <v>23441</v>
      </c>
      <c r="B122382" s="2" t="s">
        <v>4294</v>
      </c>
    </row>
    <row r="122383" spans="1:2" x14ac:dyDescent="0.3">
      <c r="A122383">
        <v>23441</v>
      </c>
      <c r="B122383" s="2" t="s">
        <v>43720</v>
      </c>
    </row>
    <row r="122384" spans="1:2" x14ac:dyDescent="0.3">
      <c r="A122384">
        <v>23442</v>
      </c>
      <c r="B122384" s="2" t="s">
        <v>43695</v>
      </c>
    </row>
    <row r="122385" spans="1:2" x14ac:dyDescent="0.3">
      <c r="A122385">
        <v>23442</v>
      </c>
      <c r="B122385" s="2" t="s">
        <v>43710</v>
      </c>
    </row>
    <row r="122386" spans="1:2" x14ac:dyDescent="0.3">
      <c r="A122386">
        <v>23443</v>
      </c>
      <c r="B122386" s="2" t="s">
        <v>43690</v>
      </c>
    </row>
    <row r="122387" spans="1:2" x14ac:dyDescent="0.3">
      <c r="A122387">
        <v>23443</v>
      </c>
      <c r="B122387" s="2" t="s">
        <v>43691</v>
      </c>
    </row>
    <row r="122388" spans="1:2" x14ac:dyDescent="0.3">
      <c r="A122388">
        <v>23443</v>
      </c>
      <c r="B122388" s="2" t="s">
        <v>43692</v>
      </c>
    </row>
    <row r="122389" spans="1:2" x14ac:dyDescent="0.3">
      <c r="A122389">
        <v>23443</v>
      </c>
      <c r="B122389" s="2" t="s">
        <v>43696</v>
      </c>
    </row>
    <row r="122390" spans="1:2" x14ac:dyDescent="0.3">
      <c r="A122390">
        <v>23443</v>
      </c>
      <c r="B122390" s="2" t="s">
        <v>43699</v>
      </c>
    </row>
    <row r="122391" spans="1:2" x14ac:dyDescent="0.3">
      <c r="A122391">
        <v>23443</v>
      </c>
      <c r="B122391" s="2" t="s">
        <v>22882</v>
      </c>
    </row>
    <row r="122392" spans="1:2" x14ac:dyDescent="0.3">
      <c r="A122392">
        <v>23443</v>
      </c>
      <c r="B122392" s="2" t="s">
        <v>43701</v>
      </c>
    </row>
    <row r="122393" spans="1:2" x14ac:dyDescent="0.3">
      <c r="A122393">
        <v>23443</v>
      </c>
      <c r="B122393" s="2" t="s">
        <v>43713</v>
      </c>
    </row>
    <row r="122394" spans="1:2" x14ac:dyDescent="0.3">
      <c r="A122394">
        <v>23443</v>
      </c>
      <c r="B122394" s="2" t="s">
        <v>43719</v>
      </c>
    </row>
    <row r="122395" spans="1:2" x14ac:dyDescent="0.3">
      <c r="A122395">
        <v>23443</v>
      </c>
      <c r="B122395" s="2" t="s">
        <v>43722</v>
      </c>
    </row>
    <row r="122396" spans="1:2" x14ac:dyDescent="0.3">
      <c r="A122396">
        <v>23443</v>
      </c>
      <c r="B122396" s="2" t="s">
        <v>43724</v>
      </c>
    </row>
    <row r="122397" spans="1:2" x14ac:dyDescent="0.3">
      <c r="A122397">
        <v>23443</v>
      </c>
      <c r="B122397" s="2" t="s">
        <v>43726</v>
      </c>
    </row>
    <row r="122398" spans="1:2" x14ac:dyDescent="0.3">
      <c r="A122398">
        <v>23443</v>
      </c>
      <c r="B122398" s="2" t="s">
        <v>43734</v>
      </c>
    </row>
    <row r="122399" spans="1:2" x14ac:dyDescent="0.3">
      <c r="A122399">
        <v>23443</v>
      </c>
      <c r="B122399" s="2" t="s">
        <v>43744</v>
      </c>
    </row>
    <row r="122400" spans="1:2" x14ac:dyDescent="0.3">
      <c r="A122400">
        <v>23443</v>
      </c>
      <c r="B122400" s="2" t="s">
        <v>43751</v>
      </c>
    </row>
    <row r="122401" spans="1:2" x14ac:dyDescent="0.3">
      <c r="A122401">
        <v>23443</v>
      </c>
      <c r="B122401" s="2" t="s">
        <v>43771</v>
      </c>
    </row>
    <row r="122402" spans="1:2" x14ac:dyDescent="0.3">
      <c r="A122402">
        <v>23443</v>
      </c>
      <c r="B122402" s="2" t="s">
        <v>43775</v>
      </c>
    </row>
    <row r="122403" spans="1:2" x14ac:dyDescent="0.3">
      <c r="A122403">
        <v>23443</v>
      </c>
      <c r="B122403" s="2" t="s">
        <v>43791</v>
      </c>
    </row>
    <row r="122404" spans="1:2" x14ac:dyDescent="0.3">
      <c r="A122404">
        <v>23443</v>
      </c>
      <c r="B122404" s="2" t="s">
        <v>43806</v>
      </c>
    </row>
    <row r="122405" spans="1:2" x14ac:dyDescent="0.3">
      <c r="A122405">
        <v>23444</v>
      </c>
      <c r="B122405" s="2" t="s">
        <v>43691</v>
      </c>
    </row>
    <row r="122406" spans="1:2" x14ac:dyDescent="0.3">
      <c r="A122406">
        <v>23444</v>
      </c>
      <c r="B122406" s="2" t="s">
        <v>43693</v>
      </c>
    </row>
    <row r="122407" spans="1:2" x14ac:dyDescent="0.3">
      <c r="A122407">
        <v>23444</v>
      </c>
      <c r="B122407" s="2" t="s">
        <v>43695</v>
      </c>
    </row>
    <row r="122408" spans="1:2" x14ac:dyDescent="0.3">
      <c r="A122408">
        <v>23444</v>
      </c>
      <c r="B122408" s="2" t="s">
        <v>43729</v>
      </c>
    </row>
    <row r="122409" spans="1:2" x14ac:dyDescent="0.3">
      <c r="A122409">
        <v>23445</v>
      </c>
      <c r="B122409" s="2" t="s">
        <v>4294</v>
      </c>
    </row>
    <row r="122410" spans="1:2" x14ac:dyDescent="0.3">
      <c r="A122410">
        <v>23445</v>
      </c>
      <c r="B122410" s="2" t="s">
        <v>30155</v>
      </c>
    </row>
    <row r="122411" spans="1:2" x14ac:dyDescent="0.3">
      <c r="A122411">
        <v>23447</v>
      </c>
      <c r="B122411" s="2" t="s">
        <v>43690</v>
      </c>
    </row>
    <row r="122412" spans="1:2" x14ac:dyDescent="0.3">
      <c r="A122412">
        <v>23447</v>
      </c>
      <c r="B122412" s="2" t="s">
        <v>43691</v>
      </c>
    </row>
    <row r="122413" spans="1:2" x14ac:dyDescent="0.3">
      <c r="A122413">
        <v>23447</v>
      </c>
      <c r="B122413" s="2" t="s">
        <v>43692</v>
      </c>
    </row>
    <row r="122414" spans="1:2" x14ac:dyDescent="0.3">
      <c r="A122414">
        <v>23447</v>
      </c>
      <c r="B122414" s="2" t="s">
        <v>43695</v>
      </c>
    </row>
    <row r="122415" spans="1:2" x14ac:dyDescent="0.3">
      <c r="A122415">
        <v>23447</v>
      </c>
      <c r="B122415" s="2" t="s">
        <v>43699</v>
      </c>
    </row>
    <row r="122416" spans="1:2" x14ac:dyDescent="0.3">
      <c r="A122416">
        <v>23447</v>
      </c>
      <c r="B122416" s="2" t="s">
        <v>43701</v>
      </c>
    </row>
    <row r="122417" spans="1:2" x14ac:dyDescent="0.3">
      <c r="A122417">
        <v>23447</v>
      </c>
      <c r="B122417" s="2" t="s">
        <v>43725</v>
      </c>
    </row>
    <row r="122418" spans="1:2" x14ac:dyDescent="0.3">
      <c r="A122418">
        <v>23447</v>
      </c>
      <c r="B122418" s="2" t="s">
        <v>43739</v>
      </c>
    </row>
    <row r="122419" spans="1:2" x14ac:dyDescent="0.3">
      <c r="A122419">
        <v>23447</v>
      </c>
      <c r="B122419" s="2" t="s">
        <v>43742</v>
      </c>
    </row>
    <row r="122420" spans="1:2" x14ac:dyDescent="0.3">
      <c r="A122420">
        <v>23447</v>
      </c>
      <c r="B122420" s="2" t="s">
        <v>2754</v>
      </c>
    </row>
    <row r="122421" spans="1:2" x14ac:dyDescent="0.3">
      <c r="A122421">
        <v>23448</v>
      </c>
      <c r="B122421" s="2" t="s">
        <v>43690</v>
      </c>
    </row>
    <row r="122422" spans="1:2" x14ac:dyDescent="0.3">
      <c r="A122422">
        <v>23448</v>
      </c>
      <c r="B122422" s="2" t="s">
        <v>43695</v>
      </c>
    </row>
    <row r="122423" spans="1:2" x14ac:dyDescent="0.3">
      <c r="A122423">
        <v>23448</v>
      </c>
      <c r="B122423" s="2" t="s">
        <v>43711</v>
      </c>
    </row>
    <row r="122424" spans="1:2" x14ac:dyDescent="0.3">
      <c r="A122424">
        <v>23449</v>
      </c>
      <c r="B122424" s="2" t="s">
        <v>43690</v>
      </c>
    </row>
    <row r="122425" spans="1:2" x14ac:dyDescent="0.3">
      <c r="A122425">
        <v>23449</v>
      </c>
      <c r="B122425" s="2" t="s">
        <v>43691</v>
      </c>
    </row>
    <row r="122426" spans="1:2" x14ac:dyDescent="0.3">
      <c r="A122426">
        <v>23449</v>
      </c>
      <c r="B122426" s="2" t="s">
        <v>43692</v>
      </c>
    </row>
    <row r="122427" spans="1:2" x14ac:dyDescent="0.3">
      <c r="A122427">
        <v>23450</v>
      </c>
      <c r="B122427" s="2" t="s">
        <v>43690</v>
      </c>
    </row>
    <row r="122428" spans="1:2" x14ac:dyDescent="0.3">
      <c r="A122428">
        <v>23450</v>
      </c>
      <c r="B122428" s="2" t="s">
        <v>43691</v>
      </c>
    </row>
    <row r="122429" spans="1:2" x14ac:dyDescent="0.3">
      <c r="A122429">
        <v>23450</v>
      </c>
      <c r="B122429" s="2" t="s">
        <v>43692</v>
      </c>
    </row>
    <row r="122430" spans="1:2" x14ac:dyDescent="0.3">
      <c r="A122430">
        <v>23450</v>
      </c>
      <c r="B122430" s="2" t="s">
        <v>43698</v>
      </c>
    </row>
    <row r="122431" spans="1:2" x14ac:dyDescent="0.3">
      <c r="A122431">
        <v>23450</v>
      </c>
      <c r="B122431" s="2" t="s">
        <v>43700</v>
      </c>
    </row>
    <row r="122432" spans="1:2" x14ac:dyDescent="0.3">
      <c r="A122432">
        <v>23450</v>
      </c>
      <c r="B122432" s="2" t="s">
        <v>43711</v>
      </c>
    </row>
    <row r="122433" spans="1:2" x14ac:dyDescent="0.3">
      <c r="A122433">
        <v>23450</v>
      </c>
      <c r="B122433" s="2" t="s">
        <v>43713</v>
      </c>
    </row>
    <row r="122434" spans="1:2" x14ac:dyDescent="0.3">
      <c r="A122434">
        <v>23450</v>
      </c>
      <c r="B122434" s="2" t="s">
        <v>43717</v>
      </c>
    </row>
    <row r="122435" spans="1:2" x14ac:dyDescent="0.3">
      <c r="A122435">
        <v>23450</v>
      </c>
      <c r="B122435" s="2" t="s">
        <v>43720</v>
      </c>
    </row>
    <row r="122436" spans="1:2" x14ac:dyDescent="0.3">
      <c r="A122436">
        <v>23450</v>
      </c>
      <c r="B122436" s="2" t="s">
        <v>43744</v>
      </c>
    </row>
    <row r="122437" spans="1:2" x14ac:dyDescent="0.3">
      <c r="A122437">
        <v>23450</v>
      </c>
      <c r="B122437" s="2" t="s">
        <v>43757</v>
      </c>
    </row>
    <row r="122438" spans="1:2" x14ac:dyDescent="0.3">
      <c r="A122438">
        <v>23450</v>
      </c>
      <c r="B122438" s="2" t="s">
        <v>43793</v>
      </c>
    </row>
    <row r="122439" spans="1:2" x14ac:dyDescent="0.3">
      <c r="A122439">
        <v>23451</v>
      </c>
      <c r="B122439" s="2" t="s">
        <v>43691</v>
      </c>
    </row>
    <row r="122440" spans="1:2" x14ac:dyDescent="0.3">
      <c r="A122440">
        <v>23451</v>
      </c>
      <c r="B122440" s="2" t="s">
        <v>43706</v>
      </c>
    </row>
    <row r="122441" spans="1:2" x14ac:dyDescent="0.3">
      <c r="A122441">
        <v>23452</v>
      </c>
      <c r="B122441" s="2" t="s">
        <v>43690</v>
      </c>
    </row>
    <row r="122442" spans="1:2" x14ac:dyDescent="0.3">
      <c r="A122442">
        <v>23452</v>
      </c>
      <c r="B122442" s="2" t="s">
        <v>43691</v>
      </c>
    </row>
    <row r="122443" spans="1:2" x14ac:dyDescent="0.3">
      <c r="A122443">
        <v>23452</v>
      </c>
      <c r="B122443" s="2" t="s">
        <v>43694</v>
      </c>
    </row>
    <row r="122444" spans="1:2" x14ac:dyDescent="0.3">
      <c r="A122444">
        <v>23452</v>
      </c>
      <c r="B122444" s="2" t="s">
        <v>43709</v>
      </c>
    </row>
    <row r="122445" spans="1:2" x14ac:dyDescent="0.3">
      <c r="A122445">
        <v>23452</v>
      </c>
      <c r="B122445" s="2" t="s">
        <v>43715</v>
      </c>
    </row>
    <row r="122446" spans="1:2" x14ac:dyDescent="0.3">
      <c r="A122446">
        <v>23452</v>
      </c>
      <c r="B122446" s="2" t="s">
        <v>43718</v>
      </c>
    </row>
    <row r="122447" spans="1:2" x14ac:dyDescent="0.3">
      <c r="A122447">
        <v>23452</v>
      </c>
      <c r="B122447" s="2" t="s">
        <v>43733</v>
      </c>
    </row>
    <row r="122448" spans="1:2" x14ac:dyDescent="0.3">
      <c r="A122448">
        <v>23452</v>
      </c>
      <c r="B122448" s="2" t="s">
        <v>43737</v>
      </c>
    </row>
    <row r="122449" spans="1:2" x14ac:dyDescent="0.3">
      <c r="A122449">
        <v>23453</v>
      </c>
      <c r="B122449" s="2" t="s">
        <v>43690</v>
      </c>
    </row>
    <row r="122450" spans="1:2" x14ac:dyDescent="0.3">
      <c r="A122450">
        <v>23453</v>
      </c>
      <c r="B122450" s="2" t="s">
        <v>43698</v>
      </c>
    </row>
    <row r="122451" spans="1:2" x14ac:dyDescent="0.3">
      <c r="A122451">
        <v>23453</v>
      </c>
      <c r="B122451" s="2" t="s">
        <v>43708</v>
      </c>
    </row>
    <row r="122452" spans="1:2" x14ac:dyDescent="0.3">
      <c r="A122452">
        <v>23453</v>
      </c>
      <c r="B122452" s="2" t="s">
        <v>43712</v>
      </c>
    </row>
    <row r="122453" spans="1:2" x14ac:dyDescent="0.3">
      <c r="A122453">
        <v>23454</v>
      </c>
      <c r="B122453" s="2" t="s">
        <v>43690</v>
      </c>
    </row>
    <row r="122454" spans="1:2" x14ac:dyDescent="0.3">
      <c r="A122454">
        <v>23454</v>
      </c>
      <c r="B122454" s="2" t="s">
        <v>43691</v>
      </c>
    </row>
    <row r="122455" spans="1:2" x14ac:dyDescent="0.3">
      <c r="A122455">
        <v>23454</v>
      </c>
      <c r="B122455" s="2" t="s">
        <v>43706</v>
      </c>
    </row>
    <row r="122456" spans="1:2" x14ac:dyDescent="0.3">
      <c r="A122456">
        <v>23454</v>
      </c>
      <c r="B122456" s="2" t="s">
        <v>43727</v>
      </c>
    </row>
    <row r="122457" spans="1:2" x14ac:dyDescent="0.3">
      <c r="A122457">
        <v>23455</v>
      </c>
      <c r="B122457" s="2" t="s">
        <v>43690</v>
      </c>
    </row>
    <row r="122458" spans="1:2" x14ac:dyDescent="0.3">
      <c r="A122458">
        <v>23457</v>
      </c>
      <c r="B122458" s="2" t="s">
        <v>43690</v>
      </c>
    </row>
    <row r="122459" spans="1:2" x14ac:dyDescent="0.3">
      <c r="A122459">
        <v>23457</v>
      </c>
      <c r="B122459" s="2" t="s">
        <v>43691</v>
      </c>
    </row>
    <row r="122460" spans="1:2" x14ac:dyDescent="0.3">
      <c r="A122460">
        <v>23457</v>
      </c>
      <c r="B122460" s="2" t="s">
        <v>43694</v>
      </c>
    </row>
    <row r="122461" spans="1:2" x14ac:dyDescent="0.3">
      <c r="A122461">
        <v>23457</v>
      </c>
      <c r="B122461" s="2" t="s">
        <v>43715</v>
      </c>
    </row>
    <row r="122462" spans="1:2" x14ac:dyDescent="0.3">
      <c r="A122462">
        <v>23457</v>
      </c>
      <c r="B122462" s="2" t="s">
        <v>43721</v>
      </c>
    </row>
    <row r="122463" spans="1:2" x14ac:dyDescent="0.3">
      <c r="A122463">
        <v>23458</v>
      </c>
      <c r="B122463" s="2" t="s">
        <v>43690</v>
      </c>
    </row>
    <row r="122464" spans="1:2" x14ac:dyDescent="0.3">
      <c r="A122464">
        <v>23458</v>
      </c>
      <c r="B122464" s="2" t="s">
        <v>43691</v>
      </c>
    </row>
    <row r="122465" spans="1:2" x14ac:dyDescent="0.3">
      <c r="A122465">
        <v>23458</v>
      </c>
      <c r="B122465" s="2" t="s">
        <v>43698</v>
      </c>
    </row>
    <row r="122466" spans="1:2" x14ac:dyDescent="0.3">
      <c r="A122466">
        <v>23458</v>
      </c>
      <c r="B122466" s="2" t="s">
        <v>22882</v>
      </c>
    </row>
    <row r="122467" spans="1:2" x14ac:dyDescent="0.3">
      <c r="A122467">
        <v>23458</v>
      </c>
      <c r="B122467" s="2" t="s">
        <v>3492</v>
      </c>
    </row>
    <row r="122468" spans="1:2" x14ac:dyDescent="0.3">
      <c r="A122468">
        <v>23458</v>
      </c>
      <c r="B122468" s="2" t="s">
        <v>43752</v>
      </c>
    </row>
    <row r="122469" spans="1:2" x14ac:dyDescent="0.3">
      <c r="A122469">
        <v>23459</v>
      </c>
      <c r="B122469" s="2" t="s">
        <v>43691</v>
      </c>
    </row>
    <row r="122470" spans="1:2" x14ac:dyDescent="0.3">
      <c r="A122470">
        <v>23459</v>
      </c>
      <c r="B122470" s="2" t="s">
        <v>43692</v>
      </c>
    </row>
    <row r="122471" spans="1:2" x14ac:dyDescent="0.3">
      <c r="A122471">
        <v>23459</v>
      </c>
      <c r="B122471" s="2" t="s">
        <v>43693</v>
      </c>
    </row>
    <row r="122472" spans="1:2" x14ac:dyDescent="0.3">
      <c r="A122472">
        <v>23460</v>
      </c>
      <c r="B122472" s="2" t="s">
        <v>43691</v>
      </c>
    </row>
    <row r="122473" spans="1:2" x14ac:dyDescent="0.3">
      <c r="A122473">
        <v>23460</v>
      </c>
      <c r="B122473" s="2" t="s">
        <v>43705</v>
      </c>
    </row>
    <row r="122474" spans="1:2" x14ac:dyDescent="0.3">
      <c r="A122474">
        <v>23460</v>
      </c>
      <c r="B122474" s="2" t="s">
        <v>43709</v>
      </c>
    </row>
    <row r="122475" spans="1:2" x14ac:dyDescent="0.3">
      <c r="A122475">
        <v>23460</v>
      </c>
      <c r="B122475" s="2" t="s">
        <v>43712</v>
      </c>
    </row>
    <row r="122476" spans="1:2" x14ac:dyDescent="0.3">
      <c r="A122476">
        <v>23460</v>
      </c>
      <c r="B122476" s="2" t="s">
        <v>30155</v>
      </c>
    </row>
    <row r="122477" spans="1:2" x14ac:dyDescent="0.3">
      <c r="A122477">
        <v>23460</v>
      </c>
      <c r="B122477" s="2" t="s">
        <v>43728</v>
      </c>
    </row>
    <row r="122478" spans="1:2" x14ac:dyDescent="0.3">
      <c r="A122478">
        <v>23460</v>
      </c>
      <c r="B122478" s="2" t="s">
        <v>43758</v>
      </c>
    </row>
    <row r="122479" spans="1:2" x14ac:dyDescent="0.3">
      <c r="A122479">
        <v>23460</v>
      </c>
      <c r="B122479" s="2" t="s">
        <v>43765</v>
      </c>
    </row>
    <row r="122480" spans="1:2" x14ac:dyDescent="0.3">
      <c r="A122480">
        <v>23460</v>
      </c>
      <c r="B122480" s="2" t="s">
        <v>43785</v>
      </c>
    </row>
    <row r="122481" spans="1:2" x14ac:dyDescent="0.3">
      <c r="A122481">
        <v>23461</v>
      </c>
      <c r="B122481" s="2" t="s">
        <v>43691</v>
      </c>
    </row>
    <row r="122482" spans="1:2" x14ac:dyDescent="0.3">
      <c r="A122482">
        <v>23461</v>
      </c>
      <c r="B122482" s="2" t="s">
        <v>43695</v>
      </c>
    </row>
    <row r="122483" spans="1:2" x14ac:dyDescent="0.3">
      <c r="A122483">
        <v>23461</v>
      </c>
      <c r="B122483" s="2" t="s">
        <v>43711</v>
      </c>
    </row>
    <row r="122484" spans="1:2" x14ac:dyDescent="0.3">
      <c r="A122484">
        <v>23462</v>
      </c>
      <c r="B122484" s="2" t="s">
        <v>43690</v>
      </c>
    </row>
    <row r="122485" spans="1:2" x14ac:dyDescent="0.3">
      <c r="A122485">
        <v>23462</v>
      </c>
      <c r="B122485" s="2" t="s">
        <v>43691</v>
      </c>
    </row>
    <row r="122486" spans="1:2" x14ac:dyDescent="0.3">
      <c r="A122486">
        <v>23462</v>
      </c>
      <c r="B122486" s="2" t="s">
        <v>43694</v>
      </c>
    </row>
    <row r="122487" spans="1:2" x14ac:dyDescent="0.3">
      <c r="A122487">
        <v>23462</v>
      </c>
      <c r="B122487" s="2" t="s">
        <v>43696</v>
      </c>
    </row>
    <row r="122488" spans="1:2" x14ac:dyDescent="0.3">
      <c r="A122488">
        <v>23462</v>
      </c>
      <c r="B122488" s="2" t="s">
        <v>43698</v>
      </c>
    </row>
    <row r="122489" spans="1:2" x14ac:dyDescent="0.3">
      <c r="A122489">
        <v>23462</v>
      </c>
      <c r="B122489" s="2" t="s">
        <v>22882</v>
      </c>
    </row>
    <row r="122490" spans="1:2" x14ac:dyDescent="0.3">
      <c r="A122490">
        <v>23462</v>
      </c>
      <c r="B122490" s="2" t="s">
        <v>43702</v>
      </c>
    </row>
    <row r="122491" spans="1:2" x14ac:dyDescent="0.3">
      <c r="A122491">
        <v>23462</v>
      </c>
      <c r="B122491" s="2" t="s">
        <v>43703</v>
      </c>
    </row>
    <row r="122492" spans="1:2" x14ac:dyDescent="0.3">
      <c r="A122492">
        <v>23462</v>
      </c>
      <c r="B122492" s="2" t="s">
        <v>43704</v>
      </c>
    </row>
    <row r="122493" spans="1:2" x14ac:dyDescent="0.3">
      <c r="A122493">
        <v>23462</v>
      </c>
      <c r="B122493" s="2" t="s">
        <v>43707</v>
      </c>
    </row>
    <row r="122494" spans="1:2" x14ac:dyDescent="0.3">
      <c r="A122494">
        <v>23462</v>
      </c>
      <c r="B122494" s="2" t="s">
        <v>36284</v>
      </c>
    </row>
    <row r="122495" spans="1:2" x14ac:dyDescent="0.3">
      <c r="A122495">
        <v>23462</v>
      </c>
      <c r="B122495" s="2" t="s">
        <v>43735</v>
      </c>
    </row>
    <row r="122496" spans="1:2" x14ac:dyDescent="0.3">
      <c r="A122496">
        <v>23462</v>
      </c>
      <c r="B122496" s="2" t="s">
        <v>43754</v>
      </c>
    </row>
    <row r="122497" spans="1:2" x14ac:dyDescent="0.3">
      <c r="A122497">
        <v>23463</v>
      </c>
      <c r="B122497" s="2" t="s">
        <v>43690</v>
      </c>
    </row>
    <row r="122498" spans="1:2" x14ac:dyDescent="0.3">
      <c r="A122498">
        <v>23463</v>
      </c>
      <c r="B122498" s="2" t="s">
        <v>43691</v>
      </c>
    </row>
    <row r="122499" spans="1:2" x14ac:dyDescent="0.3">
      <c r="A122499">
        <v>23463</v>
      </c>
      <c r="B122499" s="2" t="s">
        <v>43694</v>
      </c>
    </row>
    <row r="122500" spans="1:2" x14ac:dyDescent="0.3">
      <c r="A122500">
        <v>23463</v>
      </c>
      <c r="B122500" s="2" t="s">
        <v>43696</v>
      </c>
    </row>
    <row r="122501" spans="1:2" x14ac:dyDescent="0.3">
      <c r="A122501">
        <v>23463</v>
      </c>
      <c r="B122501" s="2" t="s">
        <v>43698</v>
      </c>
    </row>
    <row r="122502" spans="1:2" x14ac:dyDescent="0.3">
      <c r="A122502">
        <v>23463</v>
      </c>
      <c r="B122502" s="2" t="s">
        <v>43699</v>
      </c>
    </row>
    <row r="122503" spans="1:2" x14ac:dyDescent="0.3">
      <c r="A122503">
        <v>23463</v>
      </c>
      <c r="B122503" s="2" t="s">
        <v>22882</v>
      </c>
    </row>
    <row r="122504" spans="1:2" x14ac:dyDescent="0.3">
      <c r="A122504">
        <v>23463</v>
      </c>
      <c r="B122504" s="2" t="s">
        <v>43701</v>
      </c>
    </row>
    <row r="122505" spans="1:2" x14ac:dyDescent="0.3">
      <c r="A122505">
        <v>23463</v>
      </c>
      <c r="B122505" s="2" t="s">
        <v>43702</v>
      </c>
    </row>
    <row r="122506" spans="1:2" x14ac:dyDescent="0.3">
      <c r="A122506">
        <v>23463</v>
      </c>
      <c r="B122506" s="2" t="s">
        <v>43703</v>
      </c>
    </row>
    <row r="122507" spans="1:2" x14ac:dyDescent="0.3">
      <c r="A122507">
        <v>23463</v>
      </c>
      <c r="B122507" s="2" t="s">
        <v>43704</v>
      </c>
    </row>
    <row r="122508" spans="1:2" x14ac:dyDescent="0.3">
      <c r="A122508">
        <v>23463</v>
      </c>
      <c r="B122508" s="2" t="s">
        <v>43707</v>
      </c>
    </row>
    <row r="122509" spans="1:2" x14ac:dyDescent="0.3">
      <c r="A122509">
        <v>23463</v>
      </c>
      <c r="B122509" s="2" t="s">
        <v>43719</v>
      </c>
    </row>
    <row r="122510" spans="1:2" x14ac:dyDescent="0.3">
      <c r="A122510">
        <v>23463</v>
      </c>
      <c r="B122510" s="2" t="s">
        <v>36284</v>
      </c>
    </row>
    <row r="122511" spans="1:2" x14ac:dyDescent="0.3">
      <c r="A122511">
        <v>23463</v>
      </c>
      <c r="B122511" s="2" t="s">
        <v>43735</v>
      </c>
    </row>
    <row r="122512" spans="1:2" x14ac:dyDescent="0.3">
      <c r="A122512">
        <v>23463</v>
      </c>
      <c r="B122512" s="2" t="s">
        <v>43754</v>
      </c>
    </row>
    <row r="122513" spans="1:2" x14ac:dyDescent="0.3">
      <c r="A122513">
        <v>23464</v>
      </c>
      <c r="B122513" s="2" t="s">
        <v>43691</v>
      </c>
    </row>
    <row r="122514" spans="1:2" x14ac:dyDescent="0.3">
      <c r="A122514">
        <v>23464</v>
      </c>
      <c r="B122514" s="2" t="s">
        <v>43694</v>
      </c>
    </row>
    <row r="122515" spans="1:2" x14ac:dyDescent="0.3">
      <c r="A122515">
        <v>23464</v>
      </c>
      <c r="B122515" s="2" t="s">
        <v>43696</v>
      </c>
    </row>
    <row r="122516" spans="1:2" x14ac:dyDescent="0.3">
      <c r="A122516">
        <v>23464</v>
      </c>
      <c r="B122516" s="2" t="s">
        <v>43698</v>
      </c>
    </row>
    <row r="122517" spans="1:2" x14ac:dyDescent="0.3">
      <c r="A122517">
        <v>23464</v>
      </c>
      <c r="B122517" s="2" t="s">
        <v>43699</v>
      </c>
    </row>
    <row r="122518" spans="1:2" x14ac:dyDescent="0.3">
      <c r="A122518">
        <v>23464</v>
      </c>
      <c r="B122518" s="2" t="s">
        <v>22882</v>
      </c>
    </row>
    <row r="122519" spans="1:2" x14ac:dyDescent="0.3">
      <c r="A122519">
        <v>23464</v>
      </c>
      <c r="B122519" s="2" t="s">
        <v>43701</v>
      </c>
    </row>
    <row r="122520" spans="1:2" x14ac:dyDescent="0.3">
      <c r="A122520">
        <v>23464</v>
      </c>
      <c r="B122520" s="2" t="s">
        <v>43702</v>
      </c>
    </row>
    <row r="122521" spans="1:2" x14ac:dyDescent="0.3">
      <c r="A122521">
        <v>23464</v>
      </c>
      <c r="B122521" s="2" t="s">
        <v>43703</v>
      </c>
    </row>
    <row r="122522" spans="1:2" x14ac:dyDescent="0.3">
      <c r="A122522">
        <v>23464</v>
      </c>
      <c r="B122522" s="2" t="s">
        <v>43704</v>
      </c>
    </row>
    <row r="122523" spans="1:2" x14ac:dyDescent="0.3">
      <c r="A122523">
        <v>23464</v>
      </c>
      <c r="B122523" s="2" t="s">
        <v>43707</v>
      </c>
    </row>
    <row r="122524" spans="1:2" x14ac:dyDescent="0.3">
      <c r="A122524">
        <v>23464</v>
      </c>
      <c r="B122524" s="2" t="s">
        <v>43712</v>
      </c>
    </row>
    <row r="122525" spans="1:2" x14ac:dyDescent="0.3">
      <c r="A122525">
        <v>23464</v>
      </c>
      <c r="B122525" s="2" t="s">
        <v>43719</v>
      </c>
    </row>
    <row r="122526" spans="1:2" x14ac:dyDescent="0.3">
      <c r="A122526">
        <v>23464</v>
      </c>
      <c r="B122526" s="2" t="s">
        <v>36284</v>
      </c>
    </row>
    <row r="122527" spans="1:2" x14ac:dyDescent="0.3">
      <c r="A122527">
        <v>23464</v>
      </c>
      <c r="B122527" s="2" t="s">
        <v>43735</v>
      </c>
    </row>
    <row r="122528" spans="1:2" x14ac:dyDescent="0.3">
      <c r="A122528">
        <v>23464</v>
      </c>
      <c r="B122528" s="2" t="s">
        <v>43754</v>
      </c>
    </row>
    <row r="122529" spans="1:2" x14ac:dyDescent="0.3">
      <c r="A122529">
        <v>23465</v>
      </c>
      <c r="B122529" s="2" t="s">
        <v>43691</v>
      </c>
    </row>
    <row r="122530" spans="1:2" x14ac:dyDescent="0.3">
      <c r="A122530">
        <v>23465</v>
      </c>
      <c r="B122530" s="2" t="s">
        <v>43692</v>
      </c>
    </row>
    <row r="122531" spans="1:2" x14ac:dyDescent="0.3">
      <c r="A122531">
        <v>23465</v>
      </c>
      <c r="B122531" s="2" t="s">
        <v>43699</v>
      </c>
    </row>
    <row r="122532" spans="1:2" x14ac:dyDescent="0.3">
      <c r="A122532">
        <v>23465</v>
      </c>
      <c r="B122532" s="2" t="s">
        <v>43725</v>
      </c>
    </row>
    <row r="122533" spans="1:2" x14ac:dyDescent="0.3">
      <c r="A122533">
        <v>23465</v>
      </c>
      <c r="B122533" s="2" t="s">
        <v>43730</v>
      </c>
    </row>
    <row r="122534" spans="1:2" x14ac:dyDescent="0.3">
      <c r="A122534">
        <v>23466</v>
      </c>
      <c r="B122534" s="2" t="s">
        <v>43690</v>
      </c>
    </row>
    <row r="122535" spans="1:2" x14ac:dyDescent="0.3">
      <c r="A122535">
        <v>23466</v>
      </c>
      <c r="B122535" s="2" t="s">
        <v>43708</v>
      </c>
    </row>
    <row r="122536" spans="1:2" x14ac:dyDescent="0.3">
      <c r="A122536">
        <v>23467</v>
      </c>
      <c r="B122536" s="2" t="s">
        <v>43691</v>
      </c>
    </row>
    <row r="122537" spans="1:2" x14ac:dyDescent="0.3">
      <c r="A122537">
        <v>23467</v>
      </c>
      <c r="B122537" s="2" t="s">
        <v>43692</v>
      </c>
    </row>
    <row r="122538" spans="1:2" x14ac:dyDescent="0.3">
      <c r="A122538">
        <v>23467</v>
      </c>
      <c r="B122538" s="2" t="s">
        <v>43700</v>
      </c>
    </row>
    <row r="122539" spans="1:2" x14ac:dyDescent="0.3">
      <c r="A122539">
        <v>23467</v>
      </c>
      <c r="B122539" s="2" t="s">
        <v>43710</v>
      </c>
    </row>
    <row r="122540" spans="1:2" x14ac:dyDescent="0.3">
      <c r="A122540">
        <v>23467</v>
      </c>
      <c r="B122540" s="2" t="s">
        <v>43743</v>
      </c>
    </row>
    <row r="122541" spans="1:2" x14ac:dyDescent="0.3">
      <c r="A122541">
        <v>23468</v>
      </c>
      <c r="B122541" s="2" t="s">
        <v>22882</v>
      </c>
    </row>
    <row r="122542" spans="1:2" x14ac:dyDescent="0.3">
      <c r="A122542">
        <v>23469</v>
      </c>
      <c r="B122542" s="2" t="s">
        <v>43690</v>
      </c>
    </row>
    <row r="122543" spans="1:2" x14ac:dyDescent="0.3">
      <c r="A122543">
        <v>23469</v>
      </c>
      <c r="B122543" s="2" t="s">
        <v>43691</v>
      </c>
    </row>
    <row r="122544" spans="1:2" x14ac:dyDescent="0.3">
      <c r="A122544">
        <v>23469</v>
      </c>
      <c r="B122544" s="2" t="s">
        <v>43694</v>
      </c>
    </row>
    <row r="122545" spans="1:2" x14ac:dyDescent="0.3">
      <c r="A122545">
        <v>23469</v>
      </c>
      <c r="B122545" s="2" t="s">
        <v>43702</v>
      </c>
    </row>
    <row r="122546" spans="1:2" x14ac:dyDescent="0.3">
      <c r="A122546">
        <v>23470</v>
      </c>
      <c r="B122546" s="2" t="s">
        <v>43690</v>
      </c>
    </row>
    <row r="122547" spans="1:2" x14ac:dyDescent="0.3">
      <c r="A122547">
        <v>23470</v>
      </c>
      <c r="B122547" s="2" t="s">
        <v>43698</v>
      </c>
    </row>
    <row r="122548" spans="1:2" x14ac:dyDescent="0.3">
      <c r="A122548">
        <v>23470</v>
      </c>
      <c r="B122548" s="2" t="s">
        <v>43708</v>
      </c>
    </row>
    <row r="122549" spans="1:2" x14ac:dyDescent="0.3">
      <c r="A122549">
        <v>23470</v>
      </c>
      <c r="B122549" s="2" t="s">
        <v>43709</v>
      </c>
    </row>
    <row r="122550" spans="1:2" x14ac:dyDescent="0.3">
      <c r="A122550">
        <v>23470</v>
      </c>
      <c r="B122550" s="2" t="s">
        <v>43732</v>
      </c>
    </row>
    <row r="122551" spans="1:2" x14ac:dyDescent="0.3">
      <c r="A122551">
        <v>23471</v>
      </c>
      <c r="B122551" s="2" t="s">
        <v>43690</v>
      </c>
    </row>
    <row r="122552" spans="1:2" x14ac:dyDescent="0.3">
      <c r="A122552">
        <v>23471</v>
      </c>
      <c r="B122552" s="2" t="s">
        <v>43691</v>
      </c>
    </row>
    <row r="122553" spans="1:2" x14ac:dyDescent="0.3">
      <c r="A122553">
        <v>23471</v>
      </c>
      <c r="B122553" s="2" t="s">
        <v>43693</v>
      </c>
    </row>
    <row r="122554" spans="1:2" x14ac:dyDescent="0.3">
      <c r="A122554">
        <v>23471</v>
      </c>
      <c r="B122554" s="2" t="s">
        <v>43698</v>
      </c>
    </row>
    <row r="122555" spans="1:2" x14ac:dyDescent="0.3">
      <c r="A122555">
        <v>23471</v>
      </c>
      <c r="B122555" s="2" t="s">
        <v>43700</v>
      </c>
    </row>
    <row r="122556" spans="1:2" x14ac:dyDescent="0.3">
      <c r="A122556">
        <v>23471</v>
      </c>
      <c r="B122556" s="2" t="s">
        <v>4294</v>
      </c>
    </row>
    <row r="122557" spans="1:2" x14ac:dyDescent="0.3">
      <c r="A122557">
        <v>23471</v>
      </c>
      <c r="B122557" s="2" t="s">
        <v>43721</v>
      </c>
    </row>
    <row r="122558" spans="1:2" x14ac:dyDescent="0.3">
      <c r="A122558">
        <v>23471</v>
      </c>
      <c r="B122558" s="2" t="s">
        <v>43727</v>
      </c>
    </row>
    <row r="122559" spans="1:2" x14ac:dyDescent="0.3">
      <c r="A122559">
        <v>23472</v>
      </c>
      <c r="B122559" s="2" t="s">
        <v>43690</v>
      </c>
    </row>
    <row r="122560" spans="1:2" x14ac:dyDescent="0.3">
      <c r="A122560">
        <v>23472</v>
      </c>
      <c r="B122560" s="2" t="s">
        <v>43691</v>
      </c>
    </row>
    <row r="122561" spans="1:2" x14ac:dyDescent="0.3">
      <c r="A122561">
        <v>23472</v>
      </c>
      <c r="B122561" s="2" t="s">
        <v>43694</v>
      </c>
    </row>
    <row r="122562" spans="1:2" x14ac:dyDescent="0.3">
      <c r="A122562">
        <v>23472</v>
      </c>
      <c r="B122562" s="2" t="s">
        <v>22882</v>
      </c>
    </row>
    <row r="122563" spans="1:2" x14ac:dyDescent="0.3">
      <c r="A122563">
        <v>23472</v>
      </c>
      <c r="B122563" s="2" t="s">
        <v>43705</v>
      </c>
    </row>
    <row r="122564" spans="1:2" x14ac:dyDescent="0.3">
      <c r="A122564">
        <v>23472</v>
      </c>
      <c r="B122564" s="2" t="s">
        <v>43723</v>
      </c>
    </row>
    <row r="122565" spans="1:2" x14ac:dyDescent="0.3">
      <c r="A122565">
        <v>23472</v>
      </c>
      <c r="B122565" s="2" t="s">
        <v>43736</v>
      </c>
    </row>
    <row r="122566" spans="1:2" x14ac:dyDescent="0.3">
      <c r="A122566">
        <v>23472</v>
      </c>
      <c r="B122566" s="2" t="s">
        <v>43760</v>
      </c>
    </row>
    <row r="122567" spans="1:2" x14ac:dyDescent="0.3">
      <c r="A122567">
        <v>23473</v>
      </c>
      <c r="B122567" s="2" t="s">
        <v>43690</v>
      </c>
    </row>
    <row r="122568" spans="1:2" x14ac:dyDescent="0.3">
      <c r="A122568">
        <v>23473</v>
      </c>
      <c r="B122568" s="2" t="s">
        <v>43693</v>
      </c>
    </row>
    <row r="122569" spans="1:2" x14ac:dyDescent="0.3">
      <c r="A122569">
        <v>23473</v>
      </c>
      <c r="B122569" s="2" t="s">
        <v>43698</v>
      </c>
    </row>
    <row r="122570" spans="1:2" x14ac:dyDescent="0.3">
      <c r="A122570">
        <v>23473</v>
      </c>
      <c r="B122570" s="2" t="s">
        <v>43708</v>
      </c>
    </row>
    <row r="122571" spans="1:2" x14ac:dyDescent="0.3">
      <c r="A122571">
        <v>23473</v>
      </c>
      <c r="B122571" s="2" t="s">
        <v>43723</v>
      </c>
    </row>
    <row r="122572" spans="1:2" x14ac:dyDescent="0.3">
      <c r="A122572">
        <v>23473</v>
      </c>
      <c r="B122572" s="2" t="s">
        <v>43727</v>
      </c>
    </row>
    <row r="122573" spans="1:2" x14ac:dyDescent="0.3">
      <c r="A122573">
        <v>23473</v>
      </c>
      <c r="B122573" s="2" t="s">
        <v>43732</v>
      </c>
    </row>
    <row r="122574" spans="1:2" x14ac:dyDescent="0.3">
      <c r="A122574">
        <v>23474</v>
      </c>
      <c r="B122574" s="2" t="s">
        <v>43690</v>
      </c>
    </row>
    <row r="122575" spans="1:2" x14ac:dyDescent="0.3">
      <c r="A122575">
        <v>23474</v>
      </c>
      <c r="B122575" s="2" t="s">
        <v>43693</v>
      </c>
    </row>
    <row r="122576" spans="1:2" x14ac:dyDescent="0.3">
      <c r="A122576">
        <v>23474</v>
      </c>
      <c r="B122576" s="2" t="s">
        <v>43695</v>
      </c>
    </row>
    <row r="122577" spans="1:2" x14ac:dyDescent="0.3">
      <c r="A122577">
        <v>23474</v>
      </c>
      <c r="B122577" s="2" t="s">
        <v>43700</v>
      </c>
    </row>
    <row r="122578" spans="1:2" x14ac:dyDescent="0.3">
      <c r="A122578">
        <v>23474</v>
      </c>
      <c r="B122578" s="2" t="s">
        <v>22882</v>
      </c>
    </row>
    <row r="122579" spans="1:2" x14ac:dyDescent="0.3">
      <c r="A122579">
        <v>23475</v>
      </c>
      <c r="B122579" s="2" t="s">
        <v>43690</v>
      </c>
    </row>
    <row r="122580" spans="1:2" x14ac:dyDescent="0.3">
      <c r="A122580">
        <v>23475</v>
      </c>
      <c r="B122580" s="2" t="s">
        <v>43691</v>
      </c>
    </row>
    <row r="122581" spans="1:2" x14ac:dyDescent="0.3">
      <c r="A122581">
        <v>23475</v>
      </c>
      <c r="B122581" s="2" t="s">
        <v>43692</v>
      </c>
    </row>
    <row r="122582" spans="1:2" x14ac:dyDescent="0.3">
      <c r="A122582">
        <v>23475</v>
      </c>
      <c r="B122582" s="2" t="s">
        <v>43694</v>
      </c>
    </row>
    <row r="122583" spans="1:2" x14ac:dyDescent="0.3">
      <c r="A122583">
        <v>23475</v>
      </c>
      <c r="B122583" s="2" t="s">
        <v>43698</v>
      </c>
    </row>
    <row r="122584" spans="1:2" x14ac:dyDescent="0.3">
      <c r="A122584">
        <v>23475</v>
      </c>
      <c r="B122584" s="2" t="s">
        <v>43701</v>
      </c>
    </row>
    <row r="122585" spans="1:2" x14ac:dyDescent="0.3">
      <c r="A122585">
        <v>23475</v>
      </c>
      <c r="B122585" s="2" t="s">
        <v>43754</v>
      </c>
    </row>
    <row r="122586" spans="1:2" x14ac:dyDescent="0.3">
      <c r="A122586">
        <v>23475</v>
      </c>
      <c r="B122586" s="2" t="s">
        <v>43807</v>
      </c>
    </row>
    <row r="122587" spans="1:2" x14ac:dyDescent="0.3">
      <c r="A122587">
        <v>23476</v>
      </c>
      <c r="B122587" s="2" t="s">
        <v>43690</v>
      </c>
    </row>
    <row r="122588" spans="1:2" x14ac:dyDescent="0.3">
      <c r="A122588">
        <v>23476</v>
      </c>
      <c r="B122588" s="2" t="s">
        <v>43691</v>
      </c>
    </row>
    <row r="122589" spans="1:2" x14ac:dyDescent="0.3">
      <c r="A122589">
        <v>23476</v>
      </c>
      <c r="B122589" s="2" t="s">
        <v>43694</v>
      </c>
    </row>
    <row r="122590" spans="1:2" x14ac:dyDescent="0.3">
      <c r="A122590">
        <v>23476</v>
      </c>
      <c r="B122590" s="2" t="s">
        <v>22882</v>
      </c>
    </row>
    <row r="122591" spans="1:2" x14ac:dyDescent="0.3">
      <c r="A122591">
        <v>23476</v>
      </c>
      <c r="B122591" s="2" t="s">
        <v>43707</v>
      </c>
    </row>
    <row r="122592" spans="1:2" x14ac:dyDescent="0.3">
      <c r="A122592">
        <v>23476</v>
      </c>
      <c r="B122592" s="2" t="s">
        <v>43714</v>
      </c>
    </row>
    <row r="122593" spans="1:2" x14ac:dyDescent="0.3">
      <c r="A122593">
        <v>23476</v>
      </c>
      <c r="B122593" s="2" t="s">
        <v>43734</v>
      </c>
    </row>
    <row r="122594" spans="1:2" x14ac:dyDescent="0.3">
      <c r="A122594">
        <v>23476</v>
      </c>
      <c r="B122594" s="2" t="s">
        <v>43765</v>
      </c>
    </row>
    <row r="122595" spans="1:2" x14ac:dyDescent="0.3">
      <c r="A122595">
        <v>23477</v>
      </c>
      <c r="B122595" s="2" t="s">
        <v>43690</v>
      </c>
    </row>
    <row r="122596" spans="1:2" x14ac:dyDescent="0.3">
      <c r="A122596">
        <v>23477</v>
      </c>
      <c r="B122596" s="2" t="s">
        <v>43691</v>
      </c>
    </row>
    <row r="122597" spans="1:2" x14ac:dyDescent="0.3">
      <c r="A122597">
        <v>23477</v>
      </c>
      <c r="B122597" s="2" t="s">
        <v>43697</v>
      </c>
    </row>
    <row r="122598" spans="1:2" x14ac:dyDescent="0.3">
      <c r="A122598">
        <v>23477</v>
      </c>
      <c r="B122598" s="2" t="s">
        <v>43697</v>
      </c>
    </row>
    <row r="122599" spans="1:2" x14ac:dyDescent="0.3">
      <c r="A122599">
        <v>23478</v>
      </c>
      <c r="B122599" s="2" t="s">
        <v>43690</v>
      </c>
    </row>
    <row r="122600" spans="1:2" x14ac:dyDescent="0.3">
      <c r="A122600">
        <v>23478</v>
      </c>
      <c r="B122600" s="2" t="s">
        <v>43691</v>
      </c>
    </row>
    <row r="122601" spans="1:2" x14ac:dyDescent="0.3">
      <c r="A122601">
        <v>23478</v>
      </c>
      <c r="B122601" s="2" t="s">
        <v>43706</v>
      </c>
    </row>
    <row r="122602" spans="1:2" x14ac:dyDescent="0.3">
      <c r="A122602">
        <v>23478</v>
      </c>
      <c r="B122602" s="2" t="s">
        <v>43727</v>
      </c>
    </row>
    <row r="122603" spans="1:2" x14ac:dyDescent="0.3">
      <c r="A122603">
        <v>23479</v>
      </c>
      <c r="B122603" s="2" t="s">
        <v>43690</v>
      </c>
    </row>
    <row r="122604" spans="1:2" x14ac:dyDescent="0.3">
      <c r="A122604">
        <v>23479</v>
      </c>
      <c r="B122604" s="2" t="s">
        <v>43696</v>
      </c>
    </row>
    <row r="122605" spans="1:2" x14ac:dyDescent="0.3">
      <c r="A122605">
        <v>23479</v>
      </c>
      <c r="B122605" s="2" t="s">
        <v>43699</v>
      </c>
    </row>
    <row r="122606" spans="1:2" x14ac:dyDescent="0.3">
      <c r="A122606">
        <v>23479</v>
      </c>
      <c r="B122606" s="2" t="s">
        <v>43703</v>
      </c>
    </row>
    <row r="122607" spans="1:2" x14ac:dyDescent="0.3">
      <c r="A122607">
        <v>23480</v>
      </c>
      <c r="B122607" s="2" t="s">
        <v>43690</v>
      </c>
    </row>
    <row r="122608" spans="1:2" x14ac:dyDescent="0.3">
      <c r="A122608">
        <v>23480</v>
      </c>
      <c r="B122608" s="2" t="s">
        <v>43693</v>
      </c>
    </row>
    <row r="122609" spans="1:2" x14ac:dyDescent="0.3">
      <c r="A122609">
        <v>23480</v>
      </c>
      <c r="B122609" s="2" t="s">
        <v>22882</v>
      </c>
    </row>
    <row r="122610" spans="1:2" x14ac:dyDescent="0.3">
      <c r="A122610">
        <v>23480</v>
      </c>
      <c r="B122610" s="2" t="s">
        <v>43708</v>
      </c>
    </row>
    <row r="122611" spans="1:2" x14ac:dyDescent="0.3">
      <c r="A122611">
        <v>23480</v>
      </c>
      <c r="B122611" s="2" t="s">
        <v>43750</v>
      </c>
    </row>
    <row r="122612" spans="1:2" x14ac:dyDescent="0.3">
      <c r="A122612">
        <v>23481</v>
      </c>
      <c r="B122612" s="2" t="s">
        <v>43693</v>
      </c>
    </row>
    <row r="122613" spans="1:2" x14ac:dyDescent="0.3">
      <c r="A122613">
        <v>23481</v>
      </c>
      <c r="B122613" s="2" t="s">
        <v>43695</v>
      </c>
    </row>
    <row r="122614" spans="1:2" x14ac:dyDescent="0.3">
      <c r="A122614">
        <v>23481</v>
      </c>
      <c r="B122614" s="2" t="s">
        <v>43710</v>
      </c>
    </row>
    <row r="122615" spans="1:2" x14ac:dyDescent="0.3">
      <c r="A122615">
        <v>23481</v>
      </c>
      <c r="B122615" s="2" t="s">
        <v>43711</v>
      </c>
    </row>
    <row r="122616" spans="1:2" x14ac:dyDescent="0.3">
      <c r="A122616">
        <v>23482</v>
      </c>
      <c r="B122616" s="2" t="s">
        <v>43694</v>
      </c>
    </row>
    <row r="122617" spans="1:2" x14ac:dyDescent="0.3">
      <c r="A122617">
        <v>23483</v>
      </c>
      <c r="B122617" s="2" t="s">
        <v>43691</v>
      </c>
    </row>
    <row r="122618" spans="1:2" x14ac:dyDescent="0.3">
      <c r="A122618">
        <v>23483</v>
      </c>
      <c r="B122618" s="2" t="s">
        <v>31712</v>
      </c>
    </row>
    <row r="122619" spans="1:2" x14ac:dyDescent="0.3">
      <c r="A122619">
        <v>23483</v>
      </c>
      <c r="B122619" s="2" t="s">
        <v>43758</v>
      </c>
    </row>
    <row r="122620" spans="1:2" x14ac:dyDescent="0.3">
      <c r="A122620">
        <v>23484</v>
      </c>
      <c r="B122620" s="2" t="s">
        <v>43690</v>
      </c>
    </row>
    <row r="122621" spans="1:2" x14ac:dyDescent="0.3">
      <c r="A122621">
        <v>23484</v>
      </c>
      <c r="B122621" s="2" t="s">
        <v>43691</v>
      </c>
    </row>
    <row r="122622" spans="1:2" x14ac:dyDescent="0.3">
      <c r="A122622">
        <v>23484</v>
      </c>
      <c r="B122622" s="2" t="s">
        <v>43692</v>
      </c>
    </row>
    <row r="122623" spans="1:2" x14ac:dyDescent="0.3">
      <c r="A122623">
        <v>23484</v>
      </c>
      <c r="B122623" s="2" t="s">
        <v>43694</v>
      </c>
    </row>
    <row r="122624" spans="1:2" x14ac:dyDescent="0.3">
      <c r="A122624">
        <v>23484</v>
      </c>
      <c r="B122624" s="2" t="s">
        <v>43698</v>
      </c>
    </row>
    <row r="122625" spans="1:2" x14ac:dyDescent="0.3">
      <c r="A122625">
        <v>23484</v>
      </c>
      <c r="B122625" s="2" t="s">
        <v>43701</v>
      </c>
    </row>
    <row r="122626" spans="1:2" x14ac:dyDescent="0.3">
      <c r="A122626">
        <v>23484</v>
      </c>
      <c r="B122626" s="2" t="s">
        <v>43754</v>
      </c>
    </row>
    <row r="122627" spans="1:2" x14ac:dyDescent="0.3">
      <c r="A122627">
        <v>23484</v>
      </c>
      <c r="B122627" s="2" t="s">
        <v>43807</v>
      </c>
    </row>
    <row r="122628" spans="1:2" x14ac:dyDescent="0.3">
      <c r="A122628">
        <v>23485</v>
      </c>
      <c r="B122628" s="2" t="s">
        <v>43860</v>
      </c>
    </row>
    <row r="122629" spans="1:2" x14ac:dyDescent="0.3">
      <c r="A122629">
        <v>23486</v>
      </c>
      <c r="B122629" s="2" t="s">
        <v>43690</v>
      </c>
    </row>
    <row r="122630" spans="1:2" x14ac:dyDescent="0.3">
      <c r="A122630">
        <v>23486</v>
      </c>
      <c r="B122630" s="2" t="s">
        <v>43691</v>
      </c>
    </row>
    <row r="122631" spans="1:2" x14ac:dyDescent="0.3">
      <c r="A122631">
        <v>23486</v>
      </c>
      <c r="B122631" s="2" t="s">
        <v>43692</v>
      </c>
    </row>
    <row r="122632" spans="1:2" x14ac:dyDescent="0.3">
      <c r="A122632">
        <v>23487</v>
      </c>
      <c r="B122632" s="2" t="s">
        <v>43691</v>
      </c>
    </row>
    <row r="122633" spans="1:2" x14ac:dyDescent="0.3">
      <c r="A122633">
        <v>23487</v>
      </c>
      <c r="B122633" s="2" t="s">
        <v>43698</v>
      </c>
    </row>
    <row r="122634" spans="1:2" x14ac:dyDescent="0.3">
      <c r="A122634">
        <v>23489</v>
      </c>
      <c r="B122634" s="2" t="s">
        <v>43690</v>
      </c>
    </row>
    <row r="122635" spans="1:2" x14ac:dyDescent="0.3">
      <c r="A122635">
        <v>23489</v>
      </c>
      <c r="B122635" s="2" t="s">
        <v>43691</v>
      </c>
    </row>
    <row r="122636" spans="1:2" x14ac:dyDescent="0.3">
      <c r="A122636">
        <v>23489</v>
      </c>
      <c r="B122636" s="2" t="s">
        <v>43694</v>
      </c>
    </row>
    <row r="122637" spans="1:2" x14ac:dyDescent="0.3">
      <c r="A122637">
        <v>23489</v>
      </c>
      <c r="B122637" s="2" t="s">
        <v>43696</v>
      </c>
    </row>
    <row r="122638" spans="1:2" x14ac:dyDescent="0.3">
      <c r="A122638">
        <v>23489</v>
      </c>
      <c r="B122638" s="2" t="s">
        <v>43699</v>
      </c>
    </row>
    <row r="122639" spans="1:2" x14ac:dyDescent="0.3">
      <c r="A122639">
        <v>23489</v>
      </c>
      <c r="B122639" s="2" t="s">
        <v>43701</v>
      </c>
    </row>
    <row r="122640" spans="1:2" x14ac:dyDescent="0.3">
      <c r="A122640">
        <v>23489</v>
      </c>
      <c r="B122640" s="2" t="s">
        <v>43703</v>
      </c>
    </row>
    <row r="122641" spans="1:2" x14ac:dyDescent="0.3">
      <c r="A122641">
        <v>23489</v>
      </c>
      <c r="B122641" s="2" t="s">
        <v>43704</v>
      </c>
    </row>
    <row r="122642" spans="1:2" x14ac:dyDescent="0.3">
      <c r="A122642">
        <v>23489</v>
      </c>
      <c r="B122642" s="2" t="s">
        <v>43705</v>
      </c>
    </row>
    <row r="122643" spans="1:2" x14ac:dyDescent="0.3">
      <c r="A122643">
        <v>23490</v>
      </c>
      <c r="B122643" s="2" t="s">
        <v>43691</v>
      </c>
    </row>
    <row r="122644" spans="1:2" x14ac:dyDescent="0.3">
      <c r="A122644">
        <v>23490</v>
      </c>
      <c r="B122644" s="2" t="s">
        <v>43694</v>
      </c>
    </row>
    <row r="122645" spans="1:2" x14ac:dyDescent="0.3">
      <c r="A122645">
        <v>23490</v>
      </c>
      <c r="B122645" s="2" t="s">
        <v>43698</v>
      </c>
    </row>
    <row r="122646" spans="1:2" x14ac:dyDescent="0.3">
      <c r="A122646">
        <v>23490</v>
      </c>
      <c r="B122646" s="2" t="s">
        <v>43716</v>
      </c>
    </row>
    <row r="122647" spans="1:2" x14ac:dyDescent="0.3">
      <c r="A122647">
        <v>23490</v>
      </c>
      <c r="B122647" s="2" t="s">
        <v>43716</v>
      </c>
    </row>
    <row r="122648" spans="1:2" x14ac:dyDescent="0.3">
      <c r="A122648">
        <v>23491</v>
      </c>
      <c r="B122648" s="2" t="s">
        <v>43691</v>
      </c>
    </row>
    <row r="122649" spans="1:2" x14ac:dyDescent="0.3">
      <c r="A122649">
        <v>23491</v>
      </c>
      <c r="B122649" s="2" t="s">
        <v>43706</v>
      </c>
    </row>
    <row r="122650" spans="1:2" x14ac:dyDescent="0.3">
      <c r="A122650">
        <v>23491</v>
      </c>
      <c r="B122650" s="2" t="s">
        <v>43722</v>
      </c>
    </row>
    <row r="122651" spans="1:2" x14ac:dyDescent="0.3">
      <c r="A122651">
        <v>23492</v>
      </c>
      <c r="B122651" s="2" t="s">
        <v>43757</v>
      </c>
    </row>
    <row r="122652" spans="1:2" x14ac:dyDescent="0.3">
      <c r="A122652">
        <v>23493</v>
      </c>
      <c r="B122652" s="2" t="s">
        <v>43690</v>
      </c>
    </row>
    <row r="122653" spans="1:2" x14ac:dyDescent="0.3">
      <c r="A122653">
        <v>23493</v>
      </c>
      <c r="B122653" s="2" t="s">
        <v>43698</v>
      </c>
    </row>
    <row r="122654" spans="1:2" x14ac:dyDescent="0.3">
      <c r="A122654">
        <v>23493</v>
      </c>
      <c r="B122654" s="2" t="s">
        <v>4294</v>
      </c>
    </row>
    <row r="122655" spans="1:2" x14ac:dyDescent="0.3">
      <c r="A122655">
        <v>23494</v>
      </c>
      <c r="B122655" s="2" t="s">
        <v>43691</v>
      </c>
    </row>
    <row r="122656" spans="1:2" x14ac:dyDescent="0.3">
      <c r="A122656">
        <v>23494</v>
      </c>
      <c r="B122656" s="2" t="s">
        <v>43692</v>
      </c>
    </row>
    <row r="122657" spans="1:2" x14ac:dyDescent="0.3">
      <c r="A122657">
        <v>23494</v>
      </c>
      <c r="B122657" s="2" t="s">
        <v>43693</v>
      </c>
    </row>
    <row r="122658" spans="1:2" x14ac:dyDescent="0.3">
      <c r="A122658">
        <v>23495</v>
      </c>
      <c r="B122658" s="2" t="s">
        <v>43690</v>
      </c>
    </row>
    <row r="122659" spans="1:2" x14ac:dyDescent="0.3">
      <c r="A122659">
        <v>23495</v>
      </c>
      <c r="B122659" s="2" t="s">
        <v>43691</v>
      </c>
    </row>
    <row r="122660" spans="1:2" x14ac:dyDescent="0.3">
      <c r="A122660">
        <v>23495</v>
      </c>
      <c r="B122660" s="2" t="s">
        <v>43718</v>
      </c>
    </row>
    <row r="122661" spans="1:2" x14ac:dyDescent="0.3">
      <c r="A122661">
        <v>23495</v>
      </c>
      <c r="B122661" s="2" t="s">
        <v>43726</v>
      </c>
    </row>
    <row r="122662" spans="1:2" x14ac:dyDescent="0.3">
      <c r="A122662">
        <v>23495</v>
      </c>
      <c r="B122662" s="2" t="s">
        <v>43730</v>
      </c>
    </row>
    <row r="122663" spans="1:2" x14ac:dyDescent="0.3">
      <c r="A122663">
        <v>23495</v>
      </c>
      <c r="B122663" s="2" t="s">
        <v>43731</v>
      </c>
    </row>
    <row r="122664" spans="1:2" x14ac:dyDescent="0.3">
      <c r="A122664">
        <v>23496</v>
      </c>
      <c r="B122664" s="2" t="s">
        <v>43695</v>
      </c>
    </row>
    <row r="122665" spans="1:2" x14ac:dyDescent="0.3">
      <c r="A122665">
        <v>23496</v>
      </c>
      <c r="B122665" s="2" t="s">
        <v>43697</v>
      </c>
    </row>
    <row r="122666" spans="1:2" x14ac:dyDescent="0.3">
      <c r="A122666">
        <v>23496</v>
      </c>
      <c r="B122666" s="2" t="s">
        <v>43697</v>
      </c>
    </row>
    <row r="122667" spans="1:2" x14ac:dyDescent="0.3">
      <c r="A122667">
        <v>23496</v>
      </c>
      <c r="B122667" s="2" t="s">
        <v>43730</v>
      </c>
    </row>
    <row r="122668" spans="1:2" x14ac:dyDescent="0.3">
      <c r="A122668">
        <v>23497</v>
      </c>
      <c r="B122668" s="2" t="s">
        <v>43690</v>
      </c>
    </row>
    <row r="122669" spans="1:2" x14ac:dyDescent="0.3">
      <c r="A122669">
        <v>23497</v>
      </c>
      <c r="B122669" s="2" t="s">
        <v>43691</v>
      </c>
    </row>
    <row r="122670" spans="1:2" x14ac:dyDescent="0.3">
      <c r="A122670">
        <v>23497</v>
      </c>
      <c r="B122670" s="2" t="s">
        <v>43694</v>
      </c>
    </row>
    <row r="122671" spans="1:2" x14ac:dyDescent="0.3">
      <c r="A122671">
        <v>23497</v>
      </c>
      <c r="B122671" s="2" t="s">
        <v>43698</v>
      </c>
    </row>
    <row r="122672" spans="1:2" x14ac:dyDescent="0.3">
      <c r="A122672">
        <v>23497</v>
      </c>
      <c r="B122672" s="2" t="s">
        <v>43707</v>
      </c>
    </row>
    <row r="122673" spans="1:2" x14ac:dyDescent="0.3">
      <c r="A122673">
        <v>23497</v>
      </c>
      <c r="B122673" s="2" t="s">
        <v>43709</v>
      </c>
    </row>
    <row r="122674" spans="1:2" x14ac:dyDescent="0.3">
      <c r="A122674">
        <v>23497</v>
      </c>
      <c r="B122674" s="2" t="s">
        <v>43712</v>
      </c>
    </row>
    <row r="122675" spans="1:2" x14ac:dyDescent="0.3">
      <c r="A122675">
        <v>23497</v>
      </c>
      <c r="B122675" s="2" t="s">
        <v>43714</v>
      </c>
    </row>
    <row r="122676" spans="1:2" x14ac:dyDescent="0.3">
      <c r="A122676">
        <v>23497</v>
      </c>
      <c r="B122676" s="2" t="s">
        <v>43728</v>
      </c>
    </row>
    <row r="122677" spans="1:2" x14ac:dyDescent="0.3">
      <c r="A122677">
        <v>23497</v>
      </c>
      <c r="B122677" s="2" t="s">
        <v>43734</v>
      </c>
    </row>
    <row r="122678" spans="1:2" x14ac:dyDescent="0.3">
      <c r="A122678">
        <v>23497</v>
      </c>
      <c r="B122678" s="2" t="s">
        <v>43742</v>
      </c>
    </row>
    <row r="122679" spans="1:2" x14ac:dyDescent="0.3">
      <c r="A122679">
        <v>23497</v>
      </c>
      <c r="B122679" s="2" t="s">
        <v>43845</v>
      </c>
    </row>
    <row r="122680" spans="1:2" x14ac:dyDescent="0.3">
      <c r="A122680">
        <v>23498</v>
      </c>
      <c r="B122680" s="2" t="s">
        <v>43691</v>
      </c>
    </row>
    <row r="122681" spans="1:2" x14ac:dyDescent="0.3">
      <c r="A122681">
        <v>23498</v>
      </c>
      <c r="B122681" s="2" t="s">
        <v>43696</v>
      </c>
    </row>
    <row r="122682" spans="1:2" x14ac:dyDescent="0.3">
      <c r="A122682">
        <v>23498</v>
      </c>
      <c r="B122682" s="2" t="s">
        <v>43698</v>
      </c>
    </row>
    <row r="122683" spans="1:2" x14ac:dyDescent="0.3">
      <c r="A122683">
        <v>23499</v>
      </c>
      <c r="B122683" s="2" t="s">
        <v>43690</v>
      </c>
    </row>
    <row r="122684" spans="1:2" x14ac:dyDescent="0.3">
      <c r="A122684">
        <v>23499</v>
      </c>
      <c r="B122684" s="2" t="s">
        <v>43691</v>
      </c>
    </row>
    <row r="122685" spans="1:2" x14ac:dyDescent="0.3">
      <c r="A122685">
        <v>23499</v>
      </c>
      <c r="B122685" s="2" t="s">
        <v>43696</v>
      </c>
    </row>
    <row r="122686" spans="1:2" x14ac:dyDescent="0.3">
      <c r="A122686">
        <v>23499</v>
      </c>
      <c r="B122686" s="2" t="s">
        <v>43699</v>
      </c>
    </row>
    <row r="122687" spans="1:2" x14ac:dyDescent="0.3">
      <c r="A122687">
        <v>23499</v>
      </c>
      <c r="B122687" s="2" t="s">
        <v>43701</v>
      </c>
    </row>
    <row r="122688" spans="1:2" x14ac:dyDescent="0.3">
      <c r="A122688">
        <v>23499</v>
      </c>
      <c r="B122688" s="2" t="s">
        <v>3492</v>
      </c>
    </row>
    <row r="122689" spans="1:2" x14ac:dyDescent="0.3">
      <c r="A122689">
        <v>23499</v>
      </c>
      <c r="B122689" s="2" t="s">
        <v>36284</v>
      </c>
    </row>
    <row r="122690" spans="1:2" x14ac:dyDescent="0.3">
      <c r="A122690">
        <v>23499</v>
      </c>
      <c r="B122690" s="2" t="s">
        <v>43742</v>
      </c>
    </row>
    <row r="122691" spans="1:2" x14ac:dyDescent="0.3">
      <c r="A122691">
        <v>23500</v>
      </c>
      <c r="B122691" s="2" t="s">
        <v>43690</v>
      </c>
    </row>
    <row r="122692" spans="1:2" x14ac:dyDescent="0.3">
      <c r="A122692">
        <v>23500</v>
      </c>
      <c r="B122692" s="2" t="s">
        <v>43694</v>
      </c>
    </row>
    <row r="122693" spans="1:2" x14ac:dyDescent="0.3">
      <c r="A122693">
        <v>23500</v>
      </c>
      <c r="B122693" s="2" t="s">
        <v>3492</v>
      </c>
    </row>
    <row r="122694" spans="1:2" x14ac:dyDescent="0.3">
      <c r="A122694">
        <v>23500</v>
      </c>
      <c r="B122694" s="2" t="s">
        <v>43730</v>
      </c>
    </row>
    <row r="122695" spans="1:2" x14ac:dyDescent="0.3">
      <c r="A122695">
        <v>23501</v>
      </c>
      <c r="B122695" s="2" t="s">
        <v>43690</v>
      </c>
    </row>
    <row r="122696" spans="1:2" x14ac:dyDescent="0.3">
      <c r="A122696">
        <v>23501</v>
      </c>
      <c r="B122696" s="2" t="s">
        <v>43691</v>
      </c>
    </row>
    <row r="122697" spans="1:2" x14ac:dyDescent="0.3">
      <c r="A122697">
        <v>23502</v>
      </c>
      <c r="B122697" s="2" t="s">
        <v>43690</v>
      </c>
    </row>
    <row r="122698" spans="1:2" x14ac:dyDescent="0.3">
      <c r="A122698">
        <v>23502</v>
      </c>
      <c r="B122698" s="2" t="s">
        <v>43698</v>
      </c>
    </row>
    <row r="122699" spans="1:2" x14ac:dyDescent="0.3">
      <c r="A122699">
        <v>23502</v>
      </c>
      <c r="B122699" s="2" t="s">
        <v>43700</v>
      </c>
    </row>
    <row r="122700" spans="1:2" x14ac:dyDescent="0.3">
      <c r="A122700">
        <v>23502</v>
      </c>
      <c r="B122700" s="2" t="s">
        <v>43708</v>
      </c>
    </row>
    <row r="122701" spans="1:2" x14ac:dyDescent="0.3">
      <c r="A122701">
        <v>23502</v>
      </c>
      <c r="B122701" s="2" t="s">
        <v>43709</v>
      </c>
    </row>
    <row r="122702" spans="1:2" x14ac:dyDescent="0.3">
      <c r="A122702">
        <v>23502</v>
      </c>
      <c r="B122702" s="2" t="s">
        <v>43732</v>
      </c>
    </row>
    <row r="122703" spans="1:2" x14ac:dyDescent="0.3">
      <c r="A122703">
        <v>23502</v>
      </c>
      <c r="B122703" s="2" t="s">
        <v>43764</v>
      </c>
    </row>
    <row r="122704" spans="1:2" x14ac:dyDescent="0.3">
      <c r="A122704">
        <v>23502</v>
      </c>
      <c r="B122704" s="2" t="s">
        <v>43777</v>
      </c>
    </row>
    <row r="122705" spans="1:2" x14ac:dyDescent="0.3">
      <c r="A122705">
        <v>23503</v>
      </c>
      <c r="B122705" s="2" t="s">
        <v>43691</v>
      </c>
    </row>
    <row r="122706" spans="1:2" x14ac:dyDescent="0.3">
      <c r="A122706">
        <v>23503</v>
      </c>
      <c r="B122706" s="2" t="s">
        <v>43694</v>
      </c>
    </row>
    <row r="122707" spans="1:2" x14ac:dyDescent="0.3">
      <c r="A122707">
        <v>23503</v>
      </c>
      <c r="B122707" s="2" t="s">
        <v>43696</v>
      </c>
    </row>
    <row r="122708" spans="1:2" x14ac:dyDescent="0.3">
      <c r="A122708">
        <v>23503</v>
      </c>
      <c r="B122708" s="2" t="s">
        <v>43698</v>
      </c>
    </row>
    <row r="122709" spans="1:2" x14ac:dyDescent="0.3">
      <c r="A122709">
        <v>23503</v>
      </c>
      <c r="B122709" s="2" t="s">
        <v>22882</v>
      </c>
    </row>
    <row r="122710" spans="1:2" x14ac:dyDescent="0.3">
      <c r="A122710">
        <v>23503</v>
      </c>
      <c r="B122710" s="2" t="s">
        <v>43701</v>
      </c>
    </row>
    <row r="122711" spans="1:2" x14ac:dyDescent="0.3">
      <c r="A122711">
        <v>23503</v>
      </c>
      <c r="B122711" s="2" t="s">
        <v>43703</v>
      </c>
    </row>
    <row r="122712" spans="1:2" x14ac:dyDescent="0.3">
      <c r="A122712">
        <v>23503</v>
      </c>
      <c r="B122712" s="2" t="s">
        <v>43707</v>
      </c>
    </row>
    <row r="122713" spans="1:2" x14ac:dyDescent="0.3">
      <c r="A122713">
        <v>23503</v>
      </c>
      <c r="B122713" s="2" t="s">
        <v>36284</v>
      </c>
    </row>
    <row r="122714" spans="1:2" x14ac:dyDescent="0.3">
      <c r="A122714">
        <v>23504</v>
      </c>
      <c r="B122714" s="2" t="s">
        <v>43690</v>
      </c>
    </row>
    <row r="122715" spans="1:2" x14ac:dyDescent="0.3">
      <c r="A122715">
        <v>23504</v>
      </c>
      <c r="B122715" s="2" t="s">
        <v>43698</v>
      </c>
    </row>
    <row r="122716" spans="1:2" x14ac:dyDescent="0.3">
      <c r="A122716">
        <v>23504</v>
      </c>
      <c r="B122716" s="2" t="s">
        <v>43700</v>
      </c>
    </row>
    <row r="122717" spans="1:2" x14ac:dyDescent="0.3">
      <c r="A122717">
        <v>23504</v>
      </c>
      <c r="B122717" s="2" t="s">
        <v>30155</v>
      </c>
    </row>
    <row r="122718" spans="1:2" x14ac:dyDescent="0.3">
      <c r="A122718">
        <v>23504</v>
      </c>
      <c r="B122718" s="2" t="s">
        <v>43732</v>
      </c>
    </row>
    <row r="122719" spans="1:2" x14ac:dyDescent="0.3">
      <c r="A122719">
        <v>23504</v>
      </c>
      <c r="B122719" s="2" t="s">
        <v>43755</v>
      </c>
    </row>
    <row r="122720" spans="1:2" x14ac:dyDescent="0.3">
      <c r="A122720">
        <v>23505</v>
      </c>
      <c r="B122720" s="2" t="s">
        <v>43695</v>
      </c>
    </row>
    <row r="122721" spans="1:2" x14ac:dyDescent="0.3">
      <c r="A122721">
        <v>23505</v>
      </c>
      <c r="B122721" s="2" t="s">
        <v>43711</v>
      </c>
    </row>
    <row r="122722" spans="1:2" x14ac:dyDescent="0.3">
      <c r="A122722">
        <v>23505</v>
      </c>
      <c r="B122722" s="2" t="s">
        <v>43745</v>
      </c>
    </row>
    <row r="122723" spans="1:2" x14ac:dyDescent="0.3">
      <c r="A122723">
        <v>23506</v>
      </c>
      <c r="B122723" s="2" t="s">
        <v>43696</v>
      </c>
    </row>
    <row r="122724" spans="1:2" x14ac:dyDescent="0.3">
      <c r="A122724">
        <v>23506</v>
      </c>
      <c r="B122724" s="2" t="s">
        <v>43698</v>
      </c>
    </row>
    <row r="122725" spans="1:2" x14ac:dyDescent="0.3">
      <c r="A122725">
        <v>23506</v>
      </c>
      <c r="B122725" s="2" t="s">
        <v>43700</v>
      </c>
    </row>
    <row r="122726" spans="1:2" x14ac:dyDescent="0.3">
      <c r="A122726">
        <v>23506</v>
      </c>
      <c r="B122726" s="2" t="s">
        <v>43702</v>
      </c>
    </row>
    <row r="122727" spans="1:2" x14ac:dyDescent="0.3">
      <c r="A122727">
        <v>23506</v>
      </c>
      <c r="B122727" s="2" t="s">
        <v>4294</v>
      </c>
    </row>
    <row r="122728" spans="1:2" x14ac:dyDescent="0.3">
      <c r="A122728">
        <v>23506</v>
      </c>
      <c r="B122728" s="2" t="s">
        <v>43704</v>
      </c>
    </row>
    <row r="122729" spans="1:2" x14ac:dyDescent="0.3">
      <c r="A122729">
        <v>23506</v>
      </c>
      <c r="B122729" s="2" t="s">
        <v>43741</v>
      </c>
    </row>
    <row r="122730" spans="1:2" x14ac:dyDescent="0.3">
      <c r="A122730">
        <v>23507</v>
      </c>
      <c r="B122730" s="2" t="s">
        <v>43690</v>
      </c>
    </row>
    <row r="122731" spans="1:2" x14ac:dyDescent="0.3">
      <c r="A122731">
        <v>23508</v>
      </c>
      <c r="B122731" s="2" t="s">
        <v>43690</v>
      </c>
    </row>
    <row r="122732" spans="1:2" x14ac:dyDescent="0.3">
      <c r="A122732">
        <v>23508</v>
      </c>
      <c r="B122732" s="2" t="s">
        <v>43691</v>
      </c>
    </row>
    <row r="122733" spans="1:2" x14ac:dyDescent="0.3">
      <c r="A122733">
        <v>23508</v>
      </c>
      <c r="B122733" s="2" t="s">
        <v>43704</v>
      </c>
    </row>
    <row r="122734" spans="1:2" x14ac:dyDescent="0.3">
      <c r="A122734">
        <v>23508</v>
      </c>
      <c r="B122734" s="2" t="s">
        <v>43715</v>
      </c>
    </row>
    <row r="122735" spans="1:2" x14ac:dyDescent="0.3">
      <c r="A122735">
        <v>23508</v>
      </c>
      <c r="B122735" s="2" t="s">
        <v>43716</v>
      </c>
    </row>
    <row r="122736" spans="1:2" x14ac:dyDescent="0.3">
      <c r="A122736">
        <v>23508</v>
      </c>
      <c r="B122736" s="2" t="s">
        <v>43716</v>
      </c>
    </row>
    <row r="122737" spans="1:2" x14ac:dyDescent="0.3">
      <c r="A122737">
        <v>23508</v>
      </c>
      <c r="B122737" s="2" t="s">
        <v>43721</v>
      </c>
    </row>
    <row r="122738" spans="1:2" x14ac:dyDescent="0.3">
      <c r="A122738">
        <v>23508</v>
      </c>
      <c r="B122738" s="2" t="s">
        <v>43728</v>
      </c>
    </row>
    <row r="122739" spans="1:2" x14ac:dyDescent="0.3">
      <c r="A122739">
        <v>23510</v>
      </c>
      <c r="B122739" s="2" t="s">
        <v>43690</v>
      </c>
    </row>
    <row r="122740" spans="1:2" x14ac:dyDescent="0.3">
      <c r="A122740">
        <v>23510</v>
      </c>
      <c r="B122740" s="2" t="s">
        <v>43691</v>
      </c>
    </row>
    <row r="122741" spans="1:2" x14ac:dyDescent="0.3">
      <c r="A122741">
        <v>23510</v>
      </c>
      <c r="B122741" s="2" t="s">
        <v>43694</v>
      </c>
    </row>
    <row r="122742" spans="1:2" x14ac:dyDescent="0.3">
      <c r="A122742">
        <v>23510</v>
      </c>
      <c r="B122742" s="2" t="s">
        <v>43696</v>
      </c>
    </row>
    <row r="122743" spans="1:2" x14ac:dyDescent="0.3">
      <c r="A122743">
        <v>23510</v>
      </c>
      <c r="B122743" s="2" t="s">
        <v>43699</v>
      </c>
    </row>
    <row r="122744" spans="1:2" x14ac:dyDescent="0.3">
      <c r="A122744">
        <v>23510</v>
      </c>
      <c r="B122744" s="2" t="s">
        <v>43701</v>
      </c>
    </row>
    <row r="122745" spans="1:2" x14ac:dyDescent="0.3">
      <c r="A122745">
        <v>23510</v>
      </c>
      <c r="B122745" s="2" t="s">
        <v>4294</v>
      </c>
    </row>
    <row r="122746" spans="1:2" x14ac:dyDescent="0.3">
      <c r="A122746">
        <v>23510</v>
      </c>
      <c r="B122746" s="2" t="s">
        <v>43707</v>
      </c>
    </row>
    <row r="122747" spans="1:2" x14ac:dyDescent="0.3">
      <c r="A122747">
        <v>23510</v>
      </c>
      <c r="B122747" s="2" t="s">
        <v>43720</v>
      </c>
    </row>
    <row r="122748" spans="1:2" x14ac:dyDescent="0.3">
      <c r="A122748">
        <v>23511</v>
      </c>
      <c r="B122748" s="2" t="s">
        <v>43690</v>
      </c>
    </row>
    <row r="122749" spans="1:2" x14ac:dyDescent="0.3">
      <c r="A122749">
        <v>23512</v>
      </c>
      <c r="B122749" s="2" t="s">
        <v>43690</v>
      </c>
    </row>
    <row r="122750" spans="1:2" x14ac:dyDescent="0.3">
      <c r="A122750">
        <v>23512</v>
      </c>
      <c r="B122750" s="2" t="s">
        <v>43691</v>
      </c>
    </row>
    <row r="122751" spans="1:2" x14ac:dyDescent="0.3">
      <c r="A122751">
        <v>23512</v>
      </c>
      <c r="B122751" s="2" t="s">
        <v>43693</v>
      </c>
    </row>
    <row r="122752" spans="1:2" x14ac:dyDescent="0.3">
      <c r="A122752">
        <v>23512</v>
      </c>
      <c r="B122752" s="2" t="s">
        <v>43694</v>
      </c>
    </row>
    <row r="122753" spans="1:2" x14ac:dyDescent="0.3">
      <c r="A122753">
        <v>23512</v>
      </c>
      <c r="B122753" s="2" t="s">
        <v>43696</v>
      </c>
    </row>
    <row r="122754" spans="1:2" x14ac:dyDescent="0.3">
      <c r="A122754">
        <v>23512</v>
      </c>
      <c r="B122754" s="2" t="s">
        <v>43697</v>
      </c>
    </row>
    <row r="122755" spans="1:2" x14ac:dyDescent="0.3">
      <c r="A122755">
        <v>23512</v>
      </c>
      <c r="B122755" s="2" t="s">
        <v>43697</v>
      </c>
    </row>
    <row r="122756" spans="1:2" x14ac:dyDescent="0.3">
      <c r="A122756">
        <v>23512</v>
      </c>
      <c r="B122756" s="2" t="s">
        <v>43702</v>
      </c>
    </row>
    <row r="122757" spans="1:2" x14ac:dyDescent="0.3">
      <c r="A122757">
        <v>23512</v>
      </c>
      <c r="B122757" s="2" t="s">
        <v>3492</v>
      </c>
    </row>
    <row r="122758" spans="1:2" x14ac:dyDescent="0.3">
      <c r="A122758">
        <v>23512</v>
      </c>
      <c r="B122758" s="2" t="s">
        <v>43703</v>
      </c>
    </row>
    <row r="122759" spans="1:2" x14ac:dyDescent="0.3">
      <c r="A122759">
        <v>23512</v>
      </c>
      <c r="B122759" s="2" t="s">
        <v>4294</v>
      </c>
    </row>
    <row r="122760" spans="1:2" x14ac:dyDescent="0.3">
      <c r="A122760">
        <v>23512</v>
      </c>
      <c r="B122760" s="2" t="s">
        <v>43707</v>
      </c>
    </row>
    <row r="122761" spans="1:2" x14ac:dyDescent="0.3">
      <c r="A122761">
        <v>23512</v>
      </c>
      <c r="B122761" s="2" t="s">
        <v>43708</v>
      </c>
    </row>
    <row r="122762" spans="1:2" x14ac:dyDescent="0.3">
      <c r="A122762">
        <v>23512</v>
      </c>
      <c r="B122762" s="2" t="s">
        <v>43709</v>
      </c>
    </row>
    <row r="122763" spans="1:2" x14ac:dyDescent="0.3">
      <c r="A122763">
        <v>23512</v>
      </c>
      <c r="B122763" s="2" t="s">
        <v>43719</v>
      </c>
    </row>
    <row r="122764" spans="1:2" x14ac:dyDescent="0.3">
      <c r="A122764">
        <v>23512</v>
      </c>
      <c r="B122764" s="2" t="s">
        <v>43720</v>
      </c>
    </row>
    <row r="122765" spans="1:2" x14ac:dyDescent="0.3">
      <c r="A122765">
        <v>23512</v>
      </c>
      <c r="B122765" s="2" t="s">
        <v>43734</v>
      </c>
    </row>
    <row r="122766" spans="1:2" x14ac:dyDescent="0.3">
      <c r="A122766">
        <v>23512</v>
      </c>
      <c r="B122766" s="2" t="s">
        <v>43736</v>
      </c>
    </row>
    <row r="122767" spans="1:2" x14ac:dyDescent="0.3">
      <c r="A122767">
        <v>23512</v>
      </c>
      <c r="B122767" s="2" t="s">
        <v>43760</v>
      </c>
    </row>
    <row r="122768" spans="1:2" x14ac:dyDescent="0.3">
      <c r="A122768">
        <v>23512</v>
      </c>
      <c r="B122768" s="2" t="s">
        <v>43765</v>
      </c>
    </row>
    <row r="122769" spans="1:2" x14ac:dyDescent="0.3">
      <c r="A122769">
        <v>23512</v>
      </c>
      <c r="B122769" s="2" t="s">
        <v>43785</v>
      </c>
    </row>
    <row r="122770" spans="1:2" x14ac:dyDescent="0.3">
      <c r="A122770">
        <v>23513</v>
      </c>
      <c r="B122770" s="2" t="s">
        <v>43690</v>
      </c>
    </row>
    <row r="122771" spans="1:2" x14ac:dyDescent="0.3">
      <c r="A122771">
        <v>23513</v>
      </c>
      <c r="B122771" s="2" t="s">
        <v>43691</v>
      </c>
    </row>
    <row r="122772" spans="1:2" x14ac:dyDescent="0.3">
      <c r="A122772">
        <v>23513</v>
      </c>
      <c r="B122772" s="2" t="s">
        <v>43692</v>
      </c>
    </row>
    <row r="122773" spans="1:2" x14ac:dyDescent="0.3">
      <c r="A122773">
        <v>23513</v>
      </c>
      <c r="B122773" s="2" t="s">
        <v>43694</v>
      </c>
    </row>
    <row r="122774" spans="1:2" x14ac:dyDescent="0.3">
      <c r="A122774">
        <v>23513</v>
      </c>
      <c r="B122774" s="2" t="s">
        <v>43698</v>
      </c>
    </row>
    <row r="122775" spans="1:2" x14ac:dyDescent="0.3">
      <c r="A122775">
        <v>23513</v>
      </c>
      <c r="B122775" s="2" t="s">
        <v>43701</v>
      </c>
    </row>
    <row r="122776" spans="1:2" x14ac:dyDescent="0.3">
      <c r="A122776">
        <v>23513</v>
      </c>
      <c r="B122776" s="2" t="s">
        <v>43754</v>
      </c>
    </row>
    <row r="122777" spans="1:2" x14ac:dyDescent="0.3">
      <c r="A122777">
        <v>23513</v>
      </c>
      <c r="B122777" s="2" t="s">
        <v>43807</v>
      </c>
    </row>
    <row r="122778" spans="1:2" x14ac:dyDescent="0.3">
      <c r="A122778">
        <v>23514</v>
      </c>
      <c r="B122778" s="2" t="s">
        <v>43690</v>
      </c>
    </row>
    <row r="122779" spans="1:2" x14ac:dyDescent="0.3">
      <c r="A122779">
        <v>23515</v>
      </c>
      <c r="B122779" s="2" t="s">
        <v>43690</v>
      </c>
    </row>
    <row r="122780" spans="1:2" x14ac:dyDescent="0.3">
      <c r="A122780">
        <v>23515</v>
      </c>
      <c r="B122780" s="2" t="s">
        <v>43691</v>
      </c>
    </row>
    <row r="122781" spans="1:2" x14ac:dyDescent="0.3">
      <c r="A122781">
        <v>23515</v>
      </c>
      <c r="B122781" s="2" t="s">
        <v>43694</v>
      </c>
    </row>
    <row r="122782" spans="1:2" x14ac:dyDescent="0.3">
      <c r="A122782">
        <v>23515</v>
      </c>
      <c r="B122782" s="2" t="s">
        <v>43696</v>
      </c>
    </row>
    <row r="122783" spans="1:2" x14ac:dyDescent="0.3">
      <c r="A122783">
        <v>23515</v>
      </c>
      <c r="B122783" s="2" t="s">
        <v>43698</v>
      </c>
    </row>
    <row r="122784" spans="1:2" x14ac:dyDescent="0.3">
      <c r="A122784">
        <v>23515</v>
      </c>
      <c r="B122784" s="2" t="s">
        <v>43699</v>
      </c>
    </row>
    <row r="122785" spans="1:2" x14ac:dyDescent="0.3">
      <c r="A122785">
        <v>23515</v>
      </c>
      <c r="B122785" s="2" t="s">
        <v>22882</v>
      </c>
    </row>
    <row r="122786" spans="1:2" x14ac:dyDescent="0.3">
      <c r="A122786">
        <v>23515</v>
      </c>
      <c r="B122786" s="2" t="s">
        <v>43701</v>
      </c>
    </row>
    <row r="122787" spans="1:2" x14ac:dyDescent="0.3">
      <c r="A122787">
        <v>23515</v>
      </c>
      <c r="B122787" s="2" t="s">
        <v>43702</v>
      </c>
    </row>
    <row r="122788" spans="1:2" x14ac:dyDescent="0.3">
      <c r="A122788">
        <v>23515</v>
      </c>
      <c r="B122788" s="2" t="s">
        <v>43703</v>
      </c>
    </row>
    <row r="122789" spans="1:2" x14ac:dyDescent="0.3">
      <c r="A122789">
        <v>23515</v>
      </c>
      <c r="B122789" s="2" t="s">
        <v>43704</v>
      </c>
    </row>
    <row r="122790" spans="1:2" x14ac:dyDescent="0.3">
      <c r="A122790">
        <v>23515</v>
      </c>
      <c r="B122790" s="2" t="s">
        <v>43707</v>
      </c>
    </row>
    <row r="122791" spans="1:2" x14ac:dyDescent="0.3">
      <c r="A122791">
        <v>23515</v>
      </c>
      <c r="B122791" s="2" t="s">
        <v>43719</v>
      </c>
    </row>
    <row r="122792" spans="1:2" x14ac:dyDescent="0.3">
      <c r="A122792">
        <v>23515</v>
      </c>
      <c r="B122792" s="2" t="s">
        <v>36284</v>
      </c>
    </row>
    <row r="122793" spans="1:2" x14ac:dyDescent="0.3">
      <c r="A122793">
        <v>23515</v>
      </c>
      <c r="B122793" s="2" t="s">
        <v>43735</v>
      </c>
    </row>
    <row r="122794" spans="1:2" x14ac:dyDescent="0.3">
      <c r="A122794">
        <v>23515</v>
      </c>
      <c r="B122794" s="2" t="s">
        <v>43754</v>
      </c>
    </row>
    <row r="122795" spans="1:2" x14ac:dyDescent="0.3">
      <c r="A122795">
        <v>23516</v>
      </c>
      <c r="B122795" s="2" t="s">
        <v>43690</v>
      </c>
    </row>
    <row r="122796" spans="1:2" x14ac:dyDescent="0.3">
      <c r="A122796">
        <v>23516</v>
      </c>
      <c r="B122796" s="2" t="s">
        <v>43691</v>
      </c>
    </row>
    <row r="122797" spans="1:2" x14ac:dyDescent="0.3">
      <c r="A122797">
        <v>23516</v>
      </c>
      <c r="B122797" s="2" t="s">
        <v>43692</v>
      </c>
    </row>
    <row r="122798" spans="1:2" x14ac:dyDescent="0.3">
      <c r="A122798">
        <v>23516</v>
      </c>
      <c r="B122798" s="2" t="s">
        <v>43693</v>
      </c>
    </row>
    <row r="122799" spans="1:2" x14ac:dyDescent="0.3">
      <c r="A122799">
        <v>23516</v>
      </c>
      <c r="B122799" s="2" t="s">
        <v>43697</v>
      </c>
    </row>
    <row r="122800" spans="1:2" x14ac:dyDescent="0.3">
      <c r="A122800">
        <v>23516</v>
      </c>
      <c r="B122800" s="2" t="s">
        <v>43697</v>
      </c>
    </row>
    <row r="122801" spans="1:2" x14ac:dyDescent="0.3">
      <c r="A122801">
        <v>23516</v>
      </c>
      <c r="B122801" s="2" t="s">
        <v>43701</v>
      </c>
    </row>
    <row r="122802" spans="1:2" x14ac:dyDescent="0.3">
      <c r="A122802">
        <v>23516</v>
      </c>
      <c r="B122802" s="2" t="s">
        <v>43723</v>
      </c>
    </row>
    <row r="122803" spans="1:2" x14ac:dyDescent="0.3">
      <c r="A122803">
        <v>23517</v>
      </c>
      <c r="B122803" s="2" t="s">
        <v>43691</v>
      </c>
    </row>
    <row r="122804" spans="1:2" x14ac:dyDescent="0.3">
      <c r="A122804">
        <v>23517</v>
      </c>
      <c r="B122804" s="2" t="s">
        <v>43699</v>
      </c>
    </row>
    <row r="122805" spans="1:2" x14ac:dyDescent="0.3">
      <c r="A122805">
        <v>23517</v>
      </c>
      <c r="B122805" s="2" t="s">
        <v>43703</v>
      </c>
    </row>
    <row r="122806" spans="1:2" x14ac:dyDescent="0.3">
      <c r="A122806">
        <v>23517</v>
      </c>
      <c r="B122806" s="2" t="s">
        <v>43706</v>
      </c>
    </row>
    <row r="122807" spans="1:2" x14ac:dyDescent="0.3">
      <c r="A122807">
        <v>23517</v>
      </c>
      <c r="B122807" s="2" t="s">
        <v>43715</v>
      </c>
    </row>
    <row r="122808" spans="1:2" x14ac:dyDescent="0.3">
      <c r="A122808">
        <v>23517</v>
      </c>
      <c r="B122808" s="2" t="s">
        <v>43721</v>
      </c>
    </row>
    <row r="122809" spans="1:2" x14ac:dyDescent="0.3">
      <c r="A122809">
        <v>23517</v>
      </c>
      <c r="B122809" s="2" t="s">
        <v>43725</v>
      </c>
    </row>
    <row r="122810" spans="1:2" x14ac:dyDescent="0.3">
      <c r="A122810">
        <v>23517</v>
      </c>
      <c r="B122810" s="2" t="s">
        <v>43728</v>
      </c>
    </row>
    <row r="122811" spans="1:2" x14ac:dyDescent="0.3">
      <c r="A122811">
        <v>23518</v>
      </c>
      <c r="B122811" s="2" t="s">
        <v>43690</v>
      </c>
    </row>
    <row r="122812" spans="1:2" x14ac:dyDescent="0.3">
      <c r="A122812">
        <v>23518</v>
      </c>
      <c r="B122812" s="2" t="s">
        <v>43691</v>
      </c>
    </row>
    <row r="122813" spans="1:2" x14ac:dyDescent="0.3">
      <c r="A122813">
        <v>23518</v>
      </c>
      <c r="B122813" s="2" t="s">
        <v>43696</v>
      </c>
    </row>
    <row r="122814" spans="1:2" x14ac:dyDescent="0.3">
      <c r="A122814">
        <v>23518</v>
      </c>
      <c r="B122814" s="2" t="s">
        <v>43701</v>
      </c>
    </row>
    <row r="122815" spans="1:2" x14ac:dyDescent="0.3">
      <c r="A122815">
        <v>23518</v>
      </c>
      <c r="B122815" s="2" t="s">
        <v>43715</v>
      </c>
    </row>
    <row r="122816" spans="1:2" x14ac:dyDescent="0.3">
      <c r="A122816">
        <v>23519</v>
      </c>
      <c r="B122816" s="2" t="s">
        <v>43691</v>
      </c>
    </row>
    <row r="122817" spans="1:2" x14ac:dyDescent="0.3">
      <c r="A122817">
        <v>23519</v>
      </c>
      <c r="B122817" s="2" t="s">
        <v>43692</v>
      </c>
    </row>
    <row r="122818" spans="1:2" x14ac:dyDescent="0.3">
      <c r="A122818">
        <v>23519</v>
      </c>
      <c r="B122818" s="2" t="s">
        <v>43709</v>
      </c>
    </row>
    <row r="122819" spans="1:2" x14ac:dyDescent="0.3">
      <c r="A122819">
        <v>23519</v>
      </c>
      <c r="B122819" s="2" t="s">
        <v>43719</v>
      </c>
    </row>
    <row r="122820" spans="1:2" x14ac:dyDescent="0.3">
      <c r="A122820">
        <v>23519</v>
      </c>
      <c r="B122820" s="2" t="s">
        <v>43722</v>
      </c>
    </row>
    <row r="122821" spans="1:2" x14ac:dyDescent="0.3">
      <c r="A122821">
        <v>23519</v>
      </c>
      <c r="B122821" s="2" t="s">
        <v>43728</v>
      </c>
    </row>
    <row r="122822" spans="1:2" x14ac:dyDescent="0.3">
      <c r="A122822">
        <v>23519</v>
      </c>
      <c r="B122822" s="2" t="s">
        <v>43737</v>
      </c>
    </row>
    <row r="122823" spans="1:2" x14ac:dyDescent="0.3">
      <c r="A122823">
        <v>23519</v>
      </c>
      <c r="B122823" s="2" t="s">
        <v>43766</v>
      </c>
    </row>
    <row r="122824" spans="1:2" x14ac:dyDescent="0.3">
      <c r="A122824">
        <v>23519</v>
      </c>
      <c r="B122824" s="2" t="s">
        <v>43784</v>
      </c>
    </row>
    <row r="122825" spans="1:2" x14ac:dyDescent="0.3">
      <c r="A122825">
        <v>23519</v>
      </c>
      <c r="B122825" s="2" t="s">
        <v>43786</v>
      </c>
    </row>
    <row r="122826" spans="1:2" x14ac:dyDescent="0.3">
      <c r="A122826">
        <v>23520</v>
      </c>
      <c r="B122826" s="2" t="s">
        <v>43690</v>
      </c>
    </row>
    <row r="122827" spans="1:2" x14ac:dyDescent="0.3">
      <c r="A122827">
        <v>23520</v>
      </c>
      <c r="B122827" s="2" t="s">
        <v>43691</v>
      </c>
    </row>
    <row r="122828" spans="1:2" x14ac:dyDescent="0.3">
      <c r="A122828">
        <v>23520</v>
      </c>
      <c r="B122828" s="2" t="s">
        <v>43692</v>
      </c>
    </row>
    <row r="122829" spans="1:2" x14ac:dyDescent="0.3">
      <c r="A122829">
        <v>23521</v>
      </c>
      <c r="B122829" s="2" t="s">
        <v>43690</v>
      </c>
    </row>
    <row r="122830" spans="1:2" x14ac:dyDescent="0.3">
      <c r="A122830">
        <v>23521</v>
      </c>
      <c r="B122830" s="2" t="s">
        <v>43691</v>
      </c>
    </row>
    <row r="122831" spans="1:2" x14ac:dyDescent="0.3">
      <c r="A122831">
        <v>23521</v>
      </c>
      <c r="B122831" s="2" t="s">
        <v>43692</v>
      </c>
    </row>
    <row r="122832" spans="1:2" x14ac:dyDescent="0.3">
      <c r="A122832">
        <v>23521</v>
      </c>
      <c r="B122832" s="2" t="s">
        <v>43713</v>
      </c>
    </row>
    <row r="122833" spans="1:2" x14ac:dyDescent="0.3">
      <c r="A122833">
        <v>23521</v>
      </c>
      <c r="B122833" s="2" t="s">
        <v>43717</v>
      </c>
    </row>
    <row r="122834" spans="1:2" x14ac:dyDescent="0.3">
      <c r="A122834">
        <v>23521</v>
      </c>
      <c r="B122834" s="2" t="s">
        <v>43726</v>
      </c>
    </row>
    <row r="122835" spans="1:2" x14ac:dyDescent="0.3">
      <c r="A122835">
        <v>23522</v>
      </c>
      <c r="B122835" s="2" t="s">
        <v>43690</v>
      </c>
    </row>
    <row r="122836" spans="1:2" x14ac:dyDescent="0.3">
      <c r="A122836">
        <v>23522</v>
      </c>
      <c r="B122836" s="2" t="s">
        <v>43691</v>
      </c>
    </row>
    <row r="122837" spans="1:2" x14ac:dyDescent="0.3">
      <c r="A122837">
        <v>23522</v>
      </c>
      <c r="B122837" s="2" t="s">
        <v>43696</v>
      </c>
    </row>
    <row r="122838" spans="1:2" x14ac:dyDescent="0.3">
      <c r="A122838">
        <v>23522</v>
      </c>
      <c r="B122838" s="2" t="s">
        <v>43705</v>
      </c>
    </row>
    <row r="122839" spans="1:2" x14ac:dyDescent="0.3">
      <c r="A122839">
        <v>23522</v>
      </c>
      <c r="B122839" s="2" t="s">
        <v>43716</v>
      </c>
    </row>
    <row r="122840" spans="1:2" x14ac:dyDescent="0.3">
      <c r="A122840">
        <v>23522</v>
      </c>
      <c r="B122840" s="2" t="s">
        <v>43716</v>
      </c>
    </row>
    <row r="122841" spans="1:2" x14ac:dyDescent="0.3">
      <c r="A122841">
        <v>23522</v>
      </c>
      <c r="B122841" s="2" t="s">
        <v>43718</v>
      </c>
    </row>
    <row r="122842" spans="1:2" x14ac:dyDescent="0.3">
      <c r="A122842">
        <v>23522</v>
      </c>
      <c r="B122842" s="2" t="s">
        <v>43746</v>
      </c>
    </row>
    <row r="122843" spans="1:2" x14ac:dyDescent="0.3">
      <c r="A122843">
        <v>23522</v>
      </c>
      <c r="B122843" s="2" t="s">
        <v>43798</v>
      </c>
    </row>
    <row r="122844" spans="1:2" x14ac:dyDescent="0.3">
      <c r="A122844">
        <v>23523</v>
      </c>
      <c r="B122844" s="2" t="s">
        <v>43690</v>
      </c>
    </row>
    <row r="122845" spans="1:2" x14ac:dyDescent="0.3">
      <c r="A122845">
        <v>23523</v>
      </c>
      <c r="B122845" s="2" t="s">
        <v>43691</v>
      </c>
    </row>
    <row r="122846" spans="1:2" x14ac:dyDescent="0.3">
      <c r="A122846">
        <v>23523</v>
      </c>
      <c r="B122846" s="2" t="s">
        <v>43696</v>
      </c>
    </row>
    <row r="122847" spans="1:2" x14ac:dyDescent="0.3">
      <c r="A122847">
        <v>23523</v>
      </c>
      <c r="B122847" s="2" t="s">
        <v>43698</v>
      </c>
    </row>
    <row r="122848" spans="1:2" x14ac:dyDescent="0.3">
      <c r="A122848">
        <v>23523</v>
      </c>
      <c r="B122848" s="2" t="s">
        <v>4294</v>
      </c>
    </row>
    <row r="122849" spans="1:2" x14ac:dyDescent="0.3">
      <c r="A122849">
        <v>23523</v>
      </c>
      <c r="B122849" s="2" t="s">
        <v>43706</v>
      </c>
    </row>
    <row r="122850" spans="1:2" x14ac:dyDescent="0.3">
      <c r="A122850">
        <v>23523</v>
      </c>
      <c r="B122850" s="2" t="s">
        <v>43709</v>
      </c>
    </row>
    <row r="122851" spans="1:2" x14ac:dyDescent="0.3">
      <c r="A122851">
        <v>23523</v>
      </c>
      <c r="B122851" s="2" t="s">
        <v>43712</v>
      </c>
    </row>
    <row r="122852" spans="1:2" x14ac:dyDescent="0.3">
      <c r="A122852">
        <v>23523</v>
      </c>
      <c r="B122852" s="2" t="s">
        <v>43720</v>
      </c>
    </row>
    <row r="122853" spans="1:2" x14ac:dyDescent="0.3">
      <c r="A122853">
        <v>23525</v>
      </c>
      <c r="B122853" s="2" t="s">
        <v>43690</v>
      </c>
    </row>
    <row r="122854" spans="1:2" x14ac:dyDescent="0.3">
      <c r="A122854">
        <v>23525</v>
      </c>
      <c r="B122854" s="2" t="s">
        <v>43698</v>
      </c>
    </row>
    <row r="122855" spans="1:2" x14ac:dyDescent="0.3">
      <c r="A122855">
        <v>23525</v>
      </c>
      <c r="B122855" s="2" t="s">
        <v>43699</v>
      </c>
    </row>
    <row r="122856" spans="1:2" x14ac:dyDescent="0.3">
      <c r="A122856">
        <v>23525</v>
      </c>
      <c r="B122856" s="2" t="s">
        <v>43702</v>
      </c>
    </row>
    <row r="122857" spans="1:2" x14ac:dyDescent="0.3">
      <c r="A122857">
        <v>23525</v>
      </c>
      <c r="B122857" s="2" t="s">
        <v>43704</v>
      </c>
    </row>
    <row r="122858" spans="1:2" x14ac:dyDescent="0.3">
      <c r="A122858">
        <v>23525</v>
      </c>
      <c r="B122858" s="2" t="s">
        <v>43722</v>
      </c>
    </row>
    <row r="122859" spans="1:2" x14ac:dyDescent="0.3">
      <c r="A122859">
        <v>23525</v>
      </c>
      <c r="B122859" s="2" t="s">
        <v>43748</v>
      </c>
    </row>
    <row r="122860" spans="1:2" x14ac:dyDescent="0.3">
      <c r="A122860">
        <v>23527</v>
      </c>
      <c r="B122860" s="2" t="s">
        <v>43694</v>
      </c>
    </row>
    <row r="122861" spans="1:2" x14ac:dyDescent="0.3">
      <c r="A122861">
        <v>23528</v>
      </c>
      <c r="B122861" s="2" t="s">
        <v>43691</v>
      </c>
    </row>
    <row r="122862" spans="1:2" x14ac:dyDescent="0.3">
      <c r="A122862">
        <v>23528</v>
      </c>
      <c r="B122862" s="2" t="s">
        <v>43692</v>
      </c>
    </row>
    <row r="122863" spans="1:2" x14ac:dyDescent="0.3">
      <c r="A122863">
        <v>23528</v>
      </c>
      <c r="B122863" s="2" t="s">
        <v>43693</v>
      </c>
    </row>
    <row r="122864" spans="1:2" x14ac:dyDescent="0.3">
      <c r="A122864">
        <v>23528</v>
      </c>
      <c r="B122864" s="2" t="s">
        <v>43697</v>
      </c>
    </row>
    <row r="122865" spans="1:2" x14ac:dyDescent="0.3">
      <c r="A122865">
        <v>23528</v>
      </c>
      <c r="B122865" s="2" t="s">
        <v>43697</v>
      </c>
    </row>
    <row r="122866" spans="1:2" x14ac:dyDescent="0.3">
      <c r="A122866">
        <v>23528</v>
      </c>
      <c r="B122866" s="2" t="s">
        <v>43830</v>
      </c>
    </row>
    <row r="122867" spans="1:2" x14ac:dyDescent="0.3">
      <c r="A122867">
        <v>23529</v>
      </c>
      <c r="B122867" s="2" t="s">
        <v>43690</v>
      </c>
    </row>
    <row r="122868" spans="1:2" x14ac:dyDescent="0.3">
      <c r="A122868">
        <v>23529</v>
      </c>
      <c r="B122868" s="2" t="s">
        <v>43691</v>
      </c>
    </row>
    <row r="122869" spans="1:2" x14ac:dyDescent="0.3">
      <c r="A122869">
        <v>23529</v>
      </c>
      <c r="B122869" s="2" t="s">
        <v>43693</v>
      </c>
    </row>
    <row r="122870" spans="1:2" x14ac:dyDescent="0.3">
      <c r="A122870">
        <v>23529</v>
      </c>
      <c r="B122870" s="2" t="s">
        <v>43696</v>
      </c>
    </row>
    <row r="122871" spans="1:2" x14ac:dyDescent="0.3">
      <c r="A122871">
        <v>23529</v>
      </c>
      <c r="B122871" s="2" t="s">
        <v>43698</v>
      </c>
    </row>
    <row r="122872" spans="1:2" x14ac:dyDescent="0.3">
      <c r="A122872">
        <v>23529</v>
      </c>
      <c r="B122872" s="2" t="s">
        <v>22882</v>
      </c>
    </row>
    <row r="122873" spans="1:2" x14ac:dyDescent="0.3">
      <c r="A122873">
        <v>23529</v>
      </c>
      <c r="B122873" s="2" t="s">
        <v>4294</v>
      </c>
    </row>
    <row r="122874" spans="1:2" x14ac:dyDescent="0.3">
      <c r="A122874">
        <v>23529</v>
      </c>
      <c r="B122874" s="2" t="s">
        <v>43707</v>
      </c>
    </row>
    <row r="122875" spans="1:2" x14ac:dyDescent="0.3">
      <c r="A122875">
        <v>23529</v>
      </c>
      <c r="B122875" s="2" t="s">
        <v>43711</v>
      </c>
    </row>
    <row r="122876" spans="1:2" x14ac:dyDescent="0.3">
      <c r="A122876">
        <v>23530</v>
      </c>
      <c r="B122876" s="2" t="s">
        <v>43690</v>
      </c>
    </row>
    <row r="122877" spans="1:2" x14ac:dyDescent="0.3">
      <c r="A122877">
        <v>23530</v>
      </c>
      <c r="B122877" s="2" t="s">
        <v>43691</v>
      </c>
    </row>
    <row r="122878" spans="1:2" x14ac:dyDescent="0.3">
      <c r="A122878">
        <v>23530</v>
      </c>
      <c r="B122878" s="2" t="s">
        <v>43696</v>
      </c>
    </row>
    <row r="122879" spans="1:2" x14ac:dyDescent="0.3">
      <c r="A122879">
        <v>23530</v>
      </c>
      <c r="B122879" s="2" t="s">
        <v>43701</v>
      </c>
    </row>
    <row r="122880" spans="1:2" x14ac:dyDescent="0.3">
      <c r="A122880">
        <v>23530</v>
      </c>
      <c r="B122880" s="2" t="s">
        <v>36284</v>
      </c>
    </row>
    <row r="122881" spans="1:2" x14ac:dyDescent="0.3">
      <c r="A122881">
        <v>23530</v>
      </c>
      <c r="B122881" s="2" t="s">
        <v>43728</v>
      </c>
    </row>
    <row r="122882" spans="1:2" x14ac:dyDescent="0.3">
      <c r="A122882">
        <v>23531</v>
      </c>
      <c r="B122882" s="2" t="s">
        <v>4294</v>
      </c>
    </row>
    <row r="122883" spans="1:2" x14ac:dyDescent="0.3">
      <c r="A122883">
        <v>23532</v>
      </c>
      <c r="B122883" s="2" t="s">
        <v>43690</v>
      </c>
    </row>
    <row r="122884" spans="1:2" x14ac:dyDescent="0.3">
      <c r="A122884">
        <v>23532</v>
      </c>
      <c r="B122884" s="2" t="s">
        <v>43691</v>
      </c>
    </row>
    <row r="122885" spans="1:2" x14ac:dyDescent="0.3">
      <c r="A122885">
        <v>23532</v>
      </c>
      <c r="B122885" s="2" t="s">
        <v>43693</v>
      </c>
    </row>
    <row r="122886" spans="1:2" x14ac:dyDescent="0.3">
      <c r="A122886">
        <v>23532</v>
      </c>
      <c r="B122886" s="2" t="s">
        <v>43724</v>
      </c>
    </row>
    <row r="122887" spans="1:2" x14ac:dyDescent="0.3">
      <c r="A122887">
        <v>23533</v>
      </c>
      <c r="B122887" s="2" t="s">
        <v>43690</v>
      </c>
    </row>
    <row r="122888" spans="1:2" x14ac:dyDescent="0.3">
      <c r="A122888">
        <v>23533</v>
      </c>
      <c r="B122888" s="2" t="s">
        <v>43693</v>
      </c>
    </row>
    <row r="122889" spans="1:2" x14ac:dyDescent="0.3">
      <c r="A122889">
        <v>23535</v>
      </c>
      <c r="B122889" s="2" t="s">
        <v>43691</v>
      </c>
    </row>
    <row r="122890" spans="1:2" x14ac:dyDescent="0.3">
      <c r="A122890">
        <v>23535</v>
      </c>
      <c r="B122890" s="2" t="s">
        <v>43694</v>
      </c>
    </row>
    <row r="122891" spans="1:2" x14ac:dyDescent="0.3">
      <c r="A122891">
        <v>23535</v>
      </c>
      <c r="B122891" s="2" t="s">
        <v>43717</v>
      </c>
    </row>
    <row r="122892" spans="1:2" x14ac:dyDescent="0.3">
      <c r="A122892">
        <v>23538</v>
      </c>
      <c r="B122892" s="2" t="s">
        <v>43690</v>
      </c>
    </row>
    <row r="122893" spans="1:2" x14ac:dyDescent="0.3">
      <c r="A122893">
        <v>23538</v>
      </c>
      <c r="B122893" s="2" t="s">
        <v>43691</v>
      </c>
    </row>
    <row r="122894" spans="1:2" x14ac:dyDescent="0.3">
      <c r="A122894">
        <v>23538</v>
      </c>
      <c r="B122894" s="2" t="s">
        <v>43718</v>
      </c>
    </row>
    <row r="122895" spans="1:2" x14ac:dyDescent="0.3">
      <c r="A122895">
        <v>23538</v>
      </c>
      <c r="B122895" s="2" t="s">
        <v>43726</v>
      </c>
    </row>
    <row r="122896" spans="1:2" x14ac:dyDescent="0.3">
      <c r="A122896">
        <v>23538</v>
      </c>
      <c r="B122896" s="2" t="s">
        <v>43730</v>
      </c>
    </row>
    <row r="122897" spans="1:2" x14ac:dyDescent="0.3">
      <c r="A122897">
        <v>23538</v>
      </c>
      <c r="B122897" s="2" t="s">
        <v>43731</v>
      </c>
    </row>
    <row r="122898" spans="1:2" x14ac:dyDescent="0.3">
      <c r="A122898">
        <v>23539</v>
      </c>
      <c r="B122898" s="2" t="s">
        <v>43690</v>
      </c>
    </row>
    <row r="122899" spans="1:2" x14ac:dyDescent="0.3">
      <c r="A122899">
        <v>23539</v>
      </c>
      <c r="B122899" s="2" t="s">
        <v>43691</v>
      </c>
    </row>
    <row r="122900" spans="1:2" x14ac:dyDescent="0.3">
      <c r="A122900">
        <v>23539</v>
      </c>
      <c r="B122900" s="2" t="s">
        <v>43694</v>
      </c>
    </row>
    <row r="122901" spans="1:2" x14ac:dyDescent="0.3">
      <c r="A122901">
        <v>23539</v>
      </c>
      <c r="B122901" s="2" t="s">
        <v>43696</v>
      </c>
    </row>
    <row r="122902" spans="1:2" x14ac:dyDescent="0.3">
      <c r="A122902">
        <v>23539</v>
      </c>
      <c r="B122902" s="2" t="s">
        <v>43709</v>
      </c>
    </row>
    <row r="122903" spans="1:2" x14ac:dyDescent="0.3">
      <c r="A122903">
        <v>23539</v>
      </c>
      <c r="B122903" s="2" t="s">
        <v>43736</v>
      </c>
    </row>
    <row r="122904" spans="1:2" x14ac:dyDescent="0.3">
      <c r="A122904">
        <v>23539</v>
      </c>
      <c r="B122904" s="2" t="s">
        <v>43810</v>
      </c>
    </row>
    <row r="122905" spans="1:2" x14ac:dyDescent="0.3">
      <c r="A122905">
        <v>23540</v>
      </c>
      <c r="B122905" s="2" t="s">
        <v>43690</v>
      </c>
    </row>
    <row r="122906" spans="1:2" x14ac:dyDescent="0.3">
      <c r="A122906">
        <v>23540</v>
      </c>
      <c r="B122906" s="2" t="s">
        <v>43692</v>
      </c>
    </row>
    <row r="122907" spans="1:2" x14ac:dyDescent="0.3">
      <c r="A122907">
        <v>23540</v>
      </c>
      <c r="B122907" s="2" t="s">
        <v>43693</v>
      </c>
    </row>
    <row r="122908" spans="1:2" x14ac:dyDescent="0.3">
      <c r="A122908">
        <v>23540</v>
      </c>
      <c r="B122908" s="2" t="s">
        <v>43695</v>
      </c>
    </row>
    <row r="122909" spans="1:2" x14ac:dyDescent="0.3">
      <c r="A122909">
        <v>23540</v>
      </c>
      <c r="B122909" s="2" t="s">
        <v>43700</v>
      </c>
    </row>
    <row r="122910" spans="1:2" x14ac:dyDescent="0.3">
      <c r="A122910">
        <v>23540</v>
      </c>
      <c r="B122910" s="2" t="s">
        <v>43723</v>
      </c>
    </row>
    <row r="122911" spans="1:2" x14ac:dyDescent="0.3">
      <c r="A122911">
        <v>23543</v>
      </c>
      <c r="B122911" s="2" t="s">
        <v>43691</v>
      </c>
    </row>
    <row r="122912" spans="1:2" x14ac:dyDescent="0.3">
      <c r="A122912">
        <v>23543</v>
      </c>
      <c r="B122912" s="2" t="s">
        <v>43694</v>
      </c>
    </row>
    <row r="122913" spans="1:2" x14ac:dyDescent="0.3">
      <c r="A122913">
        <v>23543</v>
      </c>
      <c r="B122913" s="2" t="s">
        <v>43698</v>
      </c>
    </row>
    <row r="122914" spans="1:2" x14ac:dyDescent="0.3">
      <c r="A122914">
        <v>23543</v>
      </c>
      <c r="B122914" s="2" t="s">
        <v>43714</v>
      </c>
    </row>
    <row r="122915" spans="1:2" x14ac:dyDescent="0.3">
      <c r="A122915">
        <v>23543</v>
      </c>
      <c r="B122915" s="2" t="s">
        <v>43728</v>
      </c>
    </row>
    <row r="122916" spans="1:2" x14ac:dyDescent="0.3">
      <c r="A122916">
        <v>23543</v>
      </c>
      <c r="B122916" s="2" t="s">
        <v>43742</v>
      </c>
    </row>
    <row r="122917" spans="1:2" x14ac:dyDescent="0.3">
      <c r="A122917">
        <v>23543</v>
      </c>
      <c r="B122917" s="2" t="s">
        <v>43758</v>
      </c>
    </row>
    <row r="122918" spans="1:2" x14ac:dyDescent="0.3">
      <c r="A122918">
        <v>23543</v>
      </c>
      <c r="B122918" s="2" t="s">
        <v>43761</v>
      </c>
    </row>
    <row r="122919" spans="1:2" x14ac:dyDescent="0.3">
      <c r="A122919">
        <v>23543</v>
      </c>
      <c r="B122919" s="2" t="s">
        <v>43769</v>
      </c>
    </row>
    <row r="122920" spans="1:2" x14ac:dyDescent="0.3">
      <c r="A122920">
        <v>23543</v>
      </c>
      <c r="B122920" s="2" t="s">
        <v>43816</v>
      </c>
    </row>
    <row r="122921" spans="1:2" x14ac:dyDescent="0.3">
      <c r="A122921">
        <v>23544</v>
      </c>
      <c r="B122921" s="2" t="s">
        <v>43690</v>
      </c>
    </row>
    <row r="122922" spans="1:2" x14ac:dyDescent="0.3">
      <c r="A122922">
        <v>23544</v>
      </c>
      <c r="B122922" s="2" t="s">
        <v>43694</v>
      </c>
    </row>
    <row r="122923" spans="1:2" x14ac:dyDescent="0.3">
      <c r="A122923">
        <v>23544</v>
      </c>
      <c r="B122923" s="2" t="s">
        <v>43696</v>
      </c>
    </row>
    <row r="122924" spans="1:2" x14ac:dyDescent="0.3">
      <c r="A122924">
        <v>23544</v>
      </c>
      <c r="B122924" s="2" t="s">
        <v>43698</v>
      </c>
    </row>
    <row r="122925" spans="1:2" x14ac:dyDescent="0.3">
      <c r="A122925">
        <v>23544</v>
      </c>
      <c r="B122925" s="2" t="s">
        <v>43702</v>
      </c>
    </row>
    <row r="122926" spans="1:2" x14ac:dyDescent="0.3">
      <c r="A122926">
        <v>23544</v>
      </c>
      <c r="B122926" s="2" t="s">
        <v>3492</v>
      </c>
    </row>
    <row r="122927" spans="1:2" x14ac:dyDescent="0.3">
      <c r="A122927">
        <v>23544</v>
      </c>
      <c r="B122927" s="2" t="s">
        <v>43707</v>
      </c>
    </row>
    <row r="122928" spans="1:2" x14ac:dyDescent="0.3">
      <c r="A122928">
        <v>23544</v>
      </c>
      <c r="B122928" s="2" t="s">
        <v>43708</v>
      </c>
    </row>
    <row r="122929" spans="1:2" x14ac:dyDescent="0.3">
      <c r="A122929">
        <v>23544</v>
      </c>
      <c r="B122929" s="2" t="s">
        <v>43719</v>
      </c>
    </row>
    <row r="122930" spans="1:2" x14ac:dyDescent="0.3">
      <c r="A122930">
        <v>23544</v>
      </c>
      <c r="B122930" s="2" t="s">
        <v>43760</v>
      </c>
    </row>
    <row r="122931" spans="1:2" x14ac:dyDescent="0.3">
      <c r="A122931">
        <v>23545</v>
      </c>
      <c r="B122931" s="2" t="s">
        <v>43690</v>
      </c>
    </row>
    <row r="122932" spans="1:2" x14ac:dyDescent="0.3">
      <c r="A122932">
        <v>23545</v>
      </c>
      <c r="B122932" s="2" t="s">
        <v>43691</v>
      </c>
    </row>
    <row r="122933" spans="1:2" x14ac:dyDescent="0.3">
      <c r="A122933">
        <v>23545</v>
      </c>
      <c r="B122933" s="2" t="s">
        <v>43694</v>
      </c>
    </row>
    <row r="122934" spans="1:2" x14ac:dyDescent="0.3">
      <c r="A122934">
        <v>23545</v>
      </c>
      <c r="B122934" s="2" t="s">
        <v>43698</v>
      </c>
    </row>
    <row r="122935" spans="1:2" x14ac:dyDescent="0.3">
      <c r="A122935">
        <v>23545</v>
      </c>
      <c r="B122935" s="2" t="s">
        <v>43699</v>
      </c>
    </row>
    <row r="122936" spans="1:2" x14ac:dyDescent="0.3">
      <c r="A122936">
        <v>23545</v>
      </c>
      <c r="B122936" s="2" t="s">
        <v>4294</v>
      </c>
    </row>
    <row r="122937" spans="1:2" x14ac:dyDescent="0.3">
      <c r="A122937">
        <v>23545</v>
      </c>
      <c r="B122937" s="2" t="s">
        <v>43713</v>
      </c>
    </row>
    <row r="122938" spans="1:2" x14ac:dyDescent="0.3">
      <c r="A122938">
        <v>23545</v>
      </c>
      <c r="B122938" s="2" t="s">
        <v>43714</v>
      </c>
    </row>
    <row r="122939" spans="1:2" x14ac:dyDescent="0.3">
      <c r="A122939">
        <v>23545</v>
      </c>
      <c r="B122939" s="2" t="s">
        <v>43715</v>
      </c>
    </row>
    <row r="122940" spans="1:2" x14ac:dyDescent="0.3">
      <c r="A122940">
        <v>23545</v>
      </c>
      <c r="B122940" s="2" t="s">
        <v>43720</v>
      </c>
    </row>
    <row r="122941" spans="1:2" x14ac:dyDescent="0.3">
      <c r="A122941">
        <v>23545</v>
      </c>
      <c r="B122941" s="2" t="s">
        <v>43738</v>
      </c>
    </row>
    <row r="122942" spans="1:2" x14ac:dyDescent="0.3">
      <c r="A122942">
        <v>23545</v>
      </c>
      <c r="B122942" s="2" t="s">
        <v>31712</v>
      </c>
    </row>
    <row r="122943" spans="1:2" x14ac:dyDescent="0.3">
      <c r="A122943">
        <v>23546</v>
      </c>
      <c r="B122943" s="2" t="s">
        <v>43690</v>
      </c>
    </row>
    <row r="122944" spans="1:2" x14ac:dyDescent="0.3">
      <c r="A122944">
        <v>23546</v>
      </c>
      <c r="B122944" s="2" t="s">
        <v>43691</v>
      </c>
    </row>
    <row r="122945" spans="1:2" x14ac:dyDescent="0.3">
      <c r="A122945">
        <v>23546</v>
      </c>
      <c r="B122945" s="2" t="s">
        <v>43692</v>
      </c>
    </row>
    <row r="122946" spans="1:2" x14ac:dyDescent="0.3">
      <c r="A122946">
        <v>23546</v>
      </c>
      <c r="B122946" s="2" t="s">
        <v>43695</v>
      </c>
    </row>
    <row r="122947" spans="1:2" x14ac:dyDescent="0.3">
      <c r="A122947">
        <v>23546</v>
      </c>
      <c r="B122947" s="2" t="s">
        <v>43700</v>
      </c>
    </row>
    <row r="122948" spans="1:2" x14ac:dyDescent="0.3">
      <c r="A122948">
        <v>23546</v>
      </c>
      <c r="B122948" s="2" t="s">
        <v>43740</v>
      </c>
    </row>
    <row r="122949" spans="1:2" x14ac:dyDescent="0.3">
      <c r="A122949">
        <v>23546</v>
      </c>
      <c r="B122949" s="2" t="s">
        <v>43747</v>
      </c>
    </row>
    <row r="122950" spans="1:2" x14ac:dyDescent="0.3">
      <c r="A122950">
        <v>23546</v>
      </c>
      <c r="B122950" s="2" t="s">
        <v>43768</v>
      </c>
    </row>
    <row r="122951" spans="1:2" x14ac:dyDescent="0.3">
      <c r="A122951">
        <v>23548</v>
      </c>
      <c r="B122951" s="2" t="s">
        <v>43690</v>
      </c>
    </row>
    <row r="122952" spans="1:2" x14ac:dyDescent="0.3">
      <c r="A122952">
        <v>23548</v>
      </c>
      <c r="B122952" s="2" t="s">
        <v>43691</v>
      </c>
    </row>
    <row r="122953" spans="1:2" x14ac:dyDescent="0.3">
      <c r="A122953">
        <v>23548</v>
      </c>
      <c r="B122953" s="2" t="s">
        <v>43698</v>
      </c>
    </row>
    <row r="122954" spans="1:2" x14ac:dyDescent="0.3">
      <c r="A122954">
        <v>23548</v>
      </c>
      <c r="B122954" s="2" t="s">
        <v>43699</v>
      </c>
    </row>
    <row r="122955" spans="1:2" x14ac:dyDescent="0.3">
      <c r="A122955">
        <v>23548</v>
      </c>
      <c r="B122955" s="2" t="s">
        <v>22882</v>
      </c>
    </row>
    <row r="122956" spans="1:2" x14ac:dyDescent="0.3">
      <c r="A122956">
        <v>23548</v>
      </c>
      <c r="B122956" s="2" t="s">
        <v>43703</v>
      </c>
    </row>
    <row r="122957" spans="1:2" x14ac:dyDescent="0.3">
      <c r="A122957">
        <v>23548</v>
      </c>
      <c r="B122957" s="2" t="s">
        <v>4294</v>
      </c>
    </row>
    <row r="122958" spans="1:2" x14ac:dyDescent="0.3">
      <c r="A122958">
        <v>23548</v>
      </c>
      <c r="B122958" s="2" t="s">
        <v>43715</v>
      </c>
    </row>
    <row r="122959" spans="1:2" x14ac:dyDescent="0.3">
      <c r="A122959">
        <v>23549</v>
      </c>
      <c r="B122959" s="2" t="s">
        <v>43690</v>
      </c>
    </row>
    <row r="122960" spans="1:2" x14ac:dyDescent="0.3">
      <c r="A122960">
        <v>23549</v>
      </c>
      <c r="B122960" s="2" t="s">
        <v>43691</v>
      </c>
    </row>
    <row r="122961" spans="1:2" x14ac:dyDescent="0.3">
      <c r="A122961">
        <v>23549</v>
      </c>
      <c r="B122961" s="2" t="s">
        <v>43706</v>
      </c>
    </row>
    <row r="122962" spans="1:2" x14ac:dyDescent="0.3">
      <c r="A122962">
        <v>23549</v>
      </c>
      <c r="B122962" s="2" t="s">
        <v>43727</v>
      </c>
    </row>
    <row r="122963" spans="1:2" x14ac:dyDescent="0.3">
      <c r="A122963">
        <v>23550</v>
      </c>
      <c r="B122963" s="2" t="s">
        <v>43690</v>
      </c>
    </row>
    <row r="122964" spans="1:2" x14ac:dyDescent="0.3">
      <c r="A122964">
        <v>23550</v>
      </c>
      <c r="B122964" s="2" t="s">
        <v>43694</v>
      </c>
    </row>
    <row r="122965" spans="1:2" x14ac:dyDescent="0.3">
      <c r="A122965">
        <v>23550</v>
      </c>
      <c r="B122965" s="2" t="s">
        <v>43702</v>
      </c>
    </row>
    <row r="122966" spans="1:2" x14ac:dyDescent="0.3">
      <c r="A122966">
        <v>23550</v>
      </c>
      <c r="B122966" s="2" t="s">
        <v>31712</v>
      </c>
    </row>
    <row r="122967" spans="1:2" x14ac:dyDescent="0.3">
      <c r="A122967">
        <v>23551</v>
      </c>
      <c r="B122967" s="2" t="s">
        <v>43690</v>
      </c>
    </row>
    <row r="122968" spans="1:2" x14ac:dyDescent="0.3">
      <c r="A122968">
        <v>23551</v>
      </c>
      <c r="B122968" s="2" t="s">
        <v>43691</v>
      </c>
    </row>
    <row r="122969" spans="1:2" x14ac:dyDescent="0.3">
      <c r="A122969">
        <v>23551</v>
      </c>
      <c r="B122969" s="2" t="s">
        <v>43694</v>
      </c>
    </row>
    <row r="122970" spans="1:2" x14ac:dyDescent="0.3">
      <c r="A122970">
        <v>23551</v>
      </c>
      <c r="B122970" s="2" t="s">
        <v>43700</v>
      </c>
    </row>
    <row r="122971" spans="1:2" x14ac:dyDescent="0.3">
      <c r="A122971">
        <v>23551</v>
      </c>
      <c r="B122971" s="2" t="s">
        <v>3492</v>
      </c>
    </row>
    <row r="122972" spans="1:2" x14ac:dyDescent="0.3">
      <c r="A122972">
        <v>23551</v>
      </c>
      <c r="B122972" s="2" t="s">
        <v>43708</v>
      </c>
    </row>
    <row r="122973" spans="1:2" x14ac:dyDescent="0.3">
      <c r="A122973">
        <v>23551</v>
      </c>
      <c r="B122973" s="2" t="s">
        <v>43719</v>
      </c>
    </row>
    <row r="122974" spans="1:2" x14ac:dyDescent="0.3">
      <c r="A122974">
        <v>23551</v>
      </c>
      <c r="B122974" s="2" t="s">
        <v>43732</v>
      </c>
    </row>
    <row r="122975" spans="1:2" x14ac:dyDescent="0.3">
      <c r="A122975">
        <v>23552</v>
      </c>
      <c r="B122975" s="2" t="s">
        <v>43694</v>
      </c>
    </row>
    <row r="122976" spans="1:2" x14ac:dyDescent="0.3">
      <c r="A122976">
        <v>23553</v>
      </c>
      <c r="B122976" s="2" t="s">
        <v>43690</v>
      </c>
    </row>
    <row r="122977" spans="1:2" x14ac:dyDescent="0.3">
      <c r="A122977">
        <v>23553</v>
      </c>
      <c r="B122977" s="2" t="s">
        <v>43691</v>
      </c>
    </row>
    <row r="122978" spans="1:2" x14ac:dyDescent="0.3">
      <c r="A122978">
        <v>23553</v>
      </c>
      <c r="B122978" s="2" t="s">
        <v>43694</v>
      </c>
    </row>
    <row r="122979" spans="1:2" x14ac:dyDescent="0.3">
      <c r="A122979">
        <v>23553</v>
      </c>
      <c r="B122979" s="2" t="s">
        <v>43696</v>
      </c>
    </row>
    <row r="122980" spans="1:2" x14ac:dyDescent="0.3">
      <c r="A122980">
        <v>23553</v>
      </c>
      <c r="B122980" s="2" t="s">
        <v>43698</v>
      </c>
    </row>
    <row r="122981" spans="1:2" x14ac:dyDescent="0.3">
      <c r="A122981">
        <v>23553</v>
      </c>
      <c r="B122981" s="2" t="s">
        <v>43701</v>
      </c>
    </row>
    <row r="122982" spans="1:2" x14ac:dyDescent="0.3">
      <c r="A122982">
        <v>23553</v>
      </c>
      <c r="B122982" s="2" t="s">
        <v>43703</v>
      </c>
    </row>
    <row r="122983" spans="1:2" x14ac:dyDescent="0.3">
      <c r="A122983">
        <v>23553</v>
      </c>
      <c r="B122983" s="2" t="s">
        <v>43704</v>
      </c>
    </row>
    <row r="122984" spans="1:2" x14ac:dyDescent="0.3">
      <c r="A122984">
        <v>23553</v>
      </c>
      <c r="B122984" s="2" t="s">
        <v>43712</v>
      </c>
    </row>
    <row r="122985" spans="1:2" x14ac:dyDescent="0.3">
      <c r="A122985">
        <v>23553</v>
      </c>
      <c r="B122985" s="2" t="s">
        <v>43714</v>
      </c>
    </row>
    <row r="122986" spans="1:2" x14ac:dyDescent="0.3">
      <c r="A122986">
        <v>23553</v>
      </c>
      <c r="B122986" s="2" t="s">
        <v>30155</v>
      </c>
    </row>
    <row r="122987" spans="1:2" x14ac:dyDescent="0.3">
      <c r="A122987">
        <v>23553</v>
      </c>
      <c r="B122987" s="2" t="s">
        <v>43736</v>
      </c>
    </row>
    <row r="122988" spans="1:2" x14ac:dyDescent="0.3">
      <c r="A122988">
        <v>23554</v>
      </c>
      <c r="B122988" s="2" t="s">
        <v>43690</v>
      </c>
    </row>
    <row r="122989" spans="1:2" x14ac:dyDescent="0.3">
      <c r="A122989">
        <v>23554</v>
      </c>
      <c r="B122989" s="2" t="s">
        <v>43691</v>
      </c>
    </row>
    <row r="122990" spans="1:2" x14ac:dyDescent="0.3">
      <c r="A122990">
        <v>23554</v>
      </c>
      <c r="B122990" s="2" t="s">
        <v>43698</v>
      </c>
    </row>
    <row r="122991" spans="1:2" x14ac:dyDescent="0.3">
      <c r="A122991">
        <v>23554</v>
      </c>
      <c r="B122991" s="2" t="s">
        <v>43702</v>
      </c>
    </row>
    <row r="122992" spans="1:2" x14ac:dyDescent="0.3">
      <c r="A122992">
        <v>23554</v>
      </c>
      <c r="B122992" s="2" t="s">
        <v>4294</v>
      </c>
    </row>
    <row r="122993" spans="1:2" x14ac:dyDescent="0.3">
      <c r="A122993">
        <v>23554</v>
      </c>
      <c r="B122993" s="2" t="s">
        <v>43755</v>
      </c>
    </row>
    <row r="122994" spans="1:2" x14ac:dyDescent="0.3">
      <c r="A122994">
        <v>23555</v>
      </c>
      <c r="B122994" s="2" t="s">
        <v>43690</v>
      </c>
    </row>
    <row r="122995" spans="1:2" x14ac:dyDescent="0.3">
      <c r="A122995">
        <v>23557</v>
      </c>
      <c r="B122995" s="2" t="s">
        <v>43690</v>
      </c>
    </row>
    <row r="122996" spans="1:2" x14ac:dyDescent="0.3">
      <c r="A122996">
        <v>23557</v>
      </c>
      <c r="B122996" s="2" t="s">
        <v>43691</v>
      </c>
    </row>
    <row r="122997" spans="1:2" x14ac:dyDescent="0.3">
      <c r="A122997">
        <v>23557</v>
      </c>
      <c r="B122997" s="2" t="s">
        <v>43692</v>
      </c>
    </row>
    <row r="122998" spans="1:2" x14ac:dyDescent="0.3">
      <c r="A122998">
        <v>23557</v>
      </c>
      <c r="B122998" s="2" t="s">
        <v>43693</v>
      </c>
    </row>
    <row r="122999" spans="1:2" x14ac:dyDescent="0.3">
      <c r="A122999">
        <v>23557</v>
      </c>
      <c r="B122999" s="2" t="s">
        <v>43697</v>
      </c>
    </row>
    <row r="123000" spans="1:2" x14ac:dyDescent="0.3">
      <c r="A123000">
        <v>23557</v>
      </c>
      <c r="B123000" s="2" t="s">
        <v>43697</v>
      </c>
    </row>
    <row r="123001" spans="1:2" x14ac:dyDescent="0.3">
      <c r="A123001">
        <v>23557</v>
      </c>
      <c r="B123001" s="2" t="s">
        <v>43700</v>
      </c>
    </row>
    <row r="123002" spans="1:2" x14ac:dyDescent="0.3">
      <c r="A123002">
        <v>23557</v>
      </c>
      <c r="B123002" s="2" t="s">
        <v>43739</v>
      </c>
    </row>
    <row r="123003" spans="1:2" x14ac:dyDescent="0.3">
      <c r="A123003">
        <v>23558</v>
      </c>
      <c r="B123003" s="2" t="s">
        <v>43690</v>
      </c>
    </row>
    <row r="123004" spans="1:2" x14ac:dyDescent="0.3">
      <c r="A123004">
        <v>23558</v>
      </c>
      <c r="B123004" s="2" t="s">
        <v>43708</v>
      </c>
    </row>
    <row r="123005" spans="1:2" x14ac:dyDescent="0.3">
      <c r="A123005">
        <v>23559</v>
      </c>
      <c r="B123005" s="2" t="s">
        <v>43690</v>
      </c>
    </row>
    <row r="123006" spans="1:2" x14ac:dyDescent="0.3">
      <c r="A123006">
        <v>23559</v>
      </c>
      <c r="B123006" s="2" t="s">
        <v>43691</v>
      </c>
    </row>
    <row r="123007" spans="1:2" x14ac:dyDescent="0.3">
      <c r="A123007">
        <v>23559</v>
      </c>
      <c r="B123007" s="2" t="s">
        <v>43694</v>
      </c>
    </row>
    <row r="123008" spans="1:2" x14ac:dyDescent="0.3">
      <c r="A123008">
        <v>23559</v>
      </c>
      <c r="B123008" s="2" t="s">
        <v>43696</v>
      </c>
    </row>
    <row r="123009" spans="1:2" x14ac:dyDescent="0.3">
      <c r="A123009">
        <v>23559</v>
      </c>
      <c r="B123009" s="2" t="s">
        <v>43698</v>
      </c>
    </row>
    <row r="123010" spans="1:2" x14ac:dyDescent="0.3">
      <c r="A123010">
        <v>23559</v>
      </c>
      <c r="B123010" s="2" t="s">
        <v>43699</v>
      </c>
    </row>
    <row r="123011" spans="1:2" x14ac:dyDescent="0.3">
      <c r="A123011">
        <v>23559</v>
      </c>
      <c r="B123011" s="2" t="s">
        <v>22882</v>
      </c>
    </row>
    <row r="123012" spans="1:2" x14ac:dyDescent="0.3">
      <c r="A123012">
        <v>23559</v>
      </c>
      <c r="B123012" s="2" t="s">
        <v>43703</v>
      </c>
    </row>
    <row r="123013" spans="1:2" x14ac:dyDescent="0.3">
      <c r="A123013">
        <v>23559</v>
      </c>
      <c r="B123013" s="2" t="s">
        <v>43721</v>
      </c>
    </row>
    <row r="123014" spans="1:2" x14ac:dyDescent="0.3">
      <c r="A123014">
        <v>23560</v>
      </c>
      <c r="B123014" s="2" t="s">
        <v>43690</v>
      </c>
    </row>
    <row r="123015" spans="1:2" x14ac:dyDescent="0.3">
      <c r="A123015">
        <v>23560</v>
      </c>
      <c r="B123015" s="2" t="s">
        <v>43691</v>
      </c>
    </row>
    <row r="123016" spans="1:2" x14ac:dyDescent="0.3">
      <c r="A123016">
        <v>23560</v>
      </c>
      <c r="B123016" s="2" t="s">
        <v>43718</v>
      </c>
    </row>
    <row r="123017" spans="1:2" x14ac:dyDescent="0.3">
      <c r="A123017">
        <v>23560</v>
      </c>
      <c r="B123017" s="2" t="s">
        <v>43726</v>
      </c>
    </row>
    <row r="123018" spans="1:2" x14ac:dyDescent="0.3">
      <c r="A123018">
        <v>23560</v>
      </c>
      <c r="B123018" s="2" t="s">
        <v>43730</v>
      </c>
    </row>
    <row r="123019" spans="1:2" x14ac:dyDescent="0.3">
      <c r="A123019">
        <v>23560</v>
      </c>
      <c r="B123019" s="2" t="s">
        <v>43731</v>
      </c>
    </row>
    <row r="123020" spans="1:2" x14ac:dyDescent="0.3">
      <c r="A123020">
        <v>23561</v>
      </c>
      <c r="B123020" s="2" t="s">
        <v>43690</v>
      </c>
    </row>
    <row r="123021" spans="1:2" x14ac:dyDescent="0.3">
      <c r="A123021">
        <v>23561</v>
      </c>
      <c r="B123021" s="2" t="s">
        <v>43691</v>
      </c>
    </row>
    <row r="123022" spans="1:2" x14ac:dyDescent="0.3">
      <c r="A123022">
        <v>23561</v>
      </c>
      <c r="B123022" s="2" t="s">
        <v>43694</v>
      </c>
    </row>
    <row r="123023" spans="1:2" x14ac:dyDescent="0.3">
      <c r="A123023">
        <v>23561</v>
      </c>
      <c r="B123023" s="2" t="s">
        <v>43698</v>
      </c>
    </row>
    <row r="123024" spans="1:2" x14ac:dyDescent="0.3">
      <c r="A123024">
        <v>23561</v>
      </c>
      <c r="B123024" s="2" t="s">
        <v>22882</v>
      </c>
    </row>
    <row r="123025" spans="1:2" x14ac:dyDescent="0.3">
      <c r="A123025">
        <v>23561</v>
      </c>
      <c r="B123025" s="2" t="s">
        <v>43704</v>
      </c>
    </row>
    <row r="123026" spans="1:2" x14ac:dyDescent="0.3">
      <c r="A123026">
        <v>23561</v>
      </c>
      <c r="B123026" s="2" t="s">
        <v>43712</v>
      </c>
    </row>
    <row r="123027" spans="1:2" x14ac:dyDescent="0.3">
      <c r="A123027">
        <v>23561</v>
      </c>
      <c r="B123027" s="2" t="s">
        <v>43736</v>
      </c>
    </row>
    <row r="123028" spans="1:2" x14ac:dyDescent="0.3">
      <c r="A123028">
        <v>23562</v>
      </c>
      <c r="B123028" s="2" t="s">
        <v>43690</v>
      </c>
    </row>
    <row r="123029" spans="1:2" x14ac:dyDescent="0.3">
      <c r="A123029">
        <v>23562</v>
      </c>
      <c r="B123029" s="2" t="s">
        <v>43691</v>
      </c>
    </row>
    <row r="123030" spans="1:2" x14ac:dyDescent="0.3">
      <c r="A123030">
        <v>23562</v>
      </c>
      <c r="B123030" s="2" t="s">
        <v>43694</v>
      </c>
    </row>
    <row r="123031" spans="1:2" x14ac:dyDescent="0.3">
      <c r="A123031">
        <v>23562</v>
      </c>
      <c r="B123031" s="2" t="s">
        <v>22882</v>
      </c>
    </row>
    <row r="123032" spans="1:2" x14ac:dyDescent="0.3">
      <c r="A123032">
        <v>23562</v>
      </c>
      <c r="B123032" s="2" t="s">
        <v>43705</v>
      </c>
    </row>
    <row r="123033" spans="1:2" x14ac:dyDescent="0.3">
      <c r="A123033">
        <v>23562</v>
      </c>
      <c r="B123033" s="2" t="s">
        <v>43723</v>
      </c>
    </row>
    <row r="123034" spans="1:2" x14ac:dyDescent="0.3">
      <c r="A123034">
        <v>23562</v>
      </c>
      <c r="B123034" s="2" t="s">
        <v>43736</v>
      </c>
    </row>
    <row r="123035" spans="1:2" x14ac:dyDescent="0.3">
      <c r="A123035">
        <v>23562</v>
      </c>
      <c r="B123035" s="2" t="s">
        <v>43760</v>
      </c>
    </row>
    <row r="123036" spans="1:2" x14ac:dyDescent="0.3">
      <c r="A123036">
        <v>23563</v>
      </c>
      <c r="B123036" s="2" t="s">
        <v>43690</v>
      </c>
    </row>
    <row r="123037" spans="1:2" x14ac:dyDescent="0.3">
      <c r="A123037">
        <v>23563</v>
      </c>
      <c r="B123037" s="2" t="s">
        <v>43698</v>
      </c>
    </row>
    <row r="123038" spans="1:2" x14ac:dyDescent="0.3">
      <c r="A123038">
        <v>23563</v>
      </c>
      <c r="B123038" s="2" t="s">
        <v>43700</v>
      </c>
    </row>
    <row r="123039" spans="1:2" x14ac:dyDescent="0.3">
      <c r="A123039">
        <v>23563</v>
      </c>
      <c r="B123039" s="2" t="s">
        <v>43708</v>
      </c>
    </row>
    <row r="123040" spans="1:2" x14ac:dyDescent="0.3">
      <c r="A123040">
        <v>23563</v>
      </c>
      <c r="B123040" s="2" t="s">
        <v>43709</v>
      </c>
    </row>
    <row r="123041" spans="1:2" x14ac:dyDescent="0.3">
      <c r="A123041">
        <v>23563</v>
      </c>
      <c r="B123041" s="2" t="s">
        <v>43732</v>
      </c>
    </row>
    <row r="123042" spans="1:2" x14ac:dyDescent="0.3">
      <c r="A123042">
        <v>23563</v>
      </c>
      <c r="B123042" s="2" t="s">
        <v>43764</v>
      </c>
    </row>
    <row r="123043" spans="1:2" x14ac:dyDescent="0.3">
      <c r="A123043">
        <v>23563</v>
      </c>
      <c r="B123043" s="2" t="s">
        <v>43777</v>
      </c>
    </row>
    <row r="123044" spans="1:2" x14ac:dyDescent="0.3">
      <c r="A123044">
        <v>23564</v>
      </c>
      <c r="B123044" s="2" t="s">
        <v>43691</v>
      </c>
    </row>
    <row r="123045" spans="1:2" x14ac:dyDescent="0.3">
      <c r="A123045">
        <v>23564</v>
      </c>
      <c r="B123045" s="2" t="s">
        <v>43694</v>
      </c>
    </row>
    <row r="123046" spans="1:2" x14ac:dyDescent="0.3">
      <c r="A123046">
        <v>23564</v>
      </c>
      <c r="B123046" s="2" t="s">
        <v>43695</v>
      </c>
    </row>
    <row r="123047" spans="1:2" x14ac:dyDescent="0.3">
      <c r="A123047">
        <v>23564</v>
      </c>
      <c r="B123047" s="2" t="s">
        <v>43698</v>
      </c>
    </row>
    <row r="123048" spans="1:2" x14ac:dyDescent="0.3">
      <c r="A123048">
        <v>23565</v>
      </c>
      <c r="B123048" s="2" t="s">
        <v>43690</v>
      </c>
    </row>
    <row r="123049" spans="1:2" x14ac:dyDescent="0.3">
      <c r="A123049">
        <v>23565</v>
      </c>
      <c r="B123049" s="2" t="s">
        <v>43691</v>
      </c>
    </row>
    <row r="123050" spans="1:2" x14ac:dyDescent="0.3">
      <c r="A123050">
        <v>23565</v>
      </c>
      <c r="B123050" s="2" t="s">
        <v>43700</v>
      </c>
    </row>
    <row r="123051" spans="1:2" x14ac:dyDescent="0.3">
      <c r="A123051">
        <v>23565</v>
      </c>
      <c r="B123051" s="2" t="s">
        <v>43701</v>
      </c>
    </row>
    <row r="123052" spans="1:2" x14ac:dyDescent="0.3">
      <c r="A123052">
        <v>23565</v>
      </c>
      <c r="B123052" s="2" t="s">
        <v>3492</v>
      </c>
    </row>
    <row r="123053" spans="1:2" x14ac:dyDescent="0.3">
      <c r="A123053">
        <v>23565</v>
      </c>
      <c r="B123053" s="2" t="s">
        <v>43854</v>
      </c>
    </row>
    <row r="123054" spans="1:2" x14ac:dyDescent="0.3">
      <c r="A123054">
        <v>23566</v>
      </c>
      <c r="B123054" s="2" t="s">
        <v>43690</v>
      </c>
    </row>
    <row r="123055" spans="1:2" x14ac:dyDescent="0.3">
      <c r="A123055">
        <v>23566</v>
      </c>
      <c r="B123055" s="2" t="s">
        <v>43691</v>
      </c>
    </row>
    <row r="123056" spans="1:2" x14ac:dyDescent="0.3">
      <c r="A123056">
        <v>23566</v>
      </c>
      <c r="B123056" s="2" t="s">
        <v>43702</v>
      </c>
    </row>
    <row r="123057" spans="1:2" x14ac:dyDescent="0.3">
      <c r="A123057">
        <v>23566</v>
      </c>
      <c r="B123057" s="2" t="s">
        <v>43708</v>
      </c>
    </row>
    <row r="123058" spans="1:2" x14ac:dyDescent="0.3">
      <c r="A123058">
        <v>23566</v>
      </c>
      <c r="B123058" s="2" t="s">
        <v>43709</v>
      </c>
    </row>
    <row r="123059" spans="1:2" x14ac:dyDescent="0.3">
      <c r="A123059">
        <v>23566</v>
      </c>
      <c r="B123059" s="2" t="s">
        <v>43719</v>
      </c>
    </row>
    <row r="123060" spans="1:2" x14ac:dyDescent="0.3">
      <c r="A123060">
        <v>23566</v>
      </c>
      <c r="B123060" s="2" t="s">
        <v>43734</v>
      </c>
    </row>
    <row r="123061" spans="1:2" x14ac:dyDescent="0.3">
      <c r="A123061">
        <v>23567</v>
      </c>
      <c r="B123061" s="2" t="s">
        <v>43691</v>
      </c>
    </row>
    <row r="123062" spans="1:2" x14ac:dyDescent="0.3">
      <c r="A123062">
        <v>23567</v>
      </c>
      <c r="B123062" s="2" t="s">
        <v>22882</v>
      </c>
    </row>
    <row r="123063" spans="1:2" x14ac:dyDescent="0.3">
      <c r="A123063">
        <v>23567</v>
      </c>
      <c r="B123063" s="2" t="s">
        <v>43707</v>
      </c>
    </row>
    <row r="123064" spans="1:2" x14ac:dyDescent="0.3">
      <c r="A123064">
        <v>23567</v>
      </c>
      <c r="B123064" s="2" t="s">
        <v>43724</v>
      </c>
    </row>
    <row r="123065" spans="1:2" x14ac:dyDescent="0.3">
      <c r="A123065">
        <v>23567</v>
      </c>
      <c r="B123065" s="2" t="s">
        <v>43728</v>
      </c>
    </row>
    <row r="123066" spans="1:2" x14ac:dyDescent="0.3">
      <c r="A123066">
        <v>23568</v>
      </c>
      <c r="B123066" s="2" t="s">
        <v>43690</v>
      </c>
    </row>
    <row r="123067" spans="1:2" x14ac:dyDescent="0.3">
      <c r="A123067">
        <v>23568</v>
      </c>
      <c r="B123067" s="2" t="s">
        <v>43691</v>
      </c>
    </row>
    <row r="123068" spans="1:2" x14ac:dyDescent="0.3">
      <c r="A123068">
        <v>23568</v>
      </c>
      <c r="B123068" s="2" t="s">
        <v>43693</v>
      </c>
    </row>
    <row r="123069" spans="1:2" x14ac:dyDescent="0.3">
      <c r="A123069">
        <v>23568</v>
      </c>
      <c r="B123069" s="2" t="s">
        <v>43694</v>
      </c>
    </row>
    <row r="123070" spans="1:2" x14ac:dyDescent="0.3">
      <c r="A123070">
        <v>23568</v>
      </c>
      <c r="B123070" s="2" t="s">
        <v>22882</v>
      </c>
    </row>
    <row r="123071" spans="1:2" x14ac:dyDescent="0.3">
      <c r="A123071">
        <v>23568</v>
      </c>
      <c r="B123071" s="2" t="s">
        <v>3492</v>
      </c>
    </row>
    <row r="123072" spans="1:2" x14ac:dyDescent="0.3">
      <c r="A123072">
        <v>23568</v>
      </c>
      <c r="B123072" s="2" t="s">
        <v>43708</v>
      </c>
    </row>
    <row r="123073" spans="1:2" x14ac:dyDescent="0.3">
      <c r="A123073">
        <v>23568</v>
      </c>
      <c r="B123073" s="2" t="s">
        <v>43709</v>
      </c>
    </row>
    <row r="123074" spans="1:2" x14ac:dyDescent="0.3">
      <c r="A123074">
        <v>23568</v>
      </c>
      <c r="B123074" s="2" t="s">
        <v>43712</v>
      </c>
    </row>
    <row r="123075" spans="1:2" x14ac:dyDescent="0.3">
      <c r="A123075">
        <v>23568</v>
      </c>
      <c r="B123075" s="2" t="s">
        <v>43719</v>
      </c>
    </row>
    <row r="123076" spans="1:2" x14ac:dyDescent="0.3">
      <c r="A123076">
        <v>23568</v>
      </c>
      <c r="B123076" s="2" t="s">
        <v>43734</v>
      </c>
    </row>
    <row r="123077" spans="1:2" x14ac:dyDescent="0.3">
      <c r="A123077">
        <v>23568</v>
      </c>
      <c r="B123077" s="2" t="s">
        <v>43763</v>
      </c>
    </row>
    <row r="123078" spans="1:2" x14ac:dyDescent="0.3">
      <c r="A123078">
        <v>23568</v>
      </c>
      <c r="B123078" s="2" t="s">
        <v>43776</v>
      </c>
    </row>
    <row r="123079" spans="1:2" x14ac:dyDescent="0.3">
      <c r="A123079">
        <v>23569</v>
      </c>
      <c r="B123079" s="2" t="s">
        <v>43691</v>
      </c>
    </row>
    <row r="123080" spans="1:2" x14ac:dyDescent="0.3">
      <c r="A123080">
        <v>23569</v>
      </c>
      <c r="B123080" s="2" t="s">
        <v>43692</v>
      </c>
    </row>
    <row r="123081" spans="1:2" x14ac:dyDescent="0.3">
      <c r="A123081">
        <v>23569</v>
      </c>
      <c r="B123081" s="2" t="s">
        <v>43694</v>
      </c>
    </row>
    <row r="123082" spans="1:2" x14ac:dyDescent="0.3">
      <c r="A123082">
        <v>23569</v>
      </c>
      <c r="B123082" s="2" t="s">
        <v>43697</v>
      </c>
    </row>
    <row r="123083" spans="1:2" x14ac:dyDescent="0.3">
      <c r="A123083">
        <v>23569</v>
      </c>
      <c r="B123083" s="2" t="s">
        <v>43697</v>
      </c>
    </row>
    <row r="123084" spans="1:2" x14ac:dyDescent="0.3">
      <c r="A123084">
        <v>23569</v>
      </c>
      <c r="B123084" s="2" t="s">
        <v>43698</v>
      </c>
    </row>
    <row r="123085" spans="1:2" x14ac:dyDescent="0.3">
      <c r="A123085">
        <v>23569</v>
      </c>
      <c r="B123085" s="2" t="s">
        <v>43699</v>
      </c>
    </row>
    <row r="123086" spans="1:2" x14ac:dyDescent="0.3">
      <c r="A123086">
        <v>23569</v>
      </c>
      <c r="B123086" s="2" t="s">
        <v>43703</v>
      </c>
    </row>
    <row r="123087" spans="1:2" x14ac:dyDescent="0.3">
      <c r="A123087">
        <v>23569</v>
      </c>
      <c r="B123087" s="2" t="s">
        <v>43737</v>
      </c>
    </row>
    <row r="123088" spans="1:2" x14ac:dyDescent="0.3">
      <c r="A123088">
        <v>23569</v>
      </c>
      <c r="B123088" s="2" t="s">
        <v>43739</v>
      </c>
    </row>
    <row r="123089" spans="1:2" x14ac:dyDescent="0.3">
      <c r="A123089">
        <v>23570</v>
      </c>
      <c r="B123089" s="2" t="s">
        <v>43690</v>
      </c>
    </row>
    <row r="123090" spans="1:2" x14ac:dyDescent="0.3">
      <c r="A123090">
        <v>23570</v>
      </c>
      <c r="B123090" s="2" t="s">
        <v>43691</v>
      </c>
    </row>
    <row r="123091" spans="1:2" x14ac:dyDescent="0.3">
      <c r="A123091">
        <v>23570</v>
      </c>
      <c r="B123091" s="2" t="s">
        <v>43692</v>
      </c>
    </row>
    <row r="123092" spans="1:2" x14ac:dyDescent="0.3">
      <c r="A123092">
        <v>23570</v>
      </c>
      <c r="B123092" s="2" t="s">
        <v>43712</v>
      </c>
    </row>
    <row r="123093" spans="1:2" x14ac:dyDescent="0.3">
      <c r="A123093">
        <v>23570</v>
      </c>
      <c r="B123093" s="2" t="s">
        <v>43751</v>
      </c>
    </row>
    <row r="123094" spans="1:2" x14ac:dyDescent="0.3">
      <c r="A123094">
        <v>23572</v>
      </c>
      <c r="B123094" s="2" t="s">
        <v>43696</v>
      </c>
    </row>
    <row r="123095" spans="1:2" x14ac:dyDescent="0.3">
      <c r="A123095">
        <v>23572</v>
      </c>
      <c r="B123095" s="2" t="s">
        <v>43701</v>
      </c>
    </row>
    <row r="123096" spans="1:2" x14ac:dyDescent="0.3">
      <c r="A123096">
        <v>23572</v>
      </c>
      <c r="B123096" s="2" t="s">
        <v>43702</v>
      </c>
    </row>
    <row r="123097" spans="1:2" x14ac:dyDescent="0.3">
      <c r="A123097">
        <v>23572</v>
      </c>
      <c r="B123097" s="2" t="s">
        <v>3492</v>
      </c>
    </row>
    <row r="123098" spans="1:2" x14ac:dyDescent="0.3">
      <c r="A123098">
        <v>23572</v>
      </c>
      <c r="B123098" s="2" t="s">
        <v>43714</v>
      </c>
    </row>
    <row r="123099" spans="1:2" x14ac:dyDescent="0.3">
      <c r="A123099">
        <v>23572</v>
      </c>
      <c r="B123099" s="2" t="s">
        <v>43719</v>
      </c>
    </row>
    <row r="123100" spans="1:2" x14ac:dyDescent="0.3">
      <c r="A123100">
        <v>23572</v>
      </c>
      <c r="B123100" s="2" t="s">
        <v>36284</v>
      </c>
    </row>
    <row r="123101" spans="1:2" x14ac:dyDescent="0.3">
      <c r="A123101">
        <v>23572</v>
      </c>
      <c r="B123101" s="2" t="s">
        <v>43735</v>
      </c>
    </row>
    <row r="123102" spans="1:2" x14ac:dyDescent="0.3">
      <c r="A123102">
        <v>23572</v>
      </c>
      <c r="B123102" s="2" t="s">
        <v>43815</v>
      </c>
    </row>
    <row r="123103" spans="1:2" x14ac:dyDescent="0.3">
      <c r="A123103">
        <v>23573</v>
      </c>
      <c r="B123103" s="2" t="s">
        <v>43691</v>
      </c>
    </row>
    <row r="123104" spans="1:2" x14ac:dyDescent="0.3">
      <c r="A123104">
        <v>23573</v>
      </c>
      <c r="B123104" s="2" t="s">
        <v>43696</v>
      </c>
    </row>
    <row r="123105" spans="1:2" x14ac:dyDescent="0.3">
      <c r="A123105">
        <v>23573</v>
      </c>
      <c r="B123105" s="2" t="s">
        <v>43699</v>
      </c>
    </row>
    <row r="123106" spans="1:2" x14ac:dyDescent="0.3">
      <c r="A123106">
        <v>23573</v>
      </c>
      <c r="B123106" s="2" t="s">
        <v>43701</v>
      </c>
    </row>
    <row r="123107" spans="1:2" x14ac:dyDescent="0.3">
      <c r="A123107">
        <v>23573</v>
      </c>
      <c r="B123107" s="2" t="s">
        <v>43702</v>
      </c>
    </row>
    <row r="123108" spans="1:2" x14ac:dyDescent="0.3">
      <c r="A123108">
        <v>23573</v>
      </c>
      <c r="B123108" s="2" t="s">
        <v>3492</v>
      </c>
    </row>
    <row r="123109" spans="1:2" x14ac:dyDescent="0.3">
      <c r="A123109">
        <v>23573</v>
      </c>
      <c r="B123109" s="2" t="s">
        <v>43703</v>
      </c>
    </row>
    <row r="123110" spans="1:2" x14ac:dyDescent="0.3">
      <c r="A123110">
        <v>23573</v>
      </c>
      <c r="B123110" s="2" t="s">
        <v>43704</v>
      </c>
    </row>
    <row r="123111" spans="1:2" x14ac:dyDescent="0.3">
      <c r="A123111">
        <v>23573</v>
      </c>
      <c r="B123111" s="2" t="s">
        <v>43719</v>
      </c>
    </row>
    <row r="123112" spans="1:2" x14ac:dyDescent="0.3">
      <c r="A123112">
        <v>23573</v>
      </c>
      <c r="B123112" s="2" t="s">
        <v>43735</v>
      </c>
    </row>
    <row r="123113" spans="1:2" x14ac:dyDescent="0.3">
      <c r="A123113">
        <v>23574</v>
      </c>
      <c r="B123113" s="2" t="s">
        <v>43690</v>
      </c>
    </row>
    <row r="123114" spans="1:2" x14ac:dyDescent="0.3">
      <c r="A123114">
        <v>23574</v>
      </c>
      <c r="B123114" s="2" t="s">
        <v>43698</v>
      </c>
    </row>
    <row r="123115" spans="1:2" x14ac:dyDescent="0.3">
      <c r="A123115">
        <v>23574</v>
      </c>
      <c r="B123115" s="2" t="s">
        <v>43700</v>
      </c>
    </row>
    <row r="123116" spans="1:2" x14ac:dyDescent="0.3">
      <c r="A123116">
        <v>23574</v>
      </c>
      <c r="B123116" s="2" t="s">
        <v>22882</v>
      </c>
    </row>
    <row r="123117" spans="1:2" x14ac:dyDescent="0.3">
      <c r="A123117">
        <v>23574</v>
      </c>
      <c r="B123117" s="2" t="s">
        <v>43702</v>
      </c>
    </row>
    <row r="123118" spans="1:2" x14ac:dyDescent="0.3">
      <c r="A123118">
        <v>23574</v>
      </c>
      <c r="B123118" s="2" t="s">
        <v>4294</v>
      </c>
    </row>
    <row r="123119" spans="1:2" x14ac:dyDescent="0.3">
      <c r="A123119">
        <v>23574</v>
      </c>
      <c r="B123119" s="2" t="s">
        <v>43704</v>
      </c>
    </row>
    <row r="123120" spans="1:2" x14ac:dyDescent="0.3">
      <c r="A123120">
        <v>23574</v>
      </c>
      <c r="B123120" s="2" t="s">
        <v>43716</v>
      </c>
    </row>
    <row r="123121" spans="1:2" x14ac:dyDescent="0.3">
      <c r="A123121">
        <v>23574</v>
      </c>
      <c r="B123121" s="2" t="s">
        <v>43716</v>
      </c>
    </row>
    <row r="123122" spans="1:2" x14ac:dyDescent="0.3">
      <c r="A123122">
        <v>23574</v>
      </c>
      <c r="B123122" s="2" t="s">
        <v>43719</v>
      </c>
    </row>
    <row r="123123" spans="1:2" x14ac:dyDescent="0.3">
      <c r="A123123">
        <v>23574</v>
      </c>
      <c r="B123123" s="2" t="s">
        <v>43732</v>
      </c>
    </row>
    <row r="123124" spans="1:2" x14ac:dyDescent="0.3">
      <c r="A123124">
        <v>23574</v>
      </c>
      <c r="B123124" s="2" t="s">
        <v>43781</v>
      </c>
    </row>
    <row r="123125" spans="1:2" x14ac:dyDescent="0.3">
      <c r="A123125">
        <v>23574</v>
      </c>
      <c r="B123125" s="2" t="s">
        <v>43837</v>
      </c>
    </row>
    <row r="123126" spans="1:2" x14ac:dyDescent="0.3">
      <c r="A123126">
        <v>23575</v>
      </c>
      <c r="B123126" s="2" t="s">
        <v>43690</v>
      </c>
    </row>
    <row r="123127" spans="1:2" x14ac:dyDescent="0.3">
      <c r="A123127">
        <v>23575</v>
      </c>
      <c r="B123127" s="2" t="s">
        <v>43691</v>
      </c>
    </row>
    <row r="123128" spans="1:2" x14ac:dyDescent="0.3">
      <c r="A123128">
        <v>23575</v>
      </c>
      <c r="B123128" s="2" t="s">
        <v>43692</v>
      </c>
    </row>
    <row r="123129" spans="1:2" x14ac:dyDescent="0.3">
      <c r="A123129">
        <v>23575</v>
      </c>
      <c r="B123129" s="2" t="s">
        <v>43696</v>
      </c>
    </row>
    <row r="123130" spans="1:2" x14ac:dyDescent="0.3">
      <c r="A123130">
        <v>23575</v>
      </c>
      <c r="B123130" s="2" t="s">
        <v>43702</v>
      </c>
    </row>
    <row r="123131" spans="1:2" x14ac:dyDescent="0.3">
      <c r="A123131">
        <v>23575</v>
      </c>
      <c r="B123131" s="2" t="s">
        <v>43780</v>
      </c>
    </row>
    <row r="123132" spans="1:2" x14ac:dyDescent="0.3">
      <c r="A123132">
        <v>23576</v>
      </c>
      <c r="B123132" s="2" t="s">
        <v>43691</v>
      </c>
    </row>
    <row r="123133" spans="1:2" x14ac:dyDescent="0.3">
      <c r="A123133">
        <v>23576</v>
      </c>
      <c r="B123133" s="2" t="s">
        <v>43692</v>
      </c>
    </row>
    <row r="123134" spans="1:2" x14ac:dyDescent="0.3">
      <c r="A123134">
        <v>23576</v>
      </c>
      <c r="B123134" s="2" t="s">
        <v>43699</v>
      </c>
    </row>
    <row r="123135" spans="1:2" x14ac:dyDescent="0.3">
      <c r="A123135">
        <v>23576</v>
      </c>
      <c r="B123135" s="2" t="s">
        <v>43725</v>
      </c>
    </row>
    <row r="123136" spans="1:2" x14ac:dyDescent="0.3">
      <c r="A123136">
        <v>23576</v>
      </c>
      <c r="B123136" s="2" t="s">
        <v>43730</v>
      </c>
    </row>
    <row r="123137" spans="1:2" x14ac:dyDescent="0.3">
      <c r="A123137">
        <v>23577</v>
      </c>
      <c r="B123137" s="2" t="s">
        <v>43728</v>
      </c>
    </row>
    <row r="123138" spans="1:2" x14ac:dyDescent="0.3">
      <c r="A123138">
        <v>23577</v>
      </c>
      <c r="B123138" s="2" t="s">
        <v>43748</v>
      </c>
    </row>
    <row r="123139" spans="1:2" x14ac:dyDescent="0.3">
      <c r="A123139">
        <v>23577</v>
      </c>
      <c r="B123139" s="2" t="s">
        <v>43767</v>
      </c>
    </row>
    <row r="123140" spans="1:2" x14ac:dyDescent="0.3">
      <c r="A123140">
        <v>23578</v>
      </c>
      <c r="B123140" s="2" t="s">
        <v>43690</v>
      </c>
    </row>
    <row r="123141" spans="1:2" x14ac:dyDescent="0.3">
      <c r="A123141">
        <v>23578</v>
      </c>
      <c r="B123141" s="2" t="s">
        <v>43700</v>
      </c>
    </row>
    <row r="123142" spans="1:2" x14ac:dyDescent="0.3">
      <c r="A123142">
        <v>23578</v>
      </c>
      <c r="B123142" s="2" t="s">
        <v>43706</v>
      </c>
    </row>
    <row r="123143" spans="1:2" x14ac:dyDescent="0.3">
      <c r="A123143">
        <v>23580</v>
      </c>
      <c r="B123143" s="2" t="s">
        <v>43697</v>
      </c>
    </row>
    <row r="123144" spans="1:2" x14ac:dyDescent="0.3">
      <c r="A123144">
        <v>23580</v>
      </c>
      <c r="B123144" s="2" t="s">
        <v>43697</v>
      </c>
    </row>
    <row r="123145" spans="1:2" x14ac:dyDescent="0.3">
      <c r="A123145">
        <v>23580</v>
      </c>
      <c r="B123145" s="2" t="s">
        <v>43843</v>
      </c>
    </row>
    <row r="123146" spans="1:2" x14ac:dyDescent="0.3">
      <c r="A123146">
        <v>23581</v>
      </c>
      <c r="B123146" s="2" t="s">
        <v>43690</v>
      </c>
    </row>
    <row r="123147" spans="1:2" x14ac:dyDescent="0.3">
      <c r="A123147">
        <v>23581</v>
      </c>
      <c r="B123147" s="2" t="s">
        <v>43691</v>
      </c>
    </row>
    <row r="123148" spans="1:2" x14ac:dyDescent="0.3">
      <c r="A123148">
        <v>23581</v>
      </c>
      <c r="B123148" s="2" t="s">
        <v>43694</v>
      </c>
    </row>
    <row r="123149" spans="1:2" x14ac:dyDescent="0.3">
      <c r="A123149">
        <v>23581</v>
      </c>
      <c r="B123149" s="2" t="s">
        <v>43696</v>
      </c>
    </row>
    <row r="123150" spans="1:2" x14ac:dyDescent="0.3">
      <c r="A123150">
        <v>23581</v>
      </c>
      <c r="B123150" s="2" t="s">
        <v>43701</v>
      </c>
    </row>
    <row r="123151" spans="1:2" x14ac:dyDescent="0.3">
      <c r="A123151">
        <v>23581</v>
      </c>
      <c r="B123151" s="2" t="s">
        <v>43705</v>
      </c>
    </row>
    <row r="123152" spans="1:2" x14ac:dyDescent="0.3">
      <c r="A123152">
        <v>23581</v>
      </c>
      <c r="B123152" s="2" t="s">
        <v>43707</v>
      </c>
    </row>
    <row r="123153" spans="1:2" x14ac:dyDescent="0.3">
      <c r="A123153">
        <v>23581</v>
      </c>
      <c r="B123153" s="2" t="s">
        <v>43709</v>
      </c>
    </row>
    <row r="123154" spans="1:2" x14ac:dyDescent="0.3">
      <c r="A123154">
        <v>23581</v>
      </c>
      <c r="B123154" s="2" t="s">
        <v>43721</v>
      </c>
    </row>
    <row r="123155" spans="1:2" x14ac:dyDescent="0.3">
      <c r="A123155">
        <v>23581</v>
      </c>
      <c r="B123155" s="2" t="s">
        <v>43722</v>
      </c>
    </row>
    <row r="123156" spans="1:2" x14ac:dyDescent="0.3">
      <c r="A123156">
        <v>23581</v>
      </c>
      <c r="B123156" s="2" t="s">
        <v>43727</v>
      </c>
    </row>
    <row r="123157" spans="1:2" x14ac:dyDescent="0.3">
      <c r="A123157">
        <v>23581</v>
      </c>
      <c r="B123157" s="2" t="s">
        <v>17203</v>
      </c>
    </row>
    <row r="123158" spans="1:2" x14ac:dyDescent="0.3">
      <c r="A123158">
        <v>23581</v>
      </c>
      <c r="B123158" s="2" t="s">
        <v>15488</v>
      </c>
    </row>
    <row r="123159" spans="1:2" x14ac:dyDescent="0.3">
      <c r="A123159">
        <v>23582</v>
      </c>
      <c r="B123159" s="2" t="s">
        <v>43690</v>
      </c>
    </row>
    <row r="123160" spans="1:2" x14ac:dyDescent="0.3">
      <c r="A123160">
        <v>23582</v>
      </c>
      <c r="B123160" s="2" t="s">
        <v>43691</v>
      </c>
    </row>
    <row r="123161" spans="1:2" x14ac:dyDescent="0.3">
      <c r="A123161">
        <v>23582</v>
      </c>
      <c r="B123161" s="2" t="s">
        <v>43692</v>
      </c>
    </row>
    <row r="123162" spans="1:2" x14ac:dyDescent="0.3">
      <c r="A123162">
        <v>23582</v>
      </c>
      <c r="B123162" s="2" t="s">
        <v>43693</v>
      </c>
    </row>
    <row r="123163" spans="1:2" x14ac:dyDescent="0.3">
      <c r="A123163">
        <v>23583</v>
      </c>
      <c r="B123163" s="2" t="s">
        <v>43690</v>
      </c>
    </row>
    <row r="123164" spans="1:2" x14ac:dyDescent="0.3">
      <c r="A123164">
        <v>23583</v>
      </c>
      <c r="B123164" s="2" t="s">
        <v>43691</v>
      </c>
    </row>
    <row r="123165" spans="1:2" x14ac:dyDescent="0.3">
      <c r="A123165">
        <v>23583</v>
      </c>
      <c r="B123165" s="2" t="s">
        <v>23106</v>
      </c>
    </row>
    <row r="123166" spans="1:2" x14ac:dyDescent="0.3">
      <c r="A123166">
        <v>23584</v>
      </c>
      <c r="B123166" s="2" t="s">
        <v>43690</v>
      </c>
    </row>
    <row r="123167" spans="1:2" x14ac:dyDescent="0.3">
      <c r="A123167">
        <v>23584</v>
      </c>
      <c r="B123167" s="2" t="s">
        <v>43691</v>
      </c>
    </row>
    <row r="123168" spans="1:2" x14ac:dyDescent="0.3">
      <c r="A123168">
        <v>23584</v>
      </c>
      <c r="B123168" s="2" t="s">
        <v>43692</v>
      </c>
    </row>
    <row r="123169" spans="1:2" x14ac:dyDescent="0.3">
      <c r="A123169">
        <v>23584</v>
      </c>
      <c r="B123169" s="2" t="s">
        <v>43693</v>
      </c>
    </row>
    <row r="123170" spans="1:2" x14ac:dyDescent="0.3">
      <c r="A123170">
        <v>23584</v>
      </c>
      <c r="B123170" s="2" t="s">
        <v>43695</v>
      </c>
    </row>
    <row r="123171" spans="1:2" x14ac:dyDescent="0.3">
      <c r="A123171">
        <v>23584</v>
      </c>
      <c r="B123171" s="2" t="s">
        <v>43696</v>
      </c>
    </row>
    <row r="123172" spans="1:2" x14ac:dyDescent="0.3">
      <c r="A123172">
        <v>23584</v>
      </c>
      <c r="B123172" s="2" t="s">
        <v>43699</v>
      </c>
    </row>
    <row r="123173" spans="1:2" x14ac:dyDescent="0.3">
      <c r="A123173">
        <v>23584</v>
      </c>
      <c r="B123173" s="2" t="s">
        <v>43717</v>
      </c>
    </row>
    <row r="123174" spans="1:2" x14ac:dyDescent="0.3">
      <c r="A123174">
        <v>23584</v>
      </c>
      <c r="B123174" s="2" t="s">
        <v>43744</v>
      </c>
    </row>
    <row r="123175" spans="1:2" x14ac:dyDescent="0.3">
      <c r="A123175">
        <v>23584</v>
      </c>
      <c r="B123175" s="2" t="s">
        <v>43749</v>
      </c>
    </row>
    <row r="123176" spans="1:2" x14ac:dyDescent="0.3">
      <c r="A123176">
        <v>23585</v>
      </c>
      <c r="B123176" s="2" t="s">
        <v>43691</v>
      </c>
    </row>
    <row r="123177" spans="1:2" x14ac:dyDescent="0.3">
      <c r="A123177">
        <v>23585</v>
      </c>
      <c r="B123177" s="2" t="s">
        <v>43692</v>
      </c>
    </row>
    <row r="123178" spans="1:2" x14ac:dyDescent="0.3">
      <c r="A123178">
        <v>23585</v>
      </c>
      <c r="B123178" s="2" t="s">
        <v>43694</v>
      </c>
    </row>
    <row r="123179" spans="1:2" x14ac:dyDescent="0.3">
      <c r="A123179">
        <v>23585</v>
      </c>
      <c r="B123179" s="2" t="s">
        <v>43697</v>
      </c>
    </row>
    <row r="123180" spans="1:2" x14ac:dyDescent="0.3">
      <c r="A123180">
        <v>23585</v>
      </c>
      <c r="B123180" s="2" t="s">
        <v>43697</v>
      </c>
    </row>
    <row r="123181" spans="1:2" x14ac:dyDescent="0.3">
      <c r="A123181">
        <v>23585</v>
      </c>
      <c r="B123181" s="2" t="s">
        <v>43698</v>
      </c>
    </row>
    <row r="123182" spans="1:2" x14ac:dyDescent="0.3">
      <c r="A123182">
        <v>23585</v>
      </c>
      <c r="B123182" s="2" t="s">
        <v>43699</v>
      </c>
    </row>
    <row r="123183" spans="1:2" x14ac:dyDescent="0.3">
      <c r="A123183">
        <v>23585</v>
      </c>
      <c r="B123183" s="2" t="s">
        <v>43703</v>
      </c>
    </row>
    <row r="123184" spans="1:2" x14ac:dyDescent="0.3">
      <c r="A123184">
        <v>23585</v>
      </c>
      <c r="B123184" s="2" t="s">
        <v>43713</v>
      </c>
    </row>
    <row r="123185" spans="1:2" x14ac:dyDescent="0.3">
      <c r="A123185">
        <v>23585</v>
      </c>
      <c r="B123185" s="2" t="s">
        <v>43737</v>
      </c>
    </row>
    <row r="123186" spans="1:2" x14ac:dyDescent="0.3">
      <c r="A123186">
        <v>23585</v>
      </c>
      <c r="B123186" s="2" t="s">
        <v>43739</v>
      </c>
    </row>
    <row r="123187" spans="1:2" x14ac:dyDescent="0.3">
      <c r="A123187">
        <v>23585</v>
      </c>
      <c r="B123187" s="2" t="s">
        <v>43800</v>
      </c>
    </row>
    <row r="123188" spans="1:2" x14ac:dyDescent="0.3">
      <c r="A123188">
        <v>23586</v>
      </c>
      <c r="B123188" s="2" t="s">
        <v>43691</v>
      </c>
    </row>
    <row r="123189" spans="1:2" x14ac:dyDescent="0.3">
      <c r="A123189">
        <v>23587</v>
      </c>
      <c r="B123189" s="2" t="s">
        <v>43691</v>
      </c>
    </row>
    <row r="123190" spans="1:2" x14ac:dyDescent="0.3">
      <c r="A123190">
        <v>23587</v>
      </c>
      <c r="B123190" s="2" t="s">
        <v>43694</v>
      </c>
    </row>
    <row r="123191" spans="1:2" x14ac:dyDescent="0.3">
      <c r="A123191">
        <v>23588</v>
      </c>
      <c r="B123191" s="2" t="s">
        <v>43690</v>
      </c>
    </row>
    <row r="123192" spans="1:2" x14ac:dyDescent="0.3">
      <c r="A123192">
        <v>23588</v>
      </c>
      <c r="B123192" s="2" t="s">
        <v>43691</v>
      </c>
    </row>
    <row r="123193" spans="1:2" x14ac:dyDescent="0.3">
      <c r="A123193">
        <v>23588</v>
      </c>
      <c r="B123193" s="2" t="s">
        <v>43692</v>
      </c>
    </row>
    <row r="123194" spans="1:2" x14ac:dyDescent="0.3">
      <c r="A123194">
        <v>23588</v>
      </c>
      <c r="B123194" s="2" t="s">
        <v>43694</v>
      </c>
    </row>
    <row r="123195" spans="1:2" x14ac:dyDescent="0.3">
      <c r="A123195">
        <v>23588</v>
      </c>
      <c r="B123195" s="2" t="s">
        <v>3492</v>
      </c>
    </row>
    <row r="123196" spans="1:2" x14ac:dyDescent="0.3">
      <c r="A123196">
        <v>23588</v>
      </c>
      <c r="B123196" s="2" t="s">
        <v>43708</v>
      </c>
    </row>
    <row r="123197" spans="1:2" x14ac:dyDescent="0.3">
      <c r="A123197">
        <v>23588</v>
      </c>
      <c r="B123197" s="2" t="s">
        <v>43712</v>
      </c>
    </row>
    <row r="123198" spans="1:2" x14ac:dyDescent="0.3">
      <c r="A123198">
        <v>23588</v>
      </c>
      <c r="B123198" s="2" t="s">
        <v>36284</v>
      </c>
    </row>
    <row r="123199" spans="1:2" x14ac:dyDescent="0.3">
      <c r="A123199">
        <v>23588</v>
      </c>
      <c r="B123199" s="2" t="s">
        <v>43732</v>
      </c>
    </row>
    <row r="123200" spans="1:2" x14ac:dyDescent="0.3">
      <c r="A123200">
        <v>23588</v>
      </c>
      <c r="B123200" s="2" t="s">
        <v>43750</v>
      </c>
    </row>
    <row r="123201" spans="1:2" x14ac:dyDescent="0.3">
      <c r="A123201">
        <v>23588</v>
      </c>
      <c r="B123201" s="2" t="s">
        <v>43759</v>
      </c>
    </row>
    <row r="123202" spans="1:2" x14ac:dyDescent="0.3">
      <c r="A123202">
        <v>23588</v>
      </c>
      <c r="B123202" s="2" t="s">
        <v>43759</v>
      </c>
    </row>
    <row r="123203" spans="1:2" x14ac:dyDescent="0.3">
      <c r="A123203">
        <v>23588</v>
      </c>
      <c r="B123203" s="2" t="s">
        <v>43767</v>
      </c>
    </row>
    <row r="123204" spans="1:2" x14ac:dyDescent="0.3">
      <c r="A123204">
        <v>23589</v>
      </c>
      <c r="B123204" s="2" t="s">
        <v>43695</v>
      </c>
    </row>
    <row r="123205" spans="1:2" x14ac:dyDescent="0.3">
      <c r="A123205">
        <v>23589</v>
      </c>
      <c r="B123205" s="2" t="s">
        <v>43700</v>
      </c>
    </row>
    <row r="123206" spans="1:2" x14ac:dyDescent="0.3">
      <c r="A123206">
        <v>23589</v>
      </c>
      <c r="B123206" s="2" t="s">
        <v>43711</v>
      </c>
    </row>
    <row r="123207" spans="1:2" x14ac:dyDescent="0.3">
      <c r="A123207">
        <v>23589</v>
      </c>
      <c r="B123207" s="2" t="s">
        <v>43729</v>
      </c>
    </row>
    <row r="123208" spans="1:2" x14ac:dyDescent="0.3">
      <c r="A123208">
        <v>23590</v>
      </c>
      <c r="B123208" s="2" t="s">
        <v>43690</v>
      </c>
    </row>
    <row r="123209" spans="1:2" x14ac:dyDescent="0.3">
      <c r="A123209">
        <v>23590</v>
      </c>
      <c r="B123209" s="2" t="s">
        <v>43691</v>
      </c>
    </row>
    <row r="123210" spans="1:2" x14ac:dyDescent="0.3">
      <c r="A123210">
        <v>23590</v>
      </c>
      <c r="B123210" s="2" t="s">
        <v>43692</v>
      </c>
    </row>
    <row r="123211" spans="1:2" x14ac:dyDescent="0.3">
      <c r="A123211">
        <v>23590</v>
      </c>
      <c r="B123211" s="2" t="s">
        <v>43693</v>
      </c>
    </row>
    <row r="123212" spans="1:2" x14ac:dyDescent="0.3">
      <c r="A123212">
        <v>23590</v>
      </c>
      <c r="B123212" s="2" t="s">
        <v>43702</v>
      </c>
    </row>
    <row r="123213" spans="1:2" x14ac:dyDescent="0.3">
      <c r="A123213">
        <v>23590</v>
      </c>
      <c r="B123213" s="2" t="s">
        <v>3492</v>
      </c>
    </row>
    <row r="123214" spans="1:2" x14ac:dyDescent="0.3">
      <c r="A123214">
        <v>23590</v>
      </c>
      <c r="B123214" s="2" t="s">
        <v>43711</v>
      </c>
    </row>
    <row r="123215" spans="1:2" x14ac:dyDescent="0.3">
      <c r="A123215">
        <v>23590</v>
      </c>
      <c r="B123215" s="2" t="s">
        <v>43722</v>
      </c>
    </row>
    <row r="123216" spans="1:2" x14ac:dyDescent="0.3">
      <c r="A123216">
        <v>23590</v>
      </c>
      <c r="B123216" s="2" t="s">
        <v>43749</v>
      </c>
    </row>
    <row r="123217" spans="1:2" x14ac:dyDescent="0.3">
      <c r="A123217">
        <v>23590</v>
      </c>
      <c r="B123217" s="2" t="s">
        <v>43770</v>
      </c>
    </row>
    <row r="123218" spans="1:2" x14ac:dyDescent="0.3">
      <c r="A123218">
        <v>23590</v>
      </c>
      <c r="B123218" s="2" t="s">
        <v>43771</v>
      </c>
    </row>
    <row r="123219" spans="1:2" x14ac:dyDescent="0.3">
      <c r="A123219">
        <v>23590</v>
      </c>
      <c r="B123219" s="2" t="s">
        <v>43772</v>
      </c>
    </row>
    <row r="123220" spans="1:2" x14ac:dyDescent="0.3">
      <c r="A123220">
        <v>23591</v>
      </c>
      <c r="B123220" s="2" t="s">
        <v>43690</v>
      </c>
    </row>
    <row r="123221" spans="1:2" x14ac:dyDescent="0.3">
      <c r="A123221">
        <v>23591</v>
      </c>
      <c r="B123221" s="2" t="s">
        <v>43691</v>
      </c>
    </row>
    <row r="123222" spans="1:2" x14ac:dyDescent="0.3">
      <c r="A123222">
        <v>23592</v>
      </c>
      <c r="B123222" s="2" t="s">
        <v>43690</v>
      </c>
    </row>
    <row r="123223" spans="1:2" x14ac:dyDescent="0.3">
      <c r="A123223">
        <v>23592</v>
      </c>
      <c r="B123223" s="2" t="s">
        <v>43691</v>
      </c>
    </row>
    <row r="123224" spans="1:2" x14ac:dyDescent="0.3">
      <c r="A123224">
        <v>23592</v>
      </c>
      <c r="B123224" s="2" t="s">
        <v>43694</v>
      </c>
    </row>
    <row r="123225" spans="1:2" x14ac:dyDescent="0.3">
      <c r="A123225">
        <v>23592</v>
      </c>
      <c r="B123225" s="2" t="s">
        <v>43712</v>
      </c>
    </row>
    <row r="123226" spans="1:2" x14ac:dyDescent="0.3">
      <c r="A123226">
        <v>23592</v>
      </c>
      <c r="B123226" s="2" t="s">
        <v>43720</v>
      </c>
    </row>
    <row r="123227" spans="1:2" x14ac:dyDescent="0.3">
      <c r="A123227">
        <v>23592</v>
      </c>
      <c r="B123227" s="2" t="s">
        <v>30155</v>
      </c>
    </row>
    <row r="123228" spans="1:2" x14ac:dyDescent="0.3">
      <c r="A123228">
        <v>23592</v>
      </c>
      <c r="B123228" s="2" t="s">
        <v>43736</v>
      </c>
    </row>
    <row r="123229" spans="1:2" x14ac:dyDescent="0.3">
      <c r="A123229">
        <v>23593</v>
      </c>
      <c r="B123229" s="2" t="s">
        <v>43690</v>
      </c>
    </row>
    <row r="123230" spans="1:2" x14ac:dyDescent="0.3">
      <c r="A123230">
        <v>23593</v>
      </c>
      <c r="B123230" s="2" t="s">
        <v>43691</v>
      </c>
    </row>
    <row r="123231" spans="1:2" x14ac:dyDescent="0.3">
      <c r="A123231">
        <v>23593</v>
      </c>
      <c r="B123231" s="2" t="s">
        <v>43706</v>
      </c>
    </row>
    <row r="123232" spans="1:2" x14ac:dyDescent="0.3">
      <c r="A123232">
        <v>23593</v>
      </c>
      <c r="B123232" s="2" t="s">
        <v>43727</v>
      </c>
    </row>
    <row r="123233" spans="1:2" x14ac:dyDescent="0.3">
      <c r="A123233">
        <v>23594</v>
      </c>
      <c r="B123233" s="2" t="s">
        <v>43691</v>
      </c>
    </row>
    <row r="123234" spans="1:2" x14ac:dyDescent="0.3">
      <c r="A123234">
        <v>23594</v>
      </c>
      <c r="B123234" s="2" t="s">
        <v>43718</v>
      </c>
    </row>
    <row r="123235" spans="1:2" x14ac:dyDescent="0.3">
      <c r="A123235">
        <v>23594</v>
      </c>
      <c r="B123235" s="2" t="s">
        <v>43720</v>
      </c>
    </row>
    <row r="123236" spans="1:2" x14ac:dyDescent="0.3">
      <c r="A123236">
        <v>23594</v>
      </c>
      <c r="B123236" s="2" t="s">
        <v>43726</v>
      </c>
    </row>
    <row r="123237" spans="1:2" x14ac:dyDescent="0.3">
      <c r="A123237">
        <v>23594</v>
      </c>
      <c r="B123237" s="2" t="s">
        <v>43731</v>
      </c>
    </row>
    <row r="123238" spans="1:2" x14ac:dyDescent="0.3">
      <c r="A123238">
        <v>23594</v>
      </c>
      <c r="B123238" s="2" t="s">
        <v>43749</v>
      </c>
    </row>
    <row r="123239" spans="1:2" x14ac:dyDescent="0.3">
      <c r="A123239">
        <v>23594</v>
      </c>
      <c r="B123239" s="2" t="s">
        <v>43775</v>
      </c>
    </row>
    <row r="123240" spans="1:2" x14ac:dyDescent="0.3">
      <c r="A123240">
        <v>23595</v>
      </c>
      <c r="B123240" s="2" t="s">
        <v>43690</v>
      </c>
    </row>
    <row r="123241" spans="1:2" x14ac:dyDescent="0.3">
      <c r="A123241">
        <v>23595</v>
      </c>
      <c r="B123241" s="2" t="s">
        <v>43691</v>
      </c>
    </row>
    <row r="123242" spans="1:2" x14ac:dyDescent="0.3">
      <c r="A123242">
        <v>23595</v>
      </c>
      <c r="B123242" s="2" t="s">
        <v>43694</v>
      </c>
    </row>
    <row r="123243" spans="1:2" x14ac:dyDescent="0.3">
      <c r="A123243">
        <v>23595</v>
      </c>
      <c r="B123243" s="2" t="s">
        <v>43709</v>
      </c>
    </row>
    <row r="123244" spans="1:2" x14ac:dyDescent="0.3">
      <c r="A123244">
        <v>23595</v>
      </c>
      <c r="B123244" s="2" t="s">
        <v>43728</v>
      </c>
    </row>
    <row r="123245" spans="1:2" x14ac:dyDescent="0.3">
      <c r="A123245">
        <v>23595</v>
      </c>
      <c r="B123245" s="2" t="s">
        <v>2754</v>
      </c>
    </row>
    <row r="123246" spans="1:2" x14ac:dyDescent="0.3">
      <c r="A123246">
        <v>23596</v>
      </c>
      <c r="B123246" s="2" t="s">
        <v>43691</v>
      </c>
    </row>
    <row r="123247" spans="1:2" x14ac:dyDescent="0.3">
      <c r="A123247">
        <v>23596</v>
      </c>
      <c r="B123247" s="2" t="s">
        <v>43713</v>
      </c>
    </row>
    <row r="123248" spans="1:2" x14ac:dyDescent="0.3">
      <c r="A123248">
        <v>23596</v>
      </c>
      <c r="B123248" s="2" t="s">
        <v>43715</v>
      </c>
    </row>
    <row r="123249" spans="1:2" x14ac:dyDescent="0.3">
      <c r="A123249">
        <v>23596</v>
      </c>
      <c r="B123249" s="2" t="s">
        <v>43720</v>
      </c>
    </row>
    <row r="123250" spans="1:2" x14ac:dyDescent="0.3">
      <c r="A123250">
        <v>23596</v>
      </c>
      <c r="B123250" s="2" t="s">
        <v>43721</v>
      </c>
    </row>
    <row r="123251" spans="1:2" x14ac:dyDescent="0.3">
      <c r="A123251">
        <v>23596</v>
      </c>
      <c r="B123251" s="2" t="s">
        <v>43765</v>
      </c>
    </row>
    <row r="123252" spans="1:2" x14ac:dyDescent="0.3">
      <c r="A123252">
        <v>23597</v>
      </c>
      <c r="B123252" s="2" t="s">
        <v>43691</v>
      </c>
    </row>
    <row r="123253" spans="1:2" x14ac:dyDescent="0.3">
      <c r="A123253">
        <v>23597</v>
      </c>
      <c r="B123253" s="2" t="s">
        <v>43692</v>
      </c>
    </row>
    <row r="123254" spans="1:2" x14ac:dyDescent="0.3">
      <c r="A123254">
        <v>23597</v>
      </c>
      <c r="B123254" s="2" t="s">
        <v>43694</v>
      </c>
    </row>
    <row r="123255" spans="1:2" x14ac:dyDescent="0.3">
      <c r="A123255">
        <v>23597</v>
      </c>
      <c r="B123255" s="2" t="s">
        <v>43697</v>
      </c>
    </row>
    <row r="123256" spans="1:2" x14ac:dyDescent="0.3">
      <c r="A123256">
        <v>23597</v>
      </c>
      <c r="B123256" s="2" t="s">
        <v>43697</v>
      </c>
    </row>
    <row r="123257" spans="1:2" x14ac:dyDescent="0.3">
      <c r="A123257">
        <v>23597</v>
      </c>
      <c r="B123257" s="2" t="s">
        <v>43719</v>
      </c>
    </row>
    <row r="123258" spans="1:2" x14ac:dyDescent="0.3">
      <c r="A123258">
        <v>23597</v>
      </c>
      <c r="B123258" s="2" t="s">
        <v>43733</v>
      </c>
    </row>
    <row r="123259" spans="1:2" x14ac:dyDescent="0.3">
      <c r="A123259">
        <v>23597</v>
      </c>
      <c r="B123259" s="2" t="s">
        <v>43734</v>
      </c>
    </row>
    <row r="123260" spans="1:2" x14ac:dyDescent="0.3">
      <c r="A123260">
        <v>23597</v>
      </c>
      <c r="B123260" s="2" t="s">
        <v>43736</v>
      </c>
    </row>
    <row r="123261" spans="1:2" x14ac:dyDescent="0.3">
      <c r="A123261">
        <v>23597</v>
      </c>
      <c r="B123261" s="2" t="s">
        <v>43765</v>
      </c>
    </row>
    <row r="123262" spans="1:2" x14ac:dyDescent="0.3">
      <c r="A123262">
        <v>23597</v>
      </c>
      <c r="B123262" s="2" t="s">
        <v>43773</v>
      </c>
    </row>
    <row r="123263" spans="1:2" x14ac:dyDescent="0.3">
      <c r="A123263">
        <v>23598</v>
      </c>
      <c r="B123263" s="2" t="s">
        <v>43690</v>
      </c>
    </row>
    <row r="123264" spans="1:2" x14ac:dyDescent="0.3">
      <c r="A123264">
        <v>23598</v>
      </c>
      <c r="B123264" s="2" t="s">
        <v>43691</v>
      </c>
    </row>
    <row r="123265" spans="1:2" x14ac:dyDescent="0.3">
      <c r="A123265">
        <v>23598</v>
      </c>
      <c r="B123265" s="2" t="s">
        <v>43696</v>
      </c>
    </row>
    <row r="123266" spans="1:2" x14ac:dyDescent="0.3">
      <c r="A123266">
        <v>23598</v>
      </c>
      <c r="B123266" s="2" t="s">
        <v>43698</v>
      </c>
    </row>
    <row r="123267" spans="1:2" x14ac:dyDescent="0.3">
      <c r="A123267">
        <v>23598</v>
      </c>
      <c r="B123267" s="2" t="s">
        <v>43702</v>
      </c>
    </row>
    <row r="123268" spans="1:2" x14ac:dyDescent="0.3">
      <c r="A123268">
        <v>23598</v>
      </c>
      <c r="B123268" s="2" t="s">
        <v>3492</v>
      </c>
    </row>
    <row r="123269" spans="1:2" x14ac:dyDescent="0.3">
      <c r="A123269">
        <v>23598</v>
      </c>
      <c r="B123269" s="2" t="s">
        <v>43707</v>
      </c>
    </row>
    <row r="123270" spans="1:2" x14ac:dyDescent="0.3">
      <c r="A123270">
        <v>23598</v>
      </c>
      <c r="B123270" s="2" t="s">
        <v>43708</v>
      </c>
    </row>
    <row r="123271" spans="1:2" x14ac:dyDescent="0.3">
      <c r="A123271">
        <v>23598</v>
      </c>
      <c r="B123271" s="2" t="s">
        <v>43719</v>
      </c>
    </row>
    <row r="123272" spans="1:2" x14ac:dyDescent="0.3">
      <c r="A123272">
        <v>23598</v>
      </c>
      <c r="B123272" s="2" t="s">
        <v>43760</v>
      </c>
    </row>
    <row r="123273" spans="1:2" x14ac:dyDescent="0.3">
      <c r="A123273">
        <v>23599</v>
      </c>
      <c r="B123273" s="2" t="s">
        <v>43690</v>
      </c>
    </row>
    <row r="123274" spans="1:2" x14ac:dyDescent="0.3">
      <c r="A123274">
        <v>23599</v>
      </c>
      <c r="B123274" s="2" t="s">
        <v>43693</v>
      </c>
    </row>
    <row r="123275" spans="1:2" x14ac:dyDescent="0.3">
      <c r="A123275">
        <v>23599</v>
      </c>
      <c r="B123275" s="2" t="s">
        <v>43698</v>
      </c>
    </row>
    <row r="123276" spans="1:2" x14ac:dyDescent="0.3">
      <c r="A123276">
        <v>23600</v>
      </c>
      <c r="B123276" s="2" t="s">
        <v>43694</v>
      </c>
    </row>
    <row r="123277" spans="1:2" x14ac:dyDescent="0.3">
      <c r="A123277">
        <v>23600</v>
      </c>
      <c r="B123277" s="2" t="s">
        <v>43699</v>
      </c>
    </row>
    <row r="123278" spans="1:2" x14ac:dyDescent="0.3">
      <c r="A123278">
        <v>23601</v>
      </c>
      <c r="B123278" s="2" t="s">
        <v>43692</v>
      </c>
    </row>
    <row r="123279" spans="1:2" x14ac:dyDescent="0.3">
      <c r="A123279">
        <v>23601</v>
      </c>
      <c r="B123279" s="2" t="s">
        <v>43693</v>
      </c>
    </row>
    <row r="123280" spans="1:2" x14ac:dyDescent="0.3">
      <c r="A123280">
        <v>23603</v>
      </c>
      <c r="B123280" s="2" t="s">
        <v>43690</v>
      </c>
    </row>
    <row r="123281" spans="1:2" x14ac:dyDescent="0.3">
      <c r="A123281">
        <v>23603</v>
      </c>
      <c r="B123281" s="2" t="s">
        <v>43691</v>
      </c>
    </row>
    <row r="123282" spans="1:2" x14ac:dyDescent="0.3">
      <c r="A123282">
        <v>23603</v>
      </c>
      <c r="B123282" s="2" t="s">
        <v>43692</v>
      </c>
    </row>
    <row r="123283" spans="1:2" x14ac:dyDescent="0.3">
      <c r="A123283">
        <v>23603</v>
      </c>
      <c r="B123283" s="2" t="s">
        <v>43693</v>
      </c>
    </row>
    <row r="123284" spans="1:2" x14ac:dyDescent="0.3">
      <c r="A123284">
        <v>23603</v>
      </c>
      <c r="B123284" s="2" t="s">
        <v>43706</v>
      </c>
    </row>
    <row r="123285" spans="1:2" x14ac:dyDescent="0.3">
      <c r="A123285">
        <v>23603</v>
      </c>
      <c r="B123285" s="2" t="s">
        <v>43723</v>
      </c>
    </row>
    <row r="123286" spans="1:2" x14ac:dyDescent="0.3">
      <c r="A123286">
        <v>23605</v>
      </c>
      <c r="B123286" s="2" t="s">
        <v>43690</v>
      </c>
    </row>
    <row r="123287" spans="1:2" x14ac:dyDescent="0.3">
      <c r="A123287">
        <v>23605</v>
      </c>
      <c r="B123287" s="2" t="s">
        <v>43691</v>
      </c>
    </row>
    <row r="123288" spans="1:2" x14ac:dyDescent="0.3">
      <c r="A123288">
        <v>23605</v>
      </c>
      <c r="B123288" s="2" t="s">
        <v>43697</v>
      </c>
    </row>
    <row r="123289" spans="1:2" x14ac:dyDescent="0.3">
      <c r="A123289">
        <v>23605</v>
      </c>
      <c r="B123289" s="2" t="s">
        <v>43697</v>
      </c>
    </row>
    <row r="123290" spans="1:2" x14ac:dyDescent="0.3">
      <c r="A123290">
        <v>23606</v>
      </c>
      <c r="B123290" s="2" t="s">
        <v>43690</v>
      </c>
    </row>
    <row r="123291" spans="1:2" x14ac:dyDescent="0.3">
      <c r="A123291">
        <v>23606</v>
      </c>
      <c r="B123291" s="2" t="s">
        <v>43691</v>
      </c>
    </row>
    <row r="123292" spans="1:2" x14ac:dyDescent="0.3">
      <c r="A123292">
        <v>23606</v>
      </c>
      <c r="B123292" s="2" t="s">
        <v>43694</v>
      </c>
    </row>
    <row r="123293" spans="1:2" x14ac:dyDescent="0.3">
      <c r="A123293">
        <v>23606</v>
      </c>
      <c r="B123293" s="2" t="s">
        <v>43696</v>
      </c>
    </row>
    <row r="123294" spans="1:2" x14ac:dyDescent="0.3">
      <c r="A123294">
        <v>23606</v>
      </c>
      <c r="B123294" s="2" t="s">
        <v>43709</v>
      </c>
    </row>
    <row r="123295" spans="1:2" x14ac:dyDescent="0.3">
      <c r="A123295">
        <v>23606</v>
      </c>
      <c r="B123295" s="2" t="s">
        <v>43736</v>
      </c>
    </row>
    <row r="123296" spans="1:2" x14ac:dyDescent="0.3">
      <c r="A123296">
        <v>23606</v>
      </c>
      <c r="B123296" s="2" t="s">
        <v>43810</v>
      </c>
    </row>
    <row r="123297" spans="1:2" x14ac:dyDescent="0.3">
      <c r="A123297">
        <v>23607</v>
      </c>
      <c r="B123297" s="2" t="s">
        <v>43690</v>
      </c>
    </row>
    <row r="123298" spans="1:2" x14ac:dyDescent="0.3">
      <c r="A123298">
        <v>23607</v>
      </c>
      <c r="B123298" s="2" t="s">
        <v>43694</v>
      </c>
    </row>
    <row r="123299" spans="1:2" x14ac:dyDescent="0.3">
      <c r="A123299">
        <v>23607</v>
      </c>
      <c r="B123299" s="2" t="s">
        <v>43712</v>
      </c>
    </row>
    <row r="123300" spans="1:2" x14ac:dyDescent="0.3">
      <c r="A123300">
        <v>23608</v>
      </c>
      <c r="B123300" s="2" t="s">
        <v>43690</v>
      </c>
    </row>
    <row r="123301" spans="1:2" x14ac:dyDescent="0.3">
      <c r="A123301">
        <v>23608</v>
      </c>
      <c r="B123301" s="2" t="s">
        <v>43691</v>
      </c>
    </row>
    <row r="123302" spans="1:2" x14ac:dyDescent="0.3">
      <c r="A123302">
        <v>23608</v>
      </c>
      <c r="B123302" s="2" t="s">
        <v>22882</v>
      </c>
    </row>
    <row r="123303" spans="1:2" x14ac:dyDescent="0.3">
      <c r="A123303">
        <v>23608</v>
      </c>
      <c r="B123303" s="2" t="s">
        <v>43704</v>
      </c>
    </row>
    <row r="123304" spans="1:2" x14ac:dyDescent="0.3">
      <c r="A123304">
        <v>23608</v>
      </c>
      <c r="B123304" s="2" t="s">
        <v>43722</v>
      </c>
    </row>
    <row r="123305" spans="1:2" x14ac:dyDescent="0.3">
      <c r="A123305">
        <v>23608</v>
      </c>
      <c r="B123305" s="2" t="s">
        <v>43763</v>
      </c>
    </row>
    <row r="123306" spans="1:2" x14ac:dyDescent="0.3">
      <c r="A123306">
        <v>23608</v>
      </c>
      <c r="B123306" s="2" t="s">
        <v>43770</v>
      </c>
    </row>
    <row r="123307" spans="1:2" x14ac:dyDescent="0.3">
      <c r="A123307">
        <v>23609</v>
      </c>
      <c r="B123307" s="2" t="s">
        <v>43690</v>
      </c>
    </row>
    <row r="123308" spans="1:2" x14ac:dyDescent="0.3">
      <c r="A123308">
        <v>23609</v>
      </c>
      <c r="B123308" s="2" t="s">
        <v>43691</v>
      </c>
    </row>
    <row r="123309" spans="1:2" x14ac:dyDescent="0.3">
      <c r="A123309">
        <v>23609</v>
      </c>
      <c r="B123309" s="2" t="s">
        <v>43692</v>
      </c>
    </row>
    <row r="123310" spans="1:2" x14ac:dyDescent="0.3">
      <c r="A123310">
        <v>23609</v>
      </c>
      <c r="B123310" s="2" t="s">
        <v>43696</v>
      </c>
    </row>
    <row r="123311" spans="1:2" x14ac:dyDescent="0.3">
      <c r="A123311">
        <v>23609</v>
      </c>
      <c r="B123311" s="2" t="s">
        <v>43699</v>
      </c>
    </row>
    <row r="123312" spans="1:2" x14ac:dyDescent="0.3">
      <c r="A123312">
        <v>23609</v>
      </c>
      <c r="B123312" s="2" t="s">
        <v>43708</v>
      </c>
    </row>
    <row r="123313" spans="1:2" x14ac:dyDescent="0.3">
      <c r="A123313">
        <v>23609</v>
      </c>
      <c r="B123313" s="2" t="s">
        <v>43725</v>
      </c>
    </row>
    <row r="123314" spans="1:2" x14ac:dyDescent="0.3">
      <c r="A123314">
        <v>23609</v>
      </c>
      <c r="B123314" s="2" t="s">
        <v>43730</v>
      </c>
    </row>
    <row r="123315" spans="1:2" x14ac:dyDescent="0.3">
      <c r="A123315">
        <v>23611</v>
      </c>
      <c r="B123315" s="2" t="s">
        <v>43690</v>
      </c>
    </row>
    <row r="123316" spans="1:2" x14ac:dyDescent="0.3">
      <c r="A123316">
        <v>23611</v>
      </c>
      <c r="B123316" s="2" t="s">
        <v>43691</v>
      </c>
    </row>
    <row r="123317" spans="1:2" x14ac:dyDescent="0.3">
      <c r="A123317">
        <v>23612</v>
      </c>
      <c r="B123317" s="2" t="s">
        <v>43695</v>
      </c>
    </row>
    <row r="123318" spans="1:2" x14ac:dyDescent="0.3">
      <c r="A123318">
        <v>23612</v>
      </c>
      <c r="B123318" s="2" t="s">
        <v>43729</v>
      </c>
    </row>
    <row r="123319" spans="1:2" x14ac:dyDescent="0.3">
      <c r="A123319">
        <v>23613</v>
      </c>
      <c r="B123319" s="2" t="s">
        <v>43690</v>
      </c>
    </row>
    <row r="123320" spans="1:2" x14ac:dyDescent="0.3">
      <c r="A123320">
        <v>23613</v>
      </c>
      <c r="B123320" s="2" t="s">
        <v>43691</v>
      </c>
    </row>
    <row r="123321" spans="1:2" x14ac:dyDescent="0.3">
      <c r="A123321">
        <v>23613</v>
      </c>
      <c r="B123321" s="2" t="s">
        <v>22882</v>
      </c>
    </row>
    <row r="123322" spans="1:2" x14ac:dyDescent="0.3">
      <c r="A123322">
        <v>23613</v>
      </c>
      <c r="B123322" s="2" t="s">
        <v>43705</v>
      </c>
    </row>
    <row r="123323" spans="1:2" x14ac:dyDescent="0.3">
      <c r="A123323">
        <v>23614</v>
      </c>
      <c r="B123323" s="2" t="s">
        <v>43690</v>
      </c>
    </row>
    <row r="123324" spans="1:2" x14ac:dyDescent="0.3">
      <c r="A123324">
        <v>23614</v>
      </c>
      <c r="B123324" s="2" t="s">
        <v>43691</v>
      </c>
    </row>
    <row r="123325" spans="1:2" x14ac:dyDescent="0.3">
      <c r="A123325">
        <v>23614</v>
      </c>
      <c r="B123325" s="2" t="s">
        <v>43692</v>
      </c>
    </row>
    <row r="123326" spans="1:2" x14ac:dyDescent="0.3">
      <c r="A123326">
        <v>23614</v>
      </c>
      <c r="B123326" s="2" t="s">
        <v>43694</v>
      </c>
    </row>
    <row r="123327" spans="1:2" x14ac:dyDescent="0.3">
      <c r="A123327">
        <v>23614</v>
      </c>
      <c r="B123327" s="2" t="s">
        <v>43697</v>
      </c>
    </row>
    <row r="123328" spans="1:2" x14ac:dyDescent="0.3">
      <c r="A123328">
        <v>23614</v>
      </c>
      <c r="B123328" s="2" t="s">
        <v>43697</v>
      </c>
    </row>
    <row r="123329" spans="1:2" x14ac:dyDescent="0.3">
      <c r="A123329">
        <v>23614</v>
      </c>
      <c r="B123329" s="2" t="s">
        <v>22882</v>
      </c>
    </row>
    <row r="123330" spans="1:2" x14ac:dyDescent="0.3">
      <c r="A123330">
        <v>23615</v>
      </c>
      <c r="B123330" s="2" t="s">
        <v>43690</v>
      </c>
    </row>
    <row r="123331" spans="1:2" x14ac:dyDescent="0.3">
      <c r="A123331">
        <v>23615</v>
      </c>
      <c r="B123331" s="2" t="s">
        <v>43691</v>
      </c>
    </row>
    <row r="123332" spans="1:2" x14ac:dyDescent="0.3">
      <c r="A123332">
        <v>23615</v>
      </c>
      <c r="B123332" s="2" t="s">
        <v>43693</v>
      </c>
    </row>
    <row r="123333" spans="1:2" x14ac:dyDescent="0.3">
      <c r="A123333">
        <v>23615</v>
      </c>
      <c r="B123333" s="2" t="s">
        <v>43694</v>
      </c>
    </row>
    <row r="123334" spans="1:2" x14ac:dyDescent="0.3">
      <c r="A123334">
        <v>23615</v>
      </c>
      <c r="B123334" s="2" t="s">
        <v>3492</v>
      </c>
    </row>
    <row r="123335" spans="1:2" x14ac:dyDescent="0.3">
      <c r="A123335">
        <v>23615</v>
      </c>
      <c r="B123335" s="2" t="s">
        <v>43708</v>
      </c>
    </row>
    <row r="123336" spans="1:2" x14ac:dyDescent="0.3">
      <c r="A123336">
        <v>23615</v>
      </c>
      <c r="B123336" s="2" t="s">
        <v>10966</v>
      </c>
    </row>
    <row r="123337" spans="1:2" x14ac:dyDescent="0.3">
      <c r="A123337">
        <v>23616</v>
      </c>
      <c r="B123337" s="2" t="s">
        <v>43690</v>
      </c>
    </row>
    <row r="123338" spans="1:2" x14ac:dyDescent="0.3">
      <c r="A123338">
        <v>23616</v>
      </c>
      <c r="B123338" s="2" t="s">
        <v>43696</v>
      </c>
    </row>
    <row r="123339" spans="1:2" x14ac:dyDescent="0.3">
      <c r="A123339">
        <v>23616</v>
      </c>
      <c r="B123339" s="2" t="s">
        <v>43720</v>
      </c>
    </row>
    <row r="123340" spans="1:2" x14ac:dyDescent="0.3">
      <c r="A123340">
        <v>23617</v>
      </c>
      <c r="B123340" s="2" t="s">
        <v>43691</v>
      </c>
    </row>
    <row r="123341" spans="1:2" x14ac:dyDescent="0.3">
      <c r="A123341">
        <v>23617</v>
      </c>
      <c r="B123341" s="2" t="s">
        <v>43694</v>
      </c>
    </row>
    <row r="123342" spans="1:2" x14ac:dyDescent="0.3">
      <c r="A123342">
        <v>23617</v>
      </c>
      <c r="B123342" s="2" t="s">
        <v>43696</v>
      </c>
    </row>
    <row r="123343" spans="1:2" x14ac:dyDescent="0.3">
      <c r="A123343">
        <v>23617</v>
      </c>
      <c r="B123343" s="2" t="s">
        <v>22882</v>
      </c>
    </row>
    <row r="123344" spans="1:2" x14ac:dyDescent="0.3">
      <c r="A123344">
        <v>23617</v>
      </c>
      <c r="B123344" s="2" t="s">
        <v>43704</v>
      </c>
    </row>
    <row r="123345" spans="1:2" x14ac:dyDescent="0.3">
      <c r="A123345">
        <v>23617</v>
      </c>
      <c r="B123345" s="2" t="s">
        <v>43705</v>
      </c>
    </row>
    <row r="123346" spans="1:2" x14ac:dyDescent="0.3">
      <c r="A123346">
        <v>23617</v>
      </c>
      <c r="B123346" s="2" t="s">
        <v>43707</v>
      </c>
    </row>
    <row r="123347" spans="1:2" x14ac:dyDescent="0.3">
      <c r="A123347">
        <v>23618</v>
      </c>
      <c r="B123347" s="2" t="s">
        <v>43690</v>
      </c>
    </row>
    <row r="123348" spans="1:2" x14ac:dyDescent="0.3">
      <c r="A123348">
        <v>23618</v>
      </c>
      <c r="B123348" s="2" t="s">
        <v>43691</v>
      </c>
    </row>
    <row r="123349" spans="1:2" x14ac:dyDescent="0.3">
      <c r="A123349">
        <v>23618</v>
      </c>
      <c r="B123349" s="2" t="s">
        <v>43692</v>
      </c>
    </row>
    <row r="123350" spans="1:2" x14ac:dyDescent="0.3">
      <c r="A123350">
        <v>23618</v>
      </c>
      <c r="B123350" s="2" t="s">
        <v>43696</v>
      </c>
    </row>
    <row r="123351" spans="1:2" x14ac:dyDescent="0.3">
      <c r="A123351">
        <v>23618</v>
      </c>
      <c r="B123351" s="2" t="s">
        <v>43697</v>
      </c>
    </row>
    <row r="123352" spans="1:2" x14ac:dyDescent="0.3">
      <c r="A123352">
        <v>23618</v>
      </c>
      <c r="B123352" s="2" t="s">
        <v>43697</v>
      </c>
    </row>
    <row r="123353" spans="1:2" x14ac:dyDescent="0.3">
      <c r="A123353">
        <v>23618</v>
      </c>
      <c r="B123353" s="2" t="s">
        <v>43699</v>
      </c>
    </row>
    <row r="123354" spans="1:2" x14ac:dyDescent="0.3">
      <c r="A123354">
        <v>23618</v>
      </c>
      <c r="B123354" s="2" t="s">
        <v>43701</v>
      </c>
    </row>
    <row r="123355" spans="1:2" x14ac:dyDescent="0.3">
      <c r="A123355">
        <v>23618</v>
      </c>
      <c r="B123355" s="2" t="s">
        <v>43725</v>
      </c>
    </row>
    <row r="123356" spans="1:2" x14ac:dyDescent="0.3">
      <c r="A123356">
        <v>23619</v>
      </c>
      <c r="B123356" s="2" t="s">
        <v>43690</v>
      </c>
    </row>
    <row r="123357" spans="1:2" x14ac:dyDescent="0.3">
      <c r="A123357">
        <v>23619</v>
      </c>
      <c r="B123357" s="2" t="s">
        <v>43712</v>
      </c>
    </row>
    <row r="123358" spans="1:2" x14ac:dyDescent="0.3">
      <c r="A123358">
        <v>23621</v>
      </c>
      <c r="B123358" s="2" t="s">
        <v>43691</v>
      </c>
    </row>
    <row r="123359" spans="1:2" x14ac:dyDescent="0.3">
      <c r="A123359">
        <v>23621</v>
      </c>
      <c r="B123359" s="2" t="s">
        <v>43694</v>
      </c>
    </row>
    <row r="123360" spans="1:2" x14ac:dyDescent="0.3">
      <c r="A123360">
        <v>23621</v>
      </c>
      <c r="B123360" s="2" t="s">
        <v>43703</v>
      </c>
    </row>
    <row r="123361" spans="1:2" x14ac:dyDescent="0.3">
      <c r="A123361">
        <v>23621</v>
      </c>
      <c r="B123361" s="2" t="s">
        <v>43707</v>
      </c>
    </row>
    <row r="123362" spans="1:2" x14ac:dyDescent="0.3">
      <c r="A123362">
        <v>23621</v>
      </c>
      <c r="B123362" s="2" t="s">
        <v>43709</v>
      </c>
    </row>
    <row r="123363" spans="1:2" x14ac:dyDescent="0.3">
      <c r="A123363">
        <v>23622</v>
      </c>
      <c r="B123363" s="2" t="s">
        <v>43690</v>
      </c>
    </row>
    <row r="123364" spans="1:2" x14ac:dyDescent="0.3">
      <c r="A123364">
        <v>23622</v>
      </c>
      <c r="B123364" s="2" t="s">
        <v>43691</v>
      </c>
    </row>
    <row r="123365" spans="1:2" x14ac:dyDescent="0.3">
      <c r="A123365">
        <v>23622</v>
      </c>
      <c r="B123365" s="2" t="s">
        <v>43737</v>
      </c>
    </row>
    <row r="123366" spans="1:2" x14ac:dyDescent="0.3">
      <c r="A123366">
        <v>23623</v>
      </c>
      <c r="B123366" s="2" t="s">
        <v>43690</v>
      </c>
    </row>
    <row r="123367" spans="1:2" x14ac:dyDescent="0.3">
      <c r="A123367">
        <v>23623</v>
      </c>
      <c r="B123367" s="2" t="s">
        <v>43691</v>
      </c>
    </row>
    <row r="123368" spans="1:2" x14ac:dyDescent="0.3">
      <c r="A123368">
        <v>23623</v>
      </c>
      <c r="B123368" s="2" t="s">
        <v>43694</v>
      </c>
    </row>
    <row r="123369" spans="1:2" x14ac:dyDescent="0.3">
      <c r="A123369">
        <v>23623</v>
      </c>
      <c r="B123369" s="2" t="s">
        <v>43696</v>
      </c>
    </row>
    <row r="123370" spans="1:2" x14ac:dyDescent="0.3">
      <c r="A123370">
        <v>23623</v>
      </c>
      <c r="B123370" s="2" t="s">
        <v>43698</v>
      </c>
    </row>
    <row r="123371" spans="1:2" x14ac:dyDescent="0.3">
      <c r="A123371">
        <v>23623</v>
      </c>
      <c r="B123371" s="2" t="s">
        <v>43701</v>
      </c>
    </row>
    <row r="123372" spans="1:2" x14ac:dyDescent="0.3">
      <c r="A123372">
        <v>23623</v>
      </c>
      <c r="B123372" s="2" t="s">
        <v>43702</v>
      </c>
    </row>
    <row r="123373" spans="1:2" x14ac:dyDescent="0.3">
      <c r="A123373">
        <v>23623</v>
      </c>
      <c r="B123373" s="2" t="s">
        <v>43709</v>
      </c>
    </row>
    <row r="123374" spans="1:2" x14ac:dyDescent="0.3">
      <c r="A123374">
        <v>23623</v>
      </c>
      <c r="B123374" s="2" t="s">
        <v>43714</v>
      </c>
    </row>
    <row r="123375" spans="1:2" x14ac:dyDescent="0.3">
      <c r="A123375">
        <v>23623</v>
      </c>
      <c r="B123375" s="2" t="s">
        <v>43715</v>
      </c>
    </row>
    <row r="123376" spans="1:2" x14ac:dyDescent="0.3">
      <c r="A123376">
        <v>23623</v>
      </c>
      <c r="B123376" s="2" t="s">
        <v>43733</v>
      </c>
    </row>
    <row r="123377" spans="1:2" x14ac:dyDescent="0.3">
      <c r="A123377">
        <v>23623</v>
      </c>
      <c r="B123377" s="2" t="s">
        <v>43736</v>
      </c>
    </row>
    <row r="123378" spans="1:2" x14ac:dyDescent="0.3">
      <c r="A123378">
        <v>23624</v>
      </c>
      <c r="B123378" s="2" t="s">
        <v>43690</v>
      </c>
    </row>
    <row r="123379" spans="1:2" x14ac:dyDescent="0.3">
      <c r="A123379">
        <v>23624</v>
      </c>
      <c r="B123379" s="2" t="s">
        <v>43691</v>
      </c>
    </row>
    <row r="123380" spans="1:2" x14ac:dyDescent="0.3">
      <c r="A123380">
        <v>23624</v>
      </c>
      <c r="B123380" s="2" t="s">
        <v>43702</v>
      </c>
    </row>
    <row r="123381" spans="1:2" x14ac:dyDescent="0.3">
      <c r="A123381">
        <v>23625</v>
      </c>
      <c r="B123381" s="2" t="s">
        <v>43691</v>
      </c>
    </row>
    <row r="123382" spans="1:2" x14ac:dyDescent="0.3">
      <c r="A123382">
        <v>23625</v>
      </c>
      <c r="B123382" s="2" t="s">
        <v>43692</v>
      </c>
    </row>
    <row r="123383" spans="1:2" x14ac:dyDescent="0.3">
      <c r="A123383">
        <v>23625</v>
      </c>
      <c r="B123383" s="2" t="s">
        <v>43693</v>
      </c>
    </row>
    <row r="123384" spans="1:2" x14ac:dyDescent="0.3">
      <c r="A123384">
        <v>23626</v>
      </c>
      <c r="B123384" s="2" t="s">
        <v>43691</v>
      </c>
    </row>
    <row r="123385" spans="1:2" x14ac:dyDescent="0.3">
      <c r="A123385">
        <v>23626</v>
      </c>
      <c r="B123385" s="2" t="s">
        <v>43706</v>
      </c>
    </row>
    <row r="123386" spans="1:2" x14ac:dyDescent="0.3">
      <c r="A123386">
        <v>23626</v>
      </c>
      <c r="B123386" s="2" t="s">
        <v>43713</v>
      </c>
    </row>
    <row r="123387" spans="1:2" x14ac:dyDescent="0.3">
      <c r="A123387">
        <v>23626</v>
      </c>
      <c r="B123387" s="2" t="s">
        <v>43717</v>
      </c>
    </row>
    <row r="123388" spans="1:2" x14ac:dyDescent="0.3">
      <c r="A123388">
        <v>23626</v>
      </c>
      <c r="B123388" s="2" t="s">
        <v>43726</v>
      </c>
    </row>
    <row r="123389" spans="1:2" x14ac:dyDescent="0.3">
      <c r="A123389">
        <v>23626</v>
      </c>
      <c r="B123389" s="2" t="s">
        <v>43731</v>
      </c>
    </row>
    <row r="123390" spans="1:2" x14ac:dyDescent="0.3">
      <c r="A123390">
        <v>23626</v>
      </c>
      <c r="B123390" s="2" t="s">
        <v>43744</v>
      </c>
    </row>
    <row r="123391" spans="1:2" x14ac:dyDescent="0.3">
      <c r="A123391">
        <v>23626</v>
      </c>
      <c r="B123391" s="2" t="s">
        <v>43793</v>
      </c>
    </row>
    <row r="123392" spans="1:2" x14ac:dyDescent="0.3">
      <c r="A123392">
        <v>23627</v>
      </c>
      <c r="B123392" s="2" t="s">
        <v>43690</v>
      </c>
    </row>
    <row r="123393" spans="1:2" x14ac:dyDescent="0.3">
      <c r="A123393">
        <v>23627</v>
      </c>
      <c r="B123393" s="2" t="s">
        <v>43691</v>
      </c>
    </row>
    <row r="123394" spans="1:2" x14ac:dyDescent="0.3">
      <c r="A123394">
        <v>23627</v>
      </c>
      <c r="B123394" s="2" t="s">
        <v>43693</v>
      </c>
    </row>
    <row r="123395" spans="1:2" x14ac:dyDescent="0.3">
      <c r="A123395">
        <v>23627</v>
      </c>
      <c r="B123395" s="2" t="s">
        <v>43702</v>
      </c>
    </row>
    <row r="123396" spans="1:2" x14ac:dyDescent="0.3">
      <c r="A123396">
        <v>23628</v>
      </c>
      <c r="B123396" s="2" t="s">
        <v>22882</v>
      </c>
    </row>
    <row r="123397" spans="1:2" x14ac:dyDescent="0.3">
      <c r="A123397">
        <v>23628</v>
      </c>
      <c r="B123397" s="2" t="s">
        <v>4294</v>
      </c>
    </row>
    <row r="123398" spans="1:2" x14ac:dyDescent="0.3">
      <c r="A123398">
        <v>23629</v>
      </c>
      <c r="B123398" s="2" t="s">
        <v>43690</v>
      </c>
    </row>
    <row r="123399" spans="1:2" x14ac:dyDescent="0.3">
      <c r="A123399">
        <v>23629</v>
      </c>
      <c r="B123399" s="2" t="s">
        <v>43693</v>
      </c>
    </row>
    <row r="123400" spans="1:2" x14ac:dyDescent="0.3">
      <c r="A123400">
        <v>23629</v>
      </c>
      <c r="B123400" s="2" t="s">
        <v>43694</v>
      </c>
    </row>
    <row r="123401" spans="1:2" x14ac:dyDescent="0.3">
      <c r="A123401">
        <v>23630</v>
      </c>
      <c r="B123401" s="2" t="s">
        <v>43690</v>
      </c>
    </row>
    <row r="123402" spans="1:2" x14ac:dyDescent="0.3">
      <c r="A123402">
        <v>23630</v>
      </c>
      <c r="B123402" s="2" t="s">
        <v>43691</v>
      </c>
    </row>
    <row r="123403" spans="1:2" x14ac:dyDescent="0.3">
      <c r="A123403">
        <v>23630</v>
      </c>
      <c r="B123403" s="2" t="s">
        <v>43694</v>
      </c>
    </row>
    <row r="123404" spans="1:2" x14ac:dyDescent="0.3">
      <c r="A123404">
        <v>23630</v>
      </c>
      <c r="B123404" s="2" t="s">
        <v>43696</v>
      </c>
    </row>
    <row r="123405" spans="1:2" x14ac:dyDescent="0.3">
      <c r="A123405">
        <v>23630</v>
      </c>
      <c r="B123405" s="2" t="s">
        <v>43698</v>
      </c>
    </row>
    <row r="123406" spans="1:2" x14ac:dyDescent="0.3">
      <c r="A123406">
        <v>23630</v>
      </c>
      <c r="B123406" s="2" t="s">
        <v>43701</v>
      </c>
    </row>
    <row r="123407" spans="1:2" x14ac:dyDescent="0.3">
      <c r="A123407">
        <v>23630</v>
      </c>
      <c r="B123407" s="2" t="s">
        <v>43702</v>
      </c>
    </row>
    <row r="123408" spans="1:2" x14ac:dyDescent="0.3">
      <c r="A123408">
        <v>23630</v>
      </c>
      <c r="B123408" s="2" t="s">
        <v>43704</v>
      </c>
    </row>
    <row r="123409" spans="1:2" x14ac:dyDescent="0.3">
      <c r="A123409">
        <v>23631</v>
      </c>
      <c r="B123409" s="2" t="s">
        <v>43690</v>
      </c>
    </row>
    <row r="123410" spans="1:2" x14ac:dyDescent="0.3">
      <c r="A123410">
        <v>23631</v>
      </c>
      <c r="B123410" s="2" t="s">
        <v>43691</v>
      </c>
    </row>
    <row r="123411" spans="1:2" x14ac:dyDescent="0.3">
      <c r="A123411">
        <v>23631</v>
      </c>
      <c r="B123411" s="2" t="s">
        <v>43694</v>
      </c>
    </row>
    <row r="123412" spans="1:2" x14ac:dyDescent="0.3">
      <c r="A123412">
        <v>23631</v>
      </c>
      <c r="B123412" s="2" t="s">
        <v>43698</v>
      </c>
    </row>
    <row r="123413" spans="1:2" x14ac:dyDescent="0.3">
      <c r="A123413">
        <v>23631</v>
      </c>
      <c r="B123413" s="2" t="s">
        <v>43699</v>
      </c>
    </row>
    <row r="123414" spans="1:2" x14ac:dyDescent="0.3">
      <c r="A123414">
        <v>23631</v>
      </c>
      <c r="B123414" s="2" t="s">
        <v>43708</v>
      </c>
    </row>
    <row r="123415" spans="1:2" x14ac:dyDescent="0.3">
      <c r="A123415">
        <v>23631</v>
      </c>
      <c r="B123415" s="2" t="s">
        <v>43709</v>
      </c>
    </row>
    <row r="123416" spans="1:2" x14ac:dyDescent="0.3">
      <c r="A123416">
        <v>23631</v>
      </c>
      <c r="B123416" s="2" t="s">
        <v>43733</v>
      </c>
    </row>
    <row r="123417" spans="1:2" x14ac:dyDescent="0.3">
      <c r="A123417">
        <v>23632</v>
      </c>
      <c r="B123417" s="2" t="s">
        <v>43690</v>
      </c>
    </row>
    <row r="123418" spans="1:2" x14ac:dyDescent="0.3">
      <c r="A123418">
        <v>23632</v>
      </c>
      <c r="B123418" s="2" t="s">
        <v>43691</v>
      </c>
    </row>
    <row r="123419" spans="1:2" x14ac:dyDescent="0.3">
      <c r="A123419">
        <v>23632</v>
      </c>
      <c r="B123419" s="2" t="s">
        <v>43694</v>
      </c>
    </row>
    <row r="123420" spans="1:2" x14ac:dyDescent="0.3">
      <c r="A123420">
        <v>23632</v>
      </c>
      <c r="B123420" s="2" t="s">
        <v>43702</v>
      </c>
    </row>
    <row r="123421" spans="1:2" x14ac:dyDescent="0.3">
      <c r="A123421">
        <v>23632</v>
      </c>
      <c r="B123421" s="2" t="s">
        <v>43704</v>
      </c>
    </row>
    <row r="123422" spans="1:2" x14ac:dyDescent="0.3">
      <c r="A123422">
        <v>23632</v>
      </c>
      <c r="B123422" s="2" t="s">
        <v>43733</v>
      </c>
    </row>
    <row r="123423" spans="1:2" x14ac:dyDescent="0.3">
      <c r="A123423">
        <v>23633</v>
      </c>
      <c r="B123423" s="2" t="s">
        <v>43690</v>
      </c>
    </row>
    <row r="123424" spans="1:2" x14ac:dyDescent="0.3">
      <c r="A123424">
        <v>23633</v>
      </c>
      <c r="B123424" s="2" t="s">
        <v>43691</v>
      </c>
    </row>
    <row r="123425" spans="1:2" x14ac:dyDescent="0.3">
      <c r="A123425">
        <v>23633</v>
      </c>
      <c r="B123425" s="2" t="s">
        <v>43692</v>
      </c>
    </row>
    <row r="123426" spans="1:2" x14ac:dyDescent="0.3">
      <c r="A123426">
        <v>23634</v>
      </c>
      <c r="B123426" s="2" t="s">
        <v>43690</v>
      </c>
    </row>
    <row r="123427" spans="1:2" x14ac:dyDescent="0.3">
      <c r="A123427">
        <v>23635</v>
      </c>
      <c r="B123427" s="2" t="s">
        <v>43690</v>
      </c>
    </row>
    <row r="123428" spans="1:2" x14ac:dyDescent="0.3">
      <c r="A123428">
        <v>23635</v>
      </c>
      <c r="B123428" s="2" t="s">
        <v>43700</v>
      </c>
    </row>
    <row r="123429" spans="1:2" x14ac:dyDescent="0.3">
      <c r="A123429">
        <v>23636</v>
      </c>
      <c r="B123429" s="2" t="s">
        <v>43690</v>
      </c>
    </row>
    <row r="123430" spans="1:2" x14ac:dyDescent="0.3">
      <c r="A123430">
        <v>23636</v>
      </c>
      <c r="B123430" s="2" t="s">
        <v>43691</v>
      </c>
    </row>
    <row r="123431" spans="1:2" x14ac:dyDescent="0.3">
      <c r="A123431">
        <v>23636</v>
      </c>
      <c r="B123431" s="2" t="s">
        <v>43694</v>
      </c>
    </row>
    <row r="123432" spans="1:2" x14ac:dyDescent="0.3">
      <c r="A123432">
        <v>23636</v>
      </c>
      <c r="B123432" s="2" t="s">
        <v>43696</v>
      </c>
    </row>
    <row r="123433" spans="1:2" x14ac:dyDescent="0.3">
      <c r="A123433">
        <v>23636</v>
      </c>
      <c r="B123433" s="2" t="s">
        <v>43698</v>
      </c>
    </row>
    <row r="123434" spans="1:2" x14ac:dyDescent="0.3">
      <c r="A123434">
        <v>23636</v>
      </c>
      <c r="B123434" s="2" t="s">
        <v>43699</v>
      </c>
    </row>
    <row r="123435" spans="1:2" x14ac:dyDescent="0.3">
      <c r="A123435">
        <v>23636</v>
      </c>
      <c r="B123435" s="2" t="s">
        <v>22882</v>
      </c>
    </row>
    <row r="123436" spans="1:2" x14ac:dyDescent="0.3">
      <c r="A123436">
        <v>23636</v>
      </c>
      <c r="B123436" s="2" t="s">
        <v>43701</v>
      </c>
    </row>
    <row r="123437" spans="1:2" x14ac:dyDescent="0.3">
      <c r="A123437">
        <v>23636</v>
      </c>
      <c r="B123437" s="2" t="s">
        <v>43702</v>
      </c>
    </row>
    <row r="123438" spans="1:2" x14ac:dyDescent="0.3">
      <c r="A123438">
        <v>23636</v>
      </c>
      <c r="B123438" s="2" t="s">
        <v>43703</v>
      </c>
    </row>
    <row r="123439" spans="1:2" x14ac:dyDescent="0.3">
      <c r="A123439">
        <v>23636</v>
      </c>
      <c r="B123439" s="2" t="s">
        <v>43704</v>
      </c>
    </row>
    <row r="123440" spans="1:2" x14ac:dyDescent="0.3">
      <c r="A123440">
        <v>23636</v>
      </c>
      <c r="B123440" s="2" t="s">
        <v>43707</v>
      </c>
    </row>
    <row r="123441" spans="1:2" x14ac:dyDescent="0.3">
      <c r="A123441">
        <v>23636</v>
      </c>
      <c r="B123441" s="2" t="s">
        <v>43719</v>
      </c>
    </row>
    <row r="123442" spans="1:2" x14ac:dyDescent="0.3">
      <c r="A123442">
        <v>23636</v>
      </c>
      <c r="B123442" s="2" t="s">
        <v>36284</v>
      </c>
    </row>
    <row r="123443" spans="1:2" x14ac:dyDescent="0.3">
      <c r="A123443">
        <v>23636</v>
      </c>
      <c r="B123443" s="2" t="s">
        <v>43735</v>
      </c>
    </row>
    <row r="123444" spans="1:2" x14ac:dyDescent="0.3">
      <c r="A123444">
        <v>23636</v>
      </c>
      <c r="B123444" s="2" t="s">
        <v>43754</v>
      </c>
    </row>
    <row r="123445" spans="1:2" x14ac:dyDescent="0.3">
      <c r="A123445">
        <v>23637</v>
      </c>
      <c r="B123445" s="2" t="s">
        <v>43690</v>
      </c>
    </row>
    <row r="123446" spans="1:2" x14ac:dyDescent="0.3">
      <c r="A123446">
        <v>23637</v>
      </c>
      <c r="B123446" s="2" t="s">
        <v>43691</v>
      </c>
    </row>
    <row r="123447" spans="1:2" x14ac:dyDescent="0.3">
      <c r="A123447">
        <v>23637</v>
      </c>
      <c r="B123447" s="2" t="s">
        <v>43699</v>
      </c>
    </row>
    <row r="123448" spans="1:2" x14ac:dyDescent="0.3">
      <c r="A123448">
        <v>23637</v>
      </c>
      <c r="B123448" s="2" t="s">
        <v>43702</v>
      </c>
    </row>
    <row r="123449" spans="1:2" x14ac:dyDescent="0.3">
      <c r="A123449">
        <v>23638</v>
      </c>
      <c r="B123449" s="2" t="s">
        <v>43690</v>
      </c>
    </row>
    <row r="123450" spans="1:2" x14ac:dyDescent="0.3">
      <c r="A123450">
        <v>23638</v>
      </c>
      <c r="B123450" s="2" t="s">
        <v>43691</v>
      </c>
    </row>
    <row r="123451" spans="1:2" x14ac:dyDescent="0.3">
      <c r="A123451">
        <v>23638</v>
      </c>
      <c r="B123451" s="2" t="s">
        <v>43694</v>
      </c>
    </row>
    <row r="123452" spans="1:2" x14ac:dyDescent="0.3">
      <c r="A123452">
        <v>23638</v>
      </c>
      <c r="B123452" s="2" t="s">
        <v>43696</v>
      </c>
    </row>
    <row r="123453" spans="1:2" x14ac:dyDescent="0.3">
      <c r="A123453">
        <v>23638</v>
      </c>
      <c r="B123453" s="2" t="s">
        <v>43698</v>
      </c>
    </row>
    <row r="123454" spans="1:2" x14ac:dyDescent="0.3">
      <c r="A123454">
        <v>23638</v>
      </c>
      <c r="B123454" s="2" t="s">
        <v>43699</v>
      </c>
    </row>
    <row r="123455" spans="1:2" x14ac:dyDescent="0.3">
      <c r="A123455">
        <v>23638</v>
      </c>
      <c r="B123455" s="2" t="s">
        <v>22882</v>
      </c>
    </row>
    <row r="123456" spans="1:2" x14ac:dyDescent="0.3">
      <c r="A123456">
        <v>23638</v>
      </c>
      <c r="B123456" s="2" t="s">
        <v>43702</v>
      </c>
    </row>
    <row r="123457" spans="1:2" x14ac:dyDescent="0.3">
      <c r="A123457">
        <v>23638</v>
      </c>
      <c r="B123457" s="2" t="s">
        <v>43704</v>
      </c>
    </row>
    <row r="123458" spans="1:2" x14ac:dyDescent="0.3">
      <c r="A123458">
        <v>23638</v>
      </c>
      <c r="B123458" s="2" t="s">
        <v>43706</v>
      </c>
    </row>
    <row r="123459" spans="1:2" x14ac:dyDescent="0.3">
      <c r="A123459">
        <v>23638</v>
      </c>
      <c r="B123459" s="2" t="s">
        <v>43715</v>
      </c>
    </row>
    <row r="123460" spans="1:2" x14ac:dyDescent="0.3">
      <c r="A123460">
        <v>23638</v>
      </c>
      <c r="B123460" s="2" t="s">
        <v>43721</v>
      </c>
    </row>
    <row r="123461" spans="1:2" x14ac:dyDescent="0.3">
      <c r="A123461">
        <v>23638</v>
      </c>
      <c r="B123461" s="2" t="s">
        <v>43735</v>
      </c>
    </row>
    <row r="123462" spans="1:2" x14ac:dyDescent="0.3">
      <c r="A123462">
        <v>23638</v>
      </c>
      <c r="B123462" s="2" t="s">
        <v>43736</v>
      </c>
    </row>
    <row r="123463" spans="1:2" x14ac:dyDescent="0.3">
      <c r="A123463">
        <v>23638</v>
      </c>
      <c r="B123463" s="2" t="s">
        <v>10966</v>
      </c>
    </row>
    <row r="123464" spans="1:2" x14ac:dyDescent="0.3">
      <c r="A123464">
        <v>23638</v>
      </c>
      <c r="B123464" s="2" t="s">
        <v>43777</v>
      </c>
    </row>
    <row r="123465" spans="1:2" x14ac:dyDescent="0.3">
      <c r="A123465">
        <v>23639</v>
      </c>
      <c r="B123465" s="2" t="s">
        <v>43691</v>
      </c>
    </row>
    <row r="123466" spans="1:2" x14ac:dyDescent="0.3">
      <c r="A123466">
        <v>23640</v>
      </c>
      <c r="B123466" s="2" t="s">
        <v>43690</v>
      </c>
    </row>
    <row r="123467" spans="1:2" x14ac:dyDescent="0.3">
      <c r="A123467">
        <v>23640</v>
      </c>
      <c r="B123467" s="2" t="s">
        <v>43691</v>
      </c>
    </row>
    <row r="123468" spans="1:2" x14ac:dyDescent="0.3">
      <c r="A123468">
        <v>23640</v>
      </c>
      <c r="B123468" s="2" t="s">
        <v>43694</v>
      </c>
    </row>
    <row r="123469" spans="1:2" x14ac:dyDescent="0.3">
      <c r="A123469">
        <v>23640</v>
      </c>
      <c r="B123469" s="2" t="s">
        <v>22882</v>
      </c>
    </row>
    <row r="123470" spans="1:2" x14ac:dyDescent="0.3">
      <c r="A123470">
        <v>23640</v>
      </c>
      <c r="B123470" s="2" t="s">
        <v>4294</v>
      </c>
    </row>
    <row r="123471" spans="1:2" x14ac:dyDescent="0.3">
      <c r="A123471">
        <v>23640</v>
      </c>
      <c r="B123471" s="2" t="s">
        <v>43705</v>
      </c>
    </row>
    <row r="123472" spans="1:2" x14ac:dyDescent="0.3">
      <c r="A123472">
        <v>23640</v>
      </c>
      <c r="B123472" s="2" t="s">
        <v>43715</v>
      </c>
    </row>
    <row r="123473" spans="1:2" x14ac:dyDescent="0.3">
      <c r="A123473">
        <v>23640</v>
      </c>
      <c r="B123473" s="2" t="s">
        <v>43721</v>
      </c>
    </row>
    <row r="123474" spans="1:2" x14ac:dyDescent="0.3">
      <c r="A123474">
        <v>23640</v>
      </c>
      <c r="B123474" s="2" t="s">
        <v>43734</v>
      </c>
    </row>
    <row r="123475" spans="1:2" x14ac:dyDescent="0.3">
      <c r="A123475">
        <v>23640</v>
      </c>
      <c r="B123475" s="2" t="s">
        <v>43765</v>
      </c>
    </row>
    <row r="123476" spans="1:2" x14ac:dyDescent="0.3">
      <c r="A123476">
        <v>23641</v>
      </c>
      <c r="B123476" s="2" t="s">
        <v>43691</v>
      </c>
    </row>
    <row r="123477" spans="1:2" x14ac:dyDescent="0.3">
      <c r="A123477">
        <v>23641</v>
      </c>
      <c r="B123477" s="2" t="s">
        <v>43692</v>
      </c>
    </row>
    <row r="123478" spans="1:2" x14ac:dyDescent="0.3">
      <c r="A123478">
        <v>23641</v>
      </c>
      <c r="B123478" s="2" t="s">
        <v>43697</v>
      </c>
    </row>
    <row r="123479" spans="1:2" x14ac:dyDescent="0.3">
      <c r="A123479">
        <v>23641</v>
      </c>
      <c r="B123479" s="2" t="s">
        <v>43697</v>
      </c>
    </row>
    <row r="123480" spans="1:2" x14ac:dyDescent="0.3">
      <c r="A123480">
        <v>23642</v>
      </c>
      <c r="B123480" s="2" t="s">
        <v>43694</v>
      </c>
    </row>
    <row r="123481" spans="1:2" x14ac:dyDescent="0.3">
      <c r="A123481">
        <v>23642</v>
      </c>
      <c r="B123481" s="2" t="s">
        <v>43696</v>
      </c>
    </row>
    <row r="123482" spans="1:2" x14ac:dyDescent="0.3">
      <c r="A123482">
        <v>23642</v>
      </c>
      <c r="B123482" s="2" t="s">
        <v>43698</v>
      </c>
    </row>
    <row r="123483" spans="1:2" x14ac:dyDescent="0.3">
      <c r="A123483">
        <v>23642</v>
      </c>
      <c r="B123483" s="2" t="s">
        <v>43699</v>
      </c>
    </row>
    <row r="123484" spans="1:2" x14ac:dyDescent="0.3">
      <c r="A123484">
        <v>23642</v>
      </c>
      <c r="B123484" s="2" t="s">
        <v>4294</v>
      </c>
    </row>
    <row r="123485" spans="1:2" x14ac:dyDescent="0.3">
      <c r="A123485">
        <v>23642</v>
      </c>
      <c r="B123485" s="2" t="s">
        <v>43715</v>
      </c>
    </row>
    <row r="123486" spans="1:2" x14ac:dyDescent="0.3">
      <c r="A123486">
        <v>23642</v>
      </c>
      <c r="B123486" s="2" t="s">
        <v>43721</v>
      </c>
    </row>
    <row r="123487" spans="1:2" x14ac:dyDescent="0.3">
      <c r="A123487">
        <v>23643</v>
      </c>
      <c r="B123487" s="2" t="s">
        <v>43692</v>
      </c>
    </row>
    <row r="123488" spans="1:2" x14ac:dyDescent="0.3">
      <c r="A123488">
        <v>23643</v>
      </c>
      <c r="B123488" s="2" t="s">
        <v>43697</v>
      </c>
    </row>
    <row r="123489" spans="1:2" x14ac:dyDescent="0.3">
      <c r="A123489">
        <v>23643</v>
      </c>
      <c r="B123489" s="2" t="s">
        <v>43697</v>
      </c>
    </row>
    <row r="123490" spans="1:2" x14ac:dyDescent="0.3">
      <c r="A123490">
        <v>23645</v>
      </c>
      <c r="B123490" s="2" t="s">
        <v>43690</v>
      </c>
    </row>
    <row r="123491" spans="1:2" x14ac:dyDescent="0.3">
      <c r="A123491">
        <v>23646</v>
      </c>
      <c r="B123491" s="2" t="s">
        <v>43690</v>
      </c>
    </row>
    <row r="123492" spans="1:2" x14ac:dyDescent="0.3">
      <c r="A123492">
        <v>23646</v>
      </c>
      <c r="B123492" s="2" t="s">
        <v>43691</v>
      </c>
    </row>
    <row r="123493" spans="1:2" x14ac:dyDescent="0.3">
      <c r="A123493">
        <v>23646</v>
      </c>
      <c r="B123493" s="2" t="s">
        <v>43693</v>
      </c>
    </row>
    <row r="123494" spans="1:2" x14ac:dyDescent="0.3">
      <c r="A123494">
        <v>23646</v>
      </c>
      <c r="B123494" s="2" t="s">
        <v>43694</v>
      </c>
    </row>
    <row r="123495" spans="1:2" x14ac:dyDescent="0.3">
      <c r="A123495">
        <v>23646</v>
      </c>
      <c r="B123495" s="2" t="s">
        <v>43698</v>
      </c>
    </row>
    <row r="123496" spans="1:2" x14ac:dyDescent="0.3">
      <c r="A123496">
        <v>23646</v>
      </c>
      <c r="B123496" s="2" t="s">
        <v>43699</v>
      </c>
    </row>
    <row r="123497" spans="1:2" x14ac:dyDescent="0.3">
      <c r="A123497">
        <v>23646</v>
      </c>
      <c r="B123497" s="2" t="s">
        <v>43700</v>
      </c>
    </row>
    <row r="123498" spans="1:2" x14ac:dyDescent="0.3">
      <c r="A123498">
        <v>23646</v>
      </c>
      <c r="B123498" s="2" t="s">
        <v>22882</v>
      </c>
    </row>
    <row r="123499" spans="1:2" x14ac:dyDescent="0.3">
      <c r="A123499">
        <v>23646</v>
      </c>
      <c r="B123499" s="2" t="s">
        <v>43703</v>
      </c>
    </row>
    <row r="123500" spans="1:2" x14ac:dyDescent="0.3">
      <c r="A123500">
        <v>23646</v>
      </c>
      <c r="B123500" s="2" t="s">
        <v>43707</v>
      </c>
    </row>
    <row r="123501" spans="1:2" x14ac:dyDescent="0.3">
      <c r="A123501">
        <v>23646</v>
      </c>
      <c r="B123501" s="2" t="s">
        <v>43712</v>
      </c>
    </row>
    <row r="123502" spans="1:2" x14ac:dyDescent="0.3">
      <c r="A123502">
        <v>23646</v>
      </c>
      <c r="B123502" s="2" t="s">
        <v>43732</v>
      </c>
    </row>
    <row r="123503" spans="1:2" x14ac:dyDescent="0.3">
      <c r="A123503">
        <v>23646</v>
      </c>
      <c r="B123503" s="2" t="s">
        <v>43741</v>
      </c>
    </row>
    <row r="123504" spans="1:2" x14ac:dyDescent="0.3">
      <c r="A123504">
        <v>23646</v>
      </c>
      <c r="B123504" s="2" t="s">
        <v>43750</v>
      </c>
    </row>
    <row r="123505" spans="1:2" x14ac:dyDescent="0.3">
      <c r="A123505">
        <v>23646</v>
      </c>
      <c r="B123505" s="2" t="s">
        <v>43768</v>
      </c>
    </row>
    <row r="123506" spans="1:2" x14ac:dyDescent="0.3">
      <c r="A123506">
        <v>23647</v>
      </c>
      <c r="B123506" s="2" t="s">
        <v>43690</v>
      </c>
    </row>
    <row r="123507" spans="1:2" x14ac:dyDescent="0.3">
      <c r="A123507">
        <v>23647</v>
      </c>
      <c r="B123507" s="2" t="s">
        <v>43693</v>
      </c>
    </row>
    <row r="123508" spans="1:2" x14ac:dyDescent="0.3">
      <c r="A123508">
        <v>23647</v>
      </c>
      <c r="B123508" s="2" t="s">
        <v>43695</v>
      </c>
    </row>
    <row r="123509" spans="1:2" x14ac:dyDescent="0.3">
      <c r="A123509">
        <v>23647</v>
      </c>
      <c r="B123509" s="2" t="s">
        <v>43700</v>
      </c>
    </row>
    <row r="123510" spans="1:2" x14ac:dyDescent="0.3">
      <c r="A123510">
        <v>23647</v>
      </c>
      <c r="B123510" s="2" t="s">
        <v>43706</v>
      </c>
    </row>
    <row r="123511" spans="1:2" x14ac:dyDescent="0.3">
      <c r="A123511">
        <v>23648</v>
      </c>
      <c r="B123511" s="2" t="s">
        <v>43700</v>
      </c>
    </row>
    <row r="123512" spans="1:2" x14ac:dyDescent="0.3">
      <c r="A123512">
        <v>23648</v>
      </c>
      <c r="B123512" s="2" t="s">
        <v>43711</v>
      </c>
    </row>
    <row r="123513" spans="1:2" x14ac:dyDescent="0.3">
      <c r="A123513">
        <v>23648</v>
      </c>
      <c r="B123513" s="2" t="s">
        <v>43757</v>
      </c>
    </row>
    <row r="123514" spans="1:2" x14ac:dyDescent="0.3">
      <c r="A123514">
        <v>23649</v>
      </c>
      <c r="B123514" s="2" t="s">
        <v>43690</v>
      </c>
    </row>
    <row r="123515" spans="1:2" x14ac:dyDescent="0.3">
      <c r="A123515">
        <v>23649</v>
      </c>
      <c r="B123515" s="2" t="s">
        <v>43691</v>
      </c>
    </row>
    <row r="123516" spans="1:2" x14ac:dyDescent="0.3">
      <c r="A123516">
        <v>23649</v>
      </c>
      <c r="B123516" s="2" t="s">
        <v>43693</v>
      </c>
    </row>
    <row r="123517" spans="1:2" x14ac:dyDescent="0.3">
      <c r="A123517">
        <v>23649</v>
      </c>
      <c r="B123517" s="2" t="s">
        <v>43694</v>
      </c>
    </row>
    <row r="123518" spans="1:2" x14ac:dyDescent="0.3">
      <c r="A123518">
        <v>23649</v>
      </c>
      <c r="B123518" s="2" t="s">
        <v>43696</v>
      </c>
    </row>
    <row r="123519" spans="1:2" x14ac:dyDescent="0.3">
      <c r="A123519">
        <v>23649</v>
      </c>
      <c r="B123519" s="2" t="s">
        <v>43698</v>
      </c>
    </row>
    <row r="123520" spans="1:2" x14ac:dyDescent="0.3">
      <c r="A123520">
        <v>23649</v>
      </c>
      <c r="B123520" s="2" t="s">
        <v>22882</v>
      </c>
    </row>
    <row r="123521" spans="1:2" x14ac:dyDescent="0.3">
      <c r="A123521">
        <v>23649</v>
      </c>
      <c r="B123521" s="2" t="s">
        <v>43701</v>
      </c>
    </row>
    <row r="123522" spans="1:2" x14ac:dyDescent="0.3">
      <c r="A123522">
        <v>23649</v>
      </c>
      <c r="B123522" s="2" t="s">
        <v>43702</v>
      </c>
    </row>
    <row r="123523" spans="1:2" x14ac:dyDescent="0.3">
      <c r="A123523">
        <v>23649</v>
      </c>
      <c r="B123523" s="2" t="s">
        <v>43704</v>
      </c>
    </row>
    <row r="123524" spans="1:2" x14ac:dyDescent="0.3">
      <c r="A123524">
        <v>23649</v>
      </c>
      <c r="B123524" s="2" t="s">
        <v>43707</v>
      </c>
    </row>
    <row r="123525" spans="1:2" x14ac:dyDescent="0.3">
      <c r="A123525">
        <v>23649</v>
      </c>
      <c r="B123525" s="2" t="s">
        <v>43715</v>
      </c>
    </row>
    <row r="123526" spans="1:2" x14ac:dyDescent="0.3">
      <c r="A123526">
        <v>23649</v>
      </c>
      <c r="B123526" s="2" t="s">
        <v>43716</v>
      </c>
    </row>
    <row r="123527" spans="1:2" x14ac:dyDescent="0.3">
      <c r="A123527">
        <v>23649</v>
      </c>
      <c r="B123527" s="2" t="s">
        <v>43716</v>
      </c>
    </row>
    <row r="123528" spans="1:2" x14ac:dyDescent="0.3">
      <c r="A123528">
        <v>23649</v>
      </c>
      <c r="B123528" s="2" t="s">
        <v>43721</v>
      </c>
    </row>
    <row r="123529" spans="1:2" x14ac:dyDescent="0.3">
      <c r="A123529">
        <v>23649</v>
      </c>
      <c r="B123529" s="2" t="s">
        <v>43724</v>
      </c>
    </row>
    <row r="123530" spans="1:2" x14ac:dyDescent="0.3">
      <c r="A123530">
        <v>23649</v>
      </c>
      <c r="B123530" s="2" t="s">
        <v>43740</v>
      </c>
    </row>
    <row r="123531" spans="1:2" x14ac:dyDescent="0.3">
      <c r="A123531">
        <v>23649</v>
      </c>
      <c r="B123531" s="2" t="s">
        <v>31712</v>
      </c>
    </row>
    <row r="123532" spans="1:2" x14ac:dyDescent="0.3">
      <c r="A123532">
        <v>23650</v>
      </c>
      <c r="B123532" s="2" t="s">
        <v>43690</v>
      </c>
    </row>
    <row r="123533" spans="1:2" x14ac:dyDescent="0.3">
      <c r="A123533">
        <v>23651</v>
      </c>
      <c r="B123533" s="2" t="s">
        <v>43695</v>
      </c>
    </row>
    <row r="123534" spans="1:2" x14ac:dyDescent="0.3">
      <c r="A123534">
        <v>23651</v>
      </c>
      <c r="B123534" s="2" t="s">
        <v>43710</v>
      </c>
    </row>
    <row r="123535" spans="1:2" x14ac:dyDescent="0.3">
      <c r="A123535">
        <v>23651</v>
      </c>
      <c r="B123535" s="2" t="s">
        <v>43711</v>
      </c>
    </row>
    <row r="123536" spans="1:2" x14ac:dyDescent="0.3">
      <c r="A123536">
        <v>23651</v>
      </c>
      <c r="B123536" s="2" t="s">
        <v>43745</v>
      </c>
    </row>
    <row r="123537" spans="1:2" x14ac:dyDescent="0.3">
      <c r="A123537">
        <v>23652</v>
      </c>
      <c r="B123537" s="2" t="s">
        <v>43690</v>
      </c>
    </row>
    <row r="123538" spans="1:2" x14ac:dyDescent="0.3">
      <c r="A123538">
        <v>23652</v>
      </c>
      <c r="B123538" s="2" t="s">
        <v>43694</v>
      </c>
    </row>
    <row r="123539" spans="1:2" x14ac:dyDescent="0.3">
      <c r="A123539">
        <v>23652</v>
      </c>
      <c r="B123539" s="2" t="s">
        <v>43712</v>
      </c>
    </row>
    <row r="123540" spans="1:2" x14ac:dyDescent="0.3">
      <c r="A123540">
        <v>23653</v>
      </c>
      <c r="B123540" s="2" t="s">
        <v>43690</v>
      </c>
    </row>
    <row r="123541" spans="1:2" x14ac:dyDescent="0.3">
      <c r="A123541">
        <v>23653</v>
      </c>
      <c r="B123541" s="2" t="s">
        <v>43691</v>
      </c>
    </row>
    <row r="123542" spans="1:2" x14ac:dyDescent="0.3">
      <c r="A123542">
        <v>23653</v>
      </c>
      <c r="B123542" s="2" t="s">
        <v>43738</v>
      </c>
    </row>
    <row r="123543" spans="1:2" x14ac:dyDescent="0.3">
      <c r="A123543">
        <v>23653</v>
      </c>
      <c r="B123543" s="2" t="s">
        <v>43746</v>
      </c>
    </row>
    <row r="123544" spans="1:2" x14ac:dyDescent="0.3">
      <c r="A123544">
        <v>23654</v>
      </c>
      <c r="B123544" s="2" t="s">
        <v>43690</v>
      </c>
    </row>
    <row r="123545" spans="1:2" x14ac:dyDescent="0.3">
      <c r="A123545">
        <v>23654</v>
      </c>
      <c r="B123545" s="2" t="s">
        <v>43691</v>
      </c>
    </row>
    <row r="123546" spans="1:2" x14ac:dyDescent="0.3">
      <c r="A123546">
        <v>23654</v>
      </c>
      <c r="B123546" s="2" t="s">
        <v>43693</v>
      </c>
    </row>
    <row r="123547" spans="1:2" x14ac:dyDescent="0.3">
      <c r="A123547">
        <v>23654</v>
      </c>
      <c r="B123547" s="2" t="s">
        <v>43694</v>
      </c>
    </row>
    <row r="123548" spans="1:2" x14ac:dyDescent="0.3">
      <c r="A123548">
        <v>23654</v>
      </c>
      <c r="B123548" s="2" t="s">
        <v>43730</v>
      </c>
    </row>
    <row r="123549" spans="1:2" x14ac:dyDescent="0.3">
      <c r="A123549">
        <v>23655</v>
      </c>
      <c r="B123549" s="2" t="s">
        <v>43722</v>
      </c>
    </row>
    <row r="123550" spans="1:2" x14ac:dyDescent="0.3">
      <c r="A123550">
        <v>23655</v>
      </c>
      <c r="B123550" s="2" t="s">
        <v>43766</v>
      </c>
    </row>
    <row r="123551" spans="1:2" x14ac:dyDescent="0.3">
      <c r="A123551">
        <v>23655</v>
      </c>
      <c r="B123551" s="2" t="s">
        <v>43788</v>
      </c>
    </row>
    <row r="123552" spans="1:2" x14ac:dyDescent="0.3">
      <c r="A123552">
        <v>23656</v>
      </c>
      <c r="B123552" s="2" t="s">
        <v>43691</v>
      </c>
    </row>
    <row r="123553" spans="1:2" x14ac:dyDescent="0.3">
      <c r="A123553">
        <v>23656</v>
      </c>
      <c r="B123553" s="2" t="s">
        <v>43693</v>
      </c>
    </row>
    <row r="123554" spans="1:2" x14ac:dyDescent="0.3">
      <c r="A123554">
        <v>23656</v>
      </c>
      <c r="B123554" s="2" t="s">
        <v>43697</v>
      </c>
    </row>
    <row r="123555" spans="1:2" x14ac:dyDescent="0.3">
      <c r="A123555">
        <v>23656</v>
      </c>
      <c r="B123555" s="2" t="s">
        <v>43697</v>
      </c>
    </row>
    <row r="123556" spans="1:2" x14ac:dyDescent="0.3">
      <c r="A123556">
        <v>23656</v>
      </c>
      <c r="B123556" s="2" t="s">
        <v>43699</v>
      </c>
    </row>
    <row r="123557" spans="1:2" x14ac:dyDescent="0.3">
      <c r="A123557">
        <v>23656</v>
      </c>
      <c r="B123557" s="2" t="s">
        <v>3492</v>
      </c>
    </row>
    <row r="123558" spans="1:2" x14ac:dyDescent="0.3">
      <c r="A123558">
        <v>23656</v>
      </c>
      <c r="B123558" s="2" t="s">
        <v>43715</v>
      </c>
    </row>
    <row r="123559" spans="1:2" x14ac:dyDescent="0.3">
      <c r="A123559">
        <v>23656</v>
      </c>
      <c r="B123559" s="2" t="s">
        <v>43722</v>
      </c>
    </row>
    <row r="123560" spans="1:2" x14ac:dyDescent="0.3">
      <c r="A123560">
        <v>23656</v>
      </c>
      <c r="B123560" s="2" t="s">
        <v>43725</v>
      </c>
    </row>
    <row r="123561" spans="1:2" x14ac:dyDescent="0.3">
      <c r="A123561">
        <v>23656</v>
      </c>
      <c r="B123561" s="2" t="s">
        <v>43733</v>
      </c>
    </row>
    <row r="123562" spans="1:2" x14ac:dyDescent="0.3">
      <c r="A123562">
        <v>23656</v>
      </c>
      <c r="B123562" s="2" t="s">
        <v>43751</v>
      </c>
    </row>
    <row r="123563" spans="1:2" x14ac:dyDescent="0.3">
      <c r="A123563">
        <v>23657</v>
      </c>
      <c r="B123563" s="2" t="s">
        <v>43690</v>
      </c>
    </row>
    <row r="123564" spans="1:2" x14ac:dyDescent="0.3">
      <c r="A123564">
        <v>23657</v>
      </c>
      <c r="B123564" s="2" t="s">
        <v>43694</v>
      </c>
    </row>
    <row r="123565" spans="1:2" x14ac:dyDescent="0.3">
      <c r="A123565">
        <v>23657</v>
      </c>
      <c r="B123565" s="2" t="s">
        <v>22882</v>
      </c>
    </row>
    <row r="123566" spans="1:2" x14ac:dyDescent="0.3">
      <c r="A123566">
        <v>23659</v>
      </c>
      <c r="B123566" s="2" t="s">
        <v>43690</v>
      </c>
    </row>
    <row r="123567" spans="1:2" x14ac:dyDescent="0.3">
      <c r="A123567">
        <v>23659</v>
      </c>
      <c r="B123567" s="2" t="s">
        <v>43691</v>
      </c>
    </row>
    <row r="123568" spans="1:2" x14ac:dyDescent="0.3">
      <c r="A123568">
        <v>23659</v>
      </c>
      <c r="B123568" s="2" t="s">
        <v>43694</v>
      </c>
    </row>
    <row r="123569" spans="1:2" x14ac:dyDescent="0.3">
      <c r="A123569">
        <v>23659</v>
      </c>
      <c r="B123569" s="2" t="s">
        <v>43698</v>
      </c>
    </row>
    <row r="123570" spans="1:2" x14ac:dyDescent="0.3">
      <c r="A123570">
        <v>23659</v>
      </c>
      <c r="B123570" s="2" t="s">
        <v>43699</v>
      </c>
    </row>
    <row r="123571" spans="1:2" x14ac:dyDescent="0.3">
      <c r="A123571">
        <v>23659</v>
      </c>
      <c r="B123571" s="2" t="s">
        <v>43702</v>
      </c>
    </row>
    <row r="123572" spans="1:2" x14ac:dyDescent="0.3">
      <c r="A123572">
        <v>23659</v>
      </c>
      <c r="B123572" s="2" t="s">
        <v>43708</v>
      </c>
    </row>
    <row r="123573" spans="1:2" x14ac:dyDescent="0.3">
      <c r="A123573">
        <v>23660</v>
      </c>
      <c r="B123573" s="2" t="s">
        <v>43690</v>
      </c>
    </row>
    <row r="123574" spans="1:2" x14ac:dyDescent="0.3">
      <c r="A123574">
        <v>23660</v>
      </c>
      <c r="B123574" s="2" t="s">
        <v>43691</v>
      </c>
    </row>
    <row r="123575" spans="1:2" x14ac:dyDescent="0.3">
      <c r="A123575">
        <v>23660</v>
      </c>
      <c r="B123575" s="2" t="s">
        <v>43696</v>
      </c>
    </row>
    <row r="123576" spans="1:2" x14ac:dyDescent="0.3">
      <c r="A123576">
        <v>23660</v>
      </c>
      <c r="B123576" s="2" t="s">
        <v>43698</v>
      </c>
    </row>
    <row r="123577" spans="1:2" x14ac:dyDescent="0.3">
      <c r="A123577">
        <v>23660</v>
      </c>
      <c r="B123577" s="2" t="s">
        <v>43699</v>
      </c>
    </row>
    <row r="123578" spans="1:2" x14ac:dyDescent="0.3">
      <c r="A123578">
        <v>23660</v>
      </c>
      <c r="B123578" s="2" t="s">
        <v>22882</v>
      </c>
    </row>
    <row r="123579" spans="1:2" x14ac:dyDescent="0.3">
      <c r="A123579">
        <v>23660</v>
      </c>
      <c r="B123579" s="2" t="s">
        <v>4294</v>
      </c>
    </row>
    <row r="123580" spans="1:2" x14ac:dyDescent="0.3">
      <c r="A123580">
        <v>23660</v>
      </c>
      <c r="B123580" s="2" t="s">
        <v>43724</v>
      </c>
    </row>
    <row r="123581" spans="1:2" x14ac:dyDescent="0.3">
      <c r="A123581">
        <v>23660</v>
      </c>
      <c r="B123581" s="2" t="s">
        <v>43751</v>
      </c>
    </row>
    <row r="123582" spans="1:2" x14ac:dyDescent="0.3">
      <c r="A123582">
        <v>23660</v>
      </c>
      <c r="B123582" s="2" t="s">
        <v>43780</v>
      </c>
    </row>
    <row r="123583" spans="1:2" x14ac:dyDescent="0.3">
      <c r="A123583">
        <v>23661</v>
      </c>
      <c r="B123583" s="2" t="s">
        <v>43690</v>
      </c>
    </row>
    <row r="123584" spans="1:2" x14ac:dyDescent="0.3">
      <c r="A123584">
        <v>23661</v>
      </c>
      <c r="B123584" s="2" t="s">
        <v>43691</v>
      </c>
    </row>
    <row r="123585" spans="1:2" x14ac:dyDescent="0.3">
      <c r="A123585">
        <v>23661</v>
      </c>
      <c r="B123585" s="2" t="s">
        <v>43696</v>
      </c>
    </row>
    <row r="123586" spans="1:2" x14ac:dyDescent="0.3">
      <c r="A123586">
        <v>23661</v>
      </c>
      <c r="B123586" s="2" t="s">
        <v>43699</v>
      </c>
    </row>
    <row r="123587" spans="1:2" x14ac:dyDescent="0.3">
      <c r="A123587">
        <v>23662</v>
      </c>
      <c r="B123587" s="2" t="s">
        <v>43691</v>
      </c>
    </row>
    <row r="123588" spans="1:2" x14ac:dyDescent="0.3">
      <c r="A123588">
        <v>23662</v>
      </c>
      <c r="B123588" s="2" t="s">
        <v>43693</v>
      </c>
    </row>
    <row r="123589" spans="1:2" x14ac:dyDescent="0.3">
      <c r="A123589">
        <v>23662</v>
      </c>
      <c r="B123589" s="2" t="s">
        <v>43697</v>
      </c>
    </row>
    <row r="123590" spans="1:2" x14ac:dyDescent="0.3">
      <c r="A123590">
        <v>23662</v>
      </c>
      <c r="B123590" s="2" t="s">
        <v>43697</v>
      </c>
    </row>
    <row r="123591" spans="1:2" x14ac:dyDescent="0.3">
      <c r="A123591">
        <v>23662</v>
      </c>
      <c r="B123591" s="2" t="s">
        <v>43699</v>
      </c>
    </row>
    <row r="123592" spans="1:2" x14ac:dyDescent="0.3">
      <c r="A123592">
        <v>23662</v>
      </c>
      <c r="B123592" s="2" t="s">
        <v>3492</v>
      </c>
    </row>
    <row r="123593" spans="1:2" x14ac:dyDescent="0.3">
      <c r="A123593">
        <v>23662</v>
      </c>
      <c r="B123593" s="2" t="s">
        <v>43715</v>
      </c>
    </row>
    <row r="123594" spans="1:2" x14ac:dyDescent="0.3">
      <c r="A123594">
        <v>23662</v>
      </c>
      <c r="B123594" s="2" t="s">
        <v>43722</v>
      </c>
    </row>
    <row r="123595" spans="1:2" x14ac:dyDescent="0.3">
      <c r="A123595">
        <v>23662</v>
      </c>
      <c r="B123595" s="2" t="s">
        <v>43725</v>
      </c>
    </row>
    <row r="123596" spans="1:2" x14ac:dyDescent="0.3">
      <c r="A123596">
        <v>23662</v>
      </c>
      <c r="B123596" s="2" t="s">
        <v>43733</v>
      </c>
    </row>
    <row r="123597" spans="1:2" x14ac:dyDescent="0.3">
      <c r="A123597">
        <v>23662</v>
      </c>
      <c r="B123597" s="2" t="s">
        <v>43751</v>
      </c>
    </row>
    <row r="123598" spans="1:2" x14ac:dyDescent="0.3">
      <c r="A123598">
        <v>23663</v>
      </c>
      <c r="B123598" s="2" t="s">
        <v>43727</v>
      </c>
    </row>
    <row r="123599" spans="1:2" x14ac:dyDescent="0.3">
      <c r="A123599">
        <v>23663</v>
      </c>
      <c r="B123599" s="2" t="s">
        <v>43753</v>
      </c>
    </row>
    <row r="123600" spans="1:2" x14ac:dyDescent="0.3">
      <c r="A123600">
        <v>23664</v>
      </c>
      <c r="B123600" s="2" t="s">
        <v>43690</v>
      </c>
    </row>
    <row r="123601" spans="1:2" x14ac:dyDescent="0.3">
      <c r="A123601">
        <v>23664</v>
      </c>
      <c r="B123601" s="2" t="s">
        <v>43694</v>
      </c>
    </row>
    <row r="123602" spans="1:2" x14ac:dyDescent="0.3">
      <c r="A123602">
        <v>23664</v>
      </c>
      <c r="B123602" s="2" t="s">
        <v>43712</v>
      </c>
    </row>
    <row r="123603" spans="1:2" x14ac:dyDescent="0.3">
      <c r="A123603">
        <v>23665</v>
      </c>
      <c r="B123603" s="2" t="s">
        <v>43690</v>
      </c>
    </row>
    <row r="123604" spans="1:2" x14ac:dyDescent="0.3">
      <c r="A123604">
        <v>23665</v>
      </c>
      <c r="B123604" s="2" t="s">
        <v>43691</v>
      </c>
    </row>
    <row r="123605" spans="1:2" x14ac:dyDescent="0.3">
      <c r="A123605">
        <v>23665</v>
      </c>
      <c r="B123605" s="2" t="s">
        <v>43696</v>
      </c>
    </row>
    <row r="123606" spans="1:2" x14ac:dyDescent="0.3">
      <c r="A123606">
        <v>23665</v>
      </c>
      <c r="B123606" s="2" t="s">
        <v>43698</v>
      </c>
    </row>
    <row r="123607" spans="1:2" x14ac:dyDescent="0.3">
      <c r="A123607">
        <v>23665</v>
      </c>
      <c r="B123607" s="2" t="s">
        <v>43720</v>
      </c>
    </row>
    <row r="123608" spans="1:2" x14ac:dyDescent="0.3">
      <c r="A123608">
        <v>23666</v>
      </c>
      <c r="B123608" s="2" t="s">
        <v>43695</v>
      </c>
    </row>
    <row r="123609" spans="1:2" x14ac:dyDescent="0.3">
      <c r="A123609">
        <v>23666</v>
      </c>
      <c r="B123609" s="2" t="s">
        <v>43697</v>
      </c>
    </row>
    <row r="123610" spans="1:2" x14ac:dyDescent="0.3">
      <c r="A123610">
        <v>23666</v>
      </c>
      <c r="B123610" s="2" t="s">
        <v>43697</v>
      </c>
    </row>
    <row r="123611" spans="1:2" x14ac:dyDescent="0.3">
      <c r="A123611">
        <v>23666</v>
      </c>
      <c r="B123611" s="2" t="s">
        <v>43730</v>
      </c>
    </row>
    <row r="123612" spans="1:2" x14ac:dyDescent="0.3">
      <c r="A123612">
        <v>23667</v>
      </c>
      <c r="B123612" s="2" t="s">
        <v>43690</v>
      </c>
    </row>
    <row r="123613" spans="1:2" x14ac:dyDescent="0.3">
      <c r="A123613">
        <v>23667</v>
      </c>
      <c r="B123613" s="2" t="s">
        <v>43691</v>
      </c>
    </row>
    <row r="123614" spans="1:2" x14ac:dyDescent="0.3">
      <c r="A123614">
        <v>23667</v>
      </c>
      <c r="B123614" s="2" t="s">
        <v>43692</v>
      </c>
    </row>
    <row r="123615" spans="1:2" x14ac:dyDescent="0.3">
      <c r="A123615">
        <v>23667</v>
      </c>
      <c r="B123615" s="2" t="s">
        <v>43697</v>
      </c>
    </row>
    <row r="123616" spans="1:2" x14ac:dyDescent="0.3">
      <c r="A123616">
        <v>23667</v>
      </c>
      <c r="B123616" s="2" t="s">
        <v>43697</v>
      </c>
    </row>
    <row r="123617" spans="1:2" x14ac:dyDescent="0.3">
      <c r="A123617">
        <v>23667</v>
      </c>
      <c r="B123617" s="2" t="s">
        <v>43739</v>
      </c>
    </row>
    <row r="123618" spans="1:2" x14ac:dyDescent="0.3">
      <c r="A123618">
        <v>23668</v>
      </c>
      <c r="B123618" s="2" t="s">
        <v>43742</v>
      </c>
    </row>
    <row r="123619" spans="1:2" x14ac:dyDescent="0.3">
      <c r="A123619">
        <v>23668</v>
      </c>
      <c r="B123619" s="2" t="s">
        <v>43763</v>
      </c>
    </row>
    <row r="123620" spans="1:2" x14ac:dyDescent="0.3">
      <c r="A123620">
        <v>23668</v>
      </c>
      <c r="B123620" s="2" t="s">
        <v>43843</v>
      </c>
    </row>
    <row r="123621" spans="1:2" x14ac:dyDescent="0.3">
      <c r="A123621">
        <v>23669</v>
      </c>
      <c r="B123621" s="2" t="s">
        <v>43690</v>
      </c>
    </row>
    <row r="123622" spans="1:2" x14ac:dyDescent="0.3">
      <c r="A123622">
        <v>23669</v>
      </c>
      <c r="B123622" s="2" t="s">
        <v>43698</v>
      </c>
    </row>
    <row r="123623" spans="1:2" x14ac:dyDescent="0.3">
      <c r="A123623">
        <v>23669</v>
      </c>
      <c r="B123623" s="2" t="s">
        <v>43708</v>
      </c>
    </row>
    <row r="123624" spans="1:2" x14ac:dyDescent="0.3">
      <c r="A123624">
        <v>23669</v>
      </c>
      <c r="B123624" s="2" t="s">
        <v>43767</v>
      </c>
    </row>
    <row r="123625" spans="1:2" x14ac:dyDescent="0.3">
      <c r="A123625">
        <v>23670</v>
      </c>
      <c r="B123625" s="2" t="s">
        <v>43695</v>
      </c>
    </row>
    <row r="123626" spans="1:2" x14ac:dyDescent="0.3">
      <c r="A123626">
        <v>23670</v>
      </c>
      <c r="B123626" s="2" t="s">
        <v>43710</v>
      </c>
    </row>
    <row r="123627" spans="1:2" x14ac:dyDescent="0.3">
      <c r="A123627">
        <v>23670</v>
      </c>
      <c r="B123627" s="2" t="s">
        <v>43711</v>
      </c>
    </row>
    <row r="123628" spans="1:2" x14ac:dyDescent="0.3">
      <c r="A123628">
        <v>23670</v>
      </c>
      <c r="B123628" s="2" t="s">
        <v>43745</v>
      </c>
    </row>
    <row r="123629" spans="1:2" x14ac:dyDescent="0.3">
      <c r="A123629">
        <v>23670</v>
      </c>
      <c r="B123629" s="2" t="s">
        <v>43748</v>
      </c>
    </row>
    <row r="123630" spans="1:2" x14ac:dyDescent="0.3">
      <c r="A123630">
        <v>23670</v>
      </c>
      <c r="B123630" s="2" t="s">
        <v>43756</v>
      </c>
    </row>
    <row r="123631" spans="1:2" x14ac:dyDescent="0.3">
      <c r="A123631">
        <v>23671</v>
      </c>
      <c r="B123631" s="2" t="s">
        <v>43690</v>
      </c>
    </row>
    <row r="123632" spans="1:2" x14ac:dyDescent="0.3">
      <c r="A123632">
        <v>23671</v>
      </c>
      <c r="B123632" s="2" t="s">
        <v>3492</v>
      </c>
    </row>
    <row r="123633" spans="1:2" x14ac:dyDescent="0.3">
      <c r="A123633">
        <v>23671</v>
      </c>
      <c r="B123633" s="2" t="s">
        <v>43708</v>
      </c>
    </row>
    <row r="123634" spans="1:2" x14ac:dyDescent="0.3">
      <c r="A123634">
        <v>23671</v>
      </c>
      <c r="B123634" s="2" t="s">
        <v>43712</v>
      </c>
    </row>
    <row r="123635" spans="1:2" x14ac:dyDescent="0.3">
      <c r="A123635">
        <v>23671</v>
      </c>
      <c r="B123635" s="2" t="s">
        <v>43716</v>
      </c>
    </row>
    <row r="123636" spans="1:2" x14ac:dyDescent="0.3">
      <c r="A123636">
        <v>23671</v>
      </c>
      <c r="B123636" s="2" t="s">
        <v>43716</v>
      </c>
    </row>
    <row r="123637" spans="1:2" x14ac:dyDescent="0.3">
      <c r="A123637">
        <v>23671</v>
      </c>
      <c r="B123637" s="2" t="s">
        <v>36284</v>
      </c>
    </row>
    <row r="123638" spans="1:2" x14ac:dyDescent="0.3">
      <c r="A123638">
        <v>23671</v>
      </c>
      <c r="B123638" s="2" t="s">
        <v>43747</v>
      </c>
    </row>
    <row r="123639" spans="1:2" x14ac:dyDescent="0.3">
      <c r="A123639">
        <v>23673</v>
      </c>
      <c r="B123639" s="2" t="s">
        <v>43690</v>
      </c>
    </row>
    <row r="123640" spans="1:2" x14ac:dyDescent="0.3">
      <c r="A123640">
        <v>23673</v>
      </c>
      <c r="B123640" s="2" t="s">
        <v>43691</v>
      </c>
    </row>
    <row r="123641" spans="1:2" x14ac:dyDescent="0.3">
      <c r="A123641">
        <v>23673</v>
      </c>
      <c r="B123641" s="2" t="s">
        <v>43696</v>
      </c>
    </row>
    <row r="123642" spans="1:2" x14ac:dyDescent="0.3">
      <c r="A123642">
        <v>23673</v>
      </c>
      <c r="B123642" s="2" t="s">
        <v>43698</v>
      </c>
    </row>
    <row r="123643" spans="1:2" x14ac:dyDescent="0.3">
      <c r="A123643">
        <v>23673</v>
      </c>
      <c r="B123643" s="2" t="s">
        <v>4294</v>
      </c>
    </row>
    <row r="123644" spans="1:2" x14ac:dyDescent="0.3">
      <c r="A123644">
        <v>23673</v>
      </c>
      <c r="B123644" s="2" t="s">
        <v>43711</v>
      </c>
    </row>
    <row r="123645" spans="1:2" x14ac:dyDescent="0.3">
      <c r="A123645">
        <v>23673</v>
      </c>
      <c r="B123645" s="2" t="s">
        <v>43720</v>
      </c>
    </row>
    <row r="123646" spans="1:2" x14ac:dyDescent="0.3">
      <c r="A123646">
        <v>23674</v>
      </c>
      <c r="B123646" s="2" t="s">
        <v>43691</v>
      </c>
    </row>
    <row r="123647" spans="1:2" x14ac:dyDescent="0.3">
      <c r="A123647">
        <v>23674</v>
      </c>
      <c r="B123647" s="2" t="s">
        <v>43692</v>
      </c>
    </row>
    <row r="123648" spans="1:2" x14ac:dyDescent="0.3">
      <c r="A123648">
        <v>23674</v>
      </c>
      <c r="B123648" s="2" t="s">
        <v>43697</v>
      </c>
    </row>
    <row r="123649" spans="1:2" x14ac:dyDescent="0.3">
      <c r="A123649">
        <v>23674</v>
      </c>
      <c r="B123649" s="2" t="s">
        <v>43697</v>
      </c>
    </row>
    <row r="123650" spans="1:2" x14ac:dyDescent="0.3">
      <c r="A123650">
        <v>23675</v>
      </c>
      <c r="B123650" s="2" t="s">
        <v>43698</v>
      </c>
    </row>
    <row r="123651" spans="1:2" x14ac:dyDescent="0.3">
      <c r="A123651">
        <v>23675</v>
      </c>
      <c r="B123651" s="2" t="s">
        <v>43699</v>
      </c>
    </row>
    <row r="123652" spans="1:2" x14ac:dyDescent="0.3">
      <c r="A123652">
        <v>23675</v>
      </c>
      <c r="B123652" s="2" t="s">
        <v>43766</v>
      </c>
    </row>
    <row r="123653" spans="1:2" x14ac:dyDescent="0.3">
      <c r="A123653">
        <v>23676</v>
      </c>
      <c r="B123653" s="2" t="s">
        <v>43690</v>
      </c>
    </row>
    <row r="123654" spans="1:2" x14ac:dyDescent="0.3">
      <c r="A123654">
        <v>23676</v>
      </c>
      <c r="B123654" s="2" t="s">
        <v>43691</v>
      </c>
    </row>
    <row r="123655" spans="1:2" x14ac:dyDescent="0.3">
      <c r="A123655">
        <v>23676</v>
      </c>
      <c r="B123655" s="2" t="s">
        <v>43692</v>
      </c>
    </row>
    <row r="123656" spans="1:2" x14ac:dyDescent="0.3">
      <c r="A123656">
        <v>23676</v>
      </c>
      <c r="B123656" s="2" t="s">
        <v>43695</v>
      </c>
    </row>
    <row r="123657" spans="1:2" x14ac:dyDescent="0.3">
      <c r="A123657">
        <v>23676</v>
      </c>
      <c r="B123657" s="2" t="s">
        <v>43697</v>
      </c>
    </row>
    <row r="123658" spans="1:2" x14ac:dyDescent="0.3">
      <c r="A123658">
        <v>23676</v>
      </c>
      <c r="B123658" s="2" t="s">
        <v>43697</v>
      </c>
    </row>
    <row r="123659" spans="1:2" x14ac:dyDescent="0.3">
      <c r="A123659">
        <v>23676</v>
      </c>
      <c r="B123659" s="2" t="s">
        <v>43745</v>
      </c>
    </row>
    <row r="123660" spans="1:2" x14ac:dyDescent="0.3">
      <c r="A123660">
        <v>23677</v>
      </c>
      <c r="B123660" s="2" t="s">
        <v>43690</v>
      </c>
    </row>
    <row r="123661" spans="1:2" x14ac:dyDescent="0.3">
      <c r="A123661">
        <v>23677</v>
      </c>
      <c r="B123661" s="2" t="s">
        <v>43691</v>
      </c>
    </row>
    <row r="123662" spans="1:2" x14ac:dyDescent="0.3">
      <c r="A123662">
        <v>23677</v>
      </c>
      <c r="B123662" s="2" t="s">
        <v>43694</v>
      </c>
    </row>
    <row r="123663" spans="1:2" x14ac:dyDescent="0.3">
      <c r="A123663">
        <v>23677</v>
      </c>
      <c r="B123663" s="2" t="s">
        <v>43696</v>
      </c>
    </row>
    <row r="123664" spans="1:2" x14ac:dyDescent="0.3">
      <c r="A123664">
        <v>23677</v>
      </c>
      <c r="B123664" s="2" t="s">
        <v>43702</v>
      </c>
    </row>
    <row r="123665" spans="1:2" x14ac:dyDescent="0.3">
      <c r="A123665">
        <v>23677</v>
      </c>
      <c r="B123665" s="2" t="s">
        <v>43705</v>
      </c>
    </row>
    <row r="123666" spans="1:2" x14ac:dyDescent="0.3">
      <c r="A123666">
        <v>23677</v>
      </c>
      <c r="B123666" s="2" t="s">
        <v>43707</v>
      </c>
    </row>
    <row r="123667" spans="1:2" x14ac:dyDescent="0.3">
      <c r="A123667">
        <v>23677</v>
      </c>
      <c r="B123667" s="2" t="s">
        <v>43708</v>
      </c>
    </row>
    <row r="123668" spans="1:2" x14ac:dyDescent="0.3">
      <c r="A123668">
        <v>23677</v>
      </c>
      <c r="B123668" s="2" t="s">
        <v>43716</v>
      </c>
    </row>
    <row r="123669" spans="1:2" x14ac:dyDescent="0.3">
      <c r="A123669">
        <v>23677</v>
      </c>
      <c r="B123669" s="2" t="s">
        <v>43716</v>
      </c>
    </row>
    <row r="123670" spans="1:2" x14ac:dyDescent="0.3">
      <c r="A123670">
        <v>23677</v>
      </c>
      <c r="B123670" s="2" t="s">
        <v>43721</v>
      </c>
    </row>
    <row r="123671" spans="1:2" x14ac:dyDescent="0.3">
      <c r="A123671">
        <v>23677</v>
      </c>
      <c r="B123671" s="2" t="s">
        <v>43732</v>
      </c>
    </row>
    <row r="123672" spans="1:2" x14ac:dyDescent="0.3">
      <c r="A123672">
        <v>23677</v>
      </c>
      <c r="B123672" s="2" t="s">
        <v>43736</v>
      </c>
    </row>
    <row r="123673" spans="1:2" x14ac:dyDescent="0.3">
      <c r="A123673">
        <v>23677</v>
      </c>
      <c r="B123673" s="2" t="s">
        <v>43738</v>
      </c>
    </row>
    <row r="123674" spans="1:2" x14ac:dyDescent="0.3">
      <c r="A123674">
        <v>23677</v>
      </c>
      <c r="B123674" s="2" t="s">
        <v>43750</v>
      </c>
    </row>
    <row r="123675" spans="1:2" x14ac:dyDescent="0.3">
      <c r="A123675">
        <v>23677</v>
      </c>
      <c r="B123675" s="2" t="s">
        <v>43760</v>
      </c>
    </row>
    <row r="123676" spans="1:2" x14ac:dyDescent="0.3">
      <c r="A123676">
        <v>23677</v>
      </c>
      <c r="B123676" s="2" t="s">
        <v>43765</v>
      </c>
    </row>
    <row r="123677" spans="1:2" x14ac:dyDescent="0.3">
      <c r="A123677">
        <v>23677</v>
      </c>
      <c r="B123677" s="2" t="s">
        <v>43781</v>
      </c>
    </row>
    <row r="123678" spans="1:2" x14ac:dyDescent="0.3">
      <c r="A123678">
        <v>23678</v>
      </c>
      <c r="B123678" s="2" t="s">
        <v>43690</v>
      </c>
    </row>
    <row r="123679" spans="1:2" x14ac:dyDescent="0.3">
      <c r="A123679">
        <v>23678</v>
      </c>
      <c r="B123679" s="2" t="s">
        <v>43691</v>
      </c>
    </row>
    <row r="123680" spans="1:2" x14ac:dyDescent="0.3">
      <c r="A123680">
        <v>23678</v>
      </c>
      <c r="B123680" s="2" t="s">
        <v>43694</v>
      </c>
    </row>
    <row r="123681" spans="1:2" x14ac:dyDescent="0.3">
      <c r="A123681">
        <v>23678</v>
      </c>
      <c r="B123681" s="2" t="s">
        <v>43696</v>
      </c>
    </row>
    <row r="123682" spans="1:2" x14ac:dyDescent="0.3">
      <c r="A123682">
        <v>23678</v>
      </c>
      <c r="B123682" s="2" t="s">
        <v>43698</v>
      </c>
    </row>
    <row r="123683" spans="1:2" x14ac:dyDescent="0.3">
      <c r="A123683">
        <v>23678</v>
      </c>
      <c r="B123683" s="2" t="s">
        <v>43699</v>
      </c>
    </row>
    <row r="123684" spans="1:2" x14ac:dyDescent="0.3">
      <c r="A123684">
        <v>23678</v>
      </c>
      <c r="B123684" s="2" t="s">
        <v>22882</v>
      </c>
    </row>
    <row r="123685" spans="1:2" x14ac:dyDescent="0.3">
      <c r="A123685">
        <v>23678</v>
      </c>
      <c r="B123685" s="2" t="s">
        <v>43701</v>
      </c>
    </row>
    <row r="123686" spans="1:2" x14ac:dyDescent="0.3">
      <c r="A123686">
        <v>23678</v>
      </c>
      <c r="B123686" s="2" t="s">
        <v>43702</v>
      </c>
    </row>
    <row r="123687" spans="1:2" x14ac:dyDescent="0.3">
      <c r="A123687">
        <v>23678</v>
      </c>
      <c r="B123687" s="2" t="s">
        <v>43703</v>
      </c>
    </row>
    <row r="123688" spans="1:2" x14ac:dyDescent="0.3">
      <c r="A123688">
        <v>23678</v>
      </c>
      <c r="B123688" s="2" t="s">
        <v>43704</v>
      </c>
    </row>
    <row r="123689" spans="1:2" x14ac:dyDescent="0.3">
      <c r="A123689">
        <v>23678</v>
      </c>
      <c r="B123689" s="2" t="s">
        <v>43707</v>
      </c>
    </row>
    <row r="123690" spans="1:2" x14ac:dyDescent="0.3">
      <c r="A123690">
        <v>23678</v>
      </c>
      <c r="B123690" s="2" t="s">
        <v>43719</v>
      </c>
    </row>
    <row r="123691" spans="1:2" x14ac:dyDescent="0.3">
      <c r="A123691">
        <v>23678</v>
      </c>
      <c r="B123691" s="2" t="s">
        <v>36284</v>
      </c>
    </row>
    <row r="123692" spans="1:2" x14ac:dyDescent="0.3">
      <c r="A123692">
        <v>23678</v>
      </c>
      <c r="B123692" s="2" t="s">
        <v>43735</v>
      </c>
    </row>
    <row r="123693" spans="1:2" x14ac:dyDescent="0.3">
      <c r="A123693">
        <v>23678</v>
      </c>
      <c r="B123693" s="2" t="s">
        <v>43754</v>
      </c>
    </row>
    <row r="123694" spans="1:2" x14ac:dyDescent="0.3">
      <c r="A123694">
        <v>23679</v>
      </c>
      <c r="B123694" s="2" t="s">
        <v>43690</v>
      </c>
    </row>
    <row r="123695" spans="1:2" x14ac:dyDescent="0.3">
      <c r="A123695">
        <v>23679</v>
      </c>
      <c r="B123695" s="2" t="s">
        <v>43691</v>
      </c>
    </row>
    <row r="123696" spans="1:2" x14ac:dyDescent="0.3">
      <c r="A123696">
        <v>23679</v>
      </c>
      <c r="B123696" s="2" t="s">
        <v>43694</v>
      </c>
    </row>
    <row r="123697" spans="1:2" x14ac:dyDescent="0.3">
      <c r="A123697">
        <v>23679</v>
      </c>
      <c r="B123697" s="2" t="s">
        <v>43698</v>
      </c>
    </row>
    <row r="123698" spans="1:2" x14ac:dyDescent="0.3">
      <c r="A123698">
        <v>23679</v>
      </c>
      <c r="B123698" s="2" t="s">
        <v>43699</v>
      </c>
    </row>
    <row r="123699" spans="1:2" x14ac:dyDescent="0.3">
      <c r="A123699">
        <v>23679</v>
      </c>
      <c r="B123699" s="2" t="s">
        <v>43708</v>
      </c>
    </row>
    <row r="123700" spans="1:2" x14ac:dyDescent="0.3">
      <c r="A123700">
        <v>23679</v>
      </c>
      <c r="B123700" s="2" t="s">
        <v>43709</v>
      </c>
    </row>
    <row r="123701" spans="1:2" x14ac:dyDescent="0.3">
      <c r="A123701">
        <v>23679</v>
      </c>
      <c r="B123701" s="2" t="s">
        <v>43733</v>
      </c>
    </row>
    <row r="123702" spans="1:2" x14ac:dyDescent="0.3">
      <c r="A123702">
        <v>23680</v>
      </c>
      <c r="B123702" s="2" t="s">
        <v>43690</v>
      </c>
    </row>
    <row r="123703" spans="1:2" x14ac:dyDescent="0.3">
      <c r="A123703">
        <v>23680</v>
      </c>
      <c r="B123703" s="2" t="s">
        <v>43691</v>
      </c>
    </row>
    <row r="123704" spans="1:2" x14ac:dyDescent="0.3">
      <c r="A123704">
        <v>23680</v>
      </c>
      <c r="B123704" s="2" t="s">
        <v>43692</v>
      </c>
    </row>
    <row r="123705" spans="1:2" x14ac:dyDescent="0.3">
      <c r="A123705">
        <v>23680</v>
      </c>
      <c r="B123705" s="2" t="s">
        <v>43697</v>
      </c>
    </row>
    <row r="123706" spans="1:2" x14ac:dyDescent="0.3">
      <c r="A123706">
        <v>23680</v>
      </c>
      <c r="B123706" s="2" t="s">
        <v>43697</v>
      </c>
    </row>
    <row r="123707" spans="1:2" x14ac:dyDescent="0.3">
      <c r="A123707">
        <v>23683</v>
      </c>
      <c r="B123707" s="2" t="s">
        <v>43690</v>
      </c>
    </row>
    <row r="123708" spans="1:2" x14ac:dyDescent="0.3">
      <c r="A123708">
        <v>23683</v>
      </c>
      <c r="B123708" s="2" t="s">
        <v>43691</v>
      </c>
    </row>
    <row r="123709" spans="1:2" x14ac:dyDescent="0.3">
      <c r="A123709">
        <v>23683</v>
      </c>
      <c r="B123709" s="2" t="s">
        <v>3492</v>
      </c>
    </row>
    <row r="123710" spans="1:2" x14ac:dyDescent="0.3">
      <c r="A123710">
        <v>23683</v>
      </c>
      <c r="B123710" s="2" t="s">
        <v>43711</v>
      </c>
    </row>
    <row r="123711" spans="1:2" x14ac:dyDescent="0.3">
      <c r="A123711">
        <v>23683</v>
      </c>
      <c r="B123711" s="2" t="s">
        <v>30155</v>
      </c>
    </row>
    <row r="123712" spans="1:2" x14ac:dyDescent="0.3">
      <c r="A123712">
        <v>23684</v>
      </c>
      <c r="B123712" s="2" t="s">
        <v>43690</v>
      </c>
    </row>
    <row r="123713" spans="1:2" x14ac:dyDescent="0.3">
      <c r="A123713">
        <v>23684</v>
      </c>
      <c r="B123713" s="2" t="s">
        <v>43691</v>
      </c>
    </row>
    <row r="123714" spans="1:2" x14ac:dyDescent="0.3">
      <c r="A123714">
        <v>23684</v>
      </c>
      <c r="B123714" s="2" t="s">
        <v>43770</v>
      </c>
    </row>
    <row r="123715" spans="1:2" x14ac:dyDescent="0.3">
      <c r="A123715">
        <v>23685</v>
      </c>
      <c r="B123715" s="2" t="s">
        <v>43691</v>
      </c>
    </row>
    <row r="123716" spans="1:2" x14ac:dyDescent="0.3">
      <c r="A123716">
        <v>23685</v>
      </c>
      <c r="B123716" s="2" t="s">
        <v>43694</v>
      </c>
    </row>
    <row r="123717" spans="1:2" x14ac:dyDescent="0.3">
      <c r="A123717">
        <v>23685</v>
      </c>
      <c r="B123717" s="2" t="s">
        <v>43709</v>
      </c>
    </row>
    <row r="123718" spans="1:2" x14ac:dyDescent="0.3">
      <c r="A123718">
        <v>23685</v>
      </c>
      <c r="B123718" s="2" t="s">
        <v>43781</v>
      </c>
    </row>
    <row r="123719" spans="1:2" x14ac:dyDescent="0.3">
      <c r="A123719">
        <v>23686</v>
      </c>
      <c r="B123719" s="2" t="s">
        <v>43690</v>
      </c>
    </row>
    <row r="123720" spans="1:2" x14ac:dyDescent="0.3">
      <c r="A123720">
        <v>23686</v>
      </c>
      <c r="B123720" s="2" t="s">
        <v>43691</v>
      </c>
    </row>
    <row r="123721" spans="1:2" x14ac:dyDescent="0.3">
      <c r="A123721">
        <v>23686</v>
      </c>
      <c r="B123721" s="2" t="s">
        <v>43694</v>
      </c>
    </row>
    <row r="123722" spans="1:2" x14ac:dyDescent="0.3">
      <c r="A123722">
        <v>23686</v>
      </c>
      <c r="B123722" s="2" t="s">
        <v>43696</v>
      </c>
    </row>
    <row r="123723" spans="1:2" x14ac:dyDescent="0.3">
      <c r="A123723">
        <v>23686</v>
      </c>
      <c r="B123723" s="2" t="s">
        <v>43698</v>
      </c>
    </row>
    <row r="123724" spans="1:2" x14ac:dyDescent="0.3">
      <c r="A123724">
        <v>23686</v>
      </c>
      <c r="B123724" s="2" t="s">
        <v>43700</v>
      </c>
    </row>
    <row r="123725" spans="1:2" x14ac:dyDescent="0.3">
      <c r="A123725">
        <v>23686</v>
      </c>
      <c r="B123725" s="2" t="s">
        <v>4294</v>
      </c>
    </row>
    <row r="123726" spans="1:2" x14ac:dyDescent="0.3">
      <c r="A123726">
        <v>23686</v>
      </c>
      <c r="B123726" s="2" t="s">
        <v>43708</v>
      </c>
    </row>
    <row r="123727" spans="1:2" x14ac:dyDescent="0.3">
      <c r="A123727">
        <v>23686</v>
      </c>
      <c r="B123727" s="2" t="s">
        <v>43729</v>
      </c>
    </row>
    <row r="123728" spans="1:2" x14ac:dyDescent="0.3">
      <c r="A123728">
        <v>23686</v>
      </c>
      <c r="B123728" s="2" t="s">
        <v>43732</v>
      </c>
    </row>
    <row r="123729" spans="1:2" x14ac:dyDescent="0.3">
      <c r="A123729">
        <v>23686</v>
      </c>
      <c r="B123729" s="2" t="s">
        <v>43767</v>
      </c>
    </row>
    <row r="123730" spans="1:2" x14ac:dyDescent="0.3">
      <c r="A123730">
        <v>23687</v>
      </c>
      <c r="B123730" s="2" t="s">
        <v>43690</v>
      </c>
    </row>
    <row r="123731" spans="1:2" x14ac:dyDescent="0.3">
      <c r="A123731">
        <v>23687</v>
      </c>
      <c r="B123731" s="2" t="s">
        <v>43691</v>
      </c>
    </row>
    <row r="123732" spans="1:2" x14ac:dyDescent="0.3">
      <c r="A123732">
        <v>23687</v>
      </c>
      <c r="B123732" s="2" t="s">
        <v>43692</v>
      </c>
    </row>
    <row r="123733" spans="1:2" x14ac:dyDescent="0.3">
      <c r="A123733">
        <v>23687</v>
      </c>
      <c r="B123733" s="2" t="s">
        <v>43693</v>
      </c>
    </row>
    <row r="123734" spans="1:2" x14ac:dyDescent="0.3">
      <c r="A123734">
        <v>23687</v>
      </c>
      <c r="B123734" s="2" t="s">
        <v>43694</v>
      </c>
    </row>
    <row r="123735" spans="1:2" x14ac:dyDescent="0.3">
      <c r="A123735">
        <v>23687</v>
      </c>
      <c r="B123735" s="2" t="s">
        <v>22882</v>
      </c>
    </row>
    <row r="123736" spans="1:2" x14ac:dyDescent="0.3">
      <c r="A123736">
        <v>23687</v>
      </c>
      <c r="B123736" s="2" t="s">
        <v>43706</v>
      </c>
    </row>
    <row r="123737" spans="1:2" x14ac:dyDescent="0.3">
      <c r="A123737">
        <v>23687</v>
      </c>
      <c r="B123737" s="2" t="s">
        <v>43708</v>
      </c>
    </row>
    <row r="123738" spans="1:2" x14ac:dyDescent="0.3">
      <c r="A123738">
        <v>23687</v>
      </c>
      <c r="B123738" s="2" t="s">
        <v>43709</v>
      </c>
    </row>
    <row r="123739" spans="1:2" x14ac:dyDescent="0.3">
      <c r="A123739">
        <v>23687</v>
      </c>
      <c r="B123739" s="2" t="s">
        <v>43727</v>
      </c>
    </row>
    <row r="123740" spans="1:2" x14ac:dyDescent="0.3">
      <c r="A123740">
        <v>23687</v>
      </c>
      <c r="B123740" s="2" t="s">
        <v>43734</v>
      </c>
    </row>
    <row r="123741" spans="1:2" x14ac:dyDescent="0.3">
      <c r="A123741">
        <v>23687</v>
      </c>
      <c r="B123741" s="2" t="s">
        <v>43750</v>
      </c>
    </row>
    <row r="123742" spans="1:2" x14ac:dyDescent="0.3">
      <c r="A123742">
        <v>23687</v>
      </c>
      <c r="B123742" s="2" t="s">
        <v>43753</v>
      </c>
    </row>
    <row r="123743" spans="1:2" x14ac:dyDescent="0.3">
      <c r="A123743">
        <v>23687</v>
      </c>
      <c r="B123743" s="2" t="s">
        <v>43763</v>
      </c>
    </row>
    <row r="123744" spans="1:2" x14ac:dyDescent="0.3">
      <c r="A123744">
        <v>23687</v>
      </c>
      <c r="B123744" s="2" t="s">
        <v>43781</v>
      </c>
    </row>
    <row r="123745" spans="1:2" x14ac:dyDescent="0.3">
      <c r="A123745">
        <v>23688</v>
      </c>
      <c r="B123745" s="2" t="s">
        <v>43694</v>
      </c>
    </row>
    <row r="123746" spans="1:2" x14ac:dyDescent="0.3">
      <c r="A123746">
        <v>23688</v>
      </c>
      <c r="B123746" s="2" t="s">
        <v>43702</v>
      </c>
    </row>
    <row r="123747" spans="1:2" x14ac:dyDescent="0.3">
      <c r="A123747">
        <v>23690</v>
      </c>
      <c r="B123747" s="2" t="s">
        <v>43691</v>
      </c>
    </row>
    <row r="123748" spans="1:2" x14ac:dyDescent="0.3">
      <c r="A123748">
        <v>23690</v>
      </c>
      <c r="B123748" s="2" t="s">
        <v>43718</v>
      </c>
    </row>
    <row r="123749" spans="1:2" x14ac:dyDescent="0.3">
      <c r="A123749">
        <v>23690</v>
      </c>
      <c r="B123749" s="2" t="s">
        <v>43720</v>
      </c>
    </row>
    <row r="123750" spans="1:2" x14ac:dyDescent="0.3">
      <c r="A123750">
        <v>23691</v>
      </c>
      <c r="B123750" s="2" t="s">
        <v>43694</v>
      </c>
    </row>
    <row r="123751" spans="1:2" x14ac:dyDescent="0.3">
      <c r="A123751">
        <v>23691</v>
      </c>
      <c r="B123751" s="2" t="s">
        <v>43699</v>
      </c>
    </row>
    <row r="123752" spans="1:2" x14ac:dyDescent="0.3">
      <c r="A123752">
        <v>23691</v>
      </c>
      <c r="B123752" s="2" t="s">
        <v>43703</v>
      </c>
    </row>
    <row r="123753" spans="1:2" x14ac:dyDescent="0.3">
      <c r="A123753">
        <v>23691</v>
      </c>
      <c r="B123753" s="2" t="s">
        <v>43720</v>
      </c>
    </row>
    <row r="123754" spans="1:2" x14ac:dyDescent="0.3">
      <c r="A123754">
        <v>23692</v>
      </c>
      <c r="B123754" s="2" t="s">
        <v>43690</v>
      </c>
    </row>
    <row r="123755" spans="1:2" x14ac:dyDescent="0.3">
      <c r="A123755">
        <v>23692</v>
      </c>
      <c r="B123755" s="2" t="s">
        <v>43691</v>
      </c>
    </row>
    <row r="123756" spans="1:2" x14ac:dyDescent="0.3">
      <c r="A123756">
        <v>23692</v>
      </c>
      <c r="B123756" s="2" t="s">
        <v>43692</v>
      </c>
    </row>
    <row r="123757" spans="1:2" x14ac:dyDescent="0.3">
      <c r="A123757">
        <v>23692</v>
      </c>
      <c r="B123757" s="2" t="s">
        <v>43696</v>
      </c>
    </row>
    <row r="123758" spans="1:2" x14ac:dyDescent="0.3">
      <c r="A123758">
        <v>23692</v>
      </c>
      <c r="B123758" s="2" t="s">
        <v>43701</v>
      </c>
    </row>
    <row r="123759" spans="1:2" x14ac:dyDescent="0.3">
      <c r="A123759">
        <v>23692</v>
      </c>
      <c r="B123759" s="2" t="s">
        <v>43702</v>
      </c>
    </row>
    <row r="123760" spans="1:2" x14ac:dyDescent="0.3">
      <c r="A123760">
        <v>23692</v>
      </c>
      <c r="B123760" s="2" t="s">
        <v>43718</v>
      </c>
    </row>
    <row r="123761" spans="1:2" x14ac:dyDescent="0.3">
      <c r="A123761">
        <v>23692</v>
      </c>
      <c r="B123761" s="2" t="s">
        <v>43726</v>
      </c>
    </row>
    <row r="123762" spans="1:2" x14ac:dyDescent="0.3">
      <c r="A123762">
        <v>23692</v>
      </c>
      <c r="B123762" s="2" t="s">
        <v>43731</v>
      </c>
    </row>
    <row r="123763" spans="1:2" x14ac:dyDescent="0.3">
      <c r="A123763">
        <v>23692</v>
      </c>
      <c r="B123763" s="2" t="s">
        <v>43749</v>
      </c>
    </row>
    <row r="123764" spans="1:2" x14ac:dyDescent="0.3">
      <c r="A123764">
        <v>23693</v>
      </c>
      <c r="B123764" s="2" t="s">
        <v>43690</v>
      </c>
    </row>
    <row r="123765" spans="1:2" x14ac:dyDescent="0.3">
      <c r="A123765">
        <v>23693</v>
      </c>
      <c r="B123765" s="2" t="s">
        <v>43691</v>
      </c>
    </row>
    <row r="123766" spans="1:2" x14ac:dyDescent="0.3">
      <c r="A123766">
        <v>23693</v>
      </c>
      <c r="B123766" s="2" t="s">
        <v>43698</v>
      </c>
    </row>
    <row r="123767" spans="1:2" x14ac:dyDescent="0.3">
      <c r="A123767">
        <v>23693</v>
      </c>
      <c r="B123767" s="2" t="s">
        <v>43699</v>
      </c>
    </row>
    <row r="123768" spans="1:2" x14ac:dyDescent="0.3">
      <c r="A123768">
        <v>23693</v>
      </c>
      <c r="B123768" s="2" t="s">
        <v>22882</v>
      </c>
    </row>
    <row r="123769" spans="1:2" x14ac:dyDescent="0.3">
      <c r="A123769">
        <v>23693</v>
      </c>
      <c r="B123769" s="2" t="s">
        <v>43703</v>
      </c>
    </row>
    <row r="123770" spans="1:2" x14ac:dyDescent="0.3">
      <c r="A123770">
        <v>23693</v>
      </c>
      <c r="B123770" s="2" t="s">
        <v>4294</v>
      </c>
    </row>
    <row r="123771" spans="1:2" x14ac:dyDescent="0.3">
      <c r="A123771">
        <v>23693</v>
      </c>
      <c r="B123771" s="2" t="s">
        <v>43715</v>
      </c>
    </row>
    <row r="123772" spans="1:2" x14ac:dyDescent="0.3">
      <c r="A123772">
        <v>23694</v>
      </c>
      <c r="B123772" s="2" t="s">
        <v>43690</v>
      </c>
    </row>
    <row r="123773" spans="1:2" x14ac:dyDescent="0.3">
      <c r="A123773">
        <v>23694</v>
      </c>
      <c r="B123773" s="2" t="s">
        <v>43691</v>
      </c>
    </row>
    <row r="123774" spans="1:2" x14ac:dyDescent="0.3">
      <c r="A123774">
        <v>23694</v>
      </c>
      <c r="B123774" s="2" t="s">
        <v>43696</v>
      </c>
    </row>
    <row r="123775" spans="1:2" x14ac:dyDescent="0.3">
      <c r="A123775">
        <v>23694</v>
      </c>
      <c r="B123775" s="2" t="s">
        <v>43701</v>
      </c>
    </row>
    <row r="123776" spans="1:2" x14ac:dyDescent="0.3">
      <c r="A123776">
        <v>23694</v>
      </c>
      <c r="B123776" s="2" t="s">
        <v>43715</v>
      </c>
    </row>
    <row r="123777" spans="1:2" x14ac:dyDescent="0.3">
      <c r="A123777">
        <v>23695</v>
      </c>
      <c r="B123777" s="2" t="s">
        <v>43690</v>
      </c>
    </row>
    <row r="123778" spans="1:2" x14ac:dyDescent="0.3">
      <c r="A123778">
        <v>23695</v>
      </c>
      <c r="B123778" s="2" t="s">
        <v>43691</v>
      </c>
    </row>
    <row r="123779" spans="1:2" x14ac:dyDescent="0.3">
      <c r="A123779">
        <v>23695</v>
      </c>
      <c r="B123779" s="2" t="s">
        <v>43692</v>
      </c>
    </row>
    <row r="123780" spans="1:2" x14ac:dyDescent="0.3">
      <c r="A123780">
        <v>23695</v>
      </c>
      <c r="B123780" s="2" t="s">
        <v>43693</v>
      </c>
    </row>
    <row r="123781" spans="1:2" x14ac:dyDescent="0.3">
      <c r="A123781">
        <v>23695</v>
      </c>
      <c r="B123781" s="2" t="s">
        <v>43694</v>
      </c>
    </row>
    <row r="123782" spans="1:2" x14ac:dyDescent="0.3">
      <c r="A123782">
        <v>23695</v>
      </c>
      <c r="B123782" s="2" t="s">
        <v>43695</v>
      </c>
    </row>
    <row r="123783" spans="1:2" x14ac:dyDescent="0.3">
      <c r="A123783">
        <v>23695</v>
      </c>
      <c r="B123783" s="2" t="s">
        <v>43740</v>
      </c>
    </row>
    <row r="123784" spans="1:2" x14ac:dyDescent="0.3">
      <c r="A123784">
        <v>23696</v>
      </c>
      <c r="B123784" s="2" t="s">
        <v>43690</v>
      </c>
    </row>
    <row r="123785" spans="1:2" x14ac:dyDescent="0.3">
      <c r="A123785">
        <v>23696</v>
      </c>
      <c r="B123785" s="2" t="s">
        <v>43691</v>
      </c>
    </row>
    <row r="123786" spans="1:2" x14ac:dyDescent="0.3">
      <c r="A123786">
        <v>23696</v>
      </c>
      <c r="B123786" s="2" t="s">
        <v>43698</v>
      </c>
    </row>
    <row r="123787" spans="1:2" x14ac:dyDescent="0.3">
      <c r="A123787">
        <v>23696</v>
      </c>
      <c r="B123787" s="2" t="s">
        <v>43751</v>
      </c>
    </row>
    <row r="123788" spans="1:2" x14ac:dyDescent="0.3">
      <c r="A123788">
        <v>23697</v>
      </c>
      <c r="B123788" s="2" t="s">
        <v>43690</v>
      </c>
    </row>
    <row r="123789" spans="1:2" x14ac:dyDescent="0.3">
      <c r="A123789">
        <v>23697</v>
      </c>
      <c r="B123789" s="2" t="s">
        <v>43691</v>
      </c>
    </row>
    <row r="123790" spans="1:2" x14ac:dyDescent="0.3">
      <c r="A123790">
        <v>23697</v>
      </c>
      <c r="B123790" s="2" t="s">
        <v>43694</v>
      </c>
    </row>
    <row r="123791" spans="1:2" x14ac:dyDescent="0.3">
      <c r="A123791">
        <v>23697</v>
      </c>
      <c r="B123791" s="2" t="s">
        <v>43702</v>
      </c>
    </row>
    <row r="123792" spans="1:2" x14ac:dyDescent="0.3">
      <c r="A123792">
        <v>23697</v>
      </c>
      <c r="B123792" s="2" t="s">
        <v>4294</v>
      </c>
    </row>
    <row r="123793" spans="1:2" x14ac:dyDescent="0.3">
      <c r="A123793">
        <v>23697</v>
      </c>
      <c r="B123793" s="2" t="s">
        <v>43706</v>
      </c>
    </row>
    <row r="123794" spans="1:2" x14ac:dyDescent="0.3">
      <c r="A123794">
        <v>23698</v>
      </c>
      <c r="B123794" s="2" t="s">
        <v>43690</v>
      </c>
    </row>
    <row r="123795" spans="1:2" x14ac:dyDescent="0.3">
      <c r="A123795">
        <v>23698</v>
      </c>
      <c r="B123795" s="2" t="s">
        <v>43691</v>
      </c>
    </row>
    <row r="123796" spans="1:2" x14ac:dyDescent="0.3">
      <c r="A123796">
        <v>23698</v>
      </c>
      <c r="B123796" s="2" t="s">
        <v>43692</v>
      </c>
    </row>
    <row r="123797" spans="1:2" x14ac:dyDescent="0.3">
      <c r="A123797">
        <v>23698</v>
      </c>
      <c r="B123797" s="2" t="s">
        <v>43693</v>
      </c>
    </row>
    <row r="123798" spans="1:2" x14ac:dyDescent="0.3">
      <c r="A123798">
        <v>23698</v>
      </c>
      <c r="B123798" s="2" t="s">
        <v>43694</v>
      </c>
    </row>
    <row r="123799" spans="1:2" x14ac:dyDescent="0.3">
      <c r="A123799">
        <v>23698</v>
      </c>
      <c r="B123799" s="2" t="s">
        <v>22882</v>
      </c>
    </row>
    <row r="123800" spans="1:2" x14ac:dyDescent="0.3">
      <c r="A123800">
        <v>23698</v>
      </c>
      <c r="B123800" s="2" t="s">
        <v>43706</v>
      </c>
    </row>
    <row r="123801" spans="1:2" x14ac:dyDescent="0.3">
      <c r="A123801">
        <v>23698</v>
      </c>
      <c r="B123801" s="2" t="s">
        <v>43708</v>
      </c>
    </row>
    <row r="123802" spans="1:2" x14ac:dyDescent="0.3">
      <c r="A123802">
        <v>23698</v>
      </c>
      <c r="B123802" s="2" t="s">
        <v>43709</v>
      </c>
    </row>
    <row r="123803" spans="1:2" x14ac:dyDescent="0.3">
      <c r="A123803">
        <v>23698</v>
      </c>
      <c r="B123803" s="2" t="s">
        <v>43727</v>
      </c>
    </row>
    <row r="123804" spans="1:2" x14ac:dyDescent="0.3">
      <c r="A123804">
        <v>23698</v>
      </c>
      <c r="B123804" s="2" t="s">
        <v>43734</v>
      </c>
    </row>
    <row r="123805" spans="1:2" x14ac:dyDescent="0.3">
      <c r="A123805">
        <v>23698</v>
      </c>
      <c r="B123805" s="2" t="s">
        <v>43750</v>
      </c>
    </row>
    <row r="123806" spans="1:2" x14ac:dyDescent="0.3">
      <c r="A123806">
        <v>23698</v>
      </c>
      <c r="B123806" s="2" t="s">
        <v>43753</v>
      </c>
    </row>
    <row r="123807" spans="1:2" x14ac:dyDescent="0.3">
      <c r="A123807">
        <v>23698</v>
      </c>
      <c r="B123807" s="2" t="s">
        <v>43763</v>
      </c>
    </row>
    <row r="123808" spans="1:2" x14ac:dyDescent="0.3">
      <c r="A123808">
        <v>23698</v>
      </c>
      <c r="B123808" s="2" t="s">
        <v>43781</v>
      </c>
    </row>
    <row r="123809" spans="1:2" x14ac:dyDescent="0.3">
      <c r="A123809">
        <v>23699</v>
      </c>
      <c r="B123809" s="2" t="s">
        <v>43692</v>
      </c>
    </row>
    <row r="123810" spans="1:2" x14ac:dyDescent="0.3">
      <c r="A123810">
        <v>23699</v>
      </c>
      <c r="B123810" s="2" t="s">
        <v>43730</v>
      </c>
    </row>
    <row r="123811" spans="1:2" x14ac:dyDescent="0.3">
      <c r="A123811">
        <v>23699</v>
      </c>
      <c r="B123811" s="2" t="s">
        <v>43751</v>
      </c>
    </row>
    <row r="123812" spans="1:2" x14ac:dyDescent="0.3">
      <c r="A123812">
        <v>23699</v>
      </c>
      <c r="B123812" s="2" t="s">
        <v>43773</v>
      </c>
    </row>
    <row r="123813" spans="1:2" x14ac:dyDescent="0.3">
      <c r="A123813">
        <v>23699</v>
      </c>
      <c r="B123813" s="2" t="s">
        <v>43774</v>
      </c>
    </row>
    <row r="123814" spans="1:2" x14ac:dyDescent="0.3">
      <c r="A123814">
        <v>23699</v>
      </c>
      <c r="B123814" s="2" t="s">
        <v>43776</v>
      </c>
    </row>
    <row r="123815" spans="1:2" x14ac:dyDescent="0.3">
      <c r="A123815">
        <v>23699</v>
      </c>
      <c r="B123815" s="2" t="s">
        <v>43860</v>
      </c>
    </row>
    <row r="123816" spans="1:2" x14ac:dyDescent="0.3">
      <c r="A123816">
        <v>23700</v>
      </c>
      <c r="B123816" s="2" t="s">
        <v>43690</v>
      </c>
    </row>
    <row r="123817" spans="1:2" x14ac:dyDescent="0.3">
      <c r="A123817">
        <v>23700</v>
      </c>
      <c r="B123817" s="2" t="s">
        <v>43691</v>
      </c>
    </row>
    <row r="123818" spans="1:2" x14ac:dyDescent="0.3">
      <c r="A123818">
        <v>23700</v>
      </c>
      <c r="B123818" s="2" t="s">
        <v>43693</v>
      </c>
    </row>
    <row r="123819" spans="1:2" x14ac:dyDescent="0.3">
      <c r="A123819">
        <v>23700</v>
      </c>
      <c r="B123819" s="2" t="s">
        <v>43705</v>
      </c>
    </row>
    <row r="123820" spans="1:2" x14ac:dyDescent="0.3">
      <c r="A123820">
        <v>23701</v>
      </c>
      <c r="B123820" s="2" t="s">
        <v>43691</v>
      </c>
    </row>
    <row r="123821" spans="1:2" x14ac:dyDescent="0.3">
      <c r="A123821">
        <v>23701</v>
      </c>
      <c r="B123821" s="2" t="s">
        <v>43711</v>
      </c>
    </row>
    <row r="123822" spans="1:2" x14ac:dyDescent="0.3">
      <c r="A123822">
        <v>23701</v>
      </c>
      <c r="B123822" s="2" t="s">
        <v>43725</v>
      </c>
    </row>
    <row r="123823" spans="1:2" x14ac:dyDescent="0.3">
      <c r="A123823">
        <v>23701</v>
      </c>
      <c r="B123823" s="2" t="s">
        <v>43761</v>
      </c>
    </row>
    <row r="123824" spans="1:2" x14ac:dyDescent="0.3">
      <c r="A123824">
        <v>23701</v>
      </c>
      <c r="B123824" s="2" t="s">
        <v>43824</v>
      </c>
    </row>
    <row r="123825" spans="1:2" x14ac:dyDescent="0.3">
      <c r="A123825">
        <v>23702</v>
      </c>
      <c r="B123825" s="2" t="s">
        <v>43691</v>
      </c>
    </row>
    <row r="123826" spans="1:2" x14ac:dyDescent="0.3">
      <c r="A123826">
        <v>23702</v>
      </c>
      <c r="B123826" s="2" t="s">
        <v>43711</v>
      </c>
    </row>
    <row r="123827" spans="1:2" x14ac:dyDescent="0.3">
      <c r="A123827">
        <v>23702</v>
      </c>
      <c r="B123827" s="2" t="s">
        <v>43780</v>
      </c>
    </row>
    <row r="123828" spans="1:2" x14ac:dyDescent="0.3">
      <c r="A123828">
        <v>23702</v>
      </c>
      <c r="B123828" s="2" t="s">
        <v>43786</v>
      </c>
    </row>
    <row r="123829" spans="1:2" x14ac:dyDescent="0.3">
      <c r="A123829">
        <v>23702</v>
      </c>
      <c r="B123829" s="2" t="s">
        <v>43810</v>
      </c>
    </row>
    <row r="123830" spans="1:2" x14ac:dyDescent="0.3">
      <c r="A123830">
        <v>23703</v>
      </c>
      <c r="B123830" s="2" t="s">
        <v>43690</v>
      </c>
    </row>
    <row r="123831" spans="1:2" x14ac:dyDescent="0.3">
      <c r="A123831">
        <v>23703</v>
      </c>
      <c r="B123831" s="2" t="s">
        <v>43691</v>
      </c>
    </row>
    <row r="123832" spans="1:2" x14ac:dyDescent="0.3">
      <c r="A123832">
        <v>23703</v>
      </c>
      <c r="B123832" s="2" t="s">
        <v>43706</v>
      </c>
    </row>
    <row r="123833" spans="1:2" x14ac:dyDescent="0.3">
      <c r="A123833">
        <v>23703</v>
      </c>
      <c r="B123833" s="2" t="s">
        <v>43727</v>
      </c>
    </row>
    <row r="123834" spans="1:2" x14ac:dyDescent="0.3">
      <c r="A123834">
        <v>23704</v>
      </c>
      <c r="B123834" s="2" t="s">
        <v>43690</v>
      </c>
    </row>
    <row r="123835" spans="1:2" x14ac:dyDescent="0.3">
      <c r="A123835">
        <v>23704</v>
      </c>
      <c r="B123835" s="2" t="s">
        <v>43714</v>
      </c>
    </row>
    <row r="123836" spans="1:2" x14ac:dyDescent="0.3">
      <c r="A123836">
        <v>23704</v>
      </c>
      <c r="B123836" s="2" t="s">
        <v>43720</v>
      </c>
    </row>
    <row r="123837" spans="1:2" x14ac:dyDescent="0.3">
      <c r="A123837">
        <v>23704</v>
      </c>
      <c r="B123837" s="2" t="s">
        <v>43742</v>
      </c>
    </row>
    <row r="123838" spans="1:2" x14ac:dyDescent="0.3">
      <c r="A123838">
        <v>23705</v>
      </c>
      <c r="B123838" s="2" t="s">
        <v>43690</v>
      </c>
    </row>
    <row r="123839" spans="1:2" x14ac:dyDescent="0.3">
      <c r="A123839">
        <v>23705</v>
      </c>
      <c r="B123839" s="2" t="s">
        <v>43691</v>
      </c>
    </row>
    <row r="123840" spans="1:2" x14ac:dyDescent="0.3">
      <c r="A123840">
        <v>23705</v>
      </c>
      <c r="B123840" s="2" t="s">
        <v>22882</v>
      </c>
    </row>
    <row r="123841" spans="1:2" x14ac:dyDescent="0.3">
      <c r="A123841">
        <v>23705</v>
      </c>
      <c r="B123841" s="2" t="s">
        <v>43709</v>
      </c>
    </row>
    <row r="123842" spans="1:2" x14ac:dyDescent="0.3">
      <c r="A123842">
        <v>23705</v>
      </c>
      <c r="B123842" s="2" t="s">
        <v>43714</v>
      </c>
    </row>
    <row r="123843" spans="1:2" x14ac:dyDescent="0.3">
      <c r="A123843">
        <v>23706</v>
      </c>
      <c r="B123843" s="2" t="s">
        <v>43695</v>
      </c>
    </row>
    <row r="123844" spans="1:2" x14ac:dyDescent="0.3">
      <c r="A123844">
        <v>23706</v>
      </c>
      <c r="B123844" s="2" t="s">
        <v>43710</v>
      </c>
    </row>
    <row r="123845" spans="1:2" x14ac:dyDescent="0.3">
      <c r="A123845">
        <v>23706</v>
      </c>
      <c r="B123845" s="2" t="s">
        <v>43711</v>
      </c>
    </row>
    <row r="123846" spans="1:2" x14ac:dyDescent="0.3">
      <c r="A123846">
        <v>23706</v>
      </c>
      <c r="B123846" s="2" t="s">
        <v>43729</v>
      </c>
    </row>
    <row r="123847" spans="1:2" x14ac:dyDescent="0.3">
      <c r="A123847">
        <v>23707</v>
      </c>
      <c r="B123847" s="2" t="s">
        <v>43690</v>
      </c>
    </row>
    <row r="123848" spans="1:2" x14ac:dyDescent="0.3">
      <c r="A123848">
        <v>23707</v>
      </c>
      <c r="B123848" s="2" t="s">
        <v>43691</v>
      </c>
    </row>
    <row r="123849" spans="1:2" x14ac:dyDescent="0.3">
      <c r="A123849">
        <v>23707</v>
      </c>
      <c r="B123849" s="2" t="s">
        <v>43692</v>
      </c>
    </row>
    <row r="123850" spans="1:2" x14ac:dyDescent="0.3">
      <c r="A123850">
        <v>23707</v>
      </c>
      <c r="B123850" s="2" t="s">
        <v>43693</v>
      </c>
    </row>
    <row r="123851" spans="1:2" x14ac:dyDescent="0.3">
      <c r="A123851">
        <v>23707</v>
      </c>
      <c r="B123851" s="2" t="s">
        <v>43700</v>
      </c>
    </row>
    <row r="123852" spans="1:2" x14ac:dyDescent="0.3">
      <c r="A123852">
        <v>23707</v>
      </c>
      <c r="B123852" s="2" t="s">
        <v>43718</v>
      </c>
    </row>
    <row r="123853" spans="1:2" x14ac:dyDescent="0.3">
      <c r="A123853">
        <v>23707</v>
      </c>
      <c r="B123853" s="2" t="s">
        <v>43726</v>
      </c>
    </row>
    <row r="123854" spans="1:2" x14ac:dyDescent="0.3">
      <c r="A123854">
        <v>23707</v>
      </c>
      <c r="B123854" s="2" t="s">
        <v>43731</v>
      </c>
    </row>
    <row r="123855" spans="1:2" x14ac:dyDescent="0.3">
      <c r="A123855">
        <v>23707</v>
      </c>
      <c r="B123855" s="2" t="s">
        <v>43740</v>
      </c>
    </row>
    <row r="123856" spans="1:2" x14ac:dyDescent="0.3">
      <c r="A123856">
        <v>23708</v>
      </c>
      <c r="B123856" s="2" t="s">
        <v>43729</v>
      </c>
    </row>
    <row r="123857" spans="1:2" x14ac:dyDescent="0.3">
      <c r="A123857">
        <v>23709</v>
      </c>
      <c r="B123857" s="2" t="s">
        <v>43690</v>
      </c>
    </row>
    <row r="123858" spans="1:2" x14ac:dyDescent="0.3">
      <c r="A123858">
        <v>23709</v>
      </c>
      <c r="B123858" s="2" t="s">
        <v>43691</v>
      </c>
    </row>
    <row r="123859" spans="1:2" x14ac:dyDescent="0.3">
      <c r="A123859">
        <v>23709</v>
      </c>
      <c r="B123859" s="2" t="s">
        <v>43692</v>
      </c>
    </row>
    <row r="123860" spans="1:2" x14ac:dyDescent="0.3">
      <c r="A123860">
        <v>23709</v>
      </c>
      <c r="B123860" s="2" t="s">
        <v>43693</v>
      </c>
    </row>
    <row r="123861" spans="1:2" x14ac:dyDescent="0.3">
      <c r="A123861">
        <v>23709</v>
      </c>
      <c r="B123861" s="2" t="s">
        <v>43696</v>
      </c>
    </row>
    <row r="123862" spans="1:2" x14ac:dyDescent="0.3">
      <c r="A123862">
        <v>23709</v>
      </c>
      <c r="B123862" s="2" t="s">
        <v>3492</v>
      </c>
    </row>
    <row r="123863" spans="1:2" x14ac:dyDescent="0.3">
      <c r="A123863">
        <v>23709</v>
      </c>
      <c r="B123863" s="2" t="s">
        <v>43716</v>
      </c>
    </row>
    <row r="123864" spans="1:2" x14ac:dyDescent="0.3">
      <c r="A123864">
        <v>23709</v>
      </c>
      <c r="B123864" s="2" t="s">
        <v>43716</v>
      </c>
    </row>
    <row r="123865" spans="1:2" x14ac:dyDescent="0.3">
      <c r="A123865">
        <v>23709</v>
      </c>
      <c r="B123865" s="2" t="s">
        <v>43719</v>
      </c>
    </row>
    <row r="123866" spans="1:2" x14ac:dyDescent="0.3">
      <c r="A123866">
        <v>23709</v>
      </c>
      <c r="B123866" s="2" t="s">
        <v>43721</v>
      </c>
    </row>
    <row r="123867" spans="1:2" x14ac:dyDescent="0.3">
      <c r="A123867">
        <v>23709</v>
      </c>
      <c r="B123867" s="2" t="s">
        <v>43837</v>
      </c>
    </row>
    <row r="123868" spans="1:2" x14ac:dyDescent="0.3">
      <c r="A123868">
        <v>23710</v>
      </c>
      <c r="B123868" s="2" t="s">
        <v>43692</v>
      </c>
    </row>
    <row r="123869" spans="1:2" x14ac:dyDescent="0.3">
      <c r="A123869">
        <v>23710</v>
      </c>
      <c r="B123869" s="2" t="s">
        <v>43693</v>
      </c>
    </row>
    <row r="123870" spans="1:2" x14ac:dyDescent="0.3">
      <c r="A123870">
        <v>23711</v>
      </c>
      <c r="B123870" s="2" t="s">
        <v>43690</v>
      </c>
    </row>
    <row r="123871" spans="1:2" x14ac:dyDescent="0.3">
      <c r="A123871">
        <v>23711</v>
      </c>
      <c r="B123871" s="2" t="s">
        <v>43691</v>
      </c>
    </row>
    <row r="123872" spans="1:2" x14ac:dyDescent="0.3">
      <c r="A123872">
        <v>23711</v>
      </c>
      <c r="B123872" s="2" t="s">
        <v>43696</v>
      </c>
    </row>
    <row r="123873" spans="1:2" x14ac:dyDescent="0.3">
      <c r="A123873">
        <v>23711</v>
      </c>
      <c r="B123873" s="2" t="s">
        <v>43698</v>
      </c>
    </row>
    <row r="123874" spans="1:2" x14ac:dyDescent="0.3">
      <c r="A123874">
        <v>23711</v>
      </c>
      <c r="B123874" s="2" t="s">
        <v>43700</v>
      </c>
    </row>
    <row r="123875" spans="1:2" x14ac:dyDescent="0.3">
      <c r="A123875">
        <v>23711</v>
      </c>
      <c r="B123875" s="2" t="s">
        <v>43702</v>
      </c>
    </row>
    <row r="123876" spans="1:2" x14ac:dyDescent="0.3">
      <c r="A123876">
        <v>23711</v>
      </c>
      <c r="B123876" s="2" t="s">
        <v>4294</v>
      </c>
    </row>
    <row r="123877" spans="1:2" x14ac:dyDescent="0.3">
      <c r="A123877">
        <v>23711</v>
      </c>
      <c r="B123877" s="2" t="s">
        <v>43704</v>
      </c>
    </row>
    <row r="123878" spans="1:2" x14ac:dyDescent="0.3">
      <c r="A123878">
        <v>23711</v>
      </c>
      <c r="B123878" s="2" t="s">
        <v>43764</v>
      </c>
    </row>
    <row r="123879" spans="1:2" x14ac:dyDescent="0.3">
      <c r="A123879">
        <v>23712</v>
      </c>
      <c r="B123879" s="2" t="s">
        <v>43690</v>
      </c>
    </row>
    <row r="123880" spans="1:2" x14ac:dyDescent="0.3">
      <c r="A123880">
        <v>23712</v>
      </c>
      <c r="B123880" s="2" t="s">
        <v>43691</v>
      </c>
    </row>
    <row r="123881" spans="1:2" x14ac:dyDescent="0.3">
      <c r="A123881">
        <v>23712</v>
      </c>
      <c r="B123881" s="2" t="s">
        <v>43693</v>
      </c>
    </row>
    <row r="123882" spans="1:2" x14ac:dyDescent="0.3">
      <c r="A123882">
        <v>23712</v>
      </c>
      <c r="B123882" s="2" t="s">
        <v>43709</v>
      </c>
    </row>
    <row r="123883" spans="1:2" x14ac:dyDescent="0.3">
      <c r="A123883">
        <v>23712</v>
      </c>
      <c r="B123883" s="2" t="s">
        <v>43728</v>
      </c>
    </row>
    <row r="123884" spans="1:2" x14ac:dyDescent="0.3">
      <c r="A123884">
        <v>23712</v>
      </c>
      <c r="B123884" s="2" t="s">
        <v>43777</v>
      </c>
    </row>
    <row r="123885" spans="1:2" x14ac:dyDescent="0.3">
      <c r="A123885">
        <v>23713</v>
      </c>
      <c r="B123885" s="2" t="s">
        <v>43696</v>
      </c>
    </row>
    <row r="123886" spans="1:2" x14ac:dyDescent="0.3">
      <c r="A123886">
        <v>23713</v>
      </c>
      <c r="B123886" s="2" t="s">
        <v>43699</v>
      </c>
    </row>
    <row r="123887" spans="1:2" x14ac:dyDescent="0.3">
      <c r="A123887">
        <v>23715</v>
      </c>
      <c r="B123887" s="2" t="s">
        <v>43690</v>
      </c>
    </row>
    <row r="123888" spans="1:2" x14ac:dyDescent="0.3">
      <c r="A123888">
        <v>23715</v>
      </c>
      <c r="B123888" s="2" t="s">
        <v>43691</v>
      </c>
    </row>
    <row r="123889" spans="1:2" x14ac:dyDescent="0.3">
      <c r="A123889">
        <v>23715</v>
      </c>
      <c r="B123889" s="2" t="s">
        <v>43694</v>
      </c>
    </row>
    <row r="123890" spans="1:2" x14ac:dyDescent="0.3">
      <c r="A123890">
        <v>23715</v>
      </c>
      <c r="B123890" s="2" t="s">
        <v>43696</v>
      </c>
    </row>
    <row r="123891" spans="1:2" x14ac:dyDescent="0.3">
      <c r="A123891">
        <v>23715</v>
      </c>
      <c r="B123891" s="2" t="s">
        <v>43698</v>
      </c>
    </row>
    <row r="123892" spans="1:2" x14ac:dyDescent="0.3">
      <c r="A123892">
        <v>23715</v>
      </c>
      <c r="B123892" s="2" t="s">
        <v>43699</v>
      </c>
    </row>
    <row r="123893" spans="1:2" x14ac:dyDescent="0.3">
      <c r="A123893">
        <v>23715</v>
      </c>
      <c r="B123893" s="2" t="s">
        <v>22882</v>
      </c>
    </row>
    <row r="123894" spans="1:2" x14ac:dyDescent="0.3">
      <c r="A123894">
        <v>23715</v>
      </c>
      <c r="B123894" s="2" t="s">
        <v>4294</v>
      </c>
    </row>
    <row r="123895" spans="1:2" x14ac:dyDescent="0.3">
      <c r="A123895">
        <v>23715</v>
      </c>
      <c r="B123895" s="2" t="s">
        <v>43724</v>
      </c>
    </row>
    <row r="123896" spans="1:2" x14ac:dyDescent="0.3">
      <c r="A123896">
        <v>23715</v>
      </c>
      <c r="B123896" s="2" t="s">
        <v>43732</v>
      </c>
    </row>
    <row r="123897" spans="1:2" x14ac:dyDescent="0.3">
      <c r="A123897">
        <v>23715</v>
      </c>
      <c r="B123897" s="2" t="s">
        <v>43751</v>
      </c>
    </row>
    <row r="123898" spans="1:2" x14ac:dyDescent="0.3">
      <c r="A123898">
        <v>23715</v>
      </c>
      <c r="B123898" s="2" t="s">
        <v>43780</v>
      </c>
    </row>
    <row r="123899" spans="1:2" x14ac:dyDescent="0.3">
      <c r="A123899">
        <v>23716</v>
      </c>
      <c r="B123899" s="2" t="s">
        <v>43690</v>
      </c>
    </row>
    <row r="123900" spans="1:2" x14ac:dyDescent="0.3">
      <c r="A123900">
        <v>23716</v>
      </c>
      <c r="B123900" s="2" t="s">
        <v>43691</v>
      </c>
    </row>
    <row r="123901" spans="1:2" x14ac:dyDescent="0.3">
      <c r="A123901">
        <v>23716</v>
      </c>
      <c r="B123901" s="2" t="s">
        <v>43693</v>
      </c>
    </row>
    <row r="123902" spans="1:2" x14ac:dyDescent="0.3">
      <c r="A123902">
        <v>23716</v>
      </c>
      <c r="B123902" s="2" t="s">
        <v>43694</v>
      </c>
    </row>
    <row r="123903" spans="1:2" x14ac:dyDescent="0.3">
      <c r="A123903">
        <v>23716</v>
      </c>
      <c r="B123903" s="2" t="s">
        <v>43699</v>
      </c>
    </row>
    <row r="123904" spans="1:2" x14ac:dyDescent="0.3">
      <c r="A123904">
        <v>23716</v>
      </c>
      <c r="B123904" s="2" t="s">
        <v>22882</v>
      </c>
    </row>
    <row r="123905" spans="1:2" x14ac:dyDescent="0.3">
      <c r="A123905">
        <v>23716</v>
      </c>
      <c r="B123905" s="2" t="s">
        <v>43708</v>
      </c>
    </row>
    <row r="123906" spans="1:2" x14ac:dyDescent="0.3">
      <c r="A123906">
        <v>23716</v>
      </c>
      <c r="B123906" s="2" t="s">
        <v>36284</v>
      </c>
    </row>
    <row r="123907" spans="1:2" x14ac:dyDescent="0.3">
      <c r="A123907">
        <v>23716</v>
      </c>
      <c r="B123907" s="2" t="s">
        <v>43728</v>
      </c>
    </row>
    <row r="123908" spans="1:2" x14ac:dyDescent="0.3">
      <c r="A123908">
        <v>23716</v>
      </c>
      <c r="B123908" s="2" t="s">
        <v>43730</v>
      </c>
    </row>
    <row r="123909" spans="1:2" x14ac:dyDescent="0.3">
      <c r="A123909">
        <v>23717</v>
      </c>
      <c r="B123909" s="2" t="s">
        <v>43690</v>
      </c>
    </row>
    <row r="123910" spans="1:2" x14ac:dyDescent="0.3">
      <c r="A123910">
        <v>23717</v>
      </c>
      <c r="B123910" s="2" t="s">
        <v>43696</v>
      </c>
    </row>
    <row r="123911" spans="1:2" x14ac:dyDescent="0.3">
      <c r="A123911">
        <v>23717</v>
      </c>
      <c r="B123911" s="2" t="s">
        <v>43700</v>
      </c>
    </row>
    <row r="123912" spans="1:2" x14ac:dyDescent="0.3">
      <c r="A123912">
        <v>23717</v>
      </c>
      <c r="B123912" s="2" t="s">
        <v>43729</v>
      </c>
    </row>
    <row r="123913" spans="1:2" x14ac:dyDescent="0.3">
      <c r="A123913">
        <v>23718</v>
      </c>
      <c r="B123913" s="2" t="s">
        <v>43690</v>
      </c>
    </row>
    <row r="123914" spans="1:2" x14ac:dyDescent="0.3">
      <c r="A123914">
        <v>23718</v>
      </c>
      <c r="B123914" s="2" t="s">
        <v>43696</v>
      </c>
    </row>
    <row r="123915" spans="1:2" x14ac:dyDescent="0.3">
      <c r="A123915">
        <v>23718</v>
      </c>
      <c r="B123915" s="2" t="s">
        <v>43701</v>
      </c>
    </row>
    <row r="123916" spans="1:2" x14ac:dyDescent="0.3">
      <c r="A123916">
        <v>23718</v>
      </c>
      <c r="B123916" s="2" t="s">
        <v>43712</v>
      </c>
    </row>
    <row r="123917" spans="1:2" x14ac:dyDescent="0.3">
      <c r="A123917">
        <v>23718</v>
      </c>
      <c r="B123917" s="2" t="s">
        <v>43727</v>
      </c>
    </row>
    <row r="123918" spans="1:2" x14ac:dyDescent="0.3">
      <c r="A123918">
        <v>23718</v>
      </c>
      <c r="B123918" s="2" t="s">
        <v>43748</v>
      </c>
    </row>
    <row r="123919" spans="1:2" x14ac:dyDescent="0.3">
      <c r="A123919">
        <v>23718</v>
      </c>
      <c r="B123919" s="2" t="s">
        <v>43753</v>
      </c>
    </row>
    <row r="123920" spans="1:2" x14ac:dyDescent="0.3">
      <c r="A123920">
        <v>23720</v>
      </c>
      <c r="B123920" s="2" t="s">
        <v>43690</v>
      </c>
    </row>
    <row r="123921" spans="1:2" x14ac:dyDescent="0.3">
      <c r="A123921">
        <v>23720</v>
      </c>
      <c r="B123921" s="2" t="s">
        <v>43691</v>
      </c>
    </row>
    <row r="123922" spans="1:2" x14ac:dyDescent="0.3">
      <c r="A123922">
        <v>23720</v>
      </c>
      <c r="B123922" s="2" t="s">
        <v>43694</v>
      </c>
    </row>
    <row r="123923" spans="1:2" x14ac:dyDescent="0.3">
      <c r="A123923">
        <v>23720</v>
      </c>
      <c r="B123923" s="2" t="s">
        <v>43714</v>
      </c>
    </row>
    <row r="123924" spans="1:2" x14ac:dyDescent="0.3">
      <c r="A123924">
        <v>23720</v>
      </c>
      <c r="B123924" s="2" t="s">
        <v>30155</v>
      </c>
    </row>
    <row r="123925" spans="1:2" x14ac:dyDescent="0.3">
      <c r="A123925">
        <v>23720</v>
      </c>
      <c r="B123925" s="2" t="s">
        <v>43730</v>
      </c>
    </row>
    <row r="123926" spans="1:2" x14ac:dyDescent="0.3">
      <c r="A123926">
        <v>23720</v>
      </c>
      <c r="B123926" s="2" t="s">
        <v>43746</v>
      </c>
    </row>
    <row r="123927" spans="1:2" x14ac:dyDescent="0.3">
      <c r="A123927">
        <v>23721</v>
      </c>
      <c r="B123927" s="2" t="s">
        <v>43690</v>
      </c>
    </row>
    <row r="123928" spans="1:2" x14ac:dyDescent="0.3">
      <c r="A123928">
        <v>23721</v>
      </c>
      <c r="B123928" s="2" t="s">
        <v>43691</v>
      </c>
    </row>
    <row r="123929" spans="1:2" x14ac:dyDescent="0.3">
      <c r="A123929">
        <v>23721</v>
      </c>
      <c r="B123929" s="2" t="s">
        <v>43692</v>
      </c>
    </row>
    <row r="123930" spans="1:2" x14ac:dyDescent="0.3">
      <c r="A123930">
        <v>23721</v>
      </c>
      <c r="B123930" s="2" t="s">
        <v>43693</v>
      </c>
    </row>
    <row r="123931" spans="1:2" x14ac:dyDescent="0.3">
      <c r="A123931">
        <v>23722</v>
      </c>
      <c r="B123931" s="2" t="s">
        <v>43690</v>
      </c>
    </row>
    <row r="123932" spans="1:2" x14ac:dyDescent="0.3">
      <c r="A123932">
        <v>23722</v>
      </c>
      <c r="B123932" s="2" t="s">
        <v>43691</v>
      </c>
    </row>
    <row r="123933" spans="1:2" x14ac:dyDescent="0.3">
      <c r="A123933">
        <v>23722</v>
      </c>
      <c r="B123933" s="2" t="s">
        <v>43692</v>
      </c>
    </row>
    <row r="123934" spans="1:2" x14ac:dyDescent="0.3">
      <c r="A123934">
        <v>23722</v>
      </c>
      <c r="B123934" s="2" t="s">
        <v>43693</v>
      </c>
    </row>
    <row r="123935" spans="1:2" x14ac:dyDescent="0.3">
      <c r="A123935">
        <v>23722</v>
      </c>
      <c r="B123935" s="2" t="s">
        <v>43695</v>
      </c>
    </row>
    <row r="123936" spans="1:2" x14ac:dyDescent="0.3">
      <c r="A123936">
        <v>23722</v>
      </c>
      <c r="B123936" s="2" t="s">
        <v>43700</v>
      </c>
    </row>
    <row r="123937" spans="1:2" x14ac:dyDescent="0.3">
      <c r="A123937">
        <v>23723</v>
      </c>
      <c r="B123937" s="2" t="s">
        <v>43690</v>
      </c>
    </row>
    <row r="123938" spans="1:2" x14ac:dyDescent="0.3">
      <c r="A123938">
        <v>23723</v>
      </c>
      <c r="B123938" s="2" t="s">
        <v>43691</v>
      </c>
    </row>
    <row r="123939" spans="1:2" x14ac:dyDescent="0.3">
      <c r="A123939">
        <v>23723</v>
      </c>
      <c r="B123939" s="2" t="s">
        <v>43694</v>
      </c>
    </row>
    <row r="123940" spans="1:2" x14ac:dyDescent="0.3">
      <c r="A123940">
        <v>23723</v>
      </c>
      <c r="B123940" s="2" t="s">
        <v>43707</v>
      </c>
    </row>
    <row r="123941" spans="1:2" x14ac:dyDescent="0.3">
      <c r="A123941">
        <v>23723</v>
      </c>
      <c r="B123941" s="2" t="s">
        <v>43734</v>
      </c>
    </row>
    <row r="123942" spans="1:2" x14ac:dyDescent="0.3">
      <c r="A123942">
        <v>23724</v>
      </c>
      <c r="B123942" s="2" t="s">
        <v>43695</v>
      </c>
    </row>
    <row r="123943" spans="1:2" x14ac:dyDescent="0.3">
      <c r="A123943">
        <v>23724</v>
      </c>
      <c r="B123943" s="2" t="s">
        <v>43710</v>
      </c>
    </row>
    <row r="123944" spans="1:2" x14ac:dyDescent="0.3">
      <c r="A123944">
        <v>23724</v>
      </c>
      <c r="B123944" s="2" t="s">
        <v>43711</v>
      </c>
    </row>
    <row r="123945" spans="1:2" x14ac:dyDescent="0.3">
      <c r="A123945">
        <v>23724</v>
      </c>
      <c r="B123945" s="2" t="s">
        <v>43745</v>
      </c>
    </row>
    <row r="123946" spans="1:2" x14ac:dyDescent="0.3">
      <c r="A123946">
        <v>23724</v>
      </c>
      <c r="B123946" s="2" t="s">
        <v>23106</v>
      </c>
    </row>
    <row r="123947" spans="1:2" x14ac:dyDescent="0.3">
      <c r="A123947">
        <v>23724</v>
      </c>
      <c r="B123947" s="2" t="s">
        <v>43833</v>
      </c>
    </row>
    <row r="123948" spans="1:2" x14ac:dyDescent="0.3">
      <c r="A123948">
        <v>23724</v>
      </c>
      <c r="B123948" s="2" t="s">
        <v>43873</v>
      </c>
    </row>
    <row r="123949" spans="1:2" x14ac:dyDescent="0.3">
      <c r="A123949">
        <v>23725</v>
      </c>
      <c r="B123949" s="2" t="s">
        <v>43690</v>
      </c>
    </row>
    <row r="123950" spans="1:2" x14ac:dyDescent="0.3">
      <c r="A123950">
        <v>23725</v>
      </c>
      <c r="B123950" s="2" t="s">
        <v>43691</v>
      </c>
    </row>
    <row r="123951" spans="1:2" x14ac:dyDescent="0.3">
      <c r="A123951">
        <v>23725</v>
      </c>
      <c r="B123951" s="2" t="s">
        <v>43699</v>
      </c>
    </row>
    <row r="123952" spans="1:2" x14ac:dyDescent="0.3">
      <c r="A123952">
        <v>23725</v>
      </c>
      <c r="B123952" s="2" t="s">
        <v>43716</v>
      </c>
    </row>
    <row r="123953" spans="1:2" x14ac:dyDescent="0.3">
      <c r="A123953">
        <v>23725</v>
      </c>
      <c r="B123953" s="2" t="s">
        <v>43716</v>
      </c>
    </row>
    <row r="123954" spans="1:2" x14ac:dyDescent="0.3">
      <c r="A123954">
        <v>23726</v>
      </c>
      <c r="B123954" s="2" t="s">
        <v>43696</v>
      </c>
    </row>
    <row r="123955" spans="1:2" x14ac:dyDescent="0.3">
      <c r="A123955">
        <v>23726</v>
      </c>
      <c r="B123955" s="2" t="s">
        <v>22882</v>
      </c>
    </row>
    <row r="123956" spans="1:2" x14ac:dyDescent="0.3">
      <c r="A123956">
        <v>23726</v>
      </c>
      <c r="B123956" s="2" t="s">
        <v>43704</v>
      </c>
    </row>
    <row r="123957" spans="1:2" x14ac:dyDescent="0.3">
      <c r="A123957">
        <v>23726</v>
      </c>
      <c r="B123957" s="2" t="s">
        <v>43707</v>
      </c>
    </row>
    <row r="123958" spans="1:2" x14ac:dyDescent="0.3">
      <c r="A123958">
        <v>23726</v>
      </c>
      <c r="B123958" s="2" t="s">
        <v>43794</v>
      </c>
    </row>
    <row r="123959" spans="1:2" x14ac:dyDescent="0.3">
      <c r="A123959">
        <v>23727</v>
      </c>
      <c r="B123959" s="2" t="s">
        <v>43696</v>
      </c>
    </row>
    <row r="123960" spans="1:2" x14ac:dyDescent="0.3">
      <c r="A123960">
        <v>23727</v>
      </c>
      <c r="B123960" s="2" t="s">
        <v>43699</v>
      </c>
    </row>
    <row r="123961" spans="1:2" x14ac:dyDescent="0.3">
      <c r="A123961">
        <v>23727</v>
      </c>
      <c r="B123961" s="2" t="s">
        <v>43702</v>
      </c>
    </row>
    <row r="123962" spans="1:2" x14ac:dyDescent="0.3">
      <c r="A123962">
        <v>23727</v>
      </c>
      <c r="B123962" s="2" t="s">
        <v>43703</v>
      </c>
    </row>
    <row r="123963" spans="1:2" x14ac:dyDescent="0.3">
      <c r="A123963">
        <v>23727</v>
      </c>
      <c r="B123963" s="2" t="s">
        <v>43704</v>
      </c>
    </row>
    <row r="123964" spans="1:2" x14ac:dyDescent="0.3">
      <c r="A123964">
        <v>23727</v>
      </c>
      <c r="B123964" s="2" t="s">
        <v>43715</v>
      </c>
    </row>
    <row r="123965" spans="1:2" x14ac:dyDescent="0.3">
      <c r="A123965">
        <v>23727</v>
      </c>
      <c r="B123965" s="2" t="s">
        <v>43721</v>
      </c>
    </row>
    <row r="123966" spans="1:2" x14ac:dyDescent="0.3">
      <c r="A123966">
        <v>23727</v>
      </c>
      <c r="B123966" s="2" t="s">
        <v>43735</v>
      </c>
    </row>
    <row r="123967" spans="1:2" x14ac:dyDescent="0.3">
      <c r="A123967">
        <v>23727</v>
      </c>
      <c r="B123967" s="2" t="s">
        <v>43752</v>
      </c>
    </row>
    <row r="123968" spans="1:2" x14ac:dyDescent="0.3">
      <c r="A123968">
        <v>23727</v>
      </c>
      <c r="B123968" s="2" t="s">
        <v>31712</v>
      </c>
    </row>
    <row r="123969" spans="1:2" x14ac:dyDescent="0.3">
      <c r="A123969">
        <v>23729</v>
      </c>
      <c r="B123969" s="2" t="s">
        <v>43695</v>
      </c>
    </row>
    <row r="123970" spans="1:2" x14ac:dyDescent="0.3">
      <c r="A123970">
        <v>23730</v>
      </c>
      <c r="B123970" s="2" t="s">
        <v>43690</v>
      </c>
    </row>
    <row r="123971" spans="1:2" x14ac:dyDescent="0.3">
      <c r="A123971">
        <v>23730</v>
      </c>
      <c r="B123971" s="2" t="s">
        <v>43691</v>
      </c>
    </row>
    <row r="123972" spans="1:2" x14ac:dyDescent="0.3">
      <c r="A123972">
        <v>23730</v>
      </c>
      <c r="B123972" s="2" t="s">
        <v>43694</v>
      </c>
    </row>
    <row r="123973" spans="1:2" x14ac:dyDescent="0.3">
      <c r="A123973">
        <v>23730</v>
      </c>
      <c r="B123973" s="2" t="s">
        <v>43696</v>
      </c>
    </row>
    <row r="123974" spans="1:2" x14ac:dyDescent="0.3">
      <c r="A123974">
        <v>23730</v>
      </c>
      <c r="B123974" s="2" t="s">
        <v>43698</v>
      </c>
    </row>
    <row r="123975" spans="1:2" x14ac:dyDescent="0.3">
      <c r="A123975">
        <v>23730</v>
      </c>
      <c r="B123975" s="2" t="s">
        <v>43701</v>
      </c>
    </row>
    <row r="123976" spans="1:2" x14ac:dyDescent="0.3">
      <c r="A123976">
        <v>23730</v>
      </c>
      <c r="B123976" s="2" t="s">
        <v>43702</v>
      </c>
    </row>
    <row r="123977" spans="1:2" x14ac:dyDescent="0.3">
      <c r="A123977">
        <v>23730</v>
      </c>
      <c r="B123977" s="2" t="s">
        <v>43709</v>
      </c>
    </row>
    <row r="123978" spans="1:2" x14ac:dyDescent="0.3">
      <c r="A123978">
        <v>23730</v>
      </c>
      <c r="B123978" s="2" t="s">
        <v>43714</v>
      </c>
    </row>
    <row r="123979" spans="1:2" x14ac:dyDescent="0.3">
      <c r="A123979">
        <v>23730</v>
      </c>
      <c r="B123979" s="2" t="s">
        <v>43715</v>
      </c>
    </row>
    <row r="123980" spans="1:2" x14ac:dyDescent="0.3">
      <c r="A123980">
        <v>23730</v>
      </c>
      <c r="B123980" s="2" t="s">
        <v>43733</v>
      </c>
    </row>
    <row r="123981" spans="1:2" x14ac:dyDescent="0.3">
      <c r="A123981">
        <v>23730</v>
      </c>
      <c r="B123981" s="2" t="s">
        <v>43736</v>
      </c>
    </row>
    <row r="123982" spans="1:2" x14ac:dyDescent="0.3">
      <c r="A123982">
        <v>23732</v>
      </c>
      <c r="B123982" s="2" t="s">
        <v>43690</v>
      </c>
    </row>
    <row r="123983" spans="1:2" x14ac:dyDescent="0.3">
      <c r="A123983">
        <v>23732</v>
      </c>
      <c r="B123983" s="2" t="s">
        <v>43695</v>
      </c>
    </row>
    <row r="123984" spans="1:2" x14ac:dyDescent="0.3">
      <c r="A123984">
        <v>23732</v>
      </c>
      <c r="B123984" s="2" t="s">
        <v>43712</v>
      </c>
    </row>
    <row r="123985" spans="1:2" x14ac:dyDescent="0.3">
      <c r="A123985">
        <v>23732</v>
      </c>
      <c r="B123985" s="2" t="s">
        <v>43740</v>
      </c>
    </row>
    <row r="123986" spans="1:2" x14ac:dyDescent="0.3">
      <c r="A123986">
        <v>23732</v>
      </c>
      <c r="B123986" s="2" t="s">
        <v>43764</v>
      </c>
    </row>
    <row r="123987" spans="1:2" x14ac:dyDescent="0.3">
      <c r="A123987">
        <v>23733</v>
      </c>
      <c r="B123987" s="2" t="s">
        <v>43690</v>
      </c>
    </row>
    <row r="123988" spans="1:2" x14ac:dyDescent="0.3">
      <c r="A123988">
        <v>23733</v>
      </c>
      <c r="B123988" s="2" t="s">
        <v>43691</v>
      </c>
    </row>
    <row r="123989" spans="1:2" x14ac:dyDescent="0.3">
      <c r="A123989">
        <v>23733</v>
      </c>
      <c r="B123989" s="2" t="s">
        <v>43694</v>
      </c>
    </row>
    <row r="123990" spans="1:2" x14ac:dyDescent="0.3">
      <c r="A123990">
        <v>23733</v>
      </c>
      <c r="B123990" s="2" t="s">
        <v>43696</v>
      </c>
    </row>
    <row r="123991" spans="1:2" x14ac:dyDescent="0.3">
      <c r="A123991">
        <v>23733</v>
      </c>
      <c r="B123991" s="2" t="s">
        <v>43698</v>
      </c>
    </row>
    <row r="123992" spans="1:2" x14ac:dyDescent="0.3">
      <c r="A123992">
        <v>23733</v>
      </c>
      <c r="B123992" s="2" t="s">
        <v>43700</v>
      </c>
    </row>
    <row r="123993" spans="1:2" x14ac:dyDescent="0.3">
      <c r="A123993">
        <v>23733</v>
      </c>
      <c r="B123993" s="2" t="s">
        <v>4294</v>
      </c>
    </row>
    <row r="123994" spans="1:2" x14ac:dyDescent="0.3">
      <c r="A123994">
        <v>23733</v>
      </c>
      <c r="B123994" s="2" t="s">
        <v>43708</v>
      </c>
    </row>
    <row r="123995" spans="1:2" x14ac:dyDescent="0.3">
      <c r="A123995">
        <v>23733</v>
      </c>
      <c r="B123995" s="2" t="s">
        <v>43729</v>
      </c>
    </row>
    <row r="123996" spans="1:2" x14ac:dyDescent="0.3">
      <c r="A123996">
        <v>23733</v>
      </c>
      <c r="B123996" s="2" t="s">
        <v>43732</v>
      </c>
    </row>
    <row r="123997" spans="1:2" x14ac:dyDescent="0.3">
      <c r="A123997">
        <v>23733</v>
      </c>
      <c r="B123997" s="2" t="s">
        <v>43767</v>
      </c>
    </row>
    <row r="123998" spans="1:2" x14ac:dyDescent="0.3">
      <c r="A123998">
        <v>23734</v>
      </c>
      <c r="B123998" s="2" t="s">
        <v>43690</v>
      </c>
    </row>
    <row r="123999" spans="1:2" x14ac:dyDescent="0.3">
      <c r="A123999">
        <v>23734</v>
      </c>
      <c r="B123999" s="2" t="s">
        <v>43691</v>
      </c>
    </row>
    <row r="124000" spans="1:2" x14ac:dyDescent="0.3">
      <c r="A124000">
        <v>23734</v>
      </c>
      <c r="B124000" s="2" t="s">
        <v>43696</v>
      </c>
    </row>
    <row r="124001" spans="1:2" x14ac:dyDescent="0.3">
      <c r="A124001">
        <v>23734</v>
      </c>
      <c r="B124001" s="2" t="s">
        <v>43699</v>
      </c>
    </row>
    <row r="124002" spans="1:2" x14ac:dyDescent="0.3">
      <c r="A124002">
        <v>23734</v>
      </c>
      <c r="B124002" s="2" t="s">
        <v>43703</v>
      </c>
    </row>
    <row r="124003" spans="1:2" x14ac:dyDescent="0.3">
      <c r="A124003">
        <v>23734</v>
      </c>
      <c r="B124003" s="2" t="s">
        <v>43704</v>
      </c>
    </row>
    <row r="124004" spans="1:2" x14ac:dyDescent="0.3">
      <c r="A124004">
        <v>23735</v>
      </c>
      <c r="B124004" s="2" t="s">
        <v>43690</v>
      </c>
    </row>
    <row r="124005" spans="1:2" x14ac:dyDescent="0.3">
      <c r="A124005">
        <v>23735</v>
      </c>
      <c r="B124005" s="2" t="s">
        <v>43691</v>
      </c>
    </row>
    <row r="124006" spans="1:2" x14ac:dyDescent="0.3">
      <c r="A124006">
        <v>23735</v>
      </c>
      <c r="B124006" s="2" t="s">
        <v>43694</v>
      </c>
    </row>
    <row r="124007" spans="1:2" x14ac:dyDescent="0.3">
      <c r="A124007">
        <v>23735</v>
      </c>
      <c r="B124007" s="2" t="s">
        <v>43696</v>
      </c>
    </row>
    <row r="124008" spans="1:2" x14ac:dyDescent="0.3">
      <c r="A124008">
        <v>23735</v>
      </c>
      <c r="B124008" s="2" t="s">
        <v>43703</v>
      </c>
    </row>
    <row r="124009" spans="1:2" x14ac:dyDescent="0.3">
      <c r="A124009">
        <v>23735</v>
      </c>
      <c r="B124009" s="2" t="s">
        <v>43705</v>
      </c>
    </row>
    <row r="124010" spans="1:2" x14ac:dyDescent="0.3">
      <c r="A124010">
        <v>23735</v>
      </c>
      <c r="B124010" s="2" t="s">
        <v>43709</v>
      </c>
    </row>
    <row r="124011" spans="1:2" x14ac:dyDescent="0.3">
      <c r="A124011">
        <v>23735</v>
      </c>
      <c r="B124011" s="2" t="s">
        <v>43766</v>
      </c>
    </row>
    <row r="124012" spans="1:2" x14ac:dyDescent="0.3">
      <c r="A124012">
        <v>23736</v>
      </c>
      <c r="B124012" s="2" t="s">
        <v>43691</v>
      </c>
    </row>
    <row r="124013" spans="1:2" x14ac:dyDescent="0.3">
      <c r="A124013">
        <v>23736</v>
      </c>
      <c r="B124013" s="2" t="s">
        <v>43692</v>
      </c>
    </row>
    <row r="124014" spans="1:2" x14ac:dyDescent="0.3">
      <c r="A124014">
        <v>23736</v>
      </c>
      <c r="B124014" s="2" t="s">
        <v>43737</v>
      </c>
    </row>
    <row r="124015" spans="1:2" x14ac:dyDescent="0.3">
      <c r="A124015">
        <v>23737</v>
      </c>
      <c r="B124015" s="2" t="s">
        <v>43690</v>
      </c>
    </row>
    <row r="124016" spans="1:2" x14ac:dyDescent="0.3">
      <c r="A124016">
        <v>23737</v>
      </c>
      <c r="B124016" s="2" t="s">
        <v>43696</v>
      </c>
    </row>
    <row r="124017" spans="1:2" x14ac:dyDescent="0.3">
      <c r="A124017">
        <v>23737</v>
      </c>
      <c r="B124017" s="2" t="s">
        <v>43699</v>
      </c>
    </row>
    <row r="124018" spans="1:2" x14ac:dyDescent="0.3">
      <c r="A124018">
        <v>23737</v>
      </c>
      <c r="B124018" s="2" t="s">
        <v>43701</v>
      </c>
    </row>
    <row r="124019" spans="1:2" x14ac:dyDescent="0.3">
      <c r="A124019">
        <v>23737</v>
      </c>
      <c r="B124019" s="2" t="s">
        <v>3492</v>
      </c>
    </row>
    <row r="124020" spans="1:2" x14ac:dyDescent="0.3">
      <c r="A124020">
        <v>23737</v>
      </c>
      <c r="B124020" s="2" t="s">
        <v>43728</v>
      </c>
    </row>
    <row r="124021" spans="1:2" x14ac:dyDescent="0.3">
      <c r="A124021">
        <v>23737</v>
      </c>
      <c r="B124021" s="2" t="s">
        <v>43763</v>
      </c>
    </row>
    <row r="124022" spans="1:2" x14ac:dyDescent="0.3">
      <c r="A124022">
        <v>23737</v>
      </c>
      <c r="B124022" s="2" t="s">
        <v>43803</v>
      </c>
    </row>
    <row r="124023" spans="1:2" x14ac:dyDescent="0.3">
      <c r="A124023">
        <v>23738</v>
      </c>
      <c r="B124023" s="2" t="s">
        <v>43690</v>
      </c>
    </row>
    <row r="124024" spans="1:2" x14ac:dyDescent="0.3">
      <c r="A124024">
        <v>23738</v>
      </c>
      <c r="B124024" s="2" t="s">
        <v>43691</v>
      </c>
    </row>
    <row r="124025" spans="1:2" x14ac:dyDescent="0.3">
      <c r="A124025">
        <v>23738</v>
      </c>
      <c r="B124025" s="2" t="s">
        <v>43698</v>
      </c>
    </row>
    <row r="124026" spans="1:2" x14ac:dyDescent="0.3">
      <c r="A124026">
        <v>23738</v>
      </c>
      <c r="B124026" s="2" t="s">
        <v>43699</v>
      </c>
    </row>
    <row r="124027" spans="1:2" x14ac:dyDescent="0.3">
      <c r="A124027">
        <v>23738</v>
      </c>
      <c r="B124027" s="2" t="s">
        <v>43700</v>
      </c>
    </row>
    <row r="124028" spans="1:2" x14ac:dyDescent="0.3">
      <c r="A124028">
        <v>23738</v>
      </c>
      <c r="B124028" s="2" t="s">
        <v>4294</v>
      </c>
    </row>
    <row r="124029" spans="1:2" x14ac:dyDescent="0.3">
      <c r="A124029">
        <v>23738</v>
      </c>
      <c r="B124029" s="2" t="s">
        <v>43733</v>
      </c>
    </row>
    <row r="124030" spans="1:2" x14ac:dyDescent="0.3">
      <c r="A124030">
        <v>23738</v>
      </c>
      <c r="B124030" s="2" t="s">
        <v>43738</v>
      </c>
    </row>
    <row r="124031" spans="1:2" x14ac:dyDescent="0.3">
      <c r="A124031">
        <v>23739</v>
      </c>
      <c r="B124031" s="2" t="s">
        <v>43695</v>
      </c>
    </row>
    <row r="124032" spans="1:2" x14ac:dyDescent="0.3">
      <c r="A124032">
        <v>23739</v>
      </c>
      <c r="B124032" s="2" t="s">
        <v>43710</v>
      </c>
    </row>
    <row r="124033" spans="1:2" x14ac:dyDescent="0.3">
      <c r="A124033">
        <v>23739</v>
      </c>
      <c r="B124033" s="2" t="s">
        <v>43727</v>
      </c>
    </row>
    <row r="124034" spans="1:2" x14ac:dyDescent="0.3">
      <c r="A124034">
        <v>23739</v>
      </c>
      <c r="B124034" s="2" t="s">
        <v>43753</v>
      </c>
    </row>
    <row r="124035" spans="1:2" x14ac:dyDescent="0.3">
      <c r="A124035">
        <v>23740</v>
      </c>
      <c r="B124035" s="2" t="s">
        <v>43695</v>
      </c>
    </row>
    <row r="124036" spans="1:2" x14ac:dyDescent="0.3">
      <c r="A124036">
        <v>23740</v>
      </c>
      <c r="B124036" s="2" t="s">
        <v>3492</v>
      </c>
    </row>
    <row r="124037" spans="1:2" x14ac:dyDescent="0.3">
      <c r="A124037">
        <v>23740</v>
      </c>
      <c r="B124037" s="2" t="s">
        <v>43710</v>
      </c>
    </row>
    <row r="124038" spans="1:2" x14ac:dyDescent="0.3">
      <c r="A124038">
        <v>23740</v>
      </c>
      <c r="B124038" s="2" t="s">
        <v>43756</v>
      </c>
    </row>
    <row r="124039" spans="1:2" x14ac:dyDescent="0.3">
      <c r="A124039">
        <v>23742</v>
      </c>
      <c r="B124039" s="2" t="s">
        <v>43690</v>
      </c>
    </row>
    <row r="124040" spans="1:2" x14ac:dyDescent="0.3">
      <c r="A124040">
        <v>23742</v>
      </c>
      <c r="B124040" s="2" t="s">
        <v>43698</v>
      </c>
    </row>
    <row r="124041" spans="1:2" x14ac:dyDescent="0.3">
      <c r="A124041">
        <v>23742</v>
      </c>
      <c r="B124041" s="2" t="s">
        <v>43700</v>
      </c>
    </row>
    <row r="124042" spans="1:2" x14ac:dyDescent="0.3">
      <c r="A124042">
        <v>23743</v>
      </c>
      <c r="B124042" s="2" t="s">
        <v>43690</v>
      </c>
    </row>
    <row r="124043" spans="1:2" x14ac:dyDescent="0.3">
      <c r="A124043">
        <v>23743</v>
      </c>
      <c r="B124043" s="2" t="s">
        <v>43691</v>
      </c>
    </row>
    <row r="124044" spans="1:2" x14ac:dyDescent="0.3">
      <c r="A124044">
        <v>23743</v>
      </c>
      <c r="B124044" s="2" t="s">
        <v>43692</v>
      </c>
    </row>
    <row r="124045" spans="1:2" x14ac:dyDescent="0.3">
      <c r="A124045">
        <v>23743</v>
      </c>
      <c r="B124045" s="2" t="s">
        <v>43694</v>
      </c>
    </row>
    <row r="124046" spans="1:2" x14ac:dyDescent="0.3">
      <c r="A124046">
        <v>23744</v>
      </c>
      <c r="B124046" s="2" t="s">
        <v>22882</v>
      </c>
    </row>
    <row r="124047" spans="1:2" x14ac:dyDescent="0.3">
      <c r="A124047">
        <v>23746</v>
      </c>
      <c r="B124047" s="2" t="s">
        <v>43691</v>
      </c>
    </row>
    <row r="124048" spans="1:2" x14ac:dyDescent="0.3">
      <c r="A124048">
        <v>23746</v>
      </c>
      <c r="B124048" s="2" t="s">
        <v>43694</v>
      </c>
    </row>
    <row r="124049" spans="1:2" x14ac:dyDescent="0.3">
      <c r="A124049">
        <v>23746</v>
      </c>
      <c r="B124049" s="2" t="s">
        <v>43698</v>
      </c>
    </row>
    <row r="124050" spans="1:2" x14ac:dyDescent="0.3">
      <c r="A124050">
        <v>23747</v>
      </c>
      <c r="B124050" s="2" t="s">
        <v>43691</v>
      </c>
    </row>
    <row r="124051" spans="1:2" x14ac:dyDescent="0.3">
      <c r="A124051">
        <v>23747</v>
      </c>
      <c r="B124051" s="2" t="s">
        <v>43718</v>
      </c>
    </row>
    <row r="124052" spans="1:2" x14ac:dyDescent="0.3">
      <c r="A124052">
        <v>23747</v>
      </c>
      <c r="B124052" s="2" t="s">
        <v>43749</v>
      </c>
    </row>
    <row r="124053" spans="1:2" x14ac:dyDescent="0.3">
      <c r="A124053">
        <v>23747</v>
      </c>
      <c r="B124053" s="2" t="s">
        <v>43775</v>
      </c>
    </row>
    <row r="124054" spans="1:2" x14ac:dyDescent="0.3">
      <c r="A124054">
        <v>23748</v>
      </c>
      <c r="B124054" s="2" t="s">
        <v>43691</v>
      </c>
    </row>
    <row r="124055" spans="1:2" x14ac:dyDescent="0.3">
      <c r="A124055">
        <v>23748</v>
      </c>
      <c r="B124055" s="2" t="s">
        <v>43709</v>
      </c>
    </row>
    <row r="124056" spans="1:2" x14ac:dyDescent="0.3">
      <c r="A124056">
        <v>23749</v>
      </c>
      <c r="B124056" s="2" t="s">
        <v>43695</v>
      </c>
    </row>
    <row r="124057" spans="1:2" x14ac:dyDescent="0.3">
      <c r="A124057">
        <v>23749</v>
      </c>
      <c r="B124057" s="2" t="s">
        <v>43710</v>
      </c>
    </row>
    <row r="124058" spans="1:2" x14ac:dyDescent="0.3">
      <c r="A124058">
        <v>23749</v>
      </c>
      <c r="B124058" s="2" t="s">
        <v>43711</v>
      </c>
    </row>
    <row r="124059" spans="1:2" x14ac:dyDescent="0.3">
      <c r="A124059">
        <v>23749</v>
      </c>
      <c r="B124059" s="2" t="s">
        <v>43743</v>
      </c>
    </row>
    <row r="124060" spans="1:2" x14ac:dyDescent="0.3">
      <c r="A124060">
        <v>23749</v>
      </c>
      <c r="B124060" s="2" t="s">
        <v>43745</v>
      </c>
    </row>
    <row r="124061" spans="1:2" x14ac:dyDescent="0.3">
      <c r="A124061">
        <v>23750</v>
      </c>
      <c r="B124061" s="2" t="s">
        <v>43690</v>
      </c>
    </row>
    <row r="124062" spans="1:2" x14ac:dyDescent="0.3">
      <c r="A124062">
        <v>23750</v>
      </c>
      <c r="B124062" s="2" t="s">
        <v>43691</v>
      </c>
    </row>
    <row r="124063" spans="1:2" x14ac:dyDescent="0.3">
      <c r="A124063">
        <v>23750</v>
      </c>
      <c r="B124063" s="2" t="s">
        <v>43692</v>
      </c>
    </row>
    <row r="124064" spans="1:2" x14ac:dyDescent="0.3">
      <c r="A124064">
        <v>23750</v>
      </c>
      <c r="B124064" s="2" t="s">
        <v>43693</v>
      </c>
    </row>
    <row r="124065" spans="1:2" x14ac:dyDescent="0.3">
      <c r="A124065">
        <v>23750</v>
      </c>
      <c r="B124065" s="2" t="s">
        <v>43695</v>
      </c>
    </row>
    <row r="124066" spans="1:2" x14ac:dyDescent="0.3">
      <c r="A124066">
        <v>23750</v>
      </c>
      <c r="B124066" s="2" t="s">
        <v>43697</v>
      </c>
    </row>
    <row r="124067" spans="1:2" x14ac:dyDescent="0.3">
      <c r="A124067">
        <v>23750</v>
      </c>
      <c r="B124067" s="2" t="s">
        <v>43697</v>
      </c>
    </row>
    <row r="124068" spans="1:2" x14ac:dyDescent="0.3">
      <c r="A124068">
        <v>23750</v>
      </c>
      <c r="B124068" s="2" t="s">
        <v>43699</v>
      </c>
    </row>
    <row r="124069" spans="1:2" x14ac:dyDescent="0.3">
      <c r="A124069">
        <v>23750</v>
      </c>
      <c r="B124069" s="2" t="s">
        <v>43700</v>
      </c>
    </row>
    <row r="124070" spans="1:2" x14ac:dyDescent="0.3">
      <c r="A124070">
        <v>23750</v>
      </c>
      <c r="B124070" s="2" t="s">
        <v>43703</v>
      </c>
    </row>
    <row r="124071" spans="1:2" x14ac:dyDescent="0.3">
      <c r="A124071">
        <v>23750</v>
      </c>
      <c r="B124071" s="2" t="s">
        <v>43737</v>
      </c>
    </row>
    <row r="124072" spans="1:2" x14ac:dyDescent="0.3">
      <c r="A124072">
        <v>23750</v>
      </c>
      <c r="B124072" s="2" t="s">
        <v>43743</v>
      </c>
    </row>
    <row r="124073" spans="1:2" x14ac:dyDescent="0.3">
      <c r="A124073">
        <v>23751</v>
      </c>
      <c r="B124073" s="2" t="s">
        <v>43690</v>
      </c>
    </row>
    <row r="124074" spans="1:2" x14ac:dyDescent="0.3">
      <c r="A124074">
        <v>23751</v>
      </c>
      <c r="B124074" s="2" t="s">
        <v>43691</v>
      </c>
    </row>
    <row r="124075" spans="1:2" x14ac:dyDescent="0.3">
      <c r="A124075">
        <v>23751</v>
      </c>
      <c r="B124075" s="2" t="s">
        <v>43692</v>
      </c>
    </row>
    <row r="124076" spans="1:2" x14ac:dyDescent="0.3">
      <c r="A124076">
        <v>23751</v>
      </c>
      <c r="B124076" s="2" t="s">
        <v>43693</v>
      </c>
    </row>
    <row r="124077" spans="1:2" x14ac:dyDescent="0.3">
      <c r="A124077">
        <v>23751</v>
      </c>
      <c r="B124077" s="2" t="s">
        <v>43697</v>
      </c>
    </row>
    <row r="124078" spans="1:2" x14ac:dyDescent="0.3">
      <c r="A124078">
        <v>23751</v>
      </c>
      <c r="B124078" s="2" t="s">
        <v>43697</v>
      </c>
    </row>
    <row r="124079" spans="1:2" x14ac:dyDescent="0.3">
      <c r="A124079">
        <v>23751</v>
      </c>
      <c r="B124079" s="2" t="s">
        <v>43699</v>
      </c>
    </row>
    <row r="124080" spans="1:2" x14ac:dyDescent="0.3">
      <c r="A124080">
        <v>23751</v>
      </c>
      <c r="B124080" s="2" t="s">
        <v>43700</v>
      </c>
    </row>
    <row r="124081" spans="1:2" x14ac:dyDescent="0.3">
      <c r="A124081">
        <v>23751</v>
      </c>
      <c r="B124081" s="2" t="s">
        <v>43726</v>
      </c>
    </row>
    <row r="124082" spans="1:2" x14ac:dyDescent="0.3">
      <c r="A124082">
        <v>23751</v>
      </c>
      <c r="B124082" s="2" t="s">
        <v>43737</v>
      </c>
    </row>
    <row r="124083" spans="1:2" x14ac:dyDescent="0.3">
      <c r="A124083">
        <v>23751</v>
      </c>
      <c r="B124083" s="2" t="s">
        <v>43741</v>
      </c>
    </row>
    <row r="124084" spans="1:2" x14ac:dyDescent="0.3">
      <c r="A124084">
        <v>23751</v>
      </c>
      <c r="B124084" s="2" t="s">
        <v>43771</v>
      </c>
    </row>
    <row r="124085" spans="1:2" x14ac:dyDescent="0.3">
      <c r="A124085">
        <v>23751</v>
      </c>
      <c r="B124085" s="2" t="s">
        <v>43830</v>
      </c>
    </row>
    <row r="124086" spans="1:2" x14ac:dyDescent="0.3">
      <c r="A124086">
        <v>23752</v>
      </c>
      <c r="B124086" s="2" t="s">
        <v>43690</v>
      </c>
    </row>
    <row r="124087" spans="1:2" x14ac:dyDescent="0.3">
      <c r="A124087">
        <v>23752</v>
      </c>
      <c r="B124087" s="2" t="s">
        <v>43691</v>
      </c>
    </row>
    <row r="124088" spans="1:2" x14ac:dyDescent="0.3">
      <c r="A124088">
        <v>23752</v>
      </c>
      <c r="B124088" s="2" t="s">
        <v>43705</v>
      </c>
    </row>
    <row r="124089" spans="1:2" x14ac:dyDescent="0.3">
      <c r="A124089">
        <v>23752</v>
      </c>
      <c r="B124089" s="2" t="s">
        <v>43713</v>
      </c>
    </row>
    <row r="124090" spans="1:2" x14ac:dyDescent="0.3">
      <c r="A124090">
        <v>23752</v>
      </c>
      <c r="B124090" s="2" t="s">
        <v>43717</v>
      </c>
    </row>
    <row r="124091" spans="1:2" x14ac:dyDescent="0.3">
      <c r="A124091">
        <v>23753</v>
      </c>
      <c r="B124091" s="2" t="s">
        <v>43691</v>
      </c>
    </row>
    <row r="124092" spans="1:2" x14ac:dyDescent="0.3">
      <c r="A124092">
        <v>23753</v>
      </c>
      <c r="B124092" s="2" t="s">
        <v>43694</v>
      </c>
    </row>
    <row r="124093" spans="1:2" x14ac:dyDescent="0.3">
      <c r="A124093">
        <v>23753</v>
      </c>
      <c r="B124093" s="2" t="s">
        <v>22882</v>
      </c>
    </row>
    <row r="124094" spans="1:2" x14ac:dyDescent="0.3">
      <c r="A124094">
        <v>23755</v>
      </c>
      <c r="B124094" s="2" t="s">
        <v>43690</v>
      </c>
    </row>
    <row r="124095" spans="1:2" x14ac:dyDescent="0.3">
      <c r="A124095">
        <v>23755</v>
      </c>
      <c r="B124095" s="2" t="s">
        <v>43699</v>
      </c>
    </row>
    <row r="124096" spans="1:2" x14ac:dyDescent="0.3">
      <c r="A124096">
        <v>23755</v>
      </c>
      <c r="B124096" s="2" t="s">
        <v>22882</v>
      </c>
    </row>
    <row r="124097" spans="1:2" x14ac:dyDescent="0.3">
      <c r="A124097">
        <v>23755</v>
      </c>
      <c r="B124097" s="2" t="s">
        <v>43706</v>
      </c>
    </row>
    <row r="124098" spans="1:2" x14ac:dyDescent="0.3">
      <c r="A124098">
        <v>23757</v>
      </c>
      <c r="B124098" s="2" t="s">
        <v>43690</v>
      </c>
    </row>
    <row r="124099" spans="1:2" x14ac:dyDescent="0.3">
      <c r="A124099">
        <v>23757</v>
      </c>
      <c r="B124099" s="2" t="s">
        <v>43691</v>
      </c>
    </row>
    <row r="124100" spans="1:2" x14ac:dyDescent="0.3">
      <c r="A124100">
        <v>23757</v>
      </c>
      <c r="B124100" s="2" t="s">
        <v>43695</v>
      </c>
    </row>
    <row r="124101" spans="1:2" x14ac:dyDescent="0.3">
      <c r="A124101">
        <v>23757</v>
      </c>
      <c r="B124101" s="2" t="s">
        <v>36284</v>
      </c>
    </row>
    <row r="124102" spans="1:2" x14ac:dyDescent="0.3">
      <c r="A124102">
        <v>23757</v>
      </c>
      <c r="B124102" s="2" t="s">
        <v>43747</v>
      </c>
    </row>
    <row r="124103" spans="1:2" x14ac:dyDescent="0.3">
      <c r="A124103">
        <v>23758</v>
      </c>
      <c r="B124103" s="2" t="s">
        <v>43690</v>
      </c>
    </row>
    <row r="124104" spans="1:2" x14ac:dyDescent="0.3">
      <c r="A124104">
        <v>23758</v>
      </c>
      <c r="B124104" s="2" t="s">
        <v>43691</v>
      </c>
    </row>
    <row r="124105" spans="1:2" x14ac:dyDescent="0.3">
      <c r="A124105">
        <v>23758</v>
      </c>
      <c r="B124105" s="2" t="s">
        <v>43692</v>
      </c>
    </row>
    <row r="124106" spans="1:2" x14ac:dyDescent="0.3">
      <c r="A124106">
        <v>23758</v>
      </c>
      <c r="B124106" s="2" t="s">
        <v>43693</v>
      </c>
    </row>
    <row r="124107" spans="1:2" x14ac:dyDescent="0.3">
      <c r="A124107">
        <v>23758</v>
      </c>
      <c r="B124107" s="2" t="s">
        <v>43700</v>
      </c>
    </row>
    <row r="124108" spans="1:2" x14ac:dyDescent="0.3">
      <c r="A124108">
        <v>23758</v>
      </c>
      <c r="B124108" s="2" t="s">
        <v>43709</v>
      </c>
    </row>
    <row r="124109" spans="1:2" x14ac:dyDescent="0.3">
      <c r="A124109">
        <v>23758</v>
      </c>
      <c r="B124109" s="2" t="s">
        <v>43741</v>
      </c>
    </row>
    <row r="124110" spans="1:2" x14ac:dyDescent="0.3">
      <c r="A124110">
        <v>23758</v>
      </c>
      <c r="B124110" s="2" t="s">
        <v>43771</v>
      </c>
    </row>
    <row r="124111" spans="1:2" x14ac:dyDescent="0.3">
      <c r="A124111">
        <v>23758</v>
      </c>
      <c r="B124111" s="2" t="s">
        <v>43830</v>
      </c>
    </row>
    <row r="124112" spans="1:2" x14ac:dyDescent="0.3">
      <c r="A124112">
        <v>23759</v>
      </c>
      <c r="B124112" s="2" t="s">
        <v>43690</v>
      </c>
    </row>
    <row r="124113" spans="1:2" x14ac:dyDescent="0.3">
      <c r="A124113">
        <v>23759</v>
      </c>
      <c r="B124113" s="2" t="s">
        <v>43691</v>
      </c>
    </row>
    <row r="124114" spans="1:2" x14ac:dyDescent="0.3">
      <c r="A124114">
        <v>23759</v>
      </c>
      <c r="B124114" s="2" t="s">
        <v>43692</v>
      </c>
    </row>
    <row r="124115" spans="1:2" x14ac:dyDescent="0.3">
      <c r="A124115">
        <v>23759</v>
      </c>
      <c r="B124115" s="2" t="s">
        <v>43693</v>
      </c>
    </row>
    <row r="124116" spans="1:2" x14ac:dyDescent="0.3">
      <c r="A124116">
        <v>23759</v>
      </c>
      <c r="B124116" s="2" t="s">
        <v>43697</v>
      </c>
    </row>
    <row r="124117" spans="1:2" x14ac:dyDescent="0.3">
      <c r="A124117">
        <v>23759</v>
      </c>
      <c r="B124117" s="2" t="s">
        <v>43697</v>
      </c>
    </row>
    <row r="124118" spans="1:2" x14ac:dyDescent="0.3">
      <c r="A124118">
        <v>23759</v>
      </c>
      <c r="B124118" s="2" t="s">
        <v>43708</v>
      </c>
    </row>
    <row r="124119" spans="1:2" x14ac:dyDescent="0.3">
      <c r="A124119">
        <v>23760</v>
      </c>
      <c r="B124119" s="2" t="s">
        <v>43690</v>
      </c>
    </row>
    <row r="124120" spans="1:2" x14ac:dyDescent="0.3">
      <c r="A124120">
        <v>23760</v>
      </c>
      <c r="B124120" s="2" t="s">
        <v>43691</v>
      </c>
    </row>
    <row r="124121" spans="1:2" x14ac:dyDescent="0.3">
      <c r="A124121">
        <v>23760</v>
      </c>
      <c r="B124121" s="2" t="s">
        <v>43693</v>
      </c>
    </row>
    <row r="124122" spans="1:2" x14ac:dyDescent="0.3">
      <c r="A124122">
        <v>23760</v>
      </c>
      <c r="B124122" s="2" t="s">
        <v>43696</v>
      </c>
    </row>
    <row r="124123" spans="1:2" x14ac:dyDescent="0.3">
      <c r="A124123">
        <v>23760</v>
      </c>
      <c r="B124123" s="2" t="s">
        <v>43698</v>
      </c>
    </row>
    <row r="124124" spans="1:2" x14ac:dyDescent="0.3">
      <c r="A124124">
        <v>23760</v>
      </c>
      <c r="B124124" s="2" t="s">
        <v>43700</v>
      </c>
    </row>
    <row r="124125" spans="1:2" x14ac:dyDescent="0.3">
      <c r="A124125">
        <v>23760</v>
      </c>
      <c r="B124125" s="2" t="s">
        <v>22882</v>
      </c>
    </row>
    <row r="124126" spans="1:2" x14ac:dyDescent="0.3">
      <c r="A124126">
        <v>23760</v>
      </c>
      <c r="B124126" s="2" t="s">
        <v>3492</v>
      </c>
    </row>
    <row r="124127" spans="1:2" x14ac:dyDescent="0.3">
      <c r="A124127">
        <v>23760</v>
      </c>
      <c r="B124127" s="2" t="s">
        <v>4294</v>
      </c>
    </row>
    <row r="124128" spans="1:2" x14ac:dyDescent="0.3">
      <c r="A124128">
        <v>23760</v>
      </c>
      <c r="B124128" s="2" t="s">
        <v>43708</v>
      </c>
    </row>
    <row r="124129" spans="1:2" x14ac:dyDescent="0.3">
      <c r="A124129">
        <v>23760</v>
      </c>
      <c r="B124129" s="2" t="s">
        <v>43716</v>
      </c>
    </row>
    <row r="124130" spans="1:2" x14ac:dyDescent="0.3">
      <c r="A124130">
        <v>23760</v>
      </c>
      <c r="B124130" s="2" t="s">
        <v>43716</v>
      </c>
    </row>
    <row r="124131" spans="1:2" x14ac:dyDescent="0.3">
      <c r="A124131">
        <v>23760</v>
      </c>
      <c r="B124131" s="2" t="s">
        <v>30155</v>
      </c>
    </row>
    <row r="124132" spans="1:2" x14ac:dyDescent="0.3">
      <c r="A124132">
        <v>23760</v>
      </c>
      <c r="B124132" s="2" t="s">
        <v>43733</v>
      </c>
    </row>
    <row r="124133" spans="1:2" x14ac:dyDescent="0.3">
      <c r="A124133">
        <v>23760</v>
      </c>
      <c r="B124133" s="2" t="s">
        <v>43735</v>
      </c>
    </row>
    <row r="124134" spans="1:2" x14ac:dyDescent="0.3">
      <c r="A124134">
        <v>23760</v>
      </c>
      <c r="B124134" s="2" t="s">
        <v>43736</v>
      </c>
    </row>
    <row r="124135" spans="1:2" x14ac:dyDescent="0.3">
      <c r="A124135">
        <v>23760</v>
      </c>
      <c r="B124135" s="2" t="s">
        <v>43740</v>
      </c>
    </row>
    <row r="124136" spans="1:2" x14ac:dyDescent="0.3">
      <c r="A124136">
        <v>23760</v>
      </c>
      <c r="B124136" s="2" t="s">
        <v>43742</v>
      </c>
    </row>
    <row r="124137" spans="1:2" x14ac:dyDescent="0.3">
      <c r="A124137">
        <v>23760</v>
      </c>
      <c r="B124137" s="2" t="s">
        <v>43768</v>
      </c>
    </row>
    <row r="124138" spans="1:2" x14ac:dyDescent="0.3">
      <c r="A124138">
        <v>23761</v>
      </c>
      <c r="B124138" s="2" t="s">
        <v>43690</v>
      </c>
    </row>
    <row r="124139" spans="1:2" x14ac:dyDescent="0.3">
      <c r="A124139">
        <v>23761</v>
      </c>
      <c r="B124139" s="2" t="s">
        <v>43691</v>
      </c>
    </row>
    <row r="124140" spans="1:2" x14ac:dyDescent="0.3">
      <c r="A124140">
        <v>23761</v>
      </c>
      <c r="B124140" s="2" t="s">
        <v>43719</v>
      </c>
    </row>
    <row r="124141" spans="1:2" x14ac:dyDescent="0.3">
      <c r="A124141">
        <v>23761</v>
      </c>
      <c r="B124141" s="2" t="s">
        <v>43724</v>
      </c>
    </row>
    <row r="124142" spans="1:2" x14ac:dyDescent="0.3">
      <c r="A124142">
        <v>23761</v>
      </c>
      <c r="B124142" s="2" t="s">
        <v>43757</v>
      </c>
    </row>
    <row r="124143" spans="1:2" x14ac:dyDescent="0.3">
      <c r="A124143">
        <v>23761</v>
      </c>
      <c r="B124143" s="2" t="s">
        <v>43773</v>
      </c>
    </row>
    <row r="124144" spans="1:2" x14ac:dyDescent="0.3">
      <c r="A124144">
        <v>23762</v>
      </c>
      <c r="B124144" s="2" t="s">
        <v>3492</v>
      </c>
    </row>
    <row r="124145" spans="1:2" x14ac:dyDescent="0.3">
      <c r="A124145">
        <v>23764</v>
      </c>
      <c r="B124145" s="2" t="s">
        <v>43690</v>
      </c>
    </row>
    <row r="124146" spans="1:2" x14ac:dyDescent="0.3">
      <c r="A124146">
        <v>23764</v>
      </c>
      <c r="B124146" s="2" t="s">
        <v>43691</v>
      </c>
    </row>
    <row r="124147" spans="1:2" x14ac:dyDescent="0.3">
      <c r="A124147">
        <v>23764</v>
      </c>
      <c r="B124147" s="2" t="s">
        <v>43693</v>
      </c>
    </row>
    <row r="124148" spans="1:2" x14ac:dyDescent="0.3">
      <c r="A124148">
        <v>23764</v>
      </c>
      <c r="B124148" s="2" t="s">
        <v>43694</v>
      </c>
    </row>
    <row r="124149" spans="1:2" x14ac:dyDescent="0.3">
      <c r="A124149">
        <v>23764</v>
      </c>
      <c r="B124149" s="2" t="s">
        <v>43696</v>
      </c>
    </row>
    <row r="124150" spans="1:2" x14ac:dyDescent="0.3">
      <c r="A124150">
        <v>23764</v>
      </c>
      <c r="B124150" s="2" t="s">
        <v>43699</v>
      </c>
    </row>
    <row r="124151" spans="1:2" x14ac:dyDescent="0.3">
      <c r="A124151">
        <v>23764</v>
      </c>
      <c r="B124151" s="2" t="s">
        <v>22882</v>
      </c>
    </row>
    <row r="124152" spans="1:2" x14ac:dyDescent="0.3">
      <c r="A124152">
        <v>23764</v>
      </c>
      <c r="B124152" s="2" t="s">
        <v>4294</v>
      </c>
    </row>
    <row r="124153" spans="1:2" x14ac:dyDescent="0.3">
      <c r="A124153">
        <v>23766</v>
      </c>
      <c r="B124153" s="2" t="s">
        <v>43694</v>
      </c>
    </row>
    <row r="124154" spans="1:2" x14ac:dyDescent="0.3">
      <c r="A124154">
        <v>23766</v>
      </c>
      <c r="B124154" s="2" t="s">
        <v>43706</v>
      </c>
    </row>
    <row r="124155" spans="1:2" x14ac:dyDescent="0.3">
      <c r="A124155">
        <v>23767</v>
      </c>
      <c r="B124155" s="2" t="s">
        <v>43690</v>
      </c>
    </row>
    <row r="124156" spans="1:2" x14ac:dyDescent="0.3">
      <c r="A124156">
        <v>23767</v>
      </c>
      <c r="B124156" s="2" t="s">
        <v>43694</v>
      </c>
    </row>
    <row r="124157" spans="1:2" x14ac:dyDescent="0.3">
      <c r="A124157">
        <v>23767</v>
      </c>
      <c r="B124157" s="2" t="s">
        <v>43712</v>
      </c>
    </row>
    <row r="124158" spans="1:2" x14ac:dyDescent="0.3">
      <c r="A124158">
        <v>23768</v>
      </c>
      <c r="B124158" s="2" t="s">
        <v>43690</v>
      </c>
    </row>
    <row r="124159" spans="1:2" x14ac:dyDescent="0.3">
      <c r="A124159">
        <v>23768</v>
      </c>
      <c r="B124159" s="2" t="s">
        <v>43691</v>
      </c>
    </row>
    <row r="124160" spans="1:2" x14ac:dyDescent="0.3">
      <c r="A124160">
        <v>23768</v>
      </c>
      <c r="B124160" s="2" t="s">
        <v>43695</v>
      </c>
    </row>
    <row r="124161" spans="1:2" x14ac:dyDescent="0.3">
      <c r="A124161">
        <v>23768</v>
      </c>
      <c r="B124161" s="2" t="s">
        <v>43698</v>
      </c>
    </row>
    <row r="124162" spans="1:2" x14ac:dyDescent="0.3">
      <c r="A124162">
        <v>23768</v>
      </c>
      <c r="B124162" s="2" t="s">
        <v>22882</v>
      </c>
    </row>
    <row r="124163" spans="1:2" x14ac:dyDescent="0.3">
      <c r="A124163">
        <v>23768</v>
      </c>
      <c r="B124163" s="2" t="s">
        <v>4294</v>
      </c>
    </row>
    <row r="124164" spans="1:2" x14ac:dyDescent="0.3">
      <c r="A124164">
        <v>23768</v>
      </c>
      <c r="B124164" s="2" t="s">
        <v>43708</v>
      </c>
    </row>
    <row r="124165" spans="1:2" x14ac:dyDescent="0.3">
      <c r="A124165">
        <v>23769</v>
      </c>
      <c r="B124165" s="2" t="s">
        <v>43690</v>
      </c>
    </row>
    <row r="124166" spans="1:2" x14ac:dyDescent="0.3">
      <c r="A124166">
        <v>23769</v>
      </c>
      <c r="B124166" s="2" t="s">
        <v>43693</v>
      </c>
    </row>
    <row r="124167" spans="1:2" x14ac:dyDescent="0.3">
      <c r="A124167">
        <v>23769</v>
      </c>
      <c r="B124167" s="2" t="s">
        <v>43723</v>
      </c>
    </row>
    <row r="124168" spans="1:2" x14ac:dyDescent="0.3">
      <c r="A124168">
        <v>23770</v>
      </c>
      <c r="B124168" s="2" t="s">
        <v>43690</v>
      </c>
    </row>
    <row r="124169" spans="1:2" x14ac:dyDescent="0.3">
      <c r="A124169">
        <v>23770</v>
      </c>
      <c r="B124169" s="2" t="s">
        <v>43691</v>
      </c>
    </row>
    <row r="124170" spans="1:2" x14ac:dyDescent="0.3">
      <c r="A124170">
        <v>23770</v>
      </c>
      <c r="B124170" s="2" t="s">
        <v>22882</v>
      </c>
    </row>
    <row r="124171" spans="1:2" x14ac:dyDescent="0.3">
      <c r="A124171">
        <v>23770</v>
      </c>
      <c r="B124171" s="2" t="s">
        <v>43705</v>
      </c>
    </row>
    <row r="124172" spans="1:2" x14ac:dyDescent="0.3">
      <c r="A124172">
        <v>23770</v>
      </c>
      <c r="B124172" s="2" t="s">
        <v>43709</v>
      </c>
    </row>
    <row r="124173" spans="1:2" x14ac:dyDescent="0.3">
      <c r="A124173">
        <v>23771</v>
      </c>
      <c r="B124173" s="2" t="s">
        <v>43690</v>
      </c>
    </row>
    <row r="124174" spans="1:2" x14ac:dyDescent="0.3">
      <c r="A124174">
        <v>23771</v>
      </c>
      <c r="B124174" s="2" t="s">
        <v>43691</v>
      </c>
    </row>
    <row r="124175" spans="1:2" x14ac:dyDescent="0.3">
      <c r="A124175">
        <v>23771</v>
      </c>
      <c r="B124175" s="2" t="s">
        <v>22882</v>
      </c>
    </row>
    <row r="124176" spans="1:2" x14ac:dyDescent="0.3">
      <c r="A124176">
        <v>23772</v>
      </c>
      <c r="B124176" s="2" t="s">
        <v>43690</v>
      </c>
    </row>
    <row r="124177" spans="1:2" x14ac:dyDescent="0.3">
      <c r="A124177">
        <v>23772</v>
      </c>
      <c r="B124177" s="2" t="s">
        <v>43691</v>
      </c>
    </row>
    <row r="124178" spans="1:2" x14ac:dyDescent="0.3">
      <c r="A124178">
        <v>23772</v>
      </c>
      <c r="B124178" s="2" t="s">
        <v>43692</v>
      </c>
    </row>
    <row r="124179" spans="1:2" x14ac:dyDescent="0.3">
      <c r="A124179">
        <v>23772</v>
      </c>
      <c r="B124179" s="2" t="s">
        <v>43693</v>
      </c>
    </row>
    <row r="124180" spans="1:2" x14ac:dyDescent="0.3">
      <c r="A124180">
        <v>23772</v>
      </c>
      <c r="B124180" s="2" t="s">
        <v>43695</v>
      </c>
    </row>
    <row r="124181" spans="1:2" x14ac:dyDescent="0.3">
      <c r="A124181">
        <v>23772</v>
      </c>
      <c r="B124181" s="2" t="s">
        <v>43710</v>
      </c>
    </row>
    <row r="124182" spans="1:2" x14ac:dyDescent="0.3">
      <c r="A124182">
        <v>23772</v>
      </c>
      <c r="B124182" s="2" t="s">
        <v>43711</v>
      </c>
    </row>
    <row r="124183" spans="1:2" x14ac:dyDescent="0.3">
      <c r="A124183">
        <v>23772</v>
      </c>
      <c r="B124183" s="2" t="s">
        <v>43745</v>
      </c>
    </row>
    <row r="124184" spans="1:2" x14ac:dyDescent="0.3">
      <c r="A124184">
        <v>23773</v>
      </c>
      <c r="B124184" s="2" t="s">
        <v>43690</v>
      </c>
    </row>
    <row r="124185" spans="1:2" x14ac:dyDescent="0.3">
      <c r="A124185">
        <v>23773</v>
      </c>
      <c r="B124185" s="2" t="s">
        <v>43691</v>
      </c>
    </row>
    <row r="124186" spans="1:2" x14ac:dyDescent="0.3">
      <c r="A124186">
        <v>23773</v>
      </c>
      <c r="B124186" s="2" t="s">
        <v>43693</v>
      </c>
    </row>
    <row r="124187" spans="1:2" x14ac:dyDescent="0.3">
      <c r="A124187">
        <v>23773</v>
      </c>
      <c r="B124187" s="2" t="s">
        <v>43695</v>
      </c>
    </row>
    <row r="124188" spans="1:2" x14ac:dyDescent="0.3">
      <c r="A124188">
        <v>23773</v>
      </c>
      <c r="B124188" s="2" t="s">
        <v>43696</v>
      </c>
    </row>
    <row r="124189" spans="1:2" x14ac:dyDescent="0.3">
      <c r="A124189">
        <v>23773</v>
      </c>
      <c r="B124189" s="2" t="s">
        <v>43699</v>
      </c>
    </row>
    <row r="124190" spans="1:2" x14ac:dyDescent="0.3">
      <c r="A124190">
        <v>23773</v>
      </c>
      <c r="B124190" s="2" t="s">
        <v>43700</v>
      </c>
    </row>
    <row r="124191" spans="1:2" x14ac:dyDescent="0.3">
      <c r="A124191">
        <v>23773</v>
      </c>
      <c r="B124191" s="2" t="s">
        <v>43701</v>
      </c>
    </row>
    <row r="124192" spans="1:2" x14ac:dyDescent="0.3">
      <c r="A124192">
        <v>23773</v>
      </c>
      <c r="B124192" s="2" t="s">
        <v>43719</v>
      </c>
    </row>
    <row r="124193" spans="1:2" x14ac:dyDescent="0.3">
      <c r="A124193">
        <v>23773</v>
      </c>
      <c r="B124193" s="2" t="s">
        <v>43737</v>
      </c>
    </row>
    <row r="124194" spans="1:2" x14ac:dyDescent="0.3">
      <c r="A124194">
        <v>23774</v>
      </c>
      <c r="B124194" s="2" t="s">
        <v>43691</v>
      </c>
    </row>
    <row r="124195" spans="1:2" x14ac:dyDescent="0.3">
      <c r="A124195">
        <v>23774</v>
      </c>
      <c r="B124195" s="2" t="s">
        <v>43694</v>
      </c>
    </row>
    <row r="124196" spans="1:2" x14ac:dyDescent="0.3">
      <c r="A124196">
        <v>23774</v>
      </c>
      <c r="B124196" s="2" t="s">
        <v>43696</v>
      </c>
    </row>
    <row r="124197" spans="1:2" x14ac:dyDescent="0.3">
      <c r="A124197">
        <v>23774</v>
      </c>
      <c r="B124197" s="2" t="s">
        <v>43774</v>
      </c>
    </row>
    <row r="124198" spans="1:2" x14ac:dyDescent="0.3">
      <c r="A124198">
        <v>23775</v>
      </c>
      <c r="B124198" s="2" t="s">
        <v>43690</v>
      </c>
    </row>
    <row r="124199" spans="1:2" x14ac:dyDescent="0.3">
      <c r="A124199">
        <v>23775</v>
      </c>
      <c r="B124199" s="2" t="s">
        <v>43691</v>
      </c>
    </row>
    <row r="124200" spans="1:2" x14ac:dyDescent="0.3">
      <c r="A124200">
        <v>23775</v>
      </c>
      <c r="B124200" s="2" t="s">
        <v>43695</v>
      </c>
    </row>
    <row r="124201" spans="1:2" x14ac:dyDescent="0.3">
      <c r="A124201">
        <v>23775</v>
      </c>
      <c r="B124201" s="2" t="s">
        <v>43698</v>
      </c>
    </row>
    <row r="124202" spans="1:2" x14ac:dyDescent="0.3">
      <c r="A124202">
        <v>23775</v>
      </c>
      <c r="B124202" s="2" t="s">
        <v>43700</v>
      </c>
    </row>
    <row r="124203" spans="1:2" x14ac:dyDescent="0.3">
      <c r="A124203">
        <v>23775</v>
      </c>
      <c r="B124203" s="2" t="s">
        <v>43714</v>
      </c>
    </row>
    <row r="124204" spans="1:2" x14ac:dyDescent="0.3">
      <c r="A124204">
        <v>23775</v>
      </c>
      <c r="B124204" s="2" t="s">
        <v>43767</v>
      </c>
    </row>
    <row r="124205" spans="1:2" x14ac:dyDescent="0.3">
      <c r="A124205">
        <v>23775</v>
      </c>
      <c r="B124205" s="2" t="s">
        <v>23106</v>
      </c>
    </row>
    <row r="124206" spans="1:2" x14ac:dyDescent="0.3">
      <c r="A124206">
        <v>23776</v>
      </c>
      <c r="B124206" s="2" t="s">
        <v>43730</v>
      </c>
    </row>
    <row r="124207" spans="1:2" x14ac:dyDescent="0.3">
      <c r="A124207">
        <v>23777</v>
      </c>
      <c r="B124207" s="2" t="s">
        <v>43690</v>
      </c>
    </row>
    <row r="124208" spans="1:2" x14ac:dyDescent="0.3">
      <c r="A124208">
        <v>23777</v>
      </c>
      <c r="B124208" s="2" t="s">
        <v>43691</v>
      </c>
    </row>
    <row r="124209" spans="1:2" x14ac:dyDescent="0.3">
      <c r="A124209">
        <v>23777</v>
      </c>
      <c r="B124209" s="2" t="s">
        <v>43693</v>
      </c>
    </row>
    <row r="124210" spans="1:2" x14ac:dyDescent="0.3">
      <c r="A124210">
        <v>23777</v>
      </c>
      <c r="B124210" s="2" t="s">
        <v>43694</v>
      </c>
    </row>
    <row r="124211" spans="1:2" x14ac:dyDescent="0.3">
      <c r="A124211">
        <v>23777</v>
      </c>
      <c r="B124211" s="2" t="s">
        <v>4294</v>
      </c>
    </row>
    <row r="124212" spans="1:2" x14ac:dyDescent="0.3">
      <c r="A124212">
        <v>23777</v>
      </c>
      <c r="B124212" s="2" t="s">
        <v>43741</v>
      </c>
    </row>
    <row r="124213" spans="1:2" x14ac:dyDescent="0.3">
      <c r="A124213">
        <v>23777</v>
      </c>
      <c r="B124213" s="2" t="s">
        <v>43778</v>
      </c>
    </row>
    <row r="124214" spans="1:2" x14ac:dyDescent="0.3">
      <c r="A124214">
        <v>23778</v>
      </c>
      <c r="B124214" s="2" t="s">
        <v>43690</v>
      </c>
    </row>
    <row r="124215" spans="1:2" x14ac:dyDescent="0.3">
      <c r="A124215">
        <v>23778</v>
      </c>
      <c r="B124215" s="2" t="s">
        <v>43691</v>
      </c>
    </row>
    <row r="124216" spans="1:2" x14ac:dyDescent="0.3">
      <c r="A124216">
        <v>23778</v>
      </c>
      <c r="B124216" s="2" t="s">
        <v>43694</v>
      </c>
    </row>
    <row r="124217" spans="1:2" x14ac:dyDescent="0.3">
      <c r="A124217">
        <v>23778</v>
      </c>
      <c r="B124217" s="2" t="s">
        <v>43702</v>
      </c>
    </row>
    <row r="124218" spans="1:2" x14ac:dyDescent="0.3">
      <c r="A124218">
        <v>23778</v>
      </c>
      <c r="B124218" s="2" t="s">
        <v>43704</v>
      </c>
    </row>
    <row r="124219" spans="1:2" x14ac:dyDescent="0.3">
      <c r="A124219">
        <v>23778</v>
      </c>
      <c r="B124219" s="2" t="s">
        <v>43733</v>
      </c>
    </row>
    <row r="124220" spans="1:2" x14ac:dyDescent="0.3">
      <c r="A124220">
        <v>23778</v>
      </c>
      <c r="B124220" s="2" t="s">
        <v>43736</v>
      </c>
    </row>
    <row r="124221" spans="1:2" x14ac:dyDescent="0.3">
      <c r="A124221">
        <v>23779</v>
      </c>
      <c r="B124221" s="2" t="s">
        <v>43690</v>
      </c>
    </row>
    <row r="124222" spans="1:2" x14ac:dyDescent="0.3">
      <c r="A124222">
        <v>23779</v>
      </c>
      <c r="B124222" s="2" t="s">
        <v>43691</v>
      </c>
    </row>
    <row r="124223" spans="1:2" x14ac:dyDescent="0.3">
      <c r="A124223">
        <v>23779</v>
      </c>
      <c r="B124223" s="2" t="s">
        <v>43692</v>
      </c>
    </row>
    <row r="124224" spans="1:2" x14ac:dyDescent="0.3">
      <c r="A124224">
        <v>23779</v>
      </c>
      <c r="B124224" s="2" t="s">
        <v>43693</v>
      </c>
    </row>
    <row r="124225" spans="1:2" x14ac:dyDescent="0.3">
      <c r="A124225">
        <v>23779</v>
      </c>
      <c r="B124225" s="2" t="s">
        <v>43696</v>
      </c>
    </row>
    <row r="124226" spans="1:2" x14ac:dyDescent="0.3">
      <c r="A124226">
        <v>23779</v>
      </c>
      <c r="B124226" s="2" t="s">
        <v>43726</v>
      </c>
    </row>
    <row r="124227" spans="1:2" x14ac:dyDescent="0.3">
      <c r="A124227">
        <v>23780</v>
      </c>
      <c r="B124227" s="2" t="s">
        <v>43695</v>
      </c>
    </row>
    <row r="124228" spans="1:2" x14ac:dyDescent="0.3">
      <c r="A124228">
        <v>23780</v>
      </c>
      <c r="B124228" s="2" t="s">
        <v>43710</v>
      </c>
    </row>
    <row r="124229" spans="1:2" x14ac:dyDescent="0.3">
      <c r="A124229">
        <v>23780</v>
      </c>
      <c r="B124229" s="2" t="s">
        <v>43711</v>
      </c>
    </row>
    <row r="124230" spans="1:2" x14ac:dyDescent="0.3">
      <c r="A124230">
        <v>23780</v>
      </c>
      <c r="B124230" s="2" t="s">
        <v>43745</v>
      </c>
    </row>
    <row r="124231" spans="1:2" x14ac:dyDescent="0.3">
      <c r="A124231">
        <v>23780</v>
      </c>
      <c r="B124231" s="2" t="s">
        <v>43762</v>
      </c>
    </row>
    <row r="124232" spans="1:2" x14ac:dyDescent="0.3">
      <c r="A124232">
        <v>23780</v>
      </c>
      <c r="B124232" s="2" t="s">
        <v>43792</v>
      </c>
    </row>
    <row r="124233" spans="1:2" x14ac:dyDescent="0.3">
      <c r="A124233">
        <v>23781</v>
      </c>
      <c r="B124233" s="2" t="s">
        <v>43691</v>
      </c>
    </row>
    <row r="124234" spans="1:2" x14ac:dyDescent="0.3">
      <c r="A124234">
        <v>23781</v>
      </c>
      <c r="B124234" s="2" t="s">
        <v>43693</v>
      </c>
    </row>
    <row r="124235" spans="1:2" x14ac:dyDescent="0.3">
      <c r="A124235">
        <v>23781</v>
      </c>
      <c r="B124235" s="2" t="s">
        <v>43697</v>
      </c>
    </row>
    <row r="124236" spans="1:2" x14ac:dyDescent="0.3">
      <c r="A124236">
        <v>23781</v>
      </c>
      <c r="B124236" s="2" t="s">
        <v>43697</v>
      </c>
    </row>
    <row r="124237" spans="1:2" x14ac:dyDescent="0.3">
      <c r="A124237">
        <v>23781</v>
      </c>
      <c r="B124237" s="2" t="s">
        <v>43699</v>
      </c>
    </row>
    <row r="124238" spans="1:2" x14ac:dyDescent="0.3">
      <c r="A124238">
        <v>23781</v>
      </c>
      <c r="B124238" s="2" t="s">
        <v>43706</v>
      </c>
    </row>
    <row r="124239" spans="1:2" x14ac:dyDescent="0.3">
      <c r="A124239">
        <v>23781</v>
      </c>
      <c r="B124239" s="2" t="s">
        <v>43715</v>
      </c>
    </row>
    <row r="124240" spans="1:2" x14ac:dyDescent="0.3">
      <c r="A124240">
        <v>23781</v>
      </c>
      <c r="B124240" s="2" t="s">
        <v>43722</v>
      </c>
    </row>
    <row r="124241" spans="1:2" x14ac:dyDescent="0.3">
      <c r="A124241">
        <v>23781</v>
      </c>
      <c r="B124241" s="2" t="s">
        <v>43725</v>
      </c>
    </row>
    <row r="124242" spans="1:2" x14ac:dyDescent="0.3">
      <c r="A124242">
        <v>23781</v>
      </c>
      <c r="B124242" s="2" t="s">
        <v>43733</v>
      </c>
    </row>
    <row r="124243" spans="1:2" x14ac:dyDescent="0.3">
      <c r="A124243">
        <v>23781</v>
      </c>
      <c r="B124243" s="2" t="s">
        <v>43751</v>
      </c>
    </row>
    <row r="124244" spans="1:2" x14ac:dyDescent="0.3">
      <c r="A124244">
        <v>23782</v>
      </c>
      <c r="B124244" s="2" t="s">
        <v>43695</v>
      </c>
    </row>
    <row r="124245" spans="1:2" x14ac:dyDescent="0.3">
      <c r="A124245">
        <v>23783</v>
      </c>
      <c r="B124245" s="2" t="s">
        <v>43691</v>
      </c>
    </row>
    <row r="124246" spans="1:2" x14ac:dyDescent="0.3">
      <c r="A124246">
        <v>23783</v>
      </c>
      <c r="B124246" s="2" t="s">
        <v>43692</v>
      </c>
    </row>
    <row r="124247" spans="1:2" x14ac:dyDescent="0.3">
      <c r="A124247">
        <v>23783</v>
      </c>
      <c r="B124247" s="2" t="s">
        <v>43693</v>
      </c>
    </row>
    <row r="124248" spans="1:2" x14ac:dyDescent="0.3">
      <c r="A124248">
        <v>23783</v>
      </c>
      <c r="B124248" s="2" t="s">
        <v>43700</v>
      </c>
    </row>
    <row r="124249" spans="1:2" x14ac:dyDescent="0.3">
      <c r="A124249">
        <v>23783</v>
      </c>
      <c r="B124249" s="2" t="s">
        <v>43703</v>
      </c>
    </row>
    <row r="124250" spans="1:2" x14ac:dyDescent="0.3">
      <c r="A124250">
        <v>23783</v>
      </c>
      <c r="B124250" s="2" t="s">
        <v>43741</v>
      </c>
    </row>
    <row r="124251" spans="1:2" x14ac:dyDescent="0.3">
      <c r="A124251">
        <v>23784</v>
      </c>
      <c r="B124251" s="2" t="s">
        <v>43691</v>
      </c>
    </row>
    <row r="124252" spans="1:2" x14ac:dyDescent="0.3">
      <c r="A124252">
        <v>23784</v>
      </c>
      <c r="B124252" s="2" t="s">
        <v>43692</v>
      </c>
    </row>
    <row r="124253" spans="1:2" x14ac:dyDescent="0.3">
      <c r="A124253">
        <v>23784</v>
      </c>
      <c r="B124253" s="2" t="s">
        <v>43713</v>
      </c>
    </row>
    <row r="124254" spans="1:2" x14ac:dyDescent="0.3">
      <c r="A124254">
        <v>23784</v>
      </c>
      <c r="B124254" s="2" t="s">
        <v>43717</v>
      </c>
    </row>
    <row r="124255" spans="1:2" x14ac:dyDescent="0.3">
      <c r="A124255">
        <v>23785</v>
      </c>
      <c r="B124255" s="2" t="s">
        <v>43691</v>
      </c>
    </row>
    <row r="124256" spans="1:2" x14ac:dyDescent="0.3">
      <c r="A124256">
        <v>23785</v>
      </c>
      <c r="B124256" s="2" t="s">
        <v>43703</v>
      </c>
    </row>
    <row r="124257" spans="1:2" x14ac:dyDescent="0.3">
      <c r="A124257">
        <v>23785</v>
      </c>
      <c r="B124257" s="2" t="s">
        <v>43786</v>
      </c>
    </row>
    <row r="124258" spans="1:2" x14ac:dyDescent="0.3">
      <c r="A124258">
        <v>23786</v>
      </c>
      <c r="B124258" s="2" t="s">
        <v>43690</v>
      </c>
    </row>
    <row r="124259" spans="1:2" x14ac:dyDescent="0.3">
      <c r="A124259">
        <v>23786</v>
      </c>
      <c r="B124259" s="2" t="s">
        <v>43691</v>
      </c>
    </row>
    <row r="124260" spans="1:2" x14ac:dyDescent="0.3">
      <c r="A124260">
        <v>23786</v>
      </c>
      <c r="B124260" s="2" t="s">
        <v>43692</v>
      </c>
    </row>
    <row r="124261" spans="1:2" x14ac:dyDescent="0.3">
      <c r="A124261">
        <v>23786</v>
      </c>
      <c r="B124261" s="2" t="s">
        <v>43693</v>
      </c>
    </row>
    <row r="124262" spans="1:2" x14ac:dyDescent="0.3">
      <c r="A124262">
        <v>23786</v>
      </c>
      <c r="B124262" s="2" t="s">
        <v>43695</v>
      </c>
    </row>
    <row r="124263" spans="1:2" x14ac:dyDescent="0.3">
      <c r="A124263">
        <v>23786</v>
      </c>
      <c r="B124263" s="2" t="s">
        <v>43697</v>
      </c>
    </row>
    <row r="124264" spans="1:2" x14ac:dyDescent="0.3">
      <c r="A124264">
        <v>23786</v>
      </c>
      <c r="B124264" s="2" t="s">
        <v>43697</v>
      </c>
    </row>
    <row r="124265" spans="1:2" x14ac:dyDescent="0.3">
      <c r="A124265">
        <v>23786</v>
      </c>
      <c r="B124265" s="2" t="s">
        <v>43710</v>
      </c>
    </row>
    <row r="124266" spans="1:2" x14ac:dyDescent="0.3">
      <c r="A124266">
        <v>23788</v>
      </c>
      <c r="B124266" s="2" t="s">
        <v>43690</v>
      </c>
    </row>
    <row r="124267" spans="1:2" x14ac:dyDescent="0.3">
      <c r="A124267">
        <v>23789</v>
      </c>
      <c r="B124267" s="2" t="s">
        <v>43691</v>
      </c>
    </row>
    <row r="124268" spans="1:2" x14ac:dyDescent="0.3">
      <c r="A124268">
        <v>23789</v>
      </c>
      <c r="B124268" s="2" t="s">
        <v>43692</v>
      </c>
    </row>
    <row r="124269" spans="1:2" x14ac:dyDescent="0.3">
      <c r="A124269">
        <v>23789</v>
      </c>
      <c r="B124269" s="2" t="s">
        <v>43703</v>
      </c>
    </row>
    <row r="124270" spans="1:2" x14ac:dyDescent="0.3">
      <c r="A124270">
        <v>23789</v>
      </c>
      <c r="B124270" s="2" t="s">
        <v>43713</v>
      </c>
    </row>
    <row r="124271" spans="1:2" x14ac:dyDescent="0.3">
      <c r="A124271">
        <v>23789</v>
      </c>
      <c r="B124271" s="2" t="s">
        <v>43717</v>
      </c>
    </row>
    <row r="124272" spans="1:2" x14ac:dyDescent="0.3">
      <c r="A124272">
        <v>23790</v>
      </c>
      <c r="B124272" s="2" t="s">
        <v>43690</v>
      </c>
    </row>
    <row r="124273" spans="1:2" x14ac:dyDescent="0.3">
      <c r="A124273">
        <v>23790</v>
      </c>
      <c r="B124273" s="2" t="s">
        <v>43691</v>
      </c>
    </row>
    <row r="124274" spans="1:2" x14ac:dyDescent="0.3">
      <c r="A124274">
        <v>23790</v>
      </c>
      <c r="B124274" s="2" t="s">
        <v>43692</v>
      </c>
    </row>
    <row r="124275" spans="1:2" x14ac:dyDescent="0.3">
      <c r="A124275">
        <v>23790</v>
      </c>
      <c r="B124275" s="2" t="s">
        <v>43702</v>
      </c>
    </row>
    <row r="124276" spans="1:2" x14ac:dyDescent="0.3">
      <c r="A124276">
        <v>23790</v>
      </c>
      <c r="B124276" s="2" t="s">
        <v>43765</v>
      </c>
    </row>
    <row r="124277" spans="1:2" x14ac:dyDescent="0.3">
      <c r="A124277">
        <v>23791</v>
      </c>
      <c r="B124277" s="2" t="s">
        <v>43690</v>
      </c>
    </row>
    <row r="124278" spans="1:2" x14ac:dyDescent="0.3">
      <c r="A124278">
        <v>23791</v>
      </c>
      <c r="B124278" s="2" t="s">
        <v>43691</v>
      </c>
    </row>
    <row r="124279" spans="1:2" x14ac:dyDescent="0.3">
      <c r="A124279">
        <v>23791</v>
      </c>
      <c r="B124279" s="2" t="s">
        <v>43696</v>
      </c>
    </row>
    <row r="124280" spans="1:2" x14ac:dyDescent="0.3">
      <c r="A124280">
        <v>23791</v>
      </c>
      <c r="B124280" s="2" t="s">
        <v>43698</v>
      </c>
    </row>
    <row r="124281" spans="1:2" x14ac:dyDescent="0.3">
      <c r="A124281">
        <v>23791</v>
      </c>
      <c r="B124281" s="2" t="s">
        <v>4294</v>
      </c>
    </row>
    <row r="124282" spans="1:2" x14ac:dyDescent="0.3">
      <c r="A124282">
        <v>23791</v>
      </c>
      <c r="B124282" s="2" t="s">
        <v>43709</v>
      </c>
    </row>
    <row r="124283" spans="1:2" x14ac:dyDescent="0.3">
      <c r="A124283">
        <v>23791</v>
      </c>
      <c r="B124283" s="2" t="s">
        <v>43718</v>
      </c>
    </row>
    <row r="124284" spans="1:2" x14ac:dyDescent="0.3">
      <c r="A124284">
        <v>23791</v>
      </c>
      <c r="B124284" s="2" t="s">
        <v>43720</v>
      </c>
    </row>
    <row r="124285" spans="1:2" x14ac:dyDescent="0.3">
      <c r="A124285">
        <v>23791</v>
      </c>
      <c r="B124285" s="2" t="s">
        <v>43727</v>
      </c>
    </row>
    <row r="124286" spans="1:2" x14ac:dyDescent="0.3">
      <c r="A124286">
        <v>23791</v>
      </c>
      <c r="B124286" s="2" t="s">
        <v>43731</v>
      </c>
    </row>
    <row r="124287" spans="1:2" x14ac:dyDescent="0.3">
      <c r="A124287">
        <v>23791</v>
      </c>
      <c r="B124287" s="2" t="s">
        <v>43736</v>
      </c>
    </row>
    <row r="124288" spans="1:2" x14ac:dyDescent="0.3">
      <c r="A124288">
        <v>23791</v>
      </c>
      <c r="B124288" s="2" t="s">
        <v>9102</v>
      </c>
    </row>
    <row r="124289" spans="1:2" x14ac:dyDescent="0.3">
      <c r="A124289">
        <v>23792</v>
      </c>
      <c r="B124289" s="2" t="s">
        <v>43690</v>
      </c>
    </row>
    <row r="124290" spans="1:2" x14ac:dyDescent="0.3">
      <c r="A124290">
        <v>23792</v>
      </c>
      <c r="B124290" s="2" t="s">
        <v>43691</v>
      </c>
    </row>
    <row r="124291" spans="1:2" x14ac:dyDescent="0.3">
      <c r="A124291">
        <v>23792</v>
      </c>
      <c r="B124291" s="2" t="s">
        <v>43693</v>
      </c>
    </row>
    <row r="124292" spans="1:2" x14ac:dyDescent="0.3">
      <c r="A124292">
        <v>23792</v>
      </c>
      <c r="B124292" s="2" t="s">
        <v>43695</v>
      </c>
    </row>
    <row r="124293" spans="1:2" x14ac:dyDescent="0.3">
      <c r="A124293">
        <v>23792</v>
      </c>
      <c r="B124293" s="2" t="s">
        <v>43696</v>
      </c>
    </row>
    <row r="124294" spans="1:2" x14ac:dyDescent="0.3">
      <c r="A124294">
        <v>23792</v>
      </c>
      <c r="B124294" s="2" t="s">
        <v>43699</v>
      </c>
    </row>
    <row r="124295" spans="1:2" x14ac:dyDescent="0.3">
      <c r="A124295">
        <v>23792</v>
      </c>
      <c r="B124295" s="2" t="s">
        <v>43700</v>
      </c>
    </row>
    <row r="124296" spans="1:2" x14ac:dyDescent="0.3">
      <c r="A124296">
        <v>23792</v>
      </c>
      <c r="B124296" s="2" t="s">
        <v>43701</v>
      </c>
    </row>
    <row r="124297" spans="1:2" x14ac:dyDescent="0.3">
      <c r="A124297">
        <v>23792</v>
      </c>
      <c r="B124297" s="2" t="s">
        <v>43719</v>
      </c>
    </row>
    <row r="124298" spans="1:2" x14ac:dyDescent="0.3">
      <c r="A124298">
        <v>23792</v>
      </c>
      <c r="B124298" s="2" t="s">
        <v>43737</v>
      </c>
    </row>
    <row r="124299" spans="1:2" x14ac:dyDescent="0.3">
      <c r="A124299">
        <v>23793</v>
      </c>
      <c r="B124299" s="2" t="s">
        <v>43690</v>
      </c>
    </row>
    <row r="124300" spans="1:2" x14ac:dyDescent="0.3">
      <c r="A124300">
        <v>23793</v>
      </c>
      <c r="B124300" s="2" t="s">
        <v>43699</v>
      </c>
    </row>
    <row r="124301" spans="1:2" x14ac:dyDescent="0.3">
      <c r="A124301">
        <v>23793</v>
      </c>
      <c r="B124301" s="2" t="s">
        <v>3492</v>
      </c>
    </row>
    <row r="124302" spans="1:2" x14ac:dyDescent="0.3">
      <c r="A124302">
        <v>23793</v>
      </c>
      <c r="B124302" s="2" t="s">
        <v>43708</v>
      </c>
    </row>
    <row r="124303" spans="1:2" x14ac:dyDescent="0.3">
      <c r="A124303">
        <v>23793</v>
      </c>
      <c r="B124303" s="2" t="s">
        <v>36284</v>
      </c>
    </row>
    <row r="124304" spans="1:2" x14ac:dyDescent="0.3">
      <c r="A124304">
        <v>23793</v>
      </c>
      <c r="B124304" s="2" t="s">
        <v>43729</v>
      </c>
    </row>
    <row r="124305" spans="1:2" x14ac:dyDescent="0.3">
      <c r="A124305">
        <v>23793</v>
      </c>
      <c r="B124305" s="2" t="s">
        <v>43763</v>
      </c>
    </row>
    <row r="124306" spans="1:2" x14ac:dyDescent="0.3">
      <c r="A124306">
        <v>23793</v>
      </c>
      <c r="B124306" s="2" t="s">
        <v>43774</v>
      </c>
    </row>
    <row r="124307" spans="1:2" x14ac:dyDescent="0.3">
      <c r="A124307">
        <v>23793</v>
      </c>
      <c r="B124307" s="2" t="s">
        <v>43783</v>
      </c>
    </row>
    <row r="124308" spans="1:2" x14ac:dyDescent="0.3">
      <c r="A124308">
        <v>23794</v>
      </c>
      <c r="B124308" s="2" t="s">
        <v>43690</v>
      </c>
    </row>
    <row r="124309" spans="1:2" x14ac:dyDescent="0.3">
      <c r="A124309">
        <v>23794</v>
      </c>
      <c r="B124309" s="2" t="s">
        <v>43708</v>
      </c>
    </row>
    <row r="124310" spans="1:2" x14ac:dyDescent="0.3">
      <c r="A124310">
        <v>23794</v>
      </c>
      <c r="B124310" s="2" t="s">
        <v>43732</v>
      </c>
    </row>
    <row r="124311" spans="1:2" x14ac:dyDescent="0.3">
      <c r="A124311">
        <v>23795</v>
      </c>
      <c r="B124311" s="2" t="s">
        <v>43690</v>
      </c>
    </row>
    <row r="124312" spans="1:2" x14ac:dyDescent="0.3">
      <c r="A124312">
        <v>23795</v>
      </c>
      <c r="B124312" s="2" t="s">
        <v>43691</v>
      </c>
    </row>
    <row r="124313" spans="1:2" x14ac:dyDescent="0.3">
      <c r="A124313">
        <v>23795</v>
      </c>
      <c r="B124313" s="2" t="s">
        <v>43696</v>
      </c>
    </row>
    <row r="124314" spans="1:2" x14ac:dyDescent="0.3">
      <c r="A124314">
        <v>23795</v>
      </c>
      <c r="B124314" s="2" t="s">
        <v>43701</v>
      </c>
    </row>
    <row r="124315" spans="1:2" x14ac:dyDescent="0.3">
      <c r="A124315">
        <v>23795</v>
      </c>
      <c r="B124315" s="2" t="s">
        <v>43715</v>
      </c>
    </row>
    <row r="124316" spans="1:2" x14ac:dyDescent="0.3">
      <c r="A124316">
        <v>23796</v>
      </c>
      <c r="B124316" s="2" t="s">
        <v>43690</v>
      </c>
    </row>
    <row r="124317" spans="1:2" x14ac:dyDescent="0.3">
      <c r="A124317">
        <v>23796</v>
      </c>
      <c r="B124317" s="2" t="s">
        <v>43691</v>
      </c>
    </row>
    <row r="124318" spans="1:2" x14ac:dyDescent="0.3">
      <c r="A124318">
        <v>23796</v>
      </c>
      <c r="B124318" s="2" t="s">
        <v>43694</v>
      </c>
    </row>
    <row r="124319" spans="1:2" x14ac:dyDescent="0.3">
      <c r="A124319">
        <v>23796</v>
      </c>
      <c r="B124319" s="2" t="s">
        <v>43696</v>
      </c>
    </row>
    <row r="124320" spans="1:2" x14ac:dyDescent="0.3">
      <c r="A124320">
        <v>23796</v>
      </c>
      <c r="B124320" s="2" t="s">
        <v>43698</v>
      </c>
    </row>
    <row r="124321" spans="1:2" x14ac:dyDescent="0.3">
      <c r="A124321">
        <v>23796</v>
      </c>
      <c r="B124321" s="2" t="s">
        <v>43699</v>
      </c>
    </row>
    <row r="124322" spans="1:2" x14ac:dyDescent="0.3">
      <c r="A124322">
        <v>23796</v>
      </c>
      <c r="B124322" s="2" t="s">
        <v>22882</v>
      </c>
    </row>
    <row r="124323" spans="1:2" x14ac:dyDescent="0.3">
      <c r="A124323">
        <v>23796</v>
      </c>
      <c r="B124323" s="2" t="s">
        <v>43701</v>
      </c>
    </row>
    <row r="124324" spans="1:2" x14ac:dyDescent="0.3">
      <c r="A124324">
        <v>23796</v>
      </c>
      <c r="B124324" s="2" t="s">
        <v>43702</v>
      </c>
    </row>
    <row r="124325" spans="1:2" x14ac:dyDescent="0.3">
      <c r="A124325">
        <v>23796</v>
      </c>
      <c r="B124325" s="2" t="s">
        <v>43703</v>
      </c>
    </row>
    <row r="124326" spans="1:2" x14ac:dyDescent="0.3">
      <c r="A124326">
        <v>23796</v>
      </c>
      <c r="B124326" s="2" t="s">
        <v>4294</v>
      </c>
    </row>
    <row r="124327" spans="1:2" x14ac:dyDescent="0.3">
      <c r="A124327">
        <v>23796</v>
      </c>
      <c r="B124327" s="2" t="s">
        <v>43704</v>
      </c>
    </row>
    <row r="124328" spans="1:2" x14ac:dyDescent="0.3">
      <c r="A124328">
        <v>23796</v>
      </c>
      <c r="B124328" s="2" t="s">
        <v>43707</v>
      </c>
    </row>
    <row r="124329" spans="1:2" x14ac:dyDescent="0.3">
      <c r="A124329">
        <v>23796</v>
      </c>
      <c r="B124329" s="2" t="s">
        <v>43719</v>
      </c>
    </row>
    <row r="124330" spans="1:2" x14ac:dyDescent="0.3">
      <c r="A124330">
        <v>23796</v>
      </c>
      <c r="B124330" s="2" t="s">
        <v>36284</v>
      </c>
    </row>
    <row r="124331" spans="1:2" x14ac:dyDescent="0.3">
      <c r="A124331">
        <v>23796</v>
      </c>
      <c r="B124331" s="2" t="s">
        <v>43735</v>
      </c>
    </row>
    <row r="124332" spans="1:2" x14ac:dyDescent="0.3">
      <c r="A124332">
        <v>23796</v>
      </c>
      <c r="B124332" s="2" t="s">
        <v>43754</v>
      </c>
    </row>
    <row r="124333" spans="1:2" x14ac:dyDescent="0.3">
      <c r="A124333">
        <v>23796</v>
      </c>
      <c r="B124333" s="2" t="s">
        <v>43760</v>
      </c>
    </row>
    <row r="124334" spans="1:2" x14ac:dyDescent="0.3">
      <c r="A124334">
        <v>23797</v>
      </c>
      <c r="B124334" s="2" t="s">
        <v>43690</v>
      </c>
    </row>
    <row r="124335" spans="1:2" x14ac:dyDescent="0.3">
      <c r="A124335">
        <v>23797</v>
      </c>
      <c r="B124335" s="2" t="s">
        <v>43693</v>
      </c>
    </row>
    <row r="124336" spans="1:2" x14ac:dyDescent="0.3">
      <c r="A124336">
        <v>23797</v>
      </c>
      <c r="B124336" s="2" t="s">
        <v>43694</v>
      </c>
    </row>
    <row r="124337" spans="1:2" x14ac:dyDescent="0.3">
      <c r="A124337">
        <v>23797</v>
      </c>
      <c r="B124337" s="2" t="s">
        <v>43696</v>
      </c>
    </row>
    <row r="124338" spans="1:2" x14ac:dyDescent="0.3">
      <c r="A124338">
        <v>23797</v>
      </c>
      <c r="B124338" s="2" t="s">
        <v>43698</v>
      </c>
    </row>
    <row r="124339" spans="1:2" x14ac:dyDescent="0.3">
      <c r="A124339">
        <v>23797</v>
      </c>
      <c r="B124339" s="2" t="s">
        <v>22882</v>
      </c>
    </row>
    <row r="124340" spans="1:2" x14ac:dyDescent="0.3">
      <c r="A124340">
        <v>23797</v>
      </c>
      <c r="B124340" s="2" t="s">
        <v>43704</v>
      </c>
    </row>
    <row r="124341" spans="1:2" x14ac:dyDescent="0.3">
      <c r="A124341">
        <v>23797</v>
      </c>
      <c r="B124341" s="2" t="s">
        <v>43707</v>
      </c>
    </row>
    <row r="124342" spans="1:2" x14ac:dyDescent="0.3">
      <c r="A124342">
        <v>23797</v>
      </c>
      <c r="B124342" s="2" t="s">
        <v>43714</v>
      </c>
    </row>
    <row r="124343" spans="1:2" x14ac:dyDescent="0.3">
      <c r="A124343">
        <v>23797</v>
      </c>
      <c r="B124343" s="2" t="s">
        <v>43730</v>
      </c>
    </row>
    <row r="124344" spans="1:2" x14ac:dyDescent="0.3">
      <c r="A124344">
        <v>23797</v>
      </c>
      <c r="B124344" s="2" t="s">
        <v>43741</v>
      </c>
    </row>
    <row r="124345" spans="1:2" x14ac:dyDescent="0.3">
      <c r="A124345">
        <v>23798</v>
      </c>
      <c r="B124345" s="2" t="s">
        <v>43691</v>
      </c>
    </row>
    <row r="124346" spans="1:2" x14ac:dyDescent="0.3">
      <c r="A124346">
        <v>23800</v>
      </c>
      <c r="B124346" s="2" t="s">
        <v>43690</v>
      </c>
    </row>
    <row r="124347" spans="1:2" x14ac:dyDescent="0.3">
      <c r="A124347">
        <v>23800</v>
      </c>
      <c r="B124347" s="2" t="s">
        <v>43691</v>
      </c>
    </row>
    <row r="124348" spans="1:2" x14ac:dyDescent="0.3">
      <c r="A124348">
        <v>23800</v>
      </c>
      <c r="B124348" s="2" t="s">
        <v>43692</v>
      </c>
    </row>
    <row r="124349" spans="1:2" x14ac:dyDescent="0.3">
      <c r="A124349">
        <v>23800</v>
      </c>
      <c r="B124349" s="2" t="s">
        <v>43695</v>
      </c>
    </row>
    <row r="124350" spans="1:2" x14ac:dyDescent="0.3">
      <c r="A124350">
        <v>23800</v>
      </c>
      <c r="B124350" s="2" t="s">
        <v>43710</v>
      </c>
    </row>
    <row r="124351" spans="1:2" x14ac:dyDescent="0.3">
      <c r="A124351">
        <v>23800</v>
      </c>
      <c r="B124351" s="2" t="s">
        <v>43711</v>
      </c>
    </row>
    <row r="124352" spans="1:2" x14ac:dyDescent="0.3">
      <c r="A124352">
        <v>23800</v>
      </c>
      <c r="B124352" s="2" t="s">
        <v>43745</v>
      </c>
    </row>
    <row r="124353" spans="1:2" x14ac:dyDescent="0.3">
      <c r="A124353">
        <v>23801</v>
      </c>
      <c r="B124353" s="2" t="s">
        <v>43690</v>
      </c>
    </row>
    <row r="124354" spans="1:2" x14ac:dyDescent="0.3">
      <c r="A124354">
        <v>23801</v>
      </c>
      <c r="B124354" s="2" t="s">
        <v>43691</v>
      </c>
    </row>
    <row r="124355" spans="1:2" x14ac:dyDescent="0.3">
      <c r="A124355">
        <v>23801</v>
      </c>
      <c r="B124355" s="2" t="s">
        <v>43696</v>
      </c>
    </row>
    <row r="124356" spans="1:2" x14ac:dyDescent="0.3">
      <c r="A124356">
        <v>23801</v>
      </c>
      <c r="B124356" s="2" t="s">
        <v>43699</v>
      </c>
    </row>
    <row r="124357" spans="1:2" x14ac:dyDescent="0.3">
      <c r="A124357">
        <v>23801</v>
      </c>
      <c r="B124357" s="2" t="s">
        <v>22882</v>
      </c>
    </row>
    <row r="124358" spans="1:2" x14ac:dyDescent="0.3">
      <c r="A124358">
        <v>23801</v>
      </c>
      <c r="B124358" s="2" t="s">
        <v>43703</v>
      </c>
    </row>
    <row r="124359" spans="1:2" x14ac:dyDescent="0.3">
      <c r="A124359">
        <v>23801</v>
      </c>
      <c r="B124359" s="2" t="s">
        <v>43704</v>
      </c>
    </row>
    <row r="124360" spans="1:2" x14ac:dyDescent="0.3">
      <c r="A124360">
        <v>23801</v>
      </c>
      <c r="B124360" s="2" t="s">
        <v>43713</v>
      </c>
    </row>
    <row r="124361" spans="1:2" x14ac:dyDescent="0.3">
      <c r="A124361">
        <v>23801</v>
      </c>
      <c r="B124361" s="2" t="s">
        <v>43717</v>
      </c>
    </row>
    <row r="124362" spans="1:2" x14ac:dyDescent="0.3">
      <c r="A124362">
        <v>23801</v>
      </c>
      <c r="B124362" s="2" t="s">
        <v>43722</v>
      </c>
    </row>
    <row r="124363" spans="1:2" x14ac:dyDescent="0.3">
      <c r="A124363">
        <v>23801</v>
      </c>
      <c r="B124363" s="2" t="s">
        <v>43725</v>
      </c>
    </row>
    <row r="124364" spans="1:2" x14ac:dyDescent="0.3">
      <c r="A124364">
        <v>23801</v>
      </c>
      <c r="B124364" s="2" t="s">
        <v>43733</v>
      </c>
    </row>
    <row r="124365" spans="1:2" x14ac:dyDescent="0.3">
      <c r="A124365">
        <v>23801</v>
      </c>
      <c r="B124365" s="2" t="s">
        <v>43795</v>
      </c>
    </row>
    <row r="124366" spans="1:2" x14ac:dyDescent="0.3">
      <c r="A124366">
        <v>23801</v>
      </c>
      <c r="B124366" s="2" t="s">
        <v>43797</v>
      </c>
    </row>
    <row r="124367" spans="1:2" x14ac:dyDescent="0.3">
      <c r="A124367">
        <v>23801</v>
      </c>
      <c r="B124367" s="2" t="s">
        <v>43806</v>
      </c>
    </row>
    <row r="124368" spans="1:2" x14ac:dyDescent="0.3">
      <c r="A124368">
        <v>23802</v>
      </c>
      <c r="B124368" s="2" t="s">
        <v>43690</v>
      </c>
    </row>
    <row r="124369" spans="1:2" x14ac:dyDescent="0.3">
      <c r="A124369">
        <v>23802</v>
      </c>
      <c r="B124369" s="2" t="s">
        <v>43696</v>
      </c>
    </row>
    <row r="124370" spans="1:2" x14ac:dyDescent="0.3">
      <c r="A124370">
        <v>23802</v>
      </c>
      <c r="B124370" s="2" t="s">
        <v>4294</v>
      </c>
    </row>
    <row r="124371" spans="1:2" x14ac:dyDescent="0.3">
      <c r="A124371">
        <v>23802</v>
      </c>
      <c r="B124371" s="2" t="s">
        <v>43708</v>
      </c>
    </row>
    <row r="124372" spans="1:2" x14ac:dyDescent="0.3">
      <c r="A124372">
        <v>23802</v>
      </c>
      <c r="B124372" s="2" t="s">
        <v>43729</v>
      </c>
    </row>
    <row r="124373" spans="1:2" x14ac:dyDescent="0.3">
      <c r="A124373">
        <v>23803</v>
      </c>
      <c r="B124373" s="2" t="s">
        <v>43690</v>
      </c>
    </row>
    <row r="124374" spans="1:2" x14ac:dyDescent="0.3">
      <c r="A124374">
        <v>23803</v>
      </c>
      <c r="B124374" s="2" t="s">
        <v>43691</v>
      </c>
    </row>
    <row r="124375" spans="1:2" x14ac:dyDescent="0.3">
      <c r="A124375">
        <v>23803</v>
      </c>
      <c r="B124375" s="2" t="s">
        <v>43700</v>
      </c>
    </row>
    <row r="124376" spans="1:2" x14ac:dyDescent="0.3">
      <c r="A124376">
        <v>23803</v>
      </c>
      <c r="B124376" s="2" t="s">
        <v>3492</v>
      </c>
    </row>
    <row r="124377" spans="1:2" x14ac:dyDescent="0.3">
      <c r="A124377">
        <v>23803</v>
      </c>
      <c r="B124377" s="2" t="s">
        <v>43708</v>
      </c>
    </row>
    <row r="124378" spans="1:2" x14ac:dyDescent="0.3">
      <c r="A124378">
        <v>23803</v>
      </c>
      <c r="B124378" s="2" t="s">
        <v>43719</v>
      </c>
    </row>
    <row r="124379" spans="1:2" x14ac:dyDescent="0.3">
      <c r="A124379">
        <v>23803</v>
      </c>
      <c r="B124379" s="2" t="s">
        <v>43732</v>
      </c>
    </row>
    <row r="124380" spans="1:2" x14ac:dyDescent="0.3">
      <c r="A124380">
        <v>23804</v>
      </c>
      <c r="B124380" s="2" t="s">
        <v>43700</v>
      </c>
    </row>
    <row r="124381" spans="1:2" x14ac:dyDescent="0.3">
      <c r="A124381">
        <v>23806</v>
      </c>
      <c r="B124381" s="2" t="s">
        <v>43690</v>
      </c>
    </row>
    <row r="124382" spans="1:2" x14ac:dyDescent="0.3">
      <c r="A124382">
        <v>23806</v>
      </c>
      <c r="B124382" s="2" t="s">
        <v>43693</v>
      </c>
    </row>
    <row r="124383" spans="1:2" x14ac:dyDescent="0.3">
      <c r="A124383">
        <v>23806</v>
      </c>
      <c r="B124383" s="2" t="s">
        <v>43694</v>
      </c>
    </row>
    <row r="124384" spans="1:2" x14ac:dyDescent="0.3">
      <c r="A124384">
        <v>23806</v>
      </c>
      <c r="B124384" s="2" t="s">
        <v>43696</v>
      </c>
    </row>
    <row r="124385" spans="1:2" x14ac:dyDescent="0.3">
      <c r="A124385">
        <v>23806</v>
      </c>
      <c r="B124385" s="2" t="s">
        <v>43698</v>
      </c>
    </row>
    <row r="124386" spans="1:2" x14ac:dyDescent="0.3">
      <c r="A124386">
        <v>23806</v>
      </c>
      <c r="B124386" s="2" t="s">
        <v>22882</v>
      </c>
    </row>
    <row r="124387" spans="1:2" x14ac:dyDescent="0.3">
      <c r="A124387">
        <v>23806</v>
      </c>
      <c r="B124387" s="2" t="s">
        <v>43704</v>
      </c>
    </row>
    <row r="124388" spans="1:2" x14ac:dyDescent="0.3">
      <c r="A124388">
        <v>23806</v>
      </c>
      <c r="B124388" s="2" t="s">
        <v>43707</v>
      </c>
    </row>
    <row r="124389" spans="1:2" x14ac:dyDescent="0.3">
      <c r="A124389">
        <v>23806</v>
      </c>
      <c r="B124389" s="2" t="s">
        <v>43714</v>
      </c>
    </row>
    <row r="124390" spans="1:2" x14ac:dyDescent="0.3">
      <c r="A124390">
        <v>23806</v>
      </c>
      <c r="B124390" s="2" t="s">
        <v>43730</v>
      </c>
    </row>
    <row r="124391" spans="1:2" x14ac:dyDescent="0.3">
      <c r="A124391">
        <v>23806</v>
      </c>
      <c r="B124391" s="2" t="s">
        <v>43741</v>
      </c>
    </row>
    <row r="124392" spans="1:2" x14ac:dyDescent="0.3">
      <c r="A124392">
        <v>23807</v>
      </c>
      <c r="B124392" s="2" t="s">
        <v>43690</v>
      </c>
    </row>
    <row r="124393" spans="1:2" x14ac:dyDescent="0.3">
      <c r="A124393">
        <v>23807</v>
      </c>
      <c r="B124393" s="2" t="s">
        <v>43698</v>
      </c>
    </row>
    <row r="124394" spans="1:2" x14ac:dyDescent="0.3">
      <c r="A124394">
        <v>23807</v>
      </c>
      <c r="B124394" s="2" t="s">
        <v>43700</v>
      </c>
    </row>
    <row r="124395" spans="1:2" x14ac:dyDescent="0.3">
      <c r="A124395">
        <v>23807</v>
      </c>
      <c r="B124395" s="2" t="s">
        <v>43708</v>
      </c>
    </row>
    <row r="124396" spans="1:2" x14ac:dyDescent="0.3">
      <c r="A124396">
        <v>23807</v>
      </c>
      <c r="B124396" s="2" t="s">
        <v>43709</v>
      </c>
    </row>
    <row r="124397" spans="1:2" x14ac:dyDescent="0.3">
      <c r="A124397">
        <v>23807</v>
      </c>
      <c r="B124397" s="2" t="s">
        <v>43732</v>
      </c>
    </row>
    <row r="124398" spans="1:2" x14ac:dyDescent="0.3">
      <c r="A124398">
        <v>23807</v>
      </c>
      <c r="B124398" s="2" t="s">
        <v>43764</v>
      </c>
    </row>
    <row r="124399" spans="1:2" x14ac:dyDescent="0.3">
      <c r="A124399">
        <v>23807</v>
      </c>
      <c r="B124399" s="2" t="s">
        <v>43777</v>
      </c>
    </row>
    <row r="124400" spans="1:2" x14ac:dyDescent="0.3">
      <c r="A124400">
        <v>23808</v>
      </c>
      <c r="B124400" s="2" t="s">
        <v>43691</v>
      </c>
    </row>
    <row r="124401" spans="1:2" x14ac:dyDescent="0.3">
      <c r="A124401">
        <v>23808</v>
      </c>
      <c r="B124401" s="2" t="s">
        <v>43699</v>
      </c>
    </row>
    <row r="124402" spans="1:2" x14ac:dyDescent="0.3">
      <c r="A124402">
        <v>23808</v>
      </c>
      <c r="B124402" s="2" t="s">
        <v>43712</v>
      </c>
    </row>
    <row r="124403" spans="1:2" x14ac:dyDescent="0.3">
      <c r="A124403">
        <v>23809</v>
      </c>
      <c r="B124403" s="2" t="s">
        <v>43690</v>
      </c>
    </row>
    <row r="124404" spans="1:2" x14ac:dyDescent="0.3">
      <c r="A124404">
        <v>23809</v>
      </c>
      <c r="B124404" s="2" t="s">
        <v>43693</v>
      </c>
    </row>
    <row r="124405" spans="1:2" x14ac:dyDescent="0.3">
      <c r="A124405">
        <v>23809</v>
      </c>
      <c r="B124405" s="2" t="s">
        <v>43694</v>
      </c>
    </row>
    <row r="124406" spans="1:2" x14ac:dyDescent="0.3">
      <c r="A124406">
        <v>23809</v>
      </c>
      <c r="B124406" s="2" t="s">
        <v>43696</v>
      </c>
    </row>
    <row r="124407" spans="1:2" x14ac:dyDescent="0.3">
      <c r="A124407">
        <v>23809</v>
      </c>
      <c r="B124407" s="2" t="s">
        <v>43698</v>
      </c>
    </row>
    <row r="124408" spans="1:2" x14ac:dyDescent="0.3">
      <c r="A124408">
        <v>23809</v>
      </c>
      <c r="B124408" s="2" t="s">
        <v>43704</v>
      </c>
    </row>
    <row r="124409" spans="1:2" x14ac:dyDescent="0.3">
      <c r="A124409">
        <v>23809</v>
      </c>
      <c r="B124409" s="2" t="s">
        <v>43707</v>
      </c>
    </row>
    <row r="124410" spans="1:2" x14ac:dyDescent="0.3">
      <c r="A124410">
        <v>23809</v>
      </c>
      <c r="B124410" s="2" t="s">
        <v>43712</v>
      </c>
    </row>
    <row r="124411" spans="1:2" x14ac:dyDescent="0.3">
      <c r="A124411">
        <v>23809</v>
      </c>
      <c r="B124411" s="2" t="s">
        <v>43714</v>
      </c>
    </row>
    <row r="124412" spans="1:2" x14ac:dyDescent="0.3">
      <c r="A124412">
        <v>23809</v>
      </c>
      <c r="B124412" s="2" t="s">
        <v>43741</v>
      </c>
    </row>
    <row r="124413" spans="1:2" x14ac:dyDescent="0.3">
      <c r="A124413">
        <v>23810</v>
      </c>
      <c r="B124413" s="2" t="s">
        <v>43690</v>
      </c>
    </row>
    <row r="124414" spans="1:2" x14ac:dyDescent="0.3">
      <c r="A124414">
        <v>23810</v>
      </c>
      <c r="B124414" s="2" t="s">
        <v>43691</v>
      </c>
    </row>
    <row r="124415" spans="1:2" x14ac:dyDescent="0.3">
      <c r="A124415">
        <v>23810</v>
      </c>
      <c r="B124415" s="2" t="s">
        <v>43692</v>
      </c>
    </row>
    <row r="124416" spans="1:2" x14ac:dyDescent="0.3">
      <c r="A124416">
        <v>23810</v>
      </c>
      <c r="B124416" s="2" t="s">
        <v>43693</v>
      </c>
    </row>
    <row r="124417" spans="1:2" x14ac:dyDescent="0.3">
      <c r="A124417">
        <v>23810</v>
      </c>
      <c r="B124417" s="2" t="s">
        <v>43695</v>
      </c>
    </row>
    <row r="124418" spans="1:2" x14ac:dyDescent="0.3">
      <c r="A124418">
        <v>23810</v>
      </c>
      <c r="B124418" s="2" t="s">
        <v>43696</v>
      </c>
    </row>
    <row r="124419" spans="1:2" x14ac:dyDescent="0.3">
      <c r="A124419">
        <v>23810</v>
      </c>
      <c r="B124419" s="2" t="s">
        <v>43697</v>
      </c>
    </row>
    <row r="124420" spans="1:2" x14ac:dyDescent="0.3">
      <c r="A124420">
        <v>23810</v>
      </c>
      <c r="B124420" s="2" t="s">
        <v>43697</v>
      </c>
    </row>
    <row r="124421" spans="1:2" x14ac:dyDescent="0.3">
      <c r="A124421">
        <v>23810</v>
      </c>
      <c r="B124421" s="2" t="s">
        <v>43699</v>
      </c>
    </row>
    <row r="124422" spans="1:2" x14ac:dyDescent="0.3">
      <c r="A124422">
        <v>23810</v>
      </c>
      <c r="B124422" s="2" t="s">
        <v>43701</v>
      </c>
    </row>
    <row r="124423" spans="1:2" x14ac:dyDescent="0.3">
      <c r="A124423">
        <v>23810</v>
      </c>
      <c r="B124423" s="2" t="s">
        <v>43703</v>
      </c>
    </row>
    <row r="124424" spans="1:2" x14ac:dyDescent="0.3">
      <c r="A124424">
        <v>23810</v>
      </c>
      <c r="B124424" s="2" t="s">
        <v>43713</v>
      </c>
    </row>
    <row r="124425" spans="1:2" x14ac:dyDescent="0.3">
      <c r="A124425">
        <v>23810</v>
      </c>
      <c r="B124425" s="2" t="s">
        <v>43725</v>
      </c>
    </row>
    <row r="124426" spans="1:2" x14ac:dyDescent="0.3">
      <c r="A124426">
        <v>23810</v>
      </c>
      <c r="B124426" s="2" t="s">
        <v>43726</v>
      </c>
    </row>
    <row r="124427" spans="1:2" x14ac:dyDescent="0.3">
      <c r="A124427">
        <v>23810</v>
      </c>
      <c r="B124427" s="2" t="s">
        <v>43737</v>
      </c>
    </row>
    <row r="124428" spans="1:2" x14ac:dyDescent="0.3">
      <c r="A124428">
        <v>23810</v>
      </c>
      <c r="B124428" s="2" t="s">
        <v>43746</v>
      </c>
    </row>
    <row r="124429" spans="1:2" x14ac:dyDescent="0.3">
      <c r="A124429">
        <v>23810</v>
      </c>
      <c r="B124429" s="2" t="s">
        <v>43749</v>
      </c>
    </row>
    <row r="124430" spans="1:2" x14ac:dyDescent="0.3">
      <c r="A124430">
        <v>23810</v>
      </c>
      <c r="B124430" s="2" t="s">
        <v>43787</v>
      </c>
    </row>
    <row r="124431" spans="1:2" x14ac:dyDescent="0.3">
      <c r="A124431">
        <v>23810</v>
      </c>
      <c r="B124431" s="2" t="s">
        <v>43793</v>
      </c>
    </row>
    <row r="124432" spans="1:2" x14ac:dyDescent="0.3">
      <c r="A124432">
        <v>23811</v>
      </c>
      <c r="B124432" s="2" t="s">
        <v>43691</v>
      </c>
    </row>
    <row r="124433" spans="1:2" x14ac:dyDescent="0.3">
      <c r="A124433">
        <v>23811</v>
      </c>
      <c r="B124433" s="2" t="s">
        <v>43700</v>
      </c>
    </row>
    <row r="124434" spans="1:2" x14ac:dyDescent="0.3">
      <c r="A124434">
        <v>23812</v>
      </c>
      <c r="B124434" s="2" t="s">
        <v>43730</v>
      </c>
    </row>
    <row r="124435" spans="1:2" x14ac:dyDescent="0.3">
      <c r="A124435">
        <v>23812</v>
      </c>
      <c r="B124435" s="2" t="s">
        <v>43751</v>
      </c>
    </row>
    <row r="124436" spans="1:2" x14ac:dyDescent="0.3">
      <c r="A124436">
        <v>23812</v>
      </c>
      <c r="B124436" s="2" t="s">
        <v>43773</v>
      </c>
    </row>
    <row r="124437" spans="1:2" x14ac:dyDescent="0.3">
      <c r="A124437">
        <v>23812</v>
      </c>
      <c r="B124437" s="2" t="s">
        <v>43774</v>
      </c>
    </row>
    <row r="124438" spans="1:2" x14ac:dyDescent="0.3">
      <c r="A124438">
        <v>23812</v>
      </c>
      <c r="B124438" s="2" t="s">
        <v>43776</v>
      </c>
    </row>
    <row r="124439" spans="1:2" x14ac:dyDescent="0.3">
      <c r="A124439">
        <v>23812</v>
      </c>
      <c r="B124439" s="2" t="s">
        <v>43860</v>
      </c>
    </row>
    <row r="124440" spans="1:2" x14ac:dyDescent="0.3">
      <c r="A124440">
        <v>23813</v>
      </c>
      <c r="B124440" s="2" t="s">
        <v>43690</v>
      </c>
    </row>
    <row r="124441" spans="1:2" x14ac:dyDescent="0.3">
      <c r="A124441">
        <v>23813</v>
      </c>
      <c r="B124441" s="2" t="s">
        <v>43691</v>
      </c>
    </row>
    <row r="124442" spans="1:2" x14ac:dyDescent="0.3">
      <c r="A124442">
        <v>23813</v>
      </c>
      <c r="B124442" s="2" t="s">
        <v>43695</v>
      </c>
    </row>
    <row r="124443" spans="1:2" x14ac:dyDescent="0.3">
      <c r="A124443">
        <v>23813</v>
      </c>
      <c r="B124443" s="2" t="s">
        <v>43698</v>
      </c>
    </row>
    <row r="124444" spans="1:2" x14ac:dyDescent="0.3">
      <c r="A124444">
        <v>23813</v>
      </c>
      <c r="B124444" s="2" t="s">
        <v>43700</v>
      </c>
    </row>
    <row r="124445" spans="1:2" x14ac:dyDescent="0.3">
      <c r="A124445">
        <v>23813</v>
      </c>
      <c r="B124445" s="2" t="s">
        <v>22882</v>
      </c>
    </row>
    <row r="124446" spans="1:2" x14ac:dyDescent="0.3">
      <c r="A124446">
        <v>23813</v>
      </c>
      <c r="B124446" s="2" t="s">
        <v>43702</v>
      </c>
    </row>
    <row r="124447" spans="1:2" x14ac:dyDescent="0.3">
      <c r="A124447">
        <v>23813</v>
      </c>
      <c r="B124447" s="2" t="s">
        <v>43712</v>
      </c>
    </row>
    <row r="124448" spans="1:2" x14ac:dyDescent="0.3">
      <c r="A124448">
        <v>23813</v>
      </c>
      <c r="B124448" s="2" t="s">
        <v>43727</v>
      </c>
    </row>
    <row r="124449" spans="1:2" x14ac:dyDescent="0.3">
      <c r="A124449">
        <v>23814</v>
      </c>
      <c r="B124449" s="2" t="s">
        <v>43690</v>
      </c>
    </row>
    <row r="124450" spans="1:2" x14ac:dyDescent="0.3">
      <c r="A124450">
        <v>23814</v>
      </c>
      <c r="B124450" s="2" t="s">
        <v>43691</v>
      </c>
    </row>
    <row r="124451" spans="1:2" x14ac:dyDescent="0.3">
      <c r="A124451">
        <v>23814</v>
      </c>
      <c r="B124451" s="2" t="s">
        <v>43692</v>
      </c>
    </row>
    <row r="124452" spans="1:2" x14ac:dyDescent="0.3">
      <c r="A124452">
        <v>23814</v>
      </c>
      <c r="B124452" s="2" t="s">
        <v>43697</v>
      </c>
    </row>
    <row r="124453" spans="1:2" x14ac:dyDescent="0.3">
      <c r="A124453">
        <v>23814</v>
      </c>
      <c r="B124453" s="2" t="s">
        <v>43697</v>
      </c>
    </row>
    <row r="124454" spans="1:2" x14ac:dyDescent="0.3">
      <c r="A124454">
        <v>23814</v>
      </c>
      <c r="B124454" s="2" t="s">
        <v>43737</v>
      </c>
    </row>
    <row r="124455" spans="1:2" x14ac:dyDescent="0.3">
      <c r="A124455">
        <v>23814</v>
      </c>
      <c r="B124455" s="2" t="s">
        <v>43783</v>
      </c>
    </row>
    <row r="124456" spans="1:2" x14ac:dyDescent="0.3">
      <c r="A124456">
        <v>23815</v>
      </c>
      <c r="B124456" s="2" t="s">
        <v>43690</v>
      </c>
    </row>
    <row r="124457" spans="1:2" x14ac:dyDescent="0.3">
      <c r="A124457">
        <v>23815</v>
      </c>
      <c r="B124457" s="2" t="s">
        <v>43691</v>
      </c>
    </row>
    <row r="124458" spans="1:2" x14ac:dyDescent="0.3">
      <c r="A124458">
        <v>23815</v>
      </c>
      <c r="B124458" s="2" t="s">
        <v>43694</v>
      </c>
    </row>
    <row r="124459" spans="1:2" x14ac:dyDescent="0.3">
      <c r="A124459">
        <v>23815</v>
      </c>
      <c r="B124459" s="2" t="s">
        <v>43698</v>
      </c>
    </row>
    <row r="124460" spans="1:2" x14ac:dyDescent="0.3">
      <c r="A124460">
        <v>23815</v>
      </c>
      <c r="B124460" s="2" t="s">
        <v>43699</v>
      </c>
    </row>
    <row r="124461" spans="1:2" x14ac:dyDescent="0.3">
      <c r="A124461">
        <v>23815</v>
      </c>
      <c r="B124461" s="2" t="s">
        <v>43702</v>
      </c>
    </row>
    <row r="124462" spans="1:2" x14ac:dyDescent="0.3">
      <c r="A124462">
        <v>23815</v>
      </c>
      <c r="B124462" s="2" t="s">
        <v>43714</v>
      </c>
    </row>
    <row r="124463" spans="1:2" x14ac:dyDescent="0.3">
      <c r="A124463">
        <v>23815</v>
      </c>
      <c r="B124463" s="2" t="s">
        <v>43738</v>
      </c>
    </row>
    <row r="124464" spans="1:2" x14ac:dyDescent="0.3">
      <c r="A124464">
        <v>23816</v>
      </c>
      <c r="B124464" s="2" t="s">
        <v>43690</v>
      </c>
    </row>
    <row r="124465" spans="1:2" x14ac:dyDescent="0.3">
      <c r="A124465">
        <v>23816</v>
      </c>
      <c r="B124465" s="2" t="s">
        <v>43691</v>
      </c>
    </row>
    <row r="124466" spans="1:2" x14ac:dyDescent="0.3">
      <c r="A124466">
        <v>23816</v>
      </c>
      <c r="B124466" s="2" t="s">
        <v>43694</v>
      </c>
    </row>
    <row r="124467" spans="1:2" x14ac:dyDescent="0.3">
      <c r="A124467">
        <v>23816</v>
      </c>
      <c r="B124467" s="2" t="s">
        <v>43699</v>
      </c>
    </row>
    <row r="124468" spans="1:2" x14ac:dyDescent="0.3">
      <c r="A124468">
        <v>23816</v>
      </c>
      <c r="B124468" s="2" t="s">
        <v>22882</v>
      </c>
    </row>
    <row r="124469" spans="1:2" x14ac:dyDescent="0.3">
      <c r="A124469">
        <v>23816</v>
      </c>
      <c r="B124469" s="2" t="s">
        <v>43703</v>
      </c>
    </row>
    <row r="124470" spans="1:2" x14ac:dyDescent="0.3">
      <c r="A124470">
        <v>23816</v>
      </c>
      <c r="B124470" s="2" t="s">
        <v>4294</v>
      </c>
    </row>
    <row r="124471" spans="1:2" x14ac:dyDescent="0.3">
      <c r="A124471">
        <v>23816</v>
      </c>
      <c r="B124471" s="2" t="s">
        <v>43707</v>
      </c>
    </row>
    <row r="124472" spans="1:2" x14ac:dyDescent="0.3">
      <c r="A124472">
        <v>23816</v>
      </c>
      <c r="B124472" s="2" t="s">
        <v>43724</v>
      </c>
    </row>
    <row r="124473" spans="1:2" x14ac:dyDescent="0.3">
      <c r="A124473">
        <v>23817</v>
      </c>
      <c r="B124473" s="2" t="s">
        <v>43690</v>
      </c>
    </row>
    <row r="124474" spans="1:2" x14ac:dyDescent="0.3">
      <c r="A124474">
        <v>23817</v>
      </c>
      <c r="B124474" s="2" t="s">
        <v>43691</v>
      </c>
    </row>
    <row r="124475" spans="1:2" x14ac:dyDescent="0.3">
      <c r="A124475">
        <v>23817</v>
      </c>
      <c r="B124475" s="2" t="s">
        <v>43692</v>
      </c>
    </row>
    <row r="124476" spans="1:2" x14ac:dyDescent="0.3">
      <c r="A124476">
        <v>23817</v>
      </c>
      <c r="B124476" s="2" t="s">
        <v>43693</v>
      </c>
    </row>
    <row r="124477" spans="1:2" x14ac:dyDescent="0.3">
      <c r="A124477">
        <v>23817</v>
      </c>
      <c r="B124477" s="2" t="s">
        <v>43694</v>
      </c>
    </row>
    <row r="124478" spans="1:2" x14ac:dyDescent="0.3">
      <c r="A124478">
        <v>23817</v>
      </c>
      <c r="B124478" s="2" t="s">
        <v>22882</v>
      </c>
    </row>
    <row r="124479" spans="1:2" x14ac:dyDescent="0.3">
      <c r="A124479">
        <v>23817</v>
      </c>
      <c r="B124479" s="2" t="s">
        <v>43705</v>
      </c>
    </row>
    <row r="124480" spans="1:2" x14ac:dyDescent="0.3">
      <c r="A124480">
        <v>23817</v>
      </c>
      <c r="B124480" s="2" t="s">
        <v>43723</v>
      </c>
    </row>
    <row r="124481" spans="1:2" x14ac:dyDescent="0.3">
      <c r="A124481">
        <v>23818</v>
      </c>
      <c r="B124481" s="2" t="s">
        <v>43690</v>
      </c>
    </row>
    <row r="124482" spans="1:2" x14ac:dyDescent="0.3">
      <c r="A124482">
        <v>23818</v>
      </c>
      <c r="B124482" s="2" t="s">
        <v>43691</v>
      </c>
    </row>
    <row r="124483" spans="1:2" x14ac:dyDescent="0.3">
      <c r="A124483">
        <v>23818</v>
      </c>
      <c r="B124483" s="2" t="s">
        <v>43722</v>
      </c>
    </row>
    <row r="124484" spans="1:2" x14ac:dyDescent="0.3">
      <c r="A124484">
        <v>23818</v>
      </c>
      <c r="B124484" s="2" t="s">
        <v>43772</v>
      </c>
    </row>
    <row r="124485" spans="1:2" x14ac:dyDescent="0.3">
      <c r="A124485">
        <v>23818</v>
      </c>
      <c r="B124485" s="2" t="s">
        <v>2754</v>
      </c>
    </row>
    <row r="124486" spans="1:2" x14ac:dyDescent="0.3">
      <c r="A124486">
        <v>23819</v>
      </c>
      <c r="B124486" s="2" t="s">
        <v>43690</v>
      </c>
    </row>
    <row r="124487" spans="1:2" x14ac:dyDescent="0.3">
      <c r="A124487">
        <v>23819</v>
      </c>
      <c r="B124487" s="2" t="s">
        <v>43691</v>
      </c>
    </row>
    <row r="124488" spans="1:2" x14ac:dyDescent="0.3">
      <c r="A124488">
        <v>23819</v>
      </c>
      <c r="B124488" s="2" t="s">
        <v>43692</v>
      </c>
    </row>
    <row r="124489" spans="1:2" x14ac:dyDescent="0.3">
      <c r="A124489">
        <v>23819</v>
      </c>
      <c r="B124489" s="2" t="s">
        <v>43700</v>
      </c>
    </row>
    <row r="124490" spans="1:2" x14ac:dyDescent="0.3">
      <c r="A124490">
        <v>23819</v>
      </c>
      <c r="B124490" s="2" t="s">
        <v>30155</v>
      </c>
    </row>
    <row r="124491" spans="1:2" x14ac:dyDescent="0.3">
      <c r="A124491">
        <v>23822</v>
      </c>
      <c r="B124491" s="2" t="s">
        <v>43690</v>
      </c>
    </row>
    <row r="124492" spans="1:2" x14ac:dyDescent="0.3">
      <c r="A124492">
        <v>23822</v>
      </c>
      <c r="B124492" s="2" t="s">
        <v>43691</v>
      </c>
    </row>
    <row r="124493" spans="1:2" x14ac:dyDescent="0.3">
      <c r="A124493">
        <v>23822</v>
      </c>
      <c r="B124493" s="2" t="s">
        <v>43692</v>
      </c>
    </row>
    <row r="124494" spans="1:2" x14ac:dyDescent="0.3">
      <c r="A124494">
        <v>23822</v>
      </c>
      <c r="B124494" s="2" t="s">
        <v>43693</v>
      </c>
    </row>
    <row r="124495" spans="1:2" x14ac:dyDescent="0.3">
      <c r="A124495">
        <v>23822</v>
      </c>
      <c r="B124495" s="2" t="s">
        <v>43700</v>
      </c>
    </row>
    <row r="124496" spans="1:2" x14ac:dyDescent="0.3">
      <c r="A124496">
        <v>23822</v>
      </c>
      <c r="B124496" s="2" t="s">
        <v>43723</v>
      </c>
    </row>
    <row r="124497" spans="1:2" x14ac:dyDescent="0.3">
      <c r="A124497">
        <v>23823</v>
      </c>
      <c r="B124497" s="2" t="s">
        <v>43690</v>
      </c>
    </row>
    <row r="124498" spans="1:2" x14ac:dyDescent="0.3">
      <c r="A124498">
        <v>23823</v>
      </c>
      <c r="B124498" s="2" t="s">
        <v>43691</v>
      </c>
    </row>
    <row r="124499" spans="1:2" x14ac:dyDescent="0.3">
      <c r="A124499">
        <v>23823</v>
      </c>
      <c r="B124499" s="2" t="s">
        <v>43692</v>
      </c>
    </row>
    <row r="124500" spans="1:2" x14ac:dyDescent="0.3">
      <c r="A124500">
        <v>23823</v>
      </c>
      <c r="B124500" s="2" t="s">
        <v>43693</v>
      </c>
    </row>
    <row r="124501" spans="1:2" x14ac:dyDescent="0.3">
      <c r="A124501">
        <v>23823</v>
      </c>
      <c r="B124501" s="2" t="s">
        <v>43695</v>
      </c>
    </row>
    <row r="124502" spans="1:2" x14ac:dyDescent="0.3">
      <c r="A124502">
        <v>23823</v>
      </c>
      <c r="B124502" s="2" t="s">
        <v>43700</v>
      </c>
    </row>
    <row r="124503" spans="1:2" x14ac:dyDescent="0.3">
      <c r="A124503">
        <v>23823</v>
      </c>
      <c r="B124503" s="2" t="s">
        <v>43710</v>
      </c>
    </row>
    <row r="124504" spans="1:2" x14ac:dyDescent="0.3">
      <c r="A124504">
        <v>23823</v>
      </c>
      <c r="B124504" s="2" t="s">
        <v>43711</v>
      </c>
    </row>
    <row r="124505" spans="1:2" x14ac:dyDescent="0.3">
      <c r="A124505">
        <v>23823</v>
      </c>
      <c r="B124505" s="2" t="s">
        <v>43747</v>
      </c>
    </row>
    <row r="124506" spans="1:2" x14ac:dyDescent="0.3">
      <c r="A124506">
        <v>23825</v>
      </c>
      <c r="B124506" s="2" t="s">
        <v>43695</v>
      </c>
    </row>
    <row r="124507" spans="1:2" x14ac:dyDescent="0.3">
      <c r="A124507">
        <v>23825</v>
      </c>
      <c r="B124507" s="2" t="s">
        <v>43779</v>
      </c>
    </row>
    <row r="124508" spans="1:2" x14ac:dyDescent="0.3">
      <c r="A124508">
        <v>23826</v>
      </c>
      <c r="B124508" s="2" t="s">
        <v>43690</v>
      </c>
    </row>
    <row r="124509" spans="1:2" x14ac:dyDescent="0.3">
      <c r="A124509">
        <v>23826</v>
      </c>
      <c r="B124509" s="2" t="s">
        <v>43691</v>
      </c>
    </row>
    <row r="124510" spans="1:2" x14ac:dyDescent="0.3">
      <c r="A124510">
        <v>23826</v>
      </c>
      <c r="B124510" s="2" t="s">
        <v>43692</v>
      </c>
    </row>
    <row r="124511" spans="1:2" x14ac:dyDescent="0.3">
      <c r="A124511">
        <v>23826</v>
      </c>
      <c r="B124511" s="2" t="s">
        <v>43693</v>
      </c>
    </row>
    <row r="124512" spans="1:2" x14ac:dyDescent="0.3">
      <c r="A124512">
        <v>23826</v>
      </c>
      <c r="B124512" s="2" t="s">
        <v>43695</v>
      </c>
    </row>
    <row r="124513" spans="1:2" x14ac:dyDescent="0.3">
      <c r="A124513">
        <v>23826</v>
      </c>
      <c r="B124513" s="2" t="s">
        <v>43749</v>
      </c>
    </row>
    <row r="124514" spans="1:2" x14ac:dyDescent="0.3">
      <c r="A124514">
        <v>23827</v>
      </c>
      <c r="B124514" s="2" t="s">
        <v>43690</v>
      </c>
    </row>
    <row r="124515" spans="1:2" x14ac:dyDescent="0.3">
      <c r="A124515">
        <v>23827</v>
      </c>
      <c r="B124515" s="2" t="s">
        <v>43691</v>
      </c>
    </row>
    <row r="124516" spans="1:2" x14ac:dyDescent="0.3">
      <c r="A124516">
        <v>23827</v>
      </c>
      <c r="B124516" s="2" t="s">
        <v>43694</v>
      </c>
    </row>
    <row r="124517" spans="1:2" x14ac:dyDescent="0.3">
      <c r="A124517">
        <v>23829</v>
      </c>
      <c r="B124517" s="2" t="s">
        <v>43690</v>
      </c>
    </row>
    <row r="124518" spans="1:2" x14ac:dyDescent="0.3">
      <c r="A124518">
        <v>23829</v>
      </c>
      <c r="B124518" s="2" t="s">
        <v>43691</v>
      </c>
    </row>
    <row r="124519" spans="1:2" x14ac:dyDescent="0.3">
      <c r="A124519">
        <v>23829</v>
      </c>
      <c r="B124519" s="2" t="s">
        <v>43693</v>
      </c>
    </row>
    <row r="124520" spans="1:2" x14ac:dyDescent="0.3">
      <c r="A124520">
        <v>23829</v>
      </c>
      <c r="B124520" s="2" t="s">
        <v>22882</v>
      </c>
    </row>
    <row r="124521" spans="1:2" x14ac:dyDescent="0.3">
      <c r="A124521">
        <v>23829</v>
      </c>
      <c r="B124521" s="2" t="s">
        <v>43705</v>
      </c>
    </row>
    <row r="124522" spans="1:2" x14ac:dyDescent="0.3">
      <c r="A124522">
        <v>23829</v>
      </c>
      <c r="B124522" s="2" t="s">
        <v>43708</v>
      </c>
    </row>
    <row r="124523" spans="1:2" x14ac:dyDescent="0.3">
      <c r="A124523">
        <v>23829</v>
      </c>
      <c r="B124523" s="2" t="s">
        <v>30155</v>
      </c>
    </row>
    <row r="124524" spans="1:2" x14ac:dyDescent="0.3">
      <c r="A124524">
        <v>23830</v>
      </c>
      <c r="B124524" s="2" t="s">
        <v>43690</v>
      </c>
    </row>
    <row r="124525" spans="1:2" x14ac:dyDescent="0.3">
      <c r="A124525">
        <v>23830</v>
      </c>
      <c r="B124525" s="2" t="s">
        <v>43693</v>
      </c>
    </row>
    <row r="124526" spans="1:2" x14ac:dyDescent="0.3">
      <c r="A124526">
        <v>23830</v>
      </c>
      <c r="B124526" s="2" t="s">
        <v>43723</v>
      </c>
    </row>
    <row r="124527" spans="1:2" x14ac:dyDescent="0.3">
      <c r="A124527">
        <v>23831</v>
      </c>
      <c r="B124527" s="2" t="s">
        <v>43690</v>
      </c>
    </row>
    <row r="124528" spans="1:2" x14ac:dyDescent="0.3">
      <c r="A124528">
        <v>23831</v>
      </c>
      <c r="B124528" s="2" t="s">
        <v>43691</v>
      </c>
    </row>
    <row r="124529" spans="1:2" x14ac:dyDescent="0.3">
      <c r="A124529">
        <v>23831</v>
      </c>
      <c r="B124529" s="2" t="s">
        <v>43694</v>
      </c>
    </row>
    <row r="124530" spans="1:2" x14ac:dyDescent="0.3">
      <c r="A124530">
        <v>23831</v>
      </c>
      <c r="B124530" s="2" t="s">
        <v>22882</v>
      </c>
    </row>
    <row r="124531" spans="1:2" x14ac:dyDescent="0.3">
      <c r="A124531">
        <v>23831</v>
      </c>
      <c r="B124531" s="2" t="s">
        <v>43720</v>
      </c>
    </row>
    <row r="124532" spans="1:2" x14ac:dyDescent="0.3">
      <c r="A124532">
        <v>23832</v>
      </c>
      <c r="B124532" s="2" t="s">
        <v>43691</v>
      </c>
    </row>
    <row r="124533" spans="1:2" x14ac:dyDescent="0.3">
      <c r="A124533">
        <v>23832</v>
      </c>
      <c r="B124533" s="2" t="s">
        <v>43696</v>
      </c>
    </row>
    <row r="124534" spans="1:2" x14ac:dyDescent="0.3">
      <c r="A124534">
        <v>23832</v>
      </c>
      <c r="B124534" s="2" t="s">
        <v>22882</v>
      </c>
    </row>
    <row r="124535" spans="1:2" x14ac:dyDescent="0.3">
      <c r="A124535">
        <v>23832</v>
      </c>
      <c r="B124535" s="2" t="s">
        <v>43707</v>
      </c>
    </row>
    <row r="124536" spans="1:2" x14ac:dyDescent="0.3">
      <c r="A124536">
        <v>23832</v>
      </c>
      <c r="B124536" s="2" t="s">
        <v>43724</v>
      </c>
    </row>
    <row r="124537" spans="1:2" x14ac:dyDescent="0.3">
      <c r="A124537">
        <v>23832</v>
      </c>
      <c r="B124537" s="2" t="s">
        <v>43731</v>
      </c>
    </row>
    <row r="124538" spans="1:2" x14ac:dyDescent="0.3">
      <c r="A124538">
        <v>23833</v>
      </c>
      <c r="B124538" s="2" t="s">
        <v>43690</v>
      </c>
    </row>
    <row r="124539" spans="1:2" x14ac:dyDescent="0.3">
      <c r="A124539">
        <v>23833</v>
      </c>
      <c r="B124539" s="2" t="s">
        <v>43691</v>
      </c>
    </row>
    <row r="124540" spans="1:2" x14ac:dyDescent="0.3">
      <c r="A124540">
        <v>23833</v>
      </c>
      <c r="B124540" s="2" t="s">
        <v>43696</v>
      </c>
    </row>
    <row r="124541" spans="1:2" x14ac:dyDescent="0.3">
      <c r="A124541">
        <v>23833</v>
      </c>
      <c r="B124541" s="2" t="s">
        <v>43698</v>
      </c>
    </row>
    <row r="124542" spans="1:2" x14ac:dyDescent="0.3">
      <c r="A124542">
        <v>23833</v>
      </c>
      <c r="B124542" s="2" t="s">
        <v>43700</v>
      </c>
    </row>
    <row r="124543" spans="1:2" x14ac:dyDescent="0.3">
      <c r="A124543">
        <v>23833</v>
      </c>
      <c r="B124543" s="2" t="s">
        <v>43703</v>
      </c>
    </row>
    <row r="124544" spans="1:2" x14ac:dyDescent="0.3">
      <c r="A124544">
        <v>23833</v>
      </c>
      <c r="B124544" s="2" t="s">
        <v>43708</v>
      </c>
    </row>
    <row r="124545" spans="1:2" x14ac:dyDescent="0.3">
      <c r="A124545">
        <v>23833</v>
      </c>
      <c r="B124545" s="2" t="s">
        <v>43711</v>
      </c>
    </row>
    <row r="124546" spans="1:2" x14ac:dyDescent="0.3">
      <c r="A124546">
        <v>23833</v>
      </c>
      <c r="B124546" s="2" t="s">
        <v>36284</v>
      </c>
    </row>
    <row r="124547" spans="1:2" x14ac:dyDescent="0.3">
      <c r="A124547">
        <v>23833</v>
      </c>
      <c r="B124547" s="2" t="s">
        <v>43732</v>
      </c>
    </row>
    <row r="124548" spans="1:2" x14ac:dyDescent="0.3">
      <c r="A124548">
        <v>23833</v>
      </c>
      <c r="B124548" s="2" t="s">
        <v>43738</v>
      </c>
    </row>
    <row r="124549" spans="1:2" x14ac:dyDescent="0.3">
      <c r="A124549">
        <v>23833</v>
      </c>
      <c r="B124549" s="2" t="s">
        <v>43764</v>
      </c>
    </row>
    <row r="124550" spans="1:2" x14ac:dyDescent="0.3">
      <c r="A124550">
        <v>23833</v>
      </c>
      <c r="B124550" s="2" t="s">
        <v>43773</v>
      </c>
    </row>
    <row r="124551" spans="1:2" x14ac:dyDescent="0.3">
      <c r="A124551">
        <v>23834</v>
      </c>
      <c r="B124551" s="2" t="s">
        <v>43690</v>
      </c>
    </row>
    <row r="124552" spans="1:2" x14ac:dyDescent="0.3">
      <c r="A124552">
        <v>23834</v>
      </c>
      <c r="B124552" s="2" t="s">
        <v>43694</v>
      </c>
    </row>
    <row r="124553" spans="1:2" x14ac:dyDescent="0.3">
      <c r="A124553">
        <v>23834</v>
      </c>
      <c r="B124553" s="2" t="s">
        <v>3492</v>
      </c>
    </row>
    <row r="124554" spans="1:2" x14ac:dyDescent="0.3">
      <c r="A124554">
        <v>23834</v>
      </c>
      <c r="B124554" s="2" t="s">
        <v>43730</v>
      </c>
    </row>
    <row r="124555" spans="1:2" x14ac:dyDescent="0.3">
      <c r="A124555">
        <v>23835</v>
      </c>
      <c r="B124555" s="2" t="s">
        <v>43690</v>
      </c>
    </row>
    <row r="124556" spans="1:2" x14ac:dyDescent="0.3">
      <c r="A124556">
        <v>23835</v>
      </c>
      <c r="B124556" s="2" t="s">
        <v>43691</v>
      </c>
    </row>
    <row r="124557" spans="1:2" x14ac:dyDescent="0.3">
      <c r="A124557">
        <v>23835</v>
      </c>
      <c r="B124557" s="2" t="s">
        <v>43698</v>
      </c>
    </row>
    <row r="124558" spans="1:2" x14ac:dyDescent="0.3">
      <c r="A124558">
        <v>23835</v>
      </c>
      <c r="B124558" s="2" t="s">
        <v>43703</v>
      </c>
    </row>
    <row r="124559" spans="1:2" x14ac:dyDescent="0.3">
      <c r="A124559">
        <v>23835</v>
      </c>
      <c r="B124559" s="2" t="s">
        <v>4294</v>
      </c>
    </row>
    <row r="124560" spans="1:2" x14ac:dyDescent="0.3">
      <c r="A124560">
        <v>23836</v>
      </c>
      <c r="B124560" s="2" t="s">
        <v>43690</v>
      </c>
    </row>
    <row r="124561" spans="1:2" x14ac:dyDescent="0.3">
      <c r="A124561">
        <v>23836</v>
      </c>
      <c r="B124561" s="2" t="s">
        <v>43691</v>
      </c>
    </row>
    <row r="124562" spans="1:2" x14ac:dyDescent="0.3">
      <c r="A124562">
        <v>23836</v>
      </c>
      <c r="B124562" s="2" t="s">
        <v>43692</v>
      </c>
    </row>
    <row r="124563" spans="1:2" x14ac:dyDescent="0.3">
      <c r="A124563">
        <v>23836</v>
      </c>
      <c r="B124563" s="2" t="s">
        <v>43695</v>
      </c>
    </row>
    <row r="124564" spans="1:2" x14ac:dyDescent="0.3">
      <c r="A124564">
        <v>23836</v>
      </c>
      <c r="B124564" s="2" t="s">
        <v>43729</v>
      </c>
    </row>
    <row r="124565" spans="1:2" x14ac:dyDescent="0.3">
      <c r="A124565">
        <v>23837</v>
      </c>
      <c r="B124565" s="2" t="s">
        <v>43691</v>
      </c>
    </row>
    <row r="124566" spans="1:2" x14ac:dyDescent="0.3">
      <c r="A124566">
        <v>23837</v>
      </c>
      <c r="B124566" s="2" t="s">
        <v>43694</v>
      </c>
    </row>
    <row r="124567" spans="1:2" x14ac:dyDescent="0.3">
      <c r="A124567">
        <v>23837</v>
      </c>
      <c r="B124567" s="2" t="s">
        <v>43713</v>
      </c>
    </row>
    <row r="124568" spans="1:2" x14ac:dyDescent="0.3">
      <c r="A124568">
        <v>23837</v>
      </c>
      <c r="B124568" s="2" t="s">
        <v>43717</v>
      </c>
    </row>
    <row r="124569" spans="1:2" x14ac:dyDescent="0.3">
      <c r="A124569">
        <v>23838</v>
      </c>
      <c r="B124569" s="2" t="s">
        <v>43690</v>
      </c>
    </row>
    <row r="124570" spans="1:2" x14ac:dyDescent="0.3">
      <c r="A124570">
        <v>23838</v>
      </c>
      <c r="B124570" s="2" t="s">
        <v>43691</v>
      </c>
    </row>
    <row r="124571" spans="1:2" x14ac:dyDescent="0.3">
      <c r="A124571">
        <v>23838</v>
      </c>
      <c r="B124571" s="2" t="s">
        <v>43692</v>
      </c>
    </row>
    <row r="124572" spans="1:2" x14ac:dyDescent="0.3">
      <c r="A124572">
        <v>23838</v>
      </c>
      <c r="B124572" s="2" t="s">
        <v>43693</v>
      </c>
    </row>
    <row r="124573" spans="1:2" x14ac:dyDescent="0.3">
      <c r="A124573">
        <v>23838</v>
      </c>
      <c r="B124573" s="2" t="s">
        <v>43700</v>
      </c>
    </row>
    <row r="124574" spans="1:2" x14ac:dyDescent="0.3">
      <c r="A124574">
        <v>23839</v>
      </c>
      <c r="B124574" s="2" t="s">
        <v>43690</v>
      </c>
    </row>
    <row r="124575" spans="1:2" x14ac:dyDescent="0.3">
      <c r="A124575">
        <v>23839</v>
      </c>
      <c r="B124575" s="2" t="s">
        <v>43691</v>
      </c>
    </row>
    <row r="124576" spans="1:2" x14ac:dyDescent="0.3">
      <c r="A124576">
        <v>23839</v>
      </c>
      <c r="B124576" s="2" t="s">
        <v>43692</v>
      </c>
    </row>
    <row r="124577" spans="1:2" x14ac:dyDescent="0.3">
      <c r="A124577">
        <v>23840</v>
      </c>
      <c r="B124577" s="2" t="s">
        <v>43690</v>
      </c>
    </row>
    <row r="124578" spans="1:2" x14ac:dyDescent="0.3">
      <c r="A124578">
        <v>23840</v>
      </c>
      <c r="B124578" s="2" t="s">
        <v>43691</v>
      </c>
    </row>
    <row r="124579" spans="1:2" x14ac:dyDescent="0.3">
      <c r="A124579">
        <v>23840</v>
      </c>
      <c r="B124579" s="2" t="s">
        <v>43694</v>
      </c>
    </row>
    <row r="124580" spans="1:2" x14ac:dyDescent="0.3">
      <c r="A124580">
        <v>23840</v>
      </c>
      <c r="B124580" s="2" t="s">
        <v>43698</v>
      </c>
    </row>
    <row r="124581" spans="1:2" x14ac:dyDescent="0.3">
      <c r="A124581">
        <v>23840</v>
      </c>
      <c r="B124581" s="2" t="s">
        <v>43699</v>
      </c>
    </row>
    <row r="124582" spans="1:2" x14ac:dyDescent="0.3">
      <c r="A124582">
        <v>23840</v>
      </c>
      <c r="B124582" s="2" t="s">
        <v>22882</v>
      </c>
    </row>
    <row r="124583" spans="1:2" x14ac:dyDescent="0.3">
      <c r="A124583">
        <v>23840</v>
      </c>
      <c r="B124583" s="2" t="s">
        <v>43703</v>
      </c>
    </row>
    <row r="124584" spans="1:2" x14ac:dyDescent="0.3">
      <c r="A124584">
        <v>23840</v>
      </c>
      <c r="B124584" s="2" t="s">
        <v>4294</v>
      </c>
    </row>
    <row r="124585" spans="1:2" x14ac:dyDescent="0.3">
      <c r="A124585">
        <v>23840</v>
      </c>
      <c r="B124585" s="2" t="s">
        <v>43705</v>
      </c>
    </row>
    <row r="124586" spans="1:2" x14ac:dyDescent="0.3">
      <c r="A124586">
        <v>23840</v>
      </c>
      <c r="B124586" s="2" t="s">
        <v>43707</v>
      </c>
    </row>
    <row r="124587" spans="1:2" x14ac:dyDescent="0.3">
      <c r="A124587">
        <v>23840</v>
      </c>
      <c r="B124587" s="2" t="s">
        <v>43724</v>
      </c>
    </row>
    <row r="124588" spans="1:2" x14ac:dyDescent="0.3">
      <c r="A124588">
        <v>23841</v>
      </c>
      <c r="B124588" s="2" t="s">
        <v>43690</v>
      </c>
    </row>
    <row r="124589" spans="1:2" x14ac:dyDescent="0.3">
      <c r="A124589">
        <v>23841</v>
      </c>
      <c r="B124589" s="2" t="s">
        <v>43694</v>
      </c>
    </row>
    <row r="124590" spans="1:2" x14ac:dyDescent="0.3">
      <c r="A124590">
        <v>23841</v>
      </c>
      <c r="B124590" s="2" t="s">
        <v>43698</v>
      </c>
    </row>
    <row r="124591" spans="1:2" x14ac:dyDescent="0.3">
      <c r="A124591">
        <v>23841</v>
      </c>
      <c r="B124591" s="2" t="s">
        <v>22882</v>
      </c>
    </row>
    <row r="124592" spans="1:2" x14ac:dyDescent="0.3">
      <c r="A124592">
        <v>23841</v>
      </c>
      <c r="B124592" s="2" t="s">
        <v>3492</v>
      </c>
    </row>
    <row r="124593" spans="1:2" x14ac:dyDescent="0.3">
      <c r="A124593">
        <v>23841</v>
      </c>
      <c r="B124593" s="2" t="s">
        <v>43708</v>
      </c>
    </row>
    <row r="124594" spans="1:2" x14ac:dyDescent="0.3">
      <c r="A124594">
        <v>23841</v>
      </c>
      <c r="B124594" s="2" t="s">
        <v>43716</v>
      </c>
    </row>
    <row r="124595" spans="1:2" x14ac:dyDescent="0.3">
      <c r="A124595">
        <v>23841</v>
      </c>
      <c r="B124595" s="2" t="s">
        <v>43716</v>
      </c>
    </row>
    <row r="124596" spans="1:2" x14ac:dyDescent="0.3">
      <c r="A124596">
        <v>23841</v>
      </c>
      <c r="B124596" s="2" t="s">
        <v>43719</v>
      </c>
    </row>
    <row r="124597" spans="1:2" x14ac:dyDescent="0.3">
      <c r="A124597">
        <v>23841</v>
      </c>
      <c r="B124597" s="2" t="s">
        <v>43732</v>
      </c>
    </row>
    <row r="124598" spans="1:2" x14ac:dyDescent="0.3">
      <c r="A124598">
        <v>23841</v>
      </c>
      <c r="B124598" s="2" t="s">
        <v>43734</v>
      </c>
    </row>
    <row r="124599" spans="1:2" x14ac:dyDescent="0.3">
      <c r="A124599">
        <v>23842</v>
      </c>
      <c r="B124599" s="2" t="s">
        <v>43690</v>
      </c>
    </row>
    <row r="124600" spans="1:2" x14ac:dyDescent="0.3">
      <c r="A124600">
        <v>23842</v>
      </c>
      <c r="B124600" s="2" t="s">
        <v>43691</v>
      </c>
    </row>
    <row r="124601" spans="1:2" x14ac:dyDescent="0.3">
      <c r="A124601">
        <v>23842</v>
      </c>
      <c r="B124601" s="2" t="s">
        <v>43696</v>
      </c>
    </row>
    <row r="124602" spans="1:2" x14ac:dyDescent="0.3">
      <c r="A124602">
        <v>23842</v>
      </c>
      <c r="B124602" s="2" t="s">
        <v>43703</v>
      </c>
    </row>
    <row r="124603" spans="1:2" x14ac:dyDescent="0.3">
      <c r="A124603">
        <v>23842</v>
      </c>
      <c r="B124603" s="2" t="s">
        <v>4294</v>
      </c>
    </row>
    <row r="124604" spans="1:2" x14ac:dyDescent="0.3">
      <c r="A124604">
        <v>23842</v>
      </c>
      <c r="B124604" s="2" t="s">
        <v>43713</v>
      </c>
    </row>
    <row r="124605" spans="1:2" x14ac:dyDescent="0.3">
      <c r="A124605">
        <v>23843</v>
      </c>
      <c r="B124605" s="2" t="s">
        <v>43690</v>
      </c>
    </row>
    <row r="124606" spans="1:2" x14ac:dyDescent="0.3">
      <c r="A124606">
        <v>23843</v>
      </c>
      <c r="B124606" s="2" t="s">
        <v>43693</v>
      </c>
    </row>
    <row r="124607" spans="1:2" x14ac:dyDescent="0.3">
      <c r="A124607">
        <v>23843</v>
      </c>
      <c r="B124607" s="2" t="s">
        <v>43695</v>
      </c>
    </row>
    <row r="124608" spans="1:2" x14ac:dyDescent="0.3">
      <c r="A124608">
        <v>23843</v>
      </c>
      <c r="B124608" s="2" t="s">
        <v>43727</v>
      </c>
    </row>
    <row r="124609" spans="1:2" x14ac:dyDescent="0.3">
      <c r="A124609">
        <v>23843</v>
      </c>
      <c r="B124609" s="2" t="s">
        <v>43753</v>
      </c>
    </row>
    <row r="124610" spans="1:2" x14ac:dyDescent="0.3">
      <c r="A124610">
        <v>23843</v>
      </c>
      <c r="B124610" s="2" t="s">
        <v>2754</v>
      </c>
    </row>
    <row r="124611" spans="1:2" x14ac:dyDescent="0.3">
      <c r="A124611">
        <v>23844</v>
      </c>
      <c r="B124611" s="2" t="s">
        <v>43690</v>
      </c>
    </row>
    <row r="124612" spans="1:2" x14ac:dyDescent="0.3">
      <c r="A124612">
        <v>23844</v>
      </c>
      <c r="B124612" s="2" t="s">
        <v>43691</v>
      </c>
    </row>
    <row r="124613" spans="1:2" x14ac:dyDescent="0.3">
      <c r="A124613">
        <v>23844</v>
      </c>
      <c r="B124613" s="2" t="s">
        <v>43692</v>
      </c>
    </row>
    <row r="124614" spans="1:2" x14ac:dyDescent="0.3">
      <c r="A124614">
        <v>23844</v>
      </c>
      <c r="B124614" s="2" t="s">
        <v>43713</v>
      </c>
    </row>
    <row r="124615" spans="1:2" x14ac:dyDescent="0.3">
      <c r="A124615">
        <v>23844</v>
      </c>
      <c r="B124615" s="2" t="s">
        <v>43717</v>
      </c>
    </row>
    <row r="124616" spans="1:2" x14ac:dyDescent="0.3">
      <c r="A124616">
        <v>23844</v>
      </c>
      <c r="B124616" s="2" t="s">
        <v>43726</v>
      </c>
    </row>
    <row r="124617" spans="1:2" x14ac:dyDescent="0.3">
      <c r="A124617">
        <v>23845</v>
      </c>
      <c r="B124617" s="2" t="s">
        <v>43690</v>
      </c>
    </row>
    <row r="124618" spans="1:2" x14ac:dyDescent="0.3">
      <c r="A124618">
        <v>23845</v>
      </c>
      <c r="B124618" s="2" t="s">
        <v>43702</v>
      </c>
    </row>
    <row r="124619" spans="1:2" x14ac:dyDescent="0.3">
      <c r="A124619">
        <v>23847</v>
      </c>
      <c r="B124619" s="2" t="s">
        <v>43712</v>
      </c>
    </row>
    <row r="124620" spans="1:2" x14ac:dyDescent="0.3">
      <c r="A124620">
        <v>23848</v>
      </c>
      <c r="B124620" s="2" t="s">
        <v>43691</v>
      </c>
    </row>
    <row r="124621" spans="1:2" x14ac:dyDescent="0.3">
      <c r="A124621">
        <v>23848</v>
      </c>
      <c r="B124621" s="2" t="s">
        <v>43695</v>
      </c>
    </row>
    <row r="124622" spans="1:2" x14ac:dyDescent="0.3">
      <c r="A124622">
        <v>23850</v>
      </c>
      <c r="B124622" s="2" t="s">
        <v>43690</v>
      </c>
    </row>
    <row r="124623" spans="1:2" x14ac:dyDescent="0.3">
      <c r="A124623">
        <v>23850</v>
      </c>
      <c r="B124623" s="2" t="s">
        <v>43693</v>
      </c>
    </row>
    <row r="124624" spans="1:2" x14ac:dyDescent="0.3">
      <c r="A124624">
        <v>23850</v>
      </c>
      <c r="B124624" s="2" t="s">
        <v>43695</v>
      </c>
    </row>
    <row r="124625" spans="1:2" x14ac:dyDescent="0.3">
      <c r="A124625">
        <v>23850</v>
      </c>
      <c r="B124625" s="2" t="s">
        <v>43697</v>
      </c>
    </row>
    <row r="124626" spans="1:2" x14ac:dyDescent="0.3">
      <c r="A124626">
        <v>23850</v>
      </c>
      <c r="B124626" s="2" t="s">
        <v>43697</v>
      </c>
    </row>
    <row r="124627" spans="1:2" x14ac:dyDescent="0.3">
      <c r="A124627">
        <v>23850</v>
      </c>
      <c r="B124627" s="2" t="s">
        <v>43698</v>
      </c>
    </row>
    <row r="124628" spans="1:2" x14ac:dyDescent="0.3">
      <c r="A124628">
        <v>23850</v>
      </c>
      <c r="B124628" s="2" t="s">
        <v>43700</v>
      </c>
    </row>
    <row r="124629" spans="1:2" x14ac:dyDescent="0.3">
      <c r="A124629">
        <v>23850</v>
      </c>
      <c r="B124629" s="2" t="s">
        <v>43710</v>
      </c>
    </row>
    <row r="124630" spans="1:2" x14ac:dyDescent="0.3">
      <c r="A124630">
        <v>23851</v>
      </c>
      <c r="B124630" s="2" t="s">
        <v>43691</v>
      </c>
    </row>
    <row r="124631" spans="1:2" x14ac:dyDescent="0.3">
      <c r="A124631">
        <v>23851</v>
      </c>
      <c r="B124631" s="2" t="s">
        <v>43694</v>
      </c>
    </row>
    <row r="124632" spans="1:2" x14ac:dyDescent="0.3">
      <c r="A124632">
        <v>23851</v>
      </c>
      <c r="B124632" s="2" t="s">
        <v>43698</v>
      </c>
    </row>
    <row r="124633" spans="1:2" x14ac:dyDescent="0.3">
      <c r="A124633">
        <v>23851</v>
      </c>
      <c r="B124633" s="2" t="s">
        <v>43714</v>
      </c>
    </row>
    <row r="124634" spans="1:2" x14ac:dyDescent="0.3">
      <c r="A124634">
        <v>23851</v>
      </c>
      <c r="B124634" s="2" t="s">
        <v>43718</v>
      </c>
    </row>
    <row r="124635" spans="1:2" x14ac:dyDescent="0.3">
      <c r="A124635">
        <v>23851</v>
      </c>
      <c r="B124635" s="2" t="s">
        <v>43722</v>
      </c>
    </row>
    <row r="124636" spans="1:2" x14ac:dyDescent="0.3">
      <c r="A124636">
        <v>23851</v>
      </c>
      <c r="B124636" s="2" t="s">
        <v>43726</v>
      </c>
    </row>
    <row r="124637" spans="1:2" x14ac:dyDescent="0.3">
      <c r="A124637">
        <v>23851</v>
      </c>
      <c r="B124637" s="2" t="s">
        <v>43761</v>
      </c>
    </row>
    <row r="124638" spans="1:2" x14ac:dyDescent="0.3">
      <c r="A124638">
        <v>23851</v>
      </c>
      <c r="B124638" s="2" t="s">
        <v>43772</v>
      </c>
    </row>
    <row r="124639" spans="1:2" x14ac:dyDescent="0.3">
      <c r="A124639">
        <v>23852</v>
      </c>
      <c r="B124639" s="2" t="s">
        <v>43690</v>
      </c>
    </row>
    <row r="124640" spans="1:2" x14ac:dyDescent="0.3">
      <c r="A124640">
        <v>23852</v>
      </c>
      <c r="B124640" s="2" t="s">
        <v>43692</v>
      </c>
    </row>
    <row r="124641" spans="1:2" x14ac:dyDescent="0.3">
      <c r="A124641">
        <v>23852</v>
      </c>
      <c r="B124641" s="2" t="s">
        <v>43693</v>
      </c>
    </row>
    <row r="124642" spans="1:2" x14ac:dyDescent="0.3">
      <c r="A124642">
        <v>23852</v>
      </c>
      <c r="B124642" s="2" t="s">
        <v>43697</v>
      </c>
    </row>
    <row r="124643" spans="1:2" x14ac:dyDescent="0.3">
      <c r="A124643">
        <v>23852</v>
      </c>
      <c r="B124643" s="2" t="s">
        <v>43697</v>
      </c>
    </row>
    <row r="124644" spans="1:2" x14ac:dyDescent="0.3">
      <c r="A124644">
        <v>23853</v>
      </c>
      <c r="B124644" s="2" t="s">
        <v>43690</v>
      </c>
    </row>
    <row r="124645" spans="1:2" x14ac:dyDescent="0.3">
      <c r="A124645">
        <v>23853</v>
      </c>
      <c r="B124645" s="2" t="s">
        <v>43691</v>
      </c>
    </row>
    <row r="124646" spans="1:2" x14ac:dyDescent="0.3">
      <c r="A124646">
        <v>23853</v>
      </c>
      <c r="B124646" s="2" t="s">
        <v>43692</v>
      </c>
    </row>
    <row r="124647" spans="1:2" x14ac:dyDescent="0.3">
      <c r="A124647">
        <v>23853</v>
      </c>
      <c r="B124647" s="2" t="s">
        <v>43693</v>
      </c>
    </row>
    <row r="124648" spans="1:2" x14ac:dyDescent="0.3">
      <c r="A124648">
        <v>23854</v>
      </c>
      <c r="B124648" s="2" t="s">
        <v>43690</v>
      </c>
    </row>
    <row r="124649" spans="1:2" x14ac:dyDescent="0.3">
      <c r="A124649">
        <v>23854</v>
      </c>
      <c r="B124649" s="2" t="s">
        <v>43691</v>
      </c>
    </row>
    <row r="124650" spans="1:2" x14ac:dyDescent="0.3">
      <c r="A124650">
        <v>23854</v>
      </c>
      <c r="B124650" s="2" t="s">
        <v>43696</v>
      </c>
    </row>
    <row r="124651" spans="1:2" x14ac:dyDescent="0.3">
      <c r="A124651">
        <v>23854</v>
      </c>
      <c r="B124651" s="2" t="s">
        <v>43701</v>
      </c>
    </row>
    <row r="124652" spans="1:2" x14ac:dyDescent="0.3">
      <c r="A124652">
        <v>23854</v>
      </c>
      <c r="B124652" s="2" t="s">
        <v>43715</v>
      </c>
    </row>
    <row r="124653" spans="1:2" x14ac:dyDescent="0.3">
      <c r="A124653">
        <v>23855</v>
      </c>
      <c r="B124653" s="2" t="s">
        <v>43690</v>
      </c>
    </row>
    <row r="124654" spans="1:2" x14ac:dyDescent="0.3">
      <c r="A124654">
        <v>23855</v>
      </c>
      <c r="B124654" s="2" t="s">
        <v>43691</v>
      </c>
    </row>
    <row r="124655" spans="1:2" x14ac:dyDescent="0.3">
      <c r="A124655">
        <v>23855</v>
      </c>
      <c r="B124655" s="2" t="s">
        <v>43692</v>
      </c>
    </row>
    <row r="124656" spans="1:2" x14ac:dyDescent="0.3">
      <c r="A124656">
        <v>23855</v>
      </c>
      <c r="B124656" s="2" t="s">
        <v>43694</v>
      </c>
    </row>
    <row r="124657" spans="1:2" x14ac:dyDescent="0.3">
      <c r="A124657">
        <v>23855</v>
      </c>
      <c r="B124657" s="2" t="s">
        <v>43698</v>
      </c>
    </row>
    <row r="124658" spans="1:2" x14ac:dyDescent="0.3">
      <c r="A124658">
        <v>23855</v>
      </c>
      <c r="B124658" s="2" t="s">
        <v>43699</v>
      </c>
    </row>
    <row r="124659" spans="1:2" x14ac:dyDescent="0.3">
      <c r="A124659">
        <v>23855</v>
      </c>
      <c r="B124659" s="2" t="s">
        <v>43702</v>
      </c>
    </row>
    <row r="124660" spans="1:2" x14ac:dyDescent="0.3">
      <c r="A124660">
        <v>23855</v>
      </c>
      <c r="B124660" s="2" t="s">
        <v>43703</v>
      </c>
    </row>
    <row r="124661" spans="1:2" x14ac:dyDescent="0.3">
      <c r="A124661">
        <v>23855</v>
      </c>
      <c r="B124661" s="2" t="s">
        <v>43719</v>
      </c>
    </row>
    <row r="124662" spans="1:2" x14ac:dyDescent="0.3">
      <c r="A124662">
        <v>23855</v>
      </c>
      <c r="B124662" s="2" t="s">
        <v>43722</v>
      </c>
    </row>
    <row r="124663" spans="1:2" x14ac:dyDescent="0.3">
      <c r="A124663">
        <v>23855</v>
      </c>
      <c r="B124663" s="2" t="s">
        <v>43752</v>
      </c>
    </row>
    <row r="124664" spans="1:2" x14ac:dyDescent="0.3">
      <c r="A124664">
        <v>23855</v>
      </c>
      <c r="B124664" s="2" t="s">
        <v>43761</v>
      </c>
    </row>
    <row r="124665" spans="1:2" x14ac:dyDescent="0.3">
      <c r="A124665">
        <v>23855</v>
      </c>
      <c r="B124665" s="2" t="s">
        <v>43772</v>
      </c>
    </row>
    <row r="124666" spans="1:2" x14ac:dyDescent="0.3">
      <c r="A124666">
        <v>23855</v>
      </c>
      <c r="B124666" s="2" t="s">
        <v>43784</v>
      </c>
    </row>
    <row r="124667" spans="1:2" x14ac:dyDescent="0.3">
      <c r="A124667">
        <v>23855</v>
      </c>
      <c r="B124667" s="2" t="s">
        <v>43795</v>
      </c>
    </row>
    <row r="124668" spans="1:2" x14ac:dyDescent="0.3">
      <c r="A124668">
        <v>23856</v>
      </c>
      <c r="B124668" s="2" t="s">
        <v>43714</v>
      </c>
    </row>
    <row r="124669" spans="1:2" x14ac:dyDescent="0.3">
      <c r="A124669">
        <v>23856</v>
      </c>
      <c r="B124669" s="2" t="s">
        <v>43745</v>
      </c>
    </row>
    <row r="124670" spans="1:2" x14ac:dyDescent="0.3">
      <c r="A124670">
        <v>23857</v>
      </c>
      <c r="B124670" s="2" t="s">
        <v>43690</v>
      </c>
    </row>
    <row r="124671" spans="1:2" x14ac:dyDescent="0.3">
      <c r="A124671">
        <v>23857</v>
      </c>
      <c r="B124671" s="2" t="s">
        <v>43691</v>
      </c>
    </row>
    <row r="124672" spans="1:2" x14ac:dyDescent="0.3">
      <c r="A124672">
        <v>23857</v>
      </c>
      <c r="B124672" s="2" t="s">
        <v>43692</v>
      </c>
    </row>
    <row r="124673" spans="1:2" x14ac:dyDescent="0.3">
      <c r="A124673">
        <v>23857</v>
      </c>
      <c r="B124673" s="2" t="s">
        <v>43693</v>
      </c>
    </row>
    <row r="124674" spans="1:2" x14ac:dyDescent="0.3">
      <c r="A124674">
        <v>23858</v>
      </c>
      <c r="B124674" s="2" t="s">
        <v>43691</v>
      </c>
    </row>
    <row r="124675" spans="1:2" x14ac:dyDescent="0.3">
      <c r="A124675">
        <v>23858</v>
      </c>
      <c r="B124675" s="2" t="s">
        <v>43692</v>
      </c>
    </row>
    <row r="124676" spans="1:2" x14ac:dyDescent="0.3">
      <c r="A124676">
        <v>23858</v>
      </c>
      <c r="B124676" s="2" t="s">
        <v>43696</v>
      </c>
    </row>
    <row r="124677" spans="1:2" x14ac:dyDescent="0.3">
      <c r="A124677">
        <v>23858</v>
      </c>
      <c r="B124677" s="2" t="s">
        <v>43704</v>
      </c>
    </row>
    <row r="124678" spans="1:2" x14ac:dyDescent="0.3">
      <c r="A124678">
        <v>23858</v>
      </c>
      <c r="B124678" s="2" t="s">
        <v>43705</v>
      </c>
    </row>
    <row r="124679" spans="1:2" x14ac:dyDescent="0.3">
      <c r="A124679">
        <v>23858</v>
      </c>
      <c r="B124679" s="2" t="s">
        <v>43715</v>
      </c>
    </row>
    <row r="124680" spans="1:2" x14ac:dyDescent="0.3">
      <c r="A124680">
        <v>23858</v>
      </c>
      <c r="B124680" s="2" t="s">
        <v>31712</v>
      </c>
    </row>
    <row r="124681" spans="1:2" x14ac:dyDescent="0.3">
      <c r="A124681">
        <v>23859</v>
      </c>
      <c r="B124681" s="2" t="s">
        <v>43690</v>
      </c>
    </row>
    <row r="124682" spans="1:2" x14ac:dyDescent="0.3">
      <c r="A124682">
        <v>23859</v>
      </c>
      <c r="B124682" s="2" t="s">
        <v>43691</v>
      </c>
    </row>
    <row r="124683" spans="1:2" x14ac:dyDescent="0.3">
      <c r="A124683">
        <v>23859</v>
      </c>
      <c r="B124683" s="2" t="s">
        <v>43692</v>
      </c>
    </row>
    <row r="124684" spans="1:2" x14ac:dyDescent="0.3">
      <c r="A124684">
        <v>23859</v>
      </c>
      <c r="B124684" s="2" t="s">
        <v>43694</v>
      </c>
    </row>
    <row r="124685" spans="1:2" x14ac:dyDescent="0.3">
      <c r="A124685">
        <v>23859</v>
      </c>
      <c r="B124685" s="2" t="s">
        <v>43698</v>
      </c>
    </row>
    <row r="124686" spans="1:2" x14ac:dyDescent="0.3">
      <c r="A124686">
        <v>23859</v>
      </c>
      <c r="B124686" s="2" t="s">
        <v>43702</v>
      </c>
    </row>
    <row r="124687" spans="1:2" x14ac:dyDescent="0.3">
      <c r="A124687">
        <v>23859</v>
      </c>
      <c r="B124687" s="2" t="s">
        <v>43728</v>
      </c>
    </row>
    <row r="124688" spans="1:2" x14ac:dyDescent="0.3">
      <c r="A124688">
        <v>23859</v>
      </c>
      <c r="B124688" s="2" t="s">
        <v>43737</v>
      </c>
    </row>
    <row r="124689" spans="1:2" x14ac:dyDescent="0.3">
      <c r="A124689">
        <v>23859</v>
      </c>
      <c r="B124689" s="2" t="s">
        <v>43758</v>
      </c>
    </row>
    <row r="124690" spans="1:2" x14ac:dyDescent="0.3">
      <c r="A124690">
        <v>23859</v>
      </c>
      <c r="B124690" s="2" t="s">
        <v>43761</v>
      </c>
    </row>
    <row r="124691" spans="1:2" x14ac:dyDescent="0.3">
      <c r="A124691">
        <v>23859</v>
      </c>
      <c r="B124691" s="2" t="s">
        <v>43777</v>
      </c>
    </row>
    <row r="124692" spans="1:2" x14ac:dyDescent="0.3">
      <c r="A124692">
        <v>23859</v>
      </c>
      <c r="B124692" s="2" t="s">
        <v>43783</v>
      </c>
    </row>
    <row r="124693" spans="1:2" x14ac:dyDescent="0.3">
      <c r="A124693">
        <v>23859</v>
      </c>
      <c r="B124693" s="2" t="s">
        <v>43796</v>
      </c>
    </row>
    <row r="124694" spans="1:2" x14ac:dyDescent="0.3">
      <c r="A124694">
        <v>23861</v>
      </c>
      <c r="B124694" s="2" t="s">
        <v>43690</v>
      </c>
    </row>
    <row r="124695" spans="1:2" x14ac:dyDescent="0.3">
      <c r="A124695">
        <v>23861</v>
      </c>
      <c r="B124695" s="2" t="s">
        <v>43691</v>
      </c>
    </row>
    <row r="124696" spans="1:2" x14ac:dyDescent="0.3">
      <c r="A124696">
        <v>23861</v>
      </c>
      <c r="B124696" s="2" t="s">
        <v>43718</v>
      </c>
    </row>
    <row r="124697" spans="1:2" x14ac:dyDescent="0.3">
      <c r="A124697">
        <v>23861</v>
      </c>
      <c r="B124697" s="2" t="s">
        <v>43734</v>
      </c>
    </row>
    <row r="124698" spans="1:2" x14ac:dyDescent="0.3">
      <c r="A124698">
        <v>23862</v>
      </c>
      <c r="B124698" s="2" t="s">
        <v>43699</v>
      </c>
    </row>
    <row r="124699" spans="1:2" x14ac:dyDescent="0.3">
      <c r="A124699">
        <v>23862</v>
      </c>
      <c r="B124699" s="2" t="s">
        <v>3492</v>
      </c>
    </row>
    <row r="124700" spans="1:2" x14ac:dyDescent="0.3">
      <c r="A124700">
        <v>23862</v>
      </c>
      <c r="B124700" s="2" t="s">
        <v>43752</v>
      </c>
    </row>
    <row r="124701" spans="1:2" x14ac:dyDescent="0.3">
      <c r="A124701">
        <v>23863</v>
      </c>
      <c r="B124701" s="2" t="s">
        <v>43690</v>
      </c>
    </row>
    <row r="124702" spans="1:2" x14ac:dyDescent="0.3">
      <c r="A124702">
        <v>23863</v>
      </c>
      <c r="B124702" s="2" t="s">
        <v>43691</v>
      </c>
    </row>
    <row r="124703" spans="1:2" x14ac:dyDescent="0.3">
      <c r="A124703">
        <v>23863</v>
      </c>
      <c r="B124703" s="2" t="s">
        <v>43698</v>
      </c>
    </row>
    <row r="124704" spans="1:2" x14ac:dyDescent="0.3">
      <c r="A124704">
        <v>23863</v>
      </c>
      <c r="B124704" s="2" t="s">
        <v>4294</v>
      </c>
    </row>
    <row r="124705" spans="1:2" x14ac:dyDescent="0.3">
      <c r="A124705">
        <v>23863</v>
      </c>
      <c r="B124705" s="2" t="s">
        <v>43720</v>
      </c>
    </row>
    <row r="124706" spans="1:2" x14ac:dyDescent="0.3">
      <c r="A124706">
        <v>23864</v>
      </c>
      <c r="B124706" s="2" t="s">
        <v>43698</v>
      </c>
    </row>
    <row r="124707" spans="1:2" x14ac:dyDescent="0.3">
      <c r="A124707">
        <v>23864</v>
      </c>
      <c r="B124707" s="2" t="s">
        <v>43706</v>
      </c>
    </row>
    <row r="124708" spans="1:2" x14ac:dyDescent="0.3">
      <c r="A124708">
        <v>23865</v>
      </c>
      <c r="B124708" s="2" t="s">
        <v>43691</v>
      </c>
    </row>
    <row r="124709" spans="1:2" x14ac:dyDescent="0.3">
      <c r="A124709">
        <v>23865</v>
      </c>
      <c r="B124709" s="2" t="s">
        <v>43694</v>
      </c>
    </row>
    <row r="124710" spans="1:2" x14ac:dyDescent="0.3">
      <c r="A124710">
        <v>23865</v>
      </c>
      <c r="B124710" s="2" t="s">
        <v>43699</v>
      </c>
    </row>
    <row r="124711" spans="1:2" x14ac:dyDescent="0.3">
      <c r="A124711">
        <v>23865</v>
      </c>
      <c r="B124711" s="2" t="s">
        <v>43703</v>
      </c>
    </row>
    <row r="124712" spans="1:2" x14ac:dyDescent="0.3">
      <c r="A124712">
        <v>23865</v>
      </c>
      <c r="B124712" s="2" t="s">
        <v>43799</v>
      </c>
    </row>
    <row r="124713" spans="1:2" x14ac:dyDescent="0.3">
      <c r="A124713">
        <v>23866</v>
      </c>
      <c r="B124713" s="2" t="s">
        <v>43690</v>
      </c>
    </row>
    <row r="124714" spans="1:2" x14ac:dyDescent="0.3">
      <c r="A124714">
        <v>23866</v>
      </c>
      <c r="B124714" s="2" t="s">
        <v>43691</v>
      </c>
    </row>
    <row r="124715" spans="1:2" x14ac:dyDescent="0.3">
      <c r="A124715">
        <v>23866</v>
      </c>
      <c r="B124715" s="2" t="s">
        <v>43694</v>
      </c>
    </row>
    <row r="124716" spans="1:2" x14ac:dyDescent="0.3">
      <c r="A124716">
        <v>23866</v>
      </c>
      <c r="B124716" s="2" t="s">
        <v>43707</v>
      </c>
    </row>
    <row r="124717" spans="1:2" x14ac:dyDescent="0.3">
      <c r="A124717">
        <v>23866</v>
      </c>
      <c r="B124717" s="2" t="s">
        <v>43720</v>
      </c>
    </row>
    <row r="124718" spans="1:2" x14ac:dyDescent="0.3">
      <c r="A124718">
        <v>23866</v>
      </c>
      <c r="B124718" s="2" t="s">
        <v>43776</v>
      </c>
    </row>
    <row r="124719" spans="1:2" x14ac:dyDescent="0.3">
      <c r="A124719">
        <v>23867</v>
      </c>
      <c r="B124719" s="2" t="s">
        <v>43690</v>
      </c>
    </row>
    <row r="124720" spans="1:2" x14ac:dyDescent="0.3">
      <c r="A124720">
        <v>23867</v>
      </c>
      <c r="B124720" s="2" t="s">
        <v>43691</v>
      </c>
    </row>
    <row r="124721" spans="1:2" x14ac:dyDescent="0.3">
      <c r="A124721">
        <v>23867</v>
      </c>
      <c r="B124721" s="2" t="s">
        <v>43696</v>
      </c>
    </row>
    <row r="124722" spans="1:2" x14ac:dyDescent="0.3">
      <c r="A124722">
        <v>23867</v>
      </c>
      <c r="B124722" s="2" t="s">
        <v>43701</v>
      </c>
    </row>
    <row r="124723" spans="1:2" x14ac:dyDescent="0.3">
      <c r="A124723">
        <v>23867</v>
      </c>
      <c r="B124723" s="2" t="s">
        <v>36284</v>
      </c>
    </row>
    <row r="124724" spans="1:2" x14ac:dyDescent="0.3">
      <c r="A124724">
        <v>23867</v>
      </c>
      <c r="B124724" s="2" t="s">
        <v>43728</v>
      </c>
    </row>
    <row r="124725" spans="1:2" x14ac:dyDescent="0.3">
      <c r="A124725">
        <v>23868</v>
      </c>
      <c r="B124725" s="2" t="s">
        <v>43690</v>
      </c>
    </row>
    <row r="124726" spans="1:2" x14ac:dyDescent="0.3">
      <c r="A124726">
        <v>23868</v>
      </c>
      <c r="B124726" s="2" t="s">
        <v>43696</v>
      </c>
    </row>
    <row r="124727" spans="1:2" x14ac:dyDescent="0.3">
      <c r="A124727">
        <v>23868</v>
      </c>
      <c r="B124727" s="2" t="s">
        <v>43705</v>
      </c>
    </row>
    <row r="124728" spans="1:2" x14ac:dyDescent="0.3">
      <c r="A124728">
        <v>23869</v>
      </c>
      <c r="B124728" s="2" t="s">
        <v>43690</v>
      </c>
    </row>
    <row r="124729" spans="1:2" x14ac:dyDescent="0.3">
      <c r="A124729">
        <v>23869</v>
      </c>
      <c r="B124729" s="2" t="s">
        <v>43698</v>
      </c>
    </row>
    <row r="124730" spans="1:2" x14ac:dyDescent="0.3">
      <c r="A124730">
        <v>23869</v>
      </c>
      <c r="B124730" s="2" t="s">
        <v>4294</v>
      </c>
    </row>
    <row r="124731" spans="1:2" x14ac:dyDescent="0.3">
      <c r="A124731">
        <v>23869</v>
      </c>
      <c r="B124731" s="2" t="s">
        <v>43709</v>
      </c>
    </row>
    <row r="124732" spans="1:2" x14ac:dyDescent="0.3">
      <c r="A124732">
        <v>23871</v>
      </c>
      <c r="B124732" s="2" t="s">
        <v>43690</v>
      </c>
    </row>
    <row r="124733" spans="1:2" x14ac:dyDescent="0.3">
      <c r="A124733">
        <v>23871</v>
      </c>
      <c r="B124733" s="2" t="s">
        <v>43691</v>
      </c>
    </row>
    <row r="124734" spans="1:2" x14ac:dyDescent="0.3">
      <c r="A124734">
        <v>23871</v>
      </c>
      <c r="B124734" s="2" t="s">
        <v>43694</v>
      </c>
    </row>
    <row r="124735" spans="1:2" x14ac:dyDescent="0.3">
      <c r="A124735">
        <v>23871</v>
      </c>
      <c r="B124735" s="2" t="s">
        <v>43696</v>
      </c>
    </row>
    <row r="124736" spans="1:2" x14ac:dyDescent="0.3">
      <c r="A124736">
        <v>23871</v>
      </c>
      <c r="B124736" s="2" t="s">
        <v>43698</v>
      </c>
    </row>
    <row r="124737" spans="1:2" x14ac:dyDescent="0.3">
      <c r="A124737">
        <v>23871</v>
      </c>
      <c r="B124737" s="2" t="s">
        <v>43699</v>
      </c>
    </row>
    <row r="124738" spans="1:2" x14ac:dyDescent="0.3">
      <c r="A124738">
        <v>23871</v>
      </c>
      <c r="B124738" s="2" t="s">
        <v>22882</v>
      </c>
    </row>
    <row r="124739" spans="1:2" x14ac:dyDescent="0.3">
      <c r="A124739">
        <v>23871</v>
      </c>
      <c r="B124739" s="2" t="s">
        <v>43701</v>
      </c>
    </row>
    <row r="124740" spans="1:2" x14ac:dyDescent="0.3">
      <c r="A124740">
        <v>23871</v>
      </c>
      <c r="B124740" s="2" t="s">
        <v>43702</v>
      </c>
    </row>
    <row r="124741" spans="1:2" x14ac:dyDescent="0.3">
      <c r="A124741">
        <v>23871</v>
      </c>
      <c r="B124741" s="2" t="s">
        <v>43703</v>
      </c>
    </row>
    <row r="124742" spans="1:2" x14ac:dyDescent="0.3">
      <c r="A124742">
        <v>23871</v>
      </c>
      <c r="B124742" s="2" t="s">
        <v>43704</v>
      </c>
    </row>
    <row r="124743" spans="1:2" x14ac:dyDescent="0.3">
      <c r="A124743">
        <v>23871</v>
      </c>
      <c r="B124743" s="2" t="s">
        <v>43707</v>
      </c>
    </row>
    <row r="124744" spans="1:2" x14ac:dyDescent="0.3">
      <c r="A124744">
        <v>23871</v>
      </c>
      <c r="B124744" s="2" t="s">
        <v>43719</v>
      </c>
    </row>
    <row r="124745" spans="1:2" x14ac:dyDescent="0.3">
      <c r="A124745">
        <v>23871</v>
      </c>
      <c r="B124745" s="2" t="s">
        <v>36284</v>
      </c>
    </row>
    <row r="124746" spans="1:2" x14ac:dyDescent="0.3">
      <c r="A124746">
        <v>23871</v>
      </c>
      <c r="B124746" s="2" t="s">
        <v>43735</v>
      </c>
    </row>
    <row r="124747" spans="1:2" x14ac:dyDescent="0.3">
      <c r="A124747">
        <v>23871</v>
      </c>
      <c r="B124747" s="2" t="s">
        <v>43754</v>
      </c>
    </row>
    <row r="124748" spans="1:2" x14ac:dyDescent="0.3">
      <c r="A124748">
        <v>23872</v>
      </c>
      <c r="B124748" s="2" t="s">
        <v>43690</v>
      </c>
    </row>
    <row r="124749" spans="1:2" x14ac:dyDescent="0.3">
      <c r="A124749">
        <v>23872</v>
      </c>
      <c r="B124749" s="2" t="s">
        <v>43698</v>
      </c>
    </row>
    <row r="124750" spans="1:2" x14ac:dyDescent="0.3">
      <c r="A124750">
        <v>23872</v>
      </c>
      <c r="B124750" s="2" t="s">
        <v>3492</v>
      </c>
    </row>
    <row r="124751" spans="1:2" x14ac:dyDescent="0.3">
      <c r="A124751">
        <v>23872</v>
      </c>
      <c r="B124751" s="2" t="s">
        <v>36284</v>
      </c>
    </row>
    <row r="124752" spans="1:2" x14ac:dyDescent="0.3">
      <c r="A124752">
        <v>23872</v>
      </c>
      <c r="B124752" s="2" t="s">
        <v>43727</v>
      </c>
    </row>
    <row r="124753" spans="1:2" x14ac:dyDescent="0.3">
      <c r="A124753">
        <v>23872</v>
      </c>
      <c r="B124753" s="2" t="s">
        <v>43734</v>
      </c>
    </row>
    <row r="124754" spans="1:2" x14ac:dyDescent="0.3">
      <c r="A124754">
        <v>23872</v>
      </c>
      <c r="B124754" s="2" t="s">
        <v>43742</v>
      </c>
    </row>
    <row r="124755" spans="1:2" x14ac:dyDescent="0.3">
      <c r="A124755">
        <v>23872</v>
      </c>
      <c r="B124755" s="2" t="s">
        <v>43745</v>
      </c>
    </row>
    <row r="124756" spans="1:2" x14ac:dyDescent="0.3">
      <c r="A124756">
        <v>23872</v>
      </c>
      <c r="B124756" s="2" t="s">
        <v>43754</v>
      </c>
    </row>
    <row r="124757" spans="1:2" x14ac:dyDescent="0.3">
      <c r="A124757">
        <v>23872</v>
      </c>
      <c r="B124757" s="2" t="s">
        <v>43763</v>
      </c>
    </row>
    <row r="124758" spans="1:2" x14ac:dyDescent="0.3">
      <c r="A124758">
        <v>23872</v>
      </c>
      <c r="B124758" s="2" t="s">
        <v>43856</v>
      </c>
    </row>
    <row r="124759" spans="1:2" x14ac:dyDescent="0.3">
      <c r="A124759">
        <v>23873</v>
      </c>
      <c r="B124759" s="2" t="s">
        <v>43690</v>
      </c>
    </row>
    <row r="124760" spans="1:2" x14ac:dyDescent="0.3">
      <c r="A124760">
        <v>23873</v>
      </c>
      <c r="B124760" s="2" t="s">
        <v>43691</v>
      </c>
    </row>
    <row r="124761" spans="1:2" x14ac:dyDescent="0.3">
      <c r="A124761">
        <v>23873</v>
      </c>
      <c r="B124761" s="2" t="s">
        <v>43698</v>
      </c>
    </row>
    <row r="124762" spans="1:2" x14ac:dyDescent="0.3">
      <c r="A124762">
        <v>23873</v>
      </c>
      <c r="B124762" s="2" t="s">
        <v>22882</v>
      </c>
    </row>
    <row r="124763" spans="1:2" x14ac:dyDescent="0.3">
      <c r="A124763">
        <v>23873</v>
      </c>
      <c r="B124763" s="2" t="s">
        <v>4294</v>
      </c>
    </row>
    <row r="124764" spans="1:2" x14ac:dyDescent="0.3">
      <c r="A124764">
        <v>23873</v>
      </c>
      <c r="B124764" s="2" t="s">
        <v>43718</v>
      </c>
    </row>
    <row r="124765" spans="1:2" x14ac:dyDescent="0.3">
      <c r="A124765">
        <v>23873</v>
      </c>
      <c r="B124765" s="2" t="s">
        <v>43720</v>
      </c>
    </row>
    <row r="124766" spans="1:2" x14ac:dyDescent="0.3">
      <c r="A124766">
        <v>23874</v>
      </c>
      <c r="B124766" s="2" t="s">
        <v>43690</v>
      </c>
    </row>
    <row r="124767" spans="1:2" x14ac:dyDescent="0.3">
      <c r="A124767">
        <v>23874</v>
      </c>
      <c r="B124767" s="2" t="s">
        <v>43691</v>
      </c>
    </row>
    <row r="124768" spans="1:2" x14ac:dyDescent="0.3">
      <c r="A124768">
        <v>23874</v>
      </c>
      <c r="B124768" s="2" t="s">
        <v>43692</v>
      </c>
    </row>
    <row r="124769" spans="1:2" x14ac:dyDescent="0.3">
      <c r="A124769">
        <v>23874</v>
      </c>
      <c r="B124769" s="2" t="s">
        <v>43693</v>
      </c>
    </row>
    <row r="124770" spans="1:2" x14ac:dyDescent="0.3">
      <c r="A124770">
        <v>23874</v>
      </c>
      <c r="B124770" s="2" t="s">
        <v>43694</v>
      </c>
    </row>
    <row r="124771" spans="1:2" x14ac:dyDescent="0.3">
      <c r="A124771">
        <v>23874</v>
      </c>
      <c r="B124771" s="2" t="s">
        <v>43698</v>
      </c>
    </row>
    <row r="124772" spans="1:2" x14ac:dyDescent="0.3">
      <c r="A124772">
        <v>23874</v>
      </c>
      <c r="B124772" s="2" t="s">
        <v>22882</v>
      </c>
    </row>
    <row r="124773" spans="1:2" x14ac:dyDescent="0.3">
      <c r="A124773">
        <v>23874</v>
      </c>
      <c r="B124773" s="2" t="s">
        <v>43702</v>
      </c>
    </row>
    <row r="124774" spans="1:2" x14ac:dyDescent="0.3">
      <c r="A124774">
        <v>23874</v>
      </c>
      <c r="B124774" s="2" t="s">
        <v>43709</v>
      </c>
    </row>
    <row r="124775" spans="1:2" x14ac:dyDescent="0.3">
      <c r="A124775">
        <v>23874</v>
      </c>
      <c r="B124775" s="2" t="s">
        <v>43723</v>
      </c>
    </row>
    <row r="124776" spans="1:2" x14ac:dyDescent="0.3">
      <c r="A124776">
        <v>23875</v>
      </c>
      <c r="B124776" s="2" t="s">
        <v>43691</v>
      </c>
    </row>
    <row r="124777" spans="1:2" x14ac:dyDescent="0.3">
      <c r="A124777">
        <v>23875</v>
      </c>
      <c r="B124777" s="2" t="s">
        <v>43694</v>
      </c>
    </row>
    <row r="124778" spans="1:2" x14ac:dyDescent="0.3">
      <c r="A124778">
        <v>23875</v>
      </c>
      <c r="B124778" s="2" t="s">
        <v>22882</v>
      </c>
    </row>
    <row r="124779" spans="1:2" x14ac:dyDescent="0.3">
      <c r="A124779">
        <v>23875</v>
      </c>
      <c r="B124779" s="2" t="s">
        <v>43716</v>
      </c>
    </row>
    <row r="124780" spans="1:2" x14ac:dyDescent="0.3">
      <c r="A124780">
        <v>23875</v>
      </c>
      <c r="B124780" s="2" t="s">
        <v>43716</v>
      </c>
    </row>
    <row r="124781" spans="1:2" x14ac:dyDescent="0.3">
      <c r="A124781">
        <v>23875</v>
      </c>
      <c r="B124781" s="2" t="s">
        <v>43720</v>
      </c>
    </row>
    <row r="124782" spans="1:2" x14ac:dyDescent="0.3">
      <c r="A124782">
        <v>23875</v>
      </c>
      <c r="B124782" s="2" t="s">
        <v>43785</v>
      </c>
    </row>
    <row r="124783" spans="1:2" x14ac:dyDescent="0.3">
      <c r="A124783">
        <v>23876</v>
      </c>
      <c r="B124783" s="2" t="s">
        <v>43690</v>
      </c>
    </row>
    <row r="124784" spans="1:2" x14ac:dyDescent="0.3">
      <c r="A124784">
        <v>23876</v>
      </c>
      <c r="B124784" s="2" t="s">
        <v>43691</v>
      </c>
    </row>
    <row r="124785" spans="1:2" x14ac:dyDescent="0.3">
      <c r="A124785">
        <v>23876</v>
      </c>
      <c r="B124785" s="2" t="s">
        <v>43699</v>
      </c>
    </row>
    <row r="124786" spans="1:2" x14ac:dyDescent="0.3">
      <c r="A124786">
        <v>23877</v>
      </c>
      <c r="B124786" s="2" t="s">
        <v>43691</v>
      </c>
    </row>
    <row r="124787" spans="1:2" x14ac:dyDescent="0.3">
      <c r="A124787">
        <v>23877</v>
      </c>
      <c r="B124787" s="2" t="s">
        <v>43699</v>
      </c>
    </row>
    <row r="124788" spans="1:2" x14ac:dyDescent="0.3">
      <c r="A124788">
        <v>23877</v>
      </c>
      <c r="B124788" s="2" t="s">
        <v>43725</v>
      </c>
    </row>
    <row r="124789" spans="1:2" x14ac:dyDescent="0.3">
      <c r="A124789">
        <v>23877</v>
      </c>
      <c r="B124789" s="2" t="s">
        <v>43738</v>
      </c>
    </row>
    <row r="124790" spans="1:2" x14ac:dyDescent="0.3">
      <c r="A124790">
        <v>23877</v>
      </c>
      <c r="B124790" s="2" t="s">
        <v>9102</v>
      </c>
    </row>
    <row r="124791" spans="1:2" x14ac:dyDescent="0.3">
      <c r="A124791">
        <v>23878</v>
      </c>
      <c r="B124791" s="2" t="s">
        <v>43695</v>
      </c>
    </row>
    <row r="124792" spans="1:2" x14ac:dyDescent="0.3">
      <c r="A124792">
        <v>23878</v>
      </c>
      <c r="B124792" s="2" t="s">
        <v>43700</v>
      </c>
    </row>
    <row r="124793" spans="1:2" x14ac:dyDescent="0.3">
      <c r="A124793">
        <v>23879</v>
      </c>
      <c r="B124793" s="2" t="s">
        <v>43690</v>
      </c>
    </row>
    <row r="124794" spans="1:2" x14ac:dyDescent="0.3">
      <c r="A124794">
        <v>23879</v>
      </c>
      <c r="B124794" s="2" t="s">
        <v>43691</v>
      </c>
    </row>
    <row r="124795" spans="1:2" x14ac:dyDescent="0.3">
      <c r="A124795">
        <v>23879</v>
      </c>
      <c r="B124795" s="2" t="s">
        <v>43698</v>
      </c>
    </row>
    <row r="124796" spans="1:2" x14ac:dyDescent="0.3">
      <c r="A124796">
        <v>23879</v>
      </c>
      <c r="B124796" s="2" t="s">
        <v>43709</v>
      </c>
    </row>
    <row r="124797" spans="1:2" x14ac:dyDescent="0.3">
      <c r="A124797">
        <v>23879</v>
      </c>
      <c r="B124797" s="2" t="s">
        <v>43727</v>
      </c>
    </row>
    <row r="124798" spans="1:2" x14ac:dyDescent="0.3">
      <c r="A124798">
        <v>23879</v>
      </c>
      <c r="B124798" s="2" t="s">
        <v>43733</v>
      </c>
    </row>
    <row r="124799" spans="1:2" x14ac:dyDescent="0.3">
      <c r="A124799">
        <v>23879</v>
      </c>
      <c r="B124799" s="2" t="s">
        <v>43752</v>
      </c>
    </row>
    <row r="124800" spans="1:2" x14ac:dyDescent="0.3">
      <c r="A124800">
        <v>23879</v>
      </c>
      <c r="B124800" s="2" t="s">
        <v>43753</v>
      </c>
    </row>
    <row r="124801" spans="1:2" x14ac:dyDescent="0.3">
      <c r="A124801">
        <v>23880</v>
      </c>
      <c r="B124801" s="2" t="s">
        <v>43690</v>
      </c>
    </row>
    <row r="124802" spans="1:2" x14ac:dyDescent="0.3">
      <c r="A124802">
        <v>23880</v>
      </c>
      <c r="B124802" s="2" t="s">
        <v>43691</v>
      </c>
    </row>
    <row r="124803" spans="1:2" x14ac:dyDescent="0.3">
      <c r="A124803">
        <v>23880</v>
      </c>
      <c r="B124803" s="2" t="s">
        <v>43694</v>
      </c>
    </row>
    <row r="124804" spans="1:2" x14ac:dyDescent="0.3">
      <c r="A124804">
        <v>23880</v>
      </c>
      <c r="B124804" s="2" t="s">
        <v>43699</v>
      </c>
    </row>
    <row r="124805" spans="1:2" x14ac:dyDescent="0.3">
      <c r="A124805">
        <v>23880</v>
      </c>
      <c r="B124805" s="2" t="s">
        <v>22882</v>
      </c>
    </row>
    <row r="124806" spans="1:2" x14ac:dyDescent="0.3">
      <c r="A124806">
        <v>23880</v>
      </c>
      <c r="B124806" s="2" t="s">
        <v>4294</v>
      </c>
    </row>
    <row r="124807" spans="1:2" x14ac:dyDescent="0.3">
      <c r="A124807">
        <v>23880</v>
      </c>
      <c r="B124807" s="2" t="s">
        <v>43704</v>
      </c>
    </row>
    <row r="124808" spans="1:2" x14ac:dyDescent="0.3">
      <c r="A124808">
        <v>23880</v>
      </c>
      <c r="B124808" s="2" t="s">
        <v>43705</v>
      </c>
    </row>
    <row r="124809" spans="1:2" x14ac:dyDescent="0.3">
      <c r="A124809">
        <v>23880</v>
      </c>
      <c r="B124809" s="2" t="s">
        <v>43707</v>
      </c>
    </row>
    <row r="124810" spans="1:2" x14ac:dyDescent="0.3">
      <c r="A124810">
        <v>23881</v>
      </c>
      <c r="B124810" s="2" t="s">
        <v>3492</v>
      </c>
    </row>
    <row r="124811" spans="1:2" x14ac:dyDescent="0.3">
      <c r="A124811">
        <v>23881</v>
      </c>
      <c r="B124811" s="2" t="s">
        <v>43770</v>
      </c>
    </row>
    <row r="124812" spans="1:2" x14ac:dyDescent="0.3">
      <c r="A124812">
        <v>23882</v>
      </c>
      <c r="B124812" s="2" t="s">
        <v>43693</v>
      </c>
    </row>
    <row r="124813" spans="1:2" x14ac:dyDescent="0.3">
      <c r="A124813">
        <v>23882</v>
      </c>
      <c r="B124813" s="2" t="s">
        <v>43723</v>
      </c>
    </row>
    <row r="124814" spans="1:2" x14ac:dyDescent="0.3">
      <c r="A124814">
        <v>23882</v>
      </c>
      <c r="B124814" s="2" t="s">
        <v>43729</v>
      </c>
    </row>
    <row r="124815" spans="1:2" x14ac:dyDescent="0.3">
      <c r="A124815">
        <v>23883</v>
      </c>
      <c r="B124815" s="2" t="s">
        <v>43690</v>
      </c>
    </row>
    <row r="124816" spans="1:2" x14ac:dyDescent="0.3">
      <c r="A124816">
        <v>23883</v>
      </c>
      <c r="B124816" s="2" t="s">
        <v>43691</v>
      </c>
    </row>
    <row r="124817" spans="1:2" x14ac:dyDescent="0.3">
      <c r="A124817">
        <v>23883</v>
      </c>
      <c r="B124817" s="2" t="s">
        <v>43695</v>
      </c>
    </row>
    <row r="124818" spans="1:2" x14ac:dyDescent="0.3">
      <c r="A124818">
        <v>23884</v>
      </c>
      <c r="B124818" s="2" t="s">
        <v>43690</v>
      </c>
    </row>
    <row r="124819" spans="1:2" x14ac:dyDescent="0.3">
      <c r="A124819">
        <v>23884</v>
      </c>
      <c r="B124819" s="2" t="s">
        <v>43691</v>
      </c>
    </row>
    <row r="124820" spans="1:2" x14ac:dyDescent="0.3">
      <c r="A124820">
        <v>23884</v>
      </c>
      <c r="B124820" s="2" t="s">
        <v>43694</v>
      </c>
    </row>
    <row r="124821" spans="1:2" x14ac:dyDescent="0.3">
      <c r="A124821">
        <v>23884</v>
      </c>
      <c r="B124821" s="2" t="s">
        <v>43696</v>
      </c>
    </row>
    <row r="124822" spans="1:2" x14ac:dyDescent="0.3">
      <c r="A124822">
        <v>23884</v>
      </c>
      <c r="B124822" s="2" t="s">
        <v>43698</v>
      </c>
    </row>
    <row r="124823" spans="1:2" x14ac:dyDescent="0.3">
      <c r="A124823">
        <v>23884</v>
      </c>
      <c r="B124823" s="2" t="s">
        <v>43699</v>
      </c>
    </row>
    <row r="124824" spans="1:2" x14ac:dyDescent="0.3">
      <c r="A124824">
        <v>23884</v>
      </c>
      <c r="B124824" s="2" t="s">
        <v>22882</v>
      </c>
    </row>
    <row r="124825" spans="1:2" x14ac:dyDescent="0.3">
      <c r="A124825">
        <v>23884</v>
      </c>
      <c r="B124825" s="2" t="s">
        <v>4294</v>
      </c>
    </row>
    <row r="124826" spans="1:2" x14ac:dyDescent="0.3">
      <c r="A124826">
        <v>23884</v>
      </c>
      <c r="B124826" s="2" t="s">
        <v>43724</v>
      </c>
    </row>
    <row r="124827" spans="1:2" x14ac:dyDescent="0.3">
      <c r="A124827">
        <v>23884</v>
      </c>
      <c r="B124827" s="2" t="s">
        <v>43732</v>
      </c>
    </row>
    <row r="124828" spans="1:2" x14ac:dyDescent="0.3">
      <c r="A124828">
        <v>23884</v>
      </c>
      <c r="B124828" s="2" t="s">
        <v>43751</v>
      </c>
    </row>
    <row r="124829" spans="1:2" x14ac:dyDescent="0.3">
      <c r="A124829">
        <v>23884</v>
      </c>
      <c r="B124829" s="2" t="s">
        <v>43780</v>
      </c>
    </row>
    <row r="124830" spans="1:2" x14ac:dyDescent="0.3">
      <c r="A124830">
        <v>23885</v>
      </c>
      <c r="B124830" s="2" t="s">
        <v>43690</v>
      </c>
    </row>
    <row r="124831" spans="1:2" x14ac:dyDescent="0.3">
      <c r="A124831">
        <v>23885</v>
      </c>
      <c r="B124831" s="2" t="s">
        <v>43691</v>
      </c>
    </row>
    <row r="124832" spans="1:2" x14ac:dyDescent="0.3">
      <c r="A124832">
        <v>23885</v>
      </c>
      <c r="B124832" s="2" t="s">
        <v>43692</v>
      </c>
    </row>
    <row r="124833" spans="1:2" x14ac:dyDescent="0.3">
      <c r="A124833">
        <v>23885</v>
      </c>
      <c r="B124833" s="2" t="s">
        <v>43696</v>
      </c>
    </row>
    <row r="124834" spans="1:2" x14ac:dyDescent="0.3">
      <c r="A124834">
        <v>23885</v>
      </c>
      <c r="B124834" s="2" t="s">
        <v>43698</v>
      </c>
    </row>
    <row r="124835" spans="1:2" x14ac:dyDescent="0.3">
      <c r="A124835">
        <v>23885</v>
      </c>
      <c r="B124835" s="2" t="s">
        <v>43703</v>
      </c>
    </row>
    <row r="124836" spans="1:2" x14ac:dyDescent="0.3">
      <c r="A124836">
        <v>23885</v>
      </c>
      <c r="B124836" s="2" t="s">
        <v>43705</v>
      </c>
    </row>
    <row r="124837" spans="1:2" x14ac:dyDescent="0.3">
      <c r="A124837">
        <v>23885</v>
      </c>
      <c r="B124837" s="2" t="s">
        <v>43713</v>
      </c>
    </row>
    <row r="124838" spans="1:2" x14ac:dyDescent="0.3">
      <c r="A124838">
        <v>23885</v>
      </c>
      <c r="B124838" s="2" t="s">
        <v>43714</v>
      </c>
    </row>
    <row r="124839" spans="1:2" x14ac:dyDescent="0.3">
      <c r="A124839">
        <v>23885</v>
      </c>
      <c r="B124839" s="2" t="s">
        <v>43721</v>
      </c>
    </row>
    <row r="124840" spans="1:2" x14ac:dyDescent="0.3">
      <c r="A124840">
        <v>23886</v>
      </c>
      <c r="B124840" s="2" t="s">
        <v>43690</v>
      </c>
    </row>
    <row r="124841" spans="1:2" x14ac:dyDescent="0.3">
      <c r="A124841">
        <v>23886</v>
      </c>
      <c r="B124841" s="2" t="s">
        <v>43694</v>
      </c>
    </row>
    <row r="124842" spans="1:2" x14ac:dyDescent="0.3">
      <c r="A124842">
        <v>23886</v>
      </c>
      <c r="B124842" s="2" t="s">
        <v>43702</v>
      </c>
    </row>
    <row r="124843" spans="1:2" x14ac:dyDescent="0.3">
      <c r="A124843">
        <v>23886</v>
      </c>
      <c r="B124843" s="2" t="s">
        <v>31712</v>
      </c>
    </row>
    <row r="124844" spans="1:2" x14ac:dyDescent="0.3">
      <c r="A124844">
        <v>23887</v>
      </c>
      <c r="B124844" s="2" t="s">
        <v>43690</v>
      </c>
    </row>
    <row r="124845" spans="1:2" x14ac:dyDescent="0.3">
      <c r="A124845">
        <v>23887</v>
      </c>
      <c r="B124845" s="2" t="s">
        <v>43691</v>
      </c>
    </row>
    <row r="124846" spans="1:2" x14ac:dyDescent="0.3">
      <c r="A124846">
        <v>23887</v>
      </c>
      <c r="B124846" s="2" t="s">
        <v>43692</v>
      </c>
    </row>
    <row r="124847" spans="1:2" x14ac:dyDescent="0.3">
      <c r="A124847">
        <v>23887</v>
      </c>
      <c r="B124847" s="2" t="s">
        <v>43693</v>
      </c>
    </row>
    <row r="124848" spans="1:2" x14ac:dyDescent="0.3">
      <c r="A124848">
        <v>23887</v>
      </c>
      <c r="B124848" s="2" t="s">
        <v>43697</v>
      </c>
    </row>
    <row r="124849" spans="1:2" x14ac:dyDescent="0.3">
      <c r="A124849">
        <v>23887</v>
      </c>
      <c r="B124849" s="2" t="s">
        <v>43697</v>
      </c>
    </row>
    <row r="124850" spans="1:2" x14ac:dyDescent="0.3">
      <c r="A124850">
        <v>23887</v>
      </c>
      <c r="B124850" s="2" t="s">
        <v>43792</v>
      </c>
    </row>
    <row r="124851" spans="1:2" x14ac:dyDescent="0.3">
      <c r="A124851">
        <v>23888</v>
      </c>
      <c r="B124851" s="2" t="s">
        <v>43691</v>
      </c>
    </row>
    <row r="124852" spans="1:2" x14ac:dyDescent="0.3">
      <c r="A124852">
        <v>23888</v>
      </c>
      <c r="B124852" s="2" t="s">
        <v>43693</v>
      </c>
    </row>
    <row r="124853" spans="1:2" x14ac:dyDescent="0.3">
      <c r="A124853">
        <v>23888</v>
      </c>
      <c r="B124853" s="2" t="s">
        <v>43697</v>
      </c>
    </row>
    <row r="124854" spans="1:2" x14ac:dyDescent="0.3">
      <c r="A124854">
        <v>23888</v>
      </c>
      <c r="B124854" s="2" t="s">
        <v>43697</v>
      </c>
    </row>
    <row r="124855" spans="1:2" x14ac:dyDescent="0.3">
      <c r="A124855">
        <v>23888</v>
      </c>
      <c r="B124855" s="2" t="s">
        <v>43699</v>
      </c>
    </row>
    <row r="124856" spans="1:2" x14ac:dyDescent="0.3">
      <c r="A124856">
        <v>23888</v>
      </c>
      <c r="B124856" s="2" t="s">
        <v>3492</v>
      </c>
    </row>
    <row r="124857" spans="1:2" x14ac:dyDescent="0.3">
      <c r="A124857">
        <v>23888</v>
      </c>
      <c r="B124857" s="2" t="s">
        <v>43715</v>
      </c>
    </row>
    <row r="124858" spans="1:2" x14ac:dyDescent="0.3">
      <c r="A124858">
        <v>23888</v>
      </c>
      <c r="B124858" s="2" t="s">
        <v>43722</v>
      </c>
    </row>
    <row r="124859" spans="1:2" x14ac:dyDescent="0.3">
      <c r="A124859">
        <v>23888</v>
      </c>
      <c r="B124859" s="2" t="s">
        <v>43725</v>
      </c>
    </row>
    <row r="124860" spans="1:2" x14ac:dyDescent="0.3">
      <c r="A124860">
        <v>23888</v>
      </c>
      <c r="B124860" s="2" t="s">
        <v>43733</v>
      </c>
    </row>
    <row r="124861" spans="1:2" x14ac:dyDescent="0.3">
      <c r="A124861">
        <v>23888</v>
      </c>
      <c r="B124861" s="2" t="s">
        <v>43751</v>
      </c>
    </row>
    <row r="124862" spans="1:2" x14ac:dyDescent="0.3">
      <c r="A124862">
        <v>23889</v>
      </c>
      <c r="B124862" s="2" t="s">
        <v>43690</v>
      </c>
    </row>
    <row r="124863" spans="1:2" x14ac:dyDescent="0.3">
      <c r="A124863">
        <v>23889</v>
      </c>
      <c r="B124863" s="2" t="s">
        <v>43691</v>
      </c>
    </row>
    <row r="124864" spans="1:2" x14ac:dyDescent="0.3">
      <c r="A124864">
        <v>23889</v>
      </c>
      <c r="B124864" s="2" t="s">
        <v>43693</v>
      </c>
    </row>
    <row r="124865" spans="1:2" x14ac:dyDescent="0.3">
      <c r="A124865">
        <v>23889</v>
      </c>
      <c r="B124865" s="2" t="s">
        <v>43699</v>
      </c>
    </row>
    <row r="124866" spans="1:2" x14ac:dyDescent="0.3">
      <c r="A124866">
        <v>23889</v>
      </c>
      <c r="B124866" s="2" t="s">
        <v>43700</v>
      </c>
    </row>
    <row r="124867" spans="1:2" x14ac:dyDescent="0.3">
      <c r="A124867">
        <v>23889</v>
      </c>
      <c r="B124867" s="2" t="s">
        <v>43724</v>
      </c>
    </row>
    <row r="124868" spans="1:2" x14ac:dyDescent="0.3">
      <c r="A124868">
        <v>23889</v>
      </c>
      <c r="B124868" s="2" t="s">
        <v>43741</v>
      </c>
    </row>
    <row r="124869" spans="1:2" x14ac:dyDescent="0.3">
      <c r="A124869">
        <v>23889</v>
      </c>
      <c r="B124869" s="2" t="s">
        <v>43763</v>
      </c>
    </row>
    <row r="124870" spans="1:2" x14ac:dyDescent="0.3">
      <c r="A124870">
        <v>23890</v>
      </c>
      <c r="B124870" s="2" t="s">
        <v>43691</v>
      </c>
    </row>
    <row r="124871" spans="1:2" x14ac:dyDescent="0.3">
      <c r="A124871">
        <v>23890</v>
      </c>
      <c r="B124871" s="2" t="s">
        <v>43693</v>
      </c>
    </row>
    <row r="124872" spans="1:2" x14ac:dyDescent="0.3">
      <c r="A124872">
        <v>23890</v>
      </c>
      <c r="B124872" s="2" t="s">
        <v>43694</v>
      </c>
    </row>
    <row r="124873" spans="1:2" x14ac:dyDescent="0.3">
      <c r="A124873">
        <v>23890</v>
      </c>
      <c r="B124873" s="2" t="s">
        <v>43700</v>
      </c>
    </row>
    <row r="124874" spans="1:2" x14ac:dyDescent="0.3">
      <c r="A124874">
        <v>23890</v>
      </c>
      <c r="B124874" s="2" t="s">
        <v>43718</v>
      </c>
    </row>
    <row r="124875" spans="1:2" x14ac:dyDescent="0.3">
      <c r="A124875">
        <v>23890</v>
      </c>
      <c r="B124875" s="2" t="s">
        <v>43726</v>
      </c>
    </row>
    <row r="124876" spans="1:2" x14ac:dyDescent="0.3">
      <c r="A124876">
        <v>23890</v>
      </c>
      <c r="B124876" s="2" t="s">
        <v>43731</v>
      </c>
    </row>
    <row r="124877" spans="1:2" x14ac:dyDescent="0.3">
      <c r="A124877">
        <v>23891</v>
      </c>
      <c r="B124877" s="2" t="s">
        <v>43691</v>
      </c>
    </row>
    <row r="124878" spans="1:2" x14ac:dyDescent="0.3">
      <c r="A124878">
        <v>23891</v>
      </c>
      <c r="B124878" s="2" t="s">
        <v>43692</v>
      </c>
    </row>
    <row r="124879" spans="1:2" x14ac:dyDescent="0.3">
      <c r="A124879">
        <v>23891</v>
      </c>
      <c r="B124879" s="2" t="s">
        <v>43718</v>
      </c>
    </row>
    <row r="124880" spans="1:2" x14ac:dyDescent="0.3">
      <c r="A124880">
        <v>23891</v>
      </c>
      <c r="B124880" s="2" t="s">
        <v>43726</v>
      </c>
    </row>
    <row r="124881" spans="1:2" x14ac:dyDescent="0.3">
      <c r="A124881">
        <v>23892</v>
      </c>
      <c r="B124881" s="2" t="s">
        <v>43690</v>
      </c>
    </row>
    <row r="124882" spans="1:2" x14ac:dyDescent="0.3">
      <c r="A124882">
        <v>23892</v>
      </c>
      <c r="B124882" s="2" t="s">
        <v>43691</v>
      </c>
    </row>
    <row r="124883" spans="1:2" x14ac:dyDescent="0.3">
      <c r="A124883">
        <v>23892</v>
      </c>
      <c r="B124883" s="2" t="s">
        <v>43694</v>
      </c>
    </row>
    <row r="124884" spans="1:2" x14ac:dyDescent="0.3">
      <c r="A124884">
        <v>23892</v>
      </c>
      <c r="B124884" s="2" t="s">
        <v>43696</v>
      </c>
    </row>
    <row r="124885" spans="1:2" x14ac:dyDescent="0.3">
      <c r="A124885">
        <v>23892</v>
      </c>
      <c r="B124885" s="2" t="s">
        <v>43698</v>
      </c>
    </row>
    <row r="124886" spans="1:2" x14ac:dyDescent="0.3">
      <c r="A124886">
        <v>23892</v>
      </c>
      <c r="B124886" s="2" t="s">
        <v>43699</v>
      </c>
    </row>
    <row r="124887" spans="1:2" x14ac:dyDescent="0.3">
      <c r="A124887">
        <v>23892</v>
      </c>
      <c r="B124887" s="2" t="s">
        <v>43701</v>
      </c>
    </row>
    <row r="124888" spans="1:2" x14ac:dyDescent="0.3">
      <c r="A124888">
        <v>23892</v>
      </c>
      <c r="B124888" s="2" t="s">
        <v>43702</v>
      </c>
    </row>
    <row r="124889" spans="1:2" x14ac:dyDescent="0.3">
      <c r="A124889">
        <v>23892</v>
      </c>
      <c r="B124889" s="2" t="s">
        <v>43703</v>
      </c>
    </row>
    <row r="124890" spans="1:2" x14ac:dyDescent="0.3">
      <c r="A124890">
        <v>23892</v>
      </c>
      <c r="B124890" s="2" t="s">
        <v>43705</v>
      </c>
    </row>
    <row r="124891" spans="1:2" x14ac:dyDescent="0.3">
      <c r="A124891">
        <v>23892</v>
      </c>
      <c r="B124891" s="2" t="s">
        <v>43707</v>
      </c>
    </row>
    <row r="124892" spans="1:2" x14ac:dyDescent="0.3">
      <c r="A124892">
        <v>23892</v>
      </c>
      <c r="B124892" s="2" t="s">
        <v>43724</v>
      </c>
    </row>
    <row r="124893" spans="1:2" x14ac:dyDescent="0.3">
      <c r="A124893">
        <v>23893</v>
      </c>
      <c r="B124893" s="2" t="s">
        <v>43690</v>
      </c>
    </row>
    <row r="124894" spans="1:2" x14ac:dyDescent="0.3">
      <c r="A124894">
        <v>23893</v>
      </c>
      <c r="B124894" s="2" t="s">
        <v>43691</v>
      </c>
    </row>
    <row r="124895" spans="1:2" x14ac:dyDescent="0.3">
      <c r="A124895">
        <v>23894</v>
      </c>
      <c r="B124895" s="2" t="s">
        <v>43691</v>
      </c>
    </row>
    <row r="124896" spans="1:2" x14ac:dyDescent="0.3">
      <c r="A124896">
        <v>23895</v>
      </c>
      <c r="B124896" s="2" t="s">
        <v>43691</v>
      </c>
    </row>
    <row r="124897" spans="1:2" x14ac:dyDescent="0.3">
      <c r="A124897">
        <v>23895</v>
      </c>
      <c r="B124897" s="2" t="s">
        <v>43692</v>
      </c>
    </row>
    <row r="124898" spans="1:2" x14ac:dyDescent="0.3">
      <c r="A124898">
        <v>23895</v>
      </c>
      <c r="B124898" s="2" t="s">
        <v>43703</v>
      </c>
    </row>
    <row r="124899" spans="1:2" x14ac:dyDescent="0.3">
      <c r="A124899">
        <v>23895</v>
      </c>
      <c r="B124899" s="2" t="s">
        <v>43713</v>
      </c>
    </row>
    <row r="124900" spans="1:2" x14ac:dyDescent="0.3">
      <c r="A124900">
        <v>23895</v>
      </c>
      <c r="B124900" s="2" t="s">
        <v>43717</v>
      </c>
    </row>
    <row r="124901" spans="1:2" x14ac:dyDescent="0.3">
      <c r="A124901">
        <v>23897</v>
      </c>
      <c r="B124901" s="2" t="s">
        <v>43691</v>
      </c>
    </row>
    <row r="124902" spans="1:2" x14ac:dyDescent="0.3">
      <c r="A124902">
        <v>23897</v>
      </c>
      <c r="B124902" s="2" t="s">
        <v>43693</v>
      </c>
    </row>
    <row r="124903" spans="1:2" x14ac:dyDescent="0.3">
      <c r="A124903">
        <v>23897</v>
      </c>
      <c r="B124903" s="2" t="s">
        <v>43696</v>
      </c>
    </row>
    <row r="124904" spans="1:2" x14ac:dyDescent="0.3">
      <c r="A124904">
        <v>23897</v>
      </c>
      <c r="B124904" s="2" t="s">
        <v>43701</v>
      </c>
    </row>
    <row r="124905" spans="1:2" x14ac:dyDescent="0.3">
      <c r="A124905">
        <v>23897</v>
      </c>
      <c r="B124905" s="2" t="s">
        <v>3492</v>
      </c>
    </row>
    <row r="124906" spans="1:2" x14ac:dyDescent="0.3">
      <c r="A124906">
        <v>23897</v>
      </c>
      <c r="B124906" s="2" t="s">
        <v>43704</v>
      </c>
    </row>
    <row r="124907" spans="1:2" x14ac:dyDescent="0.3">
      <c r="A124907">
        <v>23897</v>
      </c>
      <c r="B124907" s="2" t="s">
        <v>43705</v>
      </c>
    </row>
    <row r="124908" spans="1:2" x14ac:dyDescent="0.3">
      <c r="A124908">
        <v>23897</v>
      </c>
      <c r="B124908" s="2" t="s">
        <v>43713</v>
      </c>
    </row>
    <row r="124909" spans="1:2" x14ac:dyDescent="0.3">
      <c r="A124909">
        <v>23897</v>
      </c>
      <c r="B124909" s="2" t="s">
        <v>43715</v>
      </c>
    </row>
    <row r="124910" spans="1:2" x14ac:dyDescent="0.3">
      <c r="A124910">
        <v>23897</v>
      </c>
      <c r="B124910" s="2" t="s">
        <v>43718</v>
      </c>
    </row>
    <row r="124911" spans="1:2" x14ac:dyDescent="0.3">
      <c r="A124911">
        <v>23897</v>
      </c>
      <c r="B124911" s="2" t="s">
        <v>43719</v>
      </c>
    </row>
    <row r="124912" spans="1:2" x14ac:dyDescent="0.3">
      <c r="A124912">
        <v>23897</v>
      </c>
      <c r="B124912" s="2" t="s">
        <v>43721</v>
      </c>
    </row>
    <row r="124913" spans="1:2" x14ac:dyDescent="0.3">
      <c r="A124913">
        <v>23897</v>
      </c>
      <c r="B124913" s="2" t="s">
        <v>43726</v>
      </c>
    </row>
    <row r="124914" spans="1:2" x14ac:dyDescent="0.3">
      <c r="A124914">
        <v>23897</v>
      </c>
      <c r="B124914" s="2" t="s">
        <v>43731</v>
      </c>
    </row>
    <row r="124915" spans="1:2" x14ac:dyDescent="0.3">
      <c r="A124915">
        <v>23897</v>
      </c>
      <c r="B124915" s="2" t="s">
        <v>43733</v>
      </c>
    </row>
    <row r="124916" spans="1:2" x14ac:dyDescent="0.3">
      <c r="A124916">
        <v>23897</v>
      </c>
      <c r="B124916" s="2" t="s">
        <v>43744</v>
      </c>
    </row>
    <row r="124917" spans="1:2" x14ac:dyDescent="0.3">
      <c r="A124917">
        <v>23897</v>
      </c>
      <c r="B124917" s="2" t="s">
        <v>43749</v>
      </c>
    </row>
    <row r="124918" spans="1:2" x14ac:dyDescent="0.3">
      <c r="A124918">
        <v>23897</v>
      </c>
      <c r="B124918" s="2" t="s">
        <v>43771</v>
      </c>
    </row>
    <row r="124919" spans="1:2" x14ac:dyDescent="0.3">
      <c r="A124919">
        <v>23897</v>
      </c>
      <c r="B124919" s="2" t="s">
        <v>43780</v>
      </c>
    </row>
    <row r="124920" spans="1:2" x14ac:dyDescent="0.3">
      <c r="A124920">
        <v>23897</v>
      </c>
      <c r="B124920" s="2" t="s">
        <v>43784</v>
      </c>
    </row>
    <row r="124921" spans="1:2" x14ac:dyDescent="0.3">
      <c r="A124921">
        <v>23897</v>
      </c>
      <c r="B124921" s="2" t="s">
        <v>43818</v>
      </c>
    </row>
    <row r="124922" spans="1:2" x14ac:dyDescent="0.3">
      <c r="A124922">
        <v>23898</v>
      </c>
      <c r="B124922" s="2" t="s">
        <v>43695</v>
      </c>
    </row>
    <row r="124923" spans="1:2" x14ac:dyDescent="0.3">
      <c r="A124923">
        <v>23898</v>
      </c>
      <c r="B124923" s="2" t="s">
        <v>43710</v>
      </c>
    </row>
    <row r="124924" spans="1:2" x14ac:dyDescent="0.3">
      <c r="A124924">
        <v>23898</v>
      </c>
      <c r="B124924" s="2" t="s">
        <v>43711</v>
      </c>
    </row>
    <row r="124925" spans="1:2" x14ac:dyDescent="0.3">
      <c r="A124925">
        <v>23899</v>
      </c>
      <c r="B124925" s="2" t="s">
        <v>43691</v>
      </c>
    </row>
    <row r="124926" spans="1:2" x14ac:dyDescent="0.3">
      <c r="A124926">
        <v>23899</v>
      </c>
      <c r="B124926" s="2" t="s">
        <v>43692</v>
      </c>
    </row>
    <row r="124927" spans="1:2" x14ac:dyDescent="0.3">
      <c r="A124927">
        <v>23899</v>
      </c>
      <c r="B124927" s="2" t="s">
        <v>43693</v>
      </c>
    </row>
    <row r="124928" spans="1:2" x14ac:dyDescent="0.3">
      <c r="A124928">
        <v>23899</v>
      </c>
      <c r="B124928" s="2" t="s">
        <v>43697</v>
      </c>
    </row>
    <row r="124929" spans="1:2" x14ac:dyDescent="0.3">
      <c r="A124929">
        <v>23899</v>
      </c>
      <c r="B124929" s="2" t="s">
        <v>43697</v>
      </c>
    </row>
    <row r="124930" spans="1:2" x14ac:dyDescent="0.3">
      <c r="A124930">
        <v>23899</v>
      </c>
      <c r="B124930" s="2" t="s">
        <v>43751</v>
      </c>
    </row>
    <row r="124931" spans="1:2" x14ac:dyDescent="0.3">
      <c r="A124931">
        <v>23900</v>
      </c>
      <c r="B124931" s="2" t="s">
        <v>43693</v>
      </c>
    </row>
    <row r="124932" spans="1:2" x14ac:dyDescent="0.3">
      <c r="A124932">
        <v>23901</v>
      </c>
      <c r="B124932" s="2" t="s">
        <v>43690</v>
      </c>
    </row>
    <row r="124933" spans="1:2" x14ac:dyDescent="0.3">
      <c r="A124933">
        <v>23901</v>
      </c>
      <c r="B124933" s="2" t="s">
        <v>43691</v>
      </c>
    </row>
    <row r="124934" spans="1:2" x14ac:dyDescent="0.3">
      <c r="A124934">
        <v>23901</v>
      </c>
      <c r="B124934" s="2" t="s">
        <v>43698</v>
      </c>
    </row>
    <row r="124935" spans="1:2" x14ac:dyDescent="0.3">
      <c r="A124935">
        <v>23901</v>
      </c>
      <c r="B124935" s="2" t="s">
        <v>43712</v>
      </c>
    </row>
    <row r="124936" spans="1:2" x14ac:dyDescent="0.3">
      <c r="A124936">
        <v>23901</v>
      </c>
      <c r="B124936" s="2" t="s">
        <v>43721</v>
      </c>
    </row>
    <row r="124937" spans="1:2" x14ac:dyDescent="0.3">
      <c r="A124937">
        <v>23902</v>
      </c>
      <c r="B124937" s="2" t="s">
        <v>43690</v>
      </c>
    </row>
    <row r="124938" spans="1:2" x14ac:dyDescent="0.3">
      <c r="A124938">
        <v>23903</v>
      </c>
      <c r="B124938" s="2" t="s">
        <v>43690</v>
      </c>
    </row>
    <row r="124939" spans="1:2" x14ac:dyDescent="0.3">
      <c r="A124939">
        <v>23903</v>
      </c>
      <c r="B124939" s="2" t="s">
        <v>43691</v>
      </c>
    </row>
    <row r="124940" spans="1:2" x14ac:dyDescent="0.3">
      <c r="A124940">
        <v>23903</v>
      </c>
      <c r="B124940" s="2" t="s">
        <v>43692</v>
      </c>
    </row>
    <row r="124941" spans="1:2" x14ac:dyDescent="0.3">
      <c r="A124941">
        <v>23904</v>
      </c>
      <c r="B124941" s="2" t="s">
        <v>43691</v>
      </c>
    </row>
    <row r="124942" spans="1:2" x14ac:dyDescent="0.3">
      <c r="A124942">
        <v>23904</v>
      </c>
      <c r="B124942" s="2" t="s">
        <v>22882</v>
      </c>
    </row>
    <row r="124943" spans="1:2" x14ac:dyDescent="0.3">
      <c r="A124943">
        <v>23904</v>
      </c>
      <c r="B124943" s="2" t="s">
        <v>43724</v>
      </c>
    </row>
    <row r="124944" spans="1:2" x14ac:dyDescent="0.3">
      <c r="A124944">
        <v>23904</v>
      </c>
      <c r="B124944" s="2" t="s">
        <v>43751</v>
      </c>
    </row>
    <row r="124945" spans="1:2" x14ac:dyDescent="0.3">
      <c r="A124945">
        <v>23905</v>
      </c>
      <c r="B124945" s="2" t="s">
        <v>43691</v>
      </c>
    </row>
    <row r="124946" spans="1:2" x14ac:dyDescent="0.3">
      <c r="A124946">
        <v>23905</v>
      </c>
      <c r="B124946" s="2" t="s">
        <v>43694</v>
      </c>
    </row>
    <row r="124947" spans="1:2" x14ac:dyDescent="0.3">
      <c r="A124947">
        <v>23905</v>
      </c>
      <c r="B124947" s="2" t="s">
        <v>43696</v>
      </c>
    </row>
    <row r="124948" spans="1:2" x14ac:dyDescent="0.3">
      <c r="A124948">
        <v>23905</v>
      </c>
      <c r="B124948" s="2" t="s">
        <v>43699</v>
      </c>
    </row>
    <row r="124949" spans="1:2" x14ac:dyDescent="0.3">
      <c r="A124949">
        <v>23905</v>
      </c>
      <c r="B124949" s="2" t="s">
        <v>22882</v>
      </c>
    </row>
    <row r="124950" spans="1:2" x14ac:dyDescent="0.3">
      <c r="A124950">
        <v>23905</v>
      </c>
      <c r="B124950" s="2" t="s">
        <v>43701</v>
      </c>
    </row>
    <row r="124951" spans="1:2" x14ac:dyDescent="0.3">
      <c r="A124951">
        <v>23905</v>
      </c>
      <c r="B124951" s="2" t="s">
        <v>43702</v>
      </c>
    </row>
    <row r="124952" spans="1:2" x14ac:dyDescent="0.3">
      <c r="A124952">
        <v>23905</v>
      </c>
      <c r="B124952" s="2" t="s">
        <v>3492</v>
      </c>
    </row>
    <row r="124953" spans="1:2" x14ac:dyDescent="0.3">
      <c r="A124953">
        <v>23905</v>
      </c>
      <c r="B124953" s="2" t="s">
        <v>43703</v>
      </c>
    </row>
    <row r="124954" spans="1:2" x14ac:dyDescent="0.3">
      <c r="A124954">
        <v>23905</v>
      </c>
      <c r="B124954" s="2" t="s">
        <v>43704</v>
      </c>
    </row>
    <row r="124955" spans="1:2" x14ac:dyDescent="0.3">
      <c r="A124955">
        <v>23905</v>
      </c>
      <c r="B124955" s="2" t="s">
        <v>43707</v>
      </c>
    </row>
    <row r="124956" spans="1:2" x14ac:dyDescent="0.3">
      <c r="A124956">
        <v>23905</v>
      </c>
      <c r="B124956" s="2" t="s">
        <v>43709</v>
      </c>
    </row>
    <row r="124957" spans="1:2" x14ac:dyDescent="0.3">
      <c r="A124957">
        <v>23905</v>
      </c>
      <c r="B124957" s="2" t="s">
        <v>43719</v>
      </c>
    </row>
    <row r="124958" spans="1:2" x14ac:dyDescent="0.3">
      <c r="A124958">
        <v>23905</v>
      </c>
      <c r="B124958" s="2" t="s">
        <v>43720</v>
      </c>
    </row>
    <row r="124959" spans="1:2" x14ac:dyDescent="0.3">
      <c r="A124959">
        <v>23905</v>
      </c>
      <c r="B124959" s="2" t="s">
        <v>43727</v>
      </c>
    </row>
    <row r="124960" spans="1:2" x14ac:dyDescent="0.3">
      <c r="A124960">
        <v>23905</v>
      </c>
      <c r="B124960" s="2" t="s">
        <v>43733</v>
      </c>
    </row>
    <row r="124961" spans="1:2" x14ac:dyDescent="0.3">
      <c r="A124961">
        <v>23905</v>
      </c>
      <c r="B124961" s="2" t="s">
        <v>43735</v>
      </c>
    </row>
    <row r="124962" spans="1:2" x14ac:dyDescent="0.3">
      <c r="A124962">
        <v>23906</v>
      </c>
      <c r="B124962" s="2" t="s">
        <v>43690</v>
      </c>
    </row>
    <row r="124963" spans="1:2" x14ac:dyDescent="0.3">
      <c r="A124963">
        <v>23906</v>
      </c>
      <c r="B124963" s="2" t="s">
        <v>43691</v>
      </c>
    </row>
    <row r="124964" spans="1:2" x14ac:dyDescent="0.3">
      <c r="A124964">
        <v>23906</v>
      </c>
      <c r="B124964" s="2" t="s">
        <v>43692</v>
      </c>
    </row>
    <row r="124965" spans="1:2" x14ac:dyDescent="0.3">
      <c r="A124965">
        <v>23906</v>
      </c>
      <c r="B124965" s="2" t="s">
        <v>43693</v>
      </c>
    </row>
    <row r="124966" spans="1:2" x14ac:dyDescent="0.3">
      <c r="A124966">
        <v>23906</v>
      </c>
      <c r="B124966" s="2" t="s">
        <v>43723</v>
      </c>
    </row>
    <row r="124967" spans="1:2" x14ac:dyDescent="0.3">
      <c r="A124967">
        <v>23906</v>
      </c>
      <c r="B124967" s="2" t="s">
        <v>43831</v>
      </c>
    </row>
    <row r="124968" spans="1:2" x14ac:dyDescent="0.3">
      <c r="A124968">
        <v>23907</v>
      </c>
      <c r="B124968" s="2" t="s">
        <v>43691</v>
      </c>
    </row>
    <row r="124969" spans="1:2" x14ac:dyDescent="0.3">
      <c r="A124969">
        <v>23907</v>
      </c>
      <c r="B124969" s="2" t="s">
        <v>43722</v>
      </c>
    </row>
    <row r="124970" spans="1:2" x14ac:dyDescent="0.3">
      <c r="A124970">
        <v>23908</v>
      </c>
      <c r="B124970" s="2" t="s">
        <v>43690</v>
      </c>
    </row>
    <row r="124971" spans="1:2" x14ac:dyDescent="0.3">
      <c r="A124971">
        <v>23908</v>
      </c>
      <c r="B124971" s="2" t="s">
        <v>43694</v>
      </c>
    </row>
    <row r="124972" spans="1:2" x14ac:dyDescent="0.3">
      <c r="A124972">
        <v>23908</v>
      </c>
      <c r="B124972" s="2" t="s">
        <v>43696</v>
      </c>
    </row>
    <row r="124973" spans="1:2" x14ac:dyDescent="0.3">
      <c r="A124973">
        <v>23908</v>
      </c>
      <c r="B124973" s="2" t="s">
        <v>43698</v>
      </c>
    </row>
    <row r="124974" spans="1:2" x14ac:dyDescent="0.3">
      <c r="A124974">
        <v>23908</v>
      </c>
      <c r="B124974" s="2" t="s">
        <v>43702</v>
      </c>
    </row>
    <row r="124975" spans="1:2" x14ac:dyDescent="0.3">
      <c r="A124975">
        <v>23908</v>
      </c>
      <c r="B124975" s="2" t="s">
        <v>3492</v>
      </c>
    </row>
    <row r="124976" spans="1:2" x14ac:dyDescent="0.3">
      <c r="A124976">
        <v>23908</v>
      </c>
      <c r="B124976" s="2" t="s">
        <v>43707</v>
      </c>
    </row>
    <row r="124977" spans="1:2" x14ac:dyDescent="0.3">
      <c r="A124977">
        <v>23908</v>
      </c>
      <c r="B124977" s="2" t="s">
        <v>43708</v>
      </c>
    </row>
    <row r="124978" spans="1:2" x14ac:dyDescent="0.3">
      <c r="A124978">
        <v>23908</v>
      </c>
      <c r="B124978" s="2" t="s">
        <v>43719</v>
      </c>
    </row>
    <row r="124979" spans="1:2" x14ac:dyDescent="0.3">
      <c r="A124979">
        <v>23908</v>
      </c>
      <c r="B124979" s="2" t="s">
        <v>43760</v>
      </c>
    </row>
    <row r="124980" spans="1:2" x14ac:dyDescent="0.3">
      <c r="A124980">
        <v>23909</v>
      </c>
      <c r="B124980" s="2" t="s">
        <v>43690</v>
      </c>
    </row>
    <row r="124981" spans="1:2" x14ac:dyDescent="0.3">
      <c r="A124981">
        <v>23909</v>
      </c>
      <c r="B124981" s="2" t="s">
        <v>43691</v>
      </c>
    </row>
    <row r="124982" spans="1:2" x14ac:dyDescent="0.3">
      <c r="A124982">
        <v>23909</v>
      </c>
      <c r="B124982" s="2" t="s">
        <v>22882</v>
      </c>
    </row>
    <row r="124983" spans="1:2" x14ac:dyDescent="0.3">
      <c r="A124983">
        <v>23909</v>
      </c>
      <c r="B124983" s="2" t="s">
        <v>43703</v>
      </c>
    </row>
    <row r="124984" spans="1:2" x14ac:dyDescent="0.3">
      <c r="A124984">
        <v>23909</v>
      </c>
      <c r="B124984" s="2" t="s">
        <v>43707</v>
      </c>
    </row>
    <row r="124985" spans="1:2" x14ac:dyDescent="0.3">
      <c r="A124985">
        <v>23910</v>
      </c>
      <c r="B124985" s="2" t="s">
        <v>43690</v>
      </c>
    </row>
    <row r="124986" spans="1:2" x14ac:dyDescent="0.3">
      <c r="A124986">
        <v>23910</v>
      </c>
      <c r="B124986" s="2" t="s">
        <v>43691</v>
      </c>
    </row>
    <row r="124987" spans="1:2" x14ac:dyDescent="0.3">
      <c r="A124987">
        <v>23910</v>
      </c>
      <c r="B124987" s="2" t="s">
        <v>43692</v>
      </c>
    </row>
    <row r="124988" spans="1:2" x14ac:dyDescent="0.3">
      <c r="A124988">
        <v>23910</v>
      </c>
      <c r="B124988" s="2" t="s">
        <v>43693</v>
      </c>
    </row>
    <row r="124989" spans="1:2" x14ac:dyDescent="0.3">
      <c r="A124989">
        <v>23910</v>
      </c>
      <c r="B124989" s="2" t="s">
        <v>43695</v>
      </c>
    </row>
    <row r="124990" spans="1:2" x14ac:dyDescent="0.3">
      <c r="A124990">
        <v>23910</v>
      </c>
      <c r="B124990" s="2" t="s">
        <v>43700</v>
      </c>
    </row>
    <row r="124991" spans="1:2" x14ac:dyDescent="0.3">
      <c r="A124991">
        <v>23910</v>
      </c>
      <c r="B124991" s="2" t="s">
        <v>43710</v>
      </c>
    </row>
    <row r="124992" spans="1:2" x14ac:dyDescent="0.3">
      <c r="A124992">
        <v>23911</v>
      </c>
      <c r="B124992" s="2" t="s">
        <v>43696</v>
      </c>
    </row>
    <row r="124993" spans="1:2" x14ac:dyDescent="0.3">
      <c r="A124993">
        <v>23911</v>
      </c>
      <c r="B124993" s="2" t="s">
        <v>43704</v>
      </c>
    </row>
    <row r="124994" spans="1:2" x14ac:dyDescent="0.3">
      <c r="A124994">
        <v>23911</v>
      </c>
      <c r="B124994" s="2" t="s">
        <v>43705</v>
      </c>
    </row>
    <row r="124995" spans="1:2" x14ac:dyDescent="0.3">
      <c r="A124995">
        <v>23911</v>
      </c>
      <c r="B124995" s="2" t="s">
        <v>43719</v>
      </c>
    </row>
    <row r="124996" spans="1:2" x14ac:dyDescent="0.3">
      <c r="A124996">
        <v>23912</v>
      </c>
      <c r="B124996" s="2" t="s">
        <v>43761</v>
      </c>
    </row>
    <row r="124997" spans="1:2" x14ac:dyDescent="0.3">
      <c r="A124997">
        <v>23912</v>
      </c>
      <c r="B124997" s="2" t="s">
        <v>43772</v>
      </c>
    </row>
    <row r="124998" spans="1:2" x14ac:dyDescent="0.3">
      <c r="A124998">
        <v>23912</v>
      </c>
      <c r="B124998" s="2" t="s">
        <v>43783</v>
      </c>
    </row>
    <row r="124999" spans="1:2" x14ac:dyDescent="0.3">
      <c r="A124999">
        <v>23912</v>
      </c>
      <c r="B124999" s="2" t="s">
        <v>43851</v>
      </c>
    </row>
    <row r="125000" spans="1:2" x14ac:dyDescent="0.3">
      <c r="A125000">
        <v>23913</v>
      </c>
      <c r="B125000" s="2" t="s">
        <v>43690</v>
      </c>
    </row>
    <row r="125001" spans="1:2" x14ac:dyDescent="0.3">
      <c r="A125001">
        <v>23913</v>
      </c>
      <c r="B125001" s="2" t="s">
        <v>43691</v>
      </c>
    </row>
    <row r="125002" spans="1:2" x14ac:dyDescent="0.3">
      <c r="A125002">
        <v>23913</v>
      </c>
      <c r="B125002" s="2" t="s">
        <v>43699</v>
      </c>
    </row>
    <row r="125003" spans="1:2" x14ac:dyDescent="0.3">
      <c r="A125003">
        <v>23913</v>
      </c>
      <c r="B125003" s="2" t="s">
        <v>43701</v>
      </c>
    </row>
    <row r="125004" spans="1:2" x14ac:dyDescent="0.3">
      <c r="A125004">
        <v>23915</v>
      </c>
      <c r="B125004" s="2" t="s">
        <v>43690</v>
      </c>
    </row>
    <row r="125005" spans="1:2" x14ac:dyDescent="0.3">
      <c r="A125005">
        <v>23915</v>
      </c>
      <c r="B125005" s="2" t="s">
        <v>43691</v>
      </c>
    </row>
    <row r="125006" spans="1:2" x14ac:dyDescent="0.3">
      <c r="A125006">
        <v>23915</v>
      </c>
      <c r="B125006" s="2" t="s">
        <v>43693</v>
      </c>
    </row>
    <row r="125007" spans="1:2" x14ac:dyDescent="0.3">
      <c r="A125007">
        <v>23917</v>
      </c>
      <c r="B125007" s="2" t="s">
        <v>43690</v>
      </c>
    </row>
    <row r="125008" spans="1:2" x14ac:dyDescent="0.3">
      <c r="A125008">
        <v>23917</v>
      </c>
      <c r="B125008" s="2" t="s">
        <v>43691</v>
      </c>
    </row>
    <row r="125009" spans="1:2" x14ac:dyDescent="0.3">
      <c r="A125009">
        <v>23917</v>
      </c>
      <c r="B125009" s="2" t="s">
        <v>43692</v>
      </c>
    </row>
    <row r="125010" spans="1:2" x14ac:dyDescent="0.3">
      <c r="A125010">
        <v>23917</v>
      </c>
      <c r="B125010" s="2" t="s">
        <v>43693</v>
      </c>
    </row>
    <row r="125011" spans="1:2" x14ac:dyDescent="0.3">
      <c r="A125011">
        <v>23917</v>
      </c>
      <c r="B125011" s="2" t="s">
        <v>43700</v>
      </c>
    </row>
    <row r="125012" spans="1:2" x14ac:dyDescent="0.3">
      <c r="A125012">
        <v>23917</v>
      </c>
      <c r="B125012" s="2" t="s">
        <v>43741</v>
      </c>
    </row>
    <row r="125013" spans="1:2" x14ac:dyDescent="0.3">
      <c r="A125013">
        <v>23917</v>
      </c>
      <c r="B125013" s="2" t="s">
        <v>43743</v>
      </c>
    </row>
    <row r="125014" spans="1:2" x14ac:dyDescent="0.3">
      <c r="A125014">
        <v>23918</v>
      </c>
      <c r="B125014" s="2" t="s">
        <v>43690</v>
      </c>
    </row>
    <row r="125015" spans="1:2" x14ac:dyDescent="0.3">
      <c r="A125015">
        <v>23918</v>
      </c>
      <c r="B125015" s="2" t="s">
        <v>43691</v>
      </c>
    </row>
    <row r="125016" spans="1:2" x14ac:dyDescent="0.3">
      <c r="A125016">
        <v>23918</v>
      </c>
      <c r="B125016" s="2" t="s">
        <v>43693</v>
      </c>
    </row>
    <row r="125017" spans="1:2" x14ac:dyDescent="0.3">
      <c r="A125017">
        <v>23918</v>
      </c>
      <c r="B125017" s="2" t="s">
        <v>43694</v>
      </c>
    </row>
    <row r="125018" spans="1:2" x14ac:dyDescent="0.3">
      <c r="A125018">
        <v>23918</v>
      </c>
      <c r="B125018" s="2" t="s">
        <v>43698</v>
      </c>
    </row>
    <row r="125019" spans="1:2" x14ac:dyDescent="0.3">
      <c r="A125019">
        <v>23918</v>
      </c>
      <c r="B125019" s="2" t="s">
        <v>43700</v>
      </c>
    </row>
    <row r="125020" spans="1:2" x14ac:dyDescent="0.3">
      <c r="A125020">
        <v>23918</v>
      </c>
      <c r="B125020" s="2" t="s">
        <v>43707</v>
      </c>
    </row>
    <row r="125021" spans="1:2" x14ac:dyDescent="0.3">
      <c r="A125021">
        <v>23918</v>
      </c>
      <c r="B125021" s="2" t="s">
        <v>43708</v>
      </c>
    </row>
    <row r="125022" spans="1:2" x14ac:dyDescent="0.3">
      <c r="A125022">
        <v>23918</v>
      </c>
      <c r="B125022" s="2" t="s">
        <v>43712</v>
      </c>
    </row>
    <row r="125023" spans="1:2" x14ac:dyDescent="0.3">
      <c r="A125023">
        <v>23918</v>
      </c>
      <c r="B125023" s="2" t="s">
        <v>43719</v>
      </c>
    </row>
    <row r="125024" spans="1:2" x14ac:dyDescent="0.3">
      <c r="A125024">
        <v>23918</v>
      </c>
      <c r="B125024" s="2" t="s">
        <v>43734</v>
      </c>
    </row>
    <row r="125025" spans="1:2" x14ac:dyDescent="0.3">
      <c r="A125025">
        <v>23918</v>
      </c>
      <c r="B125025" s="2" t="s">
        <v>43760</v>
      </c>
    </row>
    <row r="125026" spans="1:2" x14ac:dyDescent="0.3">
      <c r="A125026">
        <v>23918</v>
      </c>
      <c r="B125026" s="2" t="s">
        <v>43776</v>
      </c>
    </row>
    <row r="125027" spans="1:2" x14ac:dyDescent="0.3">
      <c r="A125027">
        <v>23919</v>
      </c>
      <c r="B125027" s="2" t="s">
        <v>43690</v>
      </c>
    </row>
    <row r="125028" spans="1:2" x14ac:dyDescent="0.3">
      <c r="A125028">
        <v>23919</v>
      </c>
      <c r="B125028" s="2" t="s">
        <v>43691</v>
      </c>
    </row>
    <row r="125029" spans="1:2" x14ac:dyDescent="0.3">
      <c r="A125029">
        <v>23919</v>
      </c>
      <c r="B125029" s="2" t="s">
        <v>43694</v>
      </c>
    </row>
    <row r="125030" spans="1:2" x14ac:dyDescent="0.3">
      <c r="A125030">
        <v>23919</v>
      </c>
      <c r="B125030" s="2" t="s">
        <v>43720</v>
      </c>
    </row>
    <row r="125031" spans="1:2" x14ac:dyDescent="0.3">
      <c r="A125031">
        <v>23920</v>
      </c>
      <c r="B125031" s="2" t="s">
        <v>43694</v>
      </c>
    </row>
    <row r="125032" spans="1:2" x14ac:dyDescent="0.3">
      <c r="A125032">
        <v>23920</v>
      </c>
      <c r="B125032" s="2" t="s">
        <v>43698</v>
      </c>
    </row>
    <row r="125033" spans="1:2" x14ac:dyDescent="0.3">
      <c r="A125033">
        <v>23920</v>
      </c>
      <c r="B125033" s="2" t="s">
        <v>43704</v>
      </c>
    </row>
    <row r="125034" spans="1:2" x14ac:dyDescent="0.3">
      <c r="A125034">
        <v>23920</v>
      </c>
      <c r="B125034" s="2" t="s">
        <v>43714</v>
      </c>
    </row>
    <row r="125035" spans="1:2" x14ac:dyDescent="0.3">
      <c r="A125035">
        <v>23920</v>
      </c>
      <c r="B125035" s="2" t="s">
        <v>43715</v>
      </c>
    </row>
    <row r="125036" spans="1:2" x14ac:dyDescent="0.3">
      <c r="A125036">
        <v>23921</v>
      </c>
      <c r="B125036" s="2" t="s">
        <v>43690</v>
      </c>
    </row>
    <row r="125037" spans="1:2" x14ac:dyDescent="0.3">
      <c r="A125037">
        <v>23921</v>
      </c>
      <c r="B125037" s="2" t="s">
        <v>43691</v>
      </c>
    </row>
    <row r="125038" spans="1:2" x14ac:dyDescent="0.3">
      <c r="A125038">
        <v>23921</v>
      </c>
      <c r="B125038" s="2" t="s">
        <v>43693</v>
      </c>
    </row>
    <row r="125039" spans="1:2" x14ac:dyDescent="0.3">
      <c r="A125039">
        <v>23921</v>
      </c>
      <c r="B125039" s="2" t="s">
        <v>43786</v>
      </c>
    </row>
    <row r="125040" spans="1:2" x14ac:dyDescent="0.3">
      <c r="A125040">
        <v>23922</v>
      </c>
      <c r="B125040" s="2" t="s">
        <v>43693</v>
      </c>
    </row>
    <row r="125041" spans="1:2" x14ac:dyDescent="0.3">
      <c r="A125041">
        <v>23922</v>
      </c>
      <c r="B125041" s="2" t="s">
        <v>43712</v>
      </c>
    </row>
    <row r="125042" spans="1:2" x14ac:dyDescent="0.3">
      <c r="A125042">
        <v>23923</v>
      </c>
      <c r="B125042" s="2" t="s">
        <v>43691</v>
      </c>
    </row>
    <row r="125043" spans="1:2" x14ac:dyDescent="0.3">
      <c r="A125043">
        <v>23923</v>
      </c>
      <c r="B125043" s="2" t="s">
        <v>43692</v>
      </c>
    </row>
    <row r="125044" spans="1:2" x14ac:dyDescent="0.3">
      <c r="A125044">
        <v>23923</v>
      </c>
      <c r="B125044" s="2" t="s">
        <v>43694</v>
      </c>
    </row>
    <row r="125045" spans="1:2" x14ac:dyDescent="0.3">
      <c r="A125045">
        <v>23923</v>
      </c>
      <c r="B125045" s="2" t="s">
        <v>43698</v>
      </c>
    </row>
    <row r="125046" spans="1:2" x14ac:dyDescent="0.3">
      <c r="A125046">
        <v>23923</v>
      </c>
      <c r="B125046" s="2" t="s">
        <v>4294</v>
      </c>
    </row>
    <row r="125047" spans="1:2" x14ac:dyDescent="0.3">
      <c r="A125047">
        <v>23923</v>
      </c>
      <c r="B125047" s="2" t="s">
        <v>43719</v>
      </c>
    </row>
    <row r="125048" spans="1:2" x14ac:dyDescent="0.3">
      <c r="A125048">
        <v>23923</v>
      </c>
      <c r="B125048" s="2" t="s">
        <v>43741</v>
      </c>
    </row>
    <row r="125049" spans="1:2" x14ac:dyDescent="0.3">
      <c r="A125049">
        <v>23924</v>
      </c>
      <c r="B125049" s="2" t="s">
        <v>43690</v>
      </c>
    </row>
    <row r="125050" spans="1:2" x14ac:dyDescent="0.3">
      <c r="A125050">
        <v>23924</v>
      </c>
      <c r="B125050" s="2" t="s">
        <v>43691</v>
      </c>
    </row>
    <row r="125051" spans="1:2" x14ac:dyDescent="0.3">
      <c r="A125051">
        <v>23924</v>
      </c>
      <c r="B125051" s="2" t="s">
        <v>43692</v>
      </c>
    </row>
    <row r="125052" spans="1:2" x14ac:dyDescent="0.3">
      <c r="A125052">
        <v>23924</v>
      </c>
      <c r="B125052" s="2" t="s">
        <v>43693</v>
      </c>
    </row>
    <row r="125053" spans="1:2" x14ac:dyDescent="0.3">
      <c r="A125053">
        <v>23924</v>
      </c>
      <c r="B125053" s="2" t="s">
        <v>43699</v>
      </c>
    </row>
    <row r="125054" spans="1:2" x14ac:dyDescent="0.3">
      <c r="A125054">
        <v>23924</v>
      </c>
      <c r="B125054" s="2" t="s">
        <v>43700</v>
      </c>
    </row>
    <row r="125055" spans="1:2" x14ac:dyDescent="0.3">
      <c r="A125055">
        <v>23924</v>
      </c>
      <c r="B125055" s="2" t="s">
        <v>43706</v>
      </c>
    </row>
    <row r="125056" spans="1:2" x14ac:dyDescent="0.3">
      <c r="A125056">
        <v>23924</v>
      </c>
      <c r="B125056" s="2" t="s">
        <v>43722</v>
      </c>
    </row>
    <row r="125057" spans="1:2" x14ac:dyDescent="0.3">
      <c r="A125057">
        <v>23924</v>
      </c>
      <c r="B125057" s="2" t="s">
        <v>43741</v>
      </c>
    </row>
    <row r="125058" spans="1:2" x14ac:dyDescent="0.3">
      <c r="A125058">
        <v>23924</v>
      </c>
      <c r="B125058" s="2" t="s">
        <v>43766</v>
      </c>
    </row>
    <row r="125059" spans="1:2" x14ac:dyDescent="0.3">
      <c r="A125059">
        <v>23924</v>
      </c>
      <c r="B125059" s="2" t="s">
        <v>43771</v>
      </c>
    </row>
    <row r="125060" spans="1:2" x14ac:dyDescent="0.3">
      <c r="A125060">
        <v>23924</v>
      </c>
      <c r="B125060" s="2" t="s">
        <v>43780</v>
      </c>
    </row>
    <row r="125061" spans="1:2" x14ac:dyDescent="0.3">
      <c r="A125061">
        <v>23924</v>
      </c>
      <c r="B125061" s="2" t="s">
        <v>43830</v>
      </c>
    </row>
    <row r="125062" spans="1:2" x14ac:dyDescent="0.3">
      <c r="A125062">
        <v>23925</v>
      </c>
      <c r="B125062" s="2" t="s">
        <v>43690</v>
      </c>
    </row>
    <row r="125063" spans="1:2" x14ac:dyDescent="0.3">
      <c r="A125063">
        <v>23925</v>
      </c>
      <c r="B125063" s="2" t="s">
        <v>43691</v>
      </c>
    </row>
    <row r="125064" spans="1:2" x14ac:dyDescent="0.3">
      <c r="A125064">
        <v>23925</v>
      </c>
      <c r="B125064" s="2" t="s">
        <v>43727</v>
      </c>
    </row>
    <row r="125065" spans="1:2" x14ac:dyDescent="0.3">
      <c r="A125065">
        <v>23926</v>
      </c>
      <c r="B125065" s="2" t="s">
        <v>43860</v>
      </c>
    </row>
    <row r="125066" spans="1:2" x14ac:dyDescent="0.3">
      <c r="A125066">
        <v>23927</v>
      </c>
      <c r="B125066" s="2" t="s">
        <v>43690</v>
      </c>
    </row>
    <row r="125067" spans="1:2" x14ac:dyDescent="0.3">
      <c r="A125067">
        <v>23927</v>
      </c>
      <c r="B125067" s="2" t="s">
        <v>43691</v>
      </c>
    </row>
    <row r="125068" spans="1:2" x14ac:dyDescent="0.3">
      <c r="A125068">
        <v>23927</v>
      </c>
      <c r="B125068" s="2" t="s">
        <v>43692</v>
      </c>
    </row>
    <row r="125069" spans="1:2" x14ac:dyDescent="0.3">
      <c r="A125069">
        <v>23927</v>
      </c>
      <c r="B125069" s="2" t="s">
        <v>43693</v>
      </c>
    </row>
    <row r="125070" spans="1:2" x14ac:dyDescent="0.3">
      <c r="A125070">
        <v>23927</v>
      </c>
      <c r="B125070" s="2" t="s">
        <v>43694</v>
      </c>
    </row>
    <row r="125071" spans="1:2" x14ac:dyDescent="0.3">
      <c r="A125071">
        <v>23927</v>
      </c>
      <c r="B125071" s="2" t="s">
        <v>43696</v>
      </c>
    </row>
    <row r="125072" spans="1:2" x14ac:dyDescent="0.3">
      <c r="A125072">
        <v>23927</v>
      </c>
      <c r="B125072" s="2" t="s">
        <v>43698</v>
      </c>
    </row>
    <row r="125073" spans="1:2" x14ac:dyDescent="0.3">
      <c r="A125073">
        <v>23927</v>
      </c>
      <c r="B125073" s="2" t="s">
        <v>43700</v>
      </c>
    </row>
    <row r="125074" spans="1:2" x14ac:dyDescent="0.3">
      <c r="A125074">
        <v>23927</v>
      </c>
      <c r="B125074" s="2" t="s">
        <v>43701</v>
      </c>
    </row>
    <row r="125075" spans="1:2" x14ac:dyDescent="0.3">
      <c r="A125075">
        <v>23927</v>
      </c>
      <c r="B125075" s="2" t="s">
        <v>43707</v>
      </c>
    </row>
    <row r="125076" spans="1:2" x14ac:dyDescent="0.3">
      <c r="A125076">
        <v>23927</v>
      </c>
      <c r="B125076" s="2" t="s">
        <v>43720</v>
      </c>
    </row>
    <row r="125077" spans="1:2" x14ac:dyDescent="0.3">
      <c r="A125077">
        <v>23927</v>
      </c>
      <c r="B125077" s="2" t="s">
        <v>43765</v>
      </c>
    </row>
    <row r="125078" spans="1:2" x14ac:dyDescent="0.3">
      <c r="A125078">
        <v>23927</v>
      </c>
      <c r="B125078" s="2" t="s">
        <v>43776</v>
      </c>
    </row>
    <row r="125079" spans="1:2" x14ac:dyDescent="0.3">
      <c r="A125079">
        <v>23927</v>
      </c>
      <c r="B125079" s="2" t="s">
        <v>43794</v>
      </c>
    </row>
    <row r="125080" spans="1:2" x14ac:dyDescent="0.3">
      <c r="A125080">
        <v>23928</v>
      </c>
      <c r="B125080" s="2" t="s">
        <v>43690</v>
      </c>
    </row>
    <row r="125081" spans="1:2" x14ac:dyDescent="0.3">
      <c r="A125081">
        <v>23928</v>
      </c>
      <c r="B125081" s="2" t="s">
        <v>43693</v>
      </c>
    </row>
    <row r="125082" spans="1:2" x14ac:dyDescent="0.3">
      <c r="A125082">
        <v>23928</v>
      </c>
      <c r="B125082" s="2" t="s">
        <v>43706</v>
      </c>
    </row>
    <row r="125083" spans="1:2" x14ac:dyDescent="0.3">
      <c r="A125083">
        <v>23928</v>
      </c>
      <c r="B125083" s="2" t="s">
        <v>43729</v>
      </c>
    </row>
    <row r="125084" spans="1:2" x14ac:dyDescent="0.3">
      <c r="A125084">
        <v>23928</v>
      </c>
      <c r="B125084" s="2" t="s">
        <v>43873</v>
      </c>
    </row>
    <row r="125085" spans="1:2" x14ac:dyDescent="0.3">
      <c r="A125085">
        <v>23929</v>
      </c>
      <c r="B125085" s="2" t="s">
        <v>43694</v>
      </c>
    </row>
    <row r="125086" spans="1:2" x14ac:dyDescent="0.3">
      <c r="A125086">
        <v>23929</v>
      </c>
      <c r="B125086" s="2" t="s">
        <v>43704</v>
      </c>
    </row>
    <row r="125087" spans="1:2" x14ac:dyDescent="0.3">
      <c r="A125087">
        <v>23931</v>
      </c>
      <c r="B125087" s="2" t="s">
        <v>43690</v>
      </c>
    </row>
    <row r="125088" spans="1:2" x14ac:dyDescent="0.3">
      <c r="A125088">
        <v>23931</v>
      </c>
      <c r="B125088" s="2" t="s">
        <v>43691</v>
      </c>
    </row>
    <row r="125089" spans="1:2" x14ac:dyDescent="0.3">
      <c r="A125089">
        <v>23931</v>
      </c>
      <c r="B125089" s="2" t="s">
        <v>43694</v>
      </c>
    </row>
    <row r="125090" spans="1:2" x14ac:dyDescent="0.3">
      <c r="A125090">
        <v>23931</v>
      </c>
      <c r="B125090" s="2" t="s">
        <v>43696</v>
      </c>
    </row>
    <row r="125091" spans="1:2" x14ac:dyDescent="0.3">
      <c r="A125091">
        <v>23931</v>
      </c>
      <c r="B125091" s="2" t="s">
        <v>43698</v>
      </c>
    </row>
    <row r="125092" spans="1:2" x14ac:dyDescent="0.3">
      <c r="A125092">
        <v>23931</v>
      </c>
      <c r="B125092" s="2" t="s">
        <v>22882</v>
      </c>
    </row>
    <row r="125093" spans="1:2" x14ac:dyDescent="0.3">
      <c r="A125093">
        <v>23931</v>
      </c>
      <c r="B125093" s="2" t="s">
        <v>43702</v>
      </c>
    </row>
    <row r="125094" spans="1:2" x14ac:dyDescent="0.3">
      <c r="A125094">
        <v>23931</v>
      </c>
      <c r="B125094" s="2" t="s">
        <v>4294</v>
      </c>
    </row>
    <row r="125095" spans="1:2" x14ac:dyDescent="0.3">
      <c r="A125095">
        <v>23931</v>
      </c>
      <c r="B125095" s="2" t="s">
        <v>43707</v>
      </c>
    </row>
    <row r="125096" spans="1:2" x14ac:dyDescent="0.3">
      <c r="A125096">
        <v>23931</v>
      </c>
      <c r="B125096" s="2" t="s">
        <v>43712</v>
      </c>
    </row>
    <row r="125097" spans="1:2" x14ac:dyDescent="0.3">
      <c r="A125097">
        <v>23931</v>
      </c>
      <c r="B125097" s="2" t="s">
        <v>43720</v>
      </c>
    </row>
    <row r="125098" spans="1:2" x14ac:dyDescent="0.3">
      <c r="A125098">
        <v>23931</v>
      </c>
      <c r="B125098" s="2" t="s">
        <v>36284</v>
      </c>
    </row>
    <row r="125099" spans="1:2" x14ac:dyDescent="0.3">
      <c r="A125099">
        <v>23931</v>
      </c>
      <c r="B125099" s="2" t="s">
        <v>43742</v>
      </c>
    </row>
    <row r="125100" spans="1:2" x14ac:dyDescent="0.3">
      <c r="A125100">
        <v>23931</v>
      </c>
      <c r="B125100" s="2" t="s">
        <v>43746</v>
      </c>
    </row>
    <row r="125101" spans="1:2" x14ac:dyDescent="0.3">
      <c r="A125101">
        <v>23932</v>
      </c>
      <c r="B125101" s="2" t="s">
        <v>43690</v>
      </c>
    </row>
    <row r="125102" spans="1:2" x14ac:dyDescent="0.3">
      <c r="A125102">
        <v>23932</v>
      </c>
      <c r="B125102" s="2" t="s">
        <v>43694</v>
      </c>
    </row>
    <row r="125103" spans="1:2" x14ac:dyDescent="0.3">
      <c r="A125103">
        <v>23932</v>
      </c>
      <c r="B125103" s="2" t="s">
        <v>43712</v>
      </c>
    </row>
    <row r="125104" spans="1:2" x14ac:dyDescent="0.3">
      <c r="A125104">
        <v>23933</v>
      </c>
      <c r="B125104" s="2" t="s">
        <v>43690</v>
      </c>
    </row>
    <row r="125105" spans="1:2" x14ac:dyDescent="0.3">
      <c r="A125105">
        <v>23933</v>
      </c>
      <c r="B125105" s="2" t="s">
        <v>43691</v>
      </c>
    </row>
    <row r="125106" spans="1:2" x14ac:dyDescent="0.3">
      <c r="A125106">
        <v>23933</v>
      </c>
      <c r="B125106" s="2" t="s">
        <v>43698</v>
      </c>
    </row>
    <row r="125107" spans="1:2" x14ac:dyDescent="0.3">
      <c r="A125107">
        <v>23933</v>
      </c>
      <c r="B125107" s="2" t="s">
        <v>43699</v>
      </c>
    </row>
    <row r="125108" spans="1:2" x14ac:dyDescent="0.3">
      <c r="A125108">
        <v>23933</v>
      </c>
      <c r="B125108" s="2" t="s">
        <v>22882</v>
      </c>
    </row>
    <row r="125109" spans="1:2" x14ac:dyDescent="0.3">
      <c r="A125109">
        <v>23933</v>
      </c>
      <c r="B125109" s="2" t="s">
        <v>4294</v>
      </c>
    </row>
    <row r="125110" spans="1:2" x14ac:dyDescent="0.3">
      <c r="A125110">
        <v>23933</v>
      </c>
      <c r="B125110" s="2" t="s">
        <v>43704</v>
      </c>
    </row>
    <row r="125111" spans="1:2" x14ac:dyDescent="0.3">
      <c r="A125111">
        <v>23933</v>
      </c>
      <c r="B125111" s="2" t="s">
        <v>43712</v>
      </c>
    </row>
    <row r="125112" spans="1:2" x14ac:dyDescent="0.3">
      <c r="A125112">
        <v>23933</v>
      </c>
      <c r="B125112" s="2" t="s">
        <v>43714</v>
      </c>
    </row>
    <row r="125113" spans="1:2" x14ac:dyDescent="0.3">
      <c r="A125113">
        <v>23933</v>
      </c>
      <c r="B125113" s="2" t="s">
        <v>43724</v>
      </c>
    </row>
    <row r="125114" spans="1:2" x14ac:dyDescent="0.3">
      <c r="A125114">
        <v>23933</v>
      </c>
      <c r="B125114" s="2" t="s">
        <v>30155</v>
      </c>
    </row>
    <row r="125115" spans="1:2" x14ac:dyDescent="0.3">
      <c r="A125115">
        <v>23933</v>
      </c>
      <c r="B125115" s="2" t="s">
        <v>43773</v>
      </c>
    </row>
    <row r="125116" spans="1:2" x14ac:dyDescent="0.3">
      <c r="A125116">
        <v>23934</v>
      </c>
      <c r="B125116" s="2" t="s">
        <v>43691</v>
      </c>
    </row>
    <row r="125117" spans="1:2" x14ac:dyDescent="0.3">
      <c r="A125117">
        <v>23934</v>
      </c>
      <c r="B125117" s="2" t="s">
        <v>43694</v>
      </c>
    </row>
    <row r="125118" spans="1:2" x14ac:dyDescent="0.3">
      <c r="A125118">
        <v>23934</v>
      </c>
      <c r="B125118" s="2" t="s">
        <v>43705</v>
      </c>
    </row>
    <row r="125119" spans="1:2" x14ac:dyDescent="0.3">
      <c r="A125119">
        <v>23934</v>
      </c>
      <c r="B125119" s="2" t="s">
        <v>43732</v>
      </c>
    </row>
    <row r="125120" spans="1:2" x14ac:dyDescent="0.3">
      <c r="A125120">
        <v>23935</v>
      </c>
      <c r="B125120" s="2" t="s">
        <v>43690</v>
      </c>
    </row>
    <row r="125121" spans="1:2" x14ac:dyDescent="0.3">
      <c r="A125121">
        <v>23935</v>
      </c>
      <c r="B125121" s="2" t="s">
        <v>43691</v>
      </c>
    </row>
    <row r="125122" spans="1:2" x14ac:dyDescent="0.3">
      <c r="A125122">
        <v>23935</v>
      </c>
      <c r="B125122" s="2" t="s">
        <v>43706</v>
      </c>
    </row>
    <row r="125123" spans="1:2" x14ac:dyDescent="0.3">
      <c r="A125123">
        <v>23935</v>
      </c>
      <c r="B125123" s="2" t="s">
        <v>43727</v>
      </c>
    </row>
    <row r="125124" spans="1:2" x14ac:dyDescent="0.3">
      <c r="A125124">
        <v>23936</v>
      </c>
      <c r="B125124" s="2" t="s">
        <v>43692</v>
      </c>
    </row>
    <row r="125125" spans="1:2" x14ac:dyDescent="0.3">
      <c r="A125125">
        <v>23936</v>
      </c>
      <c r="B125125" s="2" t="s">
        <v>43723</v>
      </c>
    </row>
    <row r="125126" spans="1:2" x14ac:dyDescent="0.3">
      <c r="A125126">
        <v>23937</v>
      </c>
      <c r="B125126" s="2" t="s">
        <v>43798</v>
      </c>
    </row>
    <row r="125127" spans="1:2" x14ac:dyDescent="0.3">
      <c r="A125127">
        <v>23938</v>
      </c>
      <c r="B125127" s="2" t="s">
        <v>43690</v>
      </c>
    </row>
    <row r="125128" spans="1:2" x14ac:dyDescent="0.3">
      <c r="A125128">
        <v>23938</v>
      </c>
      <c r="B125128" s="2" t="s">
        <v>43691</v>
      </c>
    </row>
    <row r="125129" spans="1:2" x14ac:dyDescent="0.3">
      <c r="A125129">
        <v>23938</v>
      </c>
      <c r="B125129" s="2" t="s">
        <v>43692</v>
      </c>
    </row>
    <row r="125130" spans="1:2" x14ac:dyDescent="0.3">
      <c r="A125130">
        <v>23938</v>
      </c>
      <c r="B125130" s="2" t="s">
        <v>43694</v>
      </c>
    </row>
    <row r="125131" spans="1:2" x14ac:dyDescent="0.3">
      <c r="A125131">
        <v>23938</v>
      </c>
      <c r="B125131" s="2" t="s">
        <v>43696</v>
      </c>
    </row>
    <row r="125132" spans="1:2" x14ac:dyDescent="0.3">
      <c r="A125132">
        <v>23938</v>
      </c>
      <c r="B125132" s="2" t="s">
        <v>43709</v>
      </c>
    </row>
    <row r="125133" spans="1:2" x14ac:dyDescent="0.3">
      <c r="A125133">
        <v>23939</v>
      </c>
      <c r="B125133" s="2" t="s">
        <v>43690</v>
      </c>
    </row>
    <row r="125134" spans="1:2" x14ac:dyDescent="0.3">
      <c r="A125134">
        <v>23939</v>
      </c>
      <c r="B125134" s="2" t="s">
        <v>43697</v>
      </c>
    </row>
    <row r="125135" spans="1:2" x14ac:dyDescent="0.3">
      <c r="A125135">
        <v>23939</v>
      </c>
      <c r="B125135" s="2" t="s">
        <v>43697</v>
      </c>
    </row>
    <row r="125136" spans="1:2" x14ac:dyDescent="0.3">
      <c r="A125136">
        <v>23939</v>
      </c>
      <c r="B125136" s="2" t="s">
        <v>43779</v>
      </c>
    </row>
    <row r="125137" spans="1:2" x14ac:dyDescent="0.3">
      <c r="A125137">
        <v>23940</v>
      </c>
      <c r="B125137" s="2" t="s">
        <v>43690</v>
      </c>
    </row>
    <row r="125138" spans="1:2" x14ac:dyDescent="0.3">
      <c r="A125138">
        <v>23940</v>
      </c>
      <c r="B125138" s="2" t="s">
        <v>43693</v>
      </c>
    </row>
    <row r="125139" spans="1:2" x14ac:dyDescent="0.3">
      <c r="A125139">
        <v>23940</v>
      </c>
      <c r="B125139" s="2" t="s">
        <v>43695</v>
      </c>
    </row>
    <row r="125140" spans="1:2" x14ac:dyDescent="0.3">
      <c r="A125140">
        <v>23940</v>
      </c>
      <c r="B125140" s="2" t="s">
        <v>43697</v>
      </c>
    </row>
    <row r="125141" spans="1:2" x14ac:dyDescent="0.3">
      <c r="A125141">
        <v>23940</v>
      </c>
      <c r="B125141" s="2" t="s">
        <v>43697</v>
      </c>
    </row>
    <row r="125142" spans="1:2" x14ac:dyDescent="0.3">
      <c r="A125142">
        <v>23940</v>
      </c>
      <c r="B125142" s="2" t="s">
        <v>43708</v>
      </c>
    </row>
    <row r="125143" spans="1:2" x14ac:dyDescent="0.3">
      <c r="A125143">
        <v>23940</v>
      </c>
      <c r="B125143" s="2" t="s">
        <v>43710</v>
      </c>
    </row>
    <row r="125144" spans="1:2" x14ac:dyDescent="0.3">
      <c r="A125144">
        <v>23940</v>
      </c>
      <c r="B125144" s="2" t="s">
        <v>43711</v>
      </c>
    </row>
    <row r="125145" spans="1:2" x14ac:dyDescent="0.3">
      <c r="A125145">
        <v>23940</v>
      </c>
      <c r="B125145" s="2" t="s">
        <v>43740</v>
      </c>
    </row>
    <row r="125146" spans="1:2" x14ac:dyDescent="0.3">
      <c r="A125146">
        <v>23940</v>
      </c>
      <c r="B125146" s="2" t="s">
        <v>43768</v>
      </c>
    </row>
    <row r="125147" spans="1:2" x14ac:dyDescent="0.3">
      <c r="A125147">
        <v>23941</v>
      </c>
      <c r="B125147" s="2" t="s">
        <v>43690</v>
      </c>
    </row>
    <row r="125148" spans="1:2" x14ac:dyDescent="0.3">
      <c r="A125148">
        <v>23941</v>
      </c>
      <c r="B125148" s="2" t="s">
        <v>43691</v>
      </c>
    </row>
    <row r="125149" spans="1:2" x14ac:dyDescent="0.3">
      <c r="A125149">
        <v>23941</v>
      </c>
      <c r="B125149" s="2" t="s">
        <v>43693</v>
      </c>
    </row>
    <row r="125150" spans="1:2" x14ac:dyDescent="0.3">
      <c r="A125150">
        <v>23941</v>
      </c>
      <c r="B125150" s="2" t="s">
        <v>43699</v>
      </c>
    </row>
    <row r="125151" spans="1:2" x14ac:dyDescent="0.3">
      <c r="A125151">
        <v>23941</v>
      </c>
      <c r="B125151" s="2" t="s">
        <v>22882</v>
      </c>
    </row>
    <row r="125152" spans="1:2" x14ac:dyDescent="0.3">
      <c r="A125152">
        <v>23941</v>
      </c>
      <c r="B125152" s="2" t="s">
        <v>43702</v>
      </c>
    </row>
    <row r="125153" spans="1:2" x14ac:dyDescent="0.3">
      <c r="A125153">
        <v>23941</v>
      </c>
      <c r="B125153" s="2" t="s">
        <v>43703</v>
      </c>
    </row>
    <row r="125154" spans="1:2" x14ac:dyDescent="0.3">
      <c r="A125154">
        <v>23941</v>
      </c>
      <c r="B125154" s="2" t="s">
        <v>43707</v>
      </c>
    </row>
    <row r="125155" spans="1:2" x14ac:dyDescent="0.3">
      <c r="A125155">
        <v>23941</v>
      </c>
      <c r="B125155" s="2" t="s">
        <v>43724</v>
      </c>
    </row>
    <row r="125156" spans="1:2" x14ac:dyDescent="0.3">
      <c r="A125156">
        <v>23942</v>
      </c>
      <c r="B125156" s="2" t="s">
        <v>43690</v>
      </c>
    </row>
    <row r="125157" spans="1:2" x14ac:dyDescent="0.3">
      <c r="A125157">
        <v>23942</v>
      </c>
      <c r="B125157" s="2" t="s">
        <v>43710</v>
      </c>
    </row>
    <row r="125158" spans="1:2" x14ac:dyDescent="0.3">
      <c r="A125158">
        <v>23943</v>
      </c>
      <c r="B125158" s="2" t="s">
        <v>43694</v>
      </c>
    </row>
    <row r="125159" spans="1:2" x14ac:dyDescent="0.3">
      <c r="A125159">
        <v>23946</v>
      </c>
      <c r="B125159" s="2" t="s">
        <v>43730</v>
      </c>
    </row>
    <row r="125160" spans="1:2" x14ac:dyDescent="0.3">
      <c r="A125160">
        <v>23947</v>
      </c>
      <c r="B125160" s="2" t="s">
        <v>43691</v>
      </c>
    </row>
    <row r="125161" spans="1:2" x14ac:dyDescent="0.3">
      <c r="A125161">
        <v>23947</v>
      </c>
      <c r="B125161" s="2" t="s">
        <v>43698</v>
      </c>
    </row>
    <row r="125162" spans="1:2" x14ac:dyDescent="0.3">
      <c r="A125162">
        <v>23947</v>
      </c>
      <c r="B125162" s="2" t="s">
        <v>43720</v>
      </c>
    </row>
    <row r="125163" spans="1:2" x14ac:dyDescent="0.3">
      <c r="A125163">
        <v>23949</v>
      </c>
      <c r="B125163" s="2" t="s">
        <v>43690</v>
      </c>
    </row>
    <row r="125164" spans="1:2" x14ac:dyDescent="0.3">
      <c r="A125164">
        <v>23949</v>
      </c>
      <c r="B125164" s="2" t="s">
        <v>43691</v>
      </c>
    </row>
    <row r="125165" spans="1:2" x14ac:dyDescent="0.3">
      <c r="A125165">
        <v>23949</v>
      </c>
      <c r="B125165" s="2" t="s">
        <v>43692</v>
      </c>
    </row>
    <row r="125166" spans="1:2" x14ac:dyDescent="0.3">
      <c r="A125166">
        <v>23949</v>
      </c>
      <c r="B125166" s="2" t="s">
        <v>43694</v>
      </c>
    </row>
    <row r="125167" spans="1:2" x14ac:dyDescent="0.3">
      <c r="A125167">
        <v>23949</v>
      </c>
      <c r="B125167" s="2" t="s">
        <v>43698</v>
      </c>
    </row>
    <row r="125168" spans="1:2" x14ac:dyDescent="0.3">
      <c r="A125168">
        <v>23949</v>
      </c>
      <c r="B125168" s="2" t="s">
        <v>43699</v>
      </c>
    </row>
    <row r="125169" spans="1:2" x14ac:dyDescent="0.3">
      <c r="A125169">
        <v>23949</v>
      </c>
      <c r="B125169" s="2" t="s">
        <v>43701</v>
      </c>
    </row>
    <row r="125170" spans="1:2" x14ac:dyDescent="0.3">
      <c r="A125170">
        <v>23949</v>
      </c>
      <c r="B125170" s="2" t="s">
        <v>43702</v>
      </c>
    </row>
    <row r="125171" spans="1:2" x14ac:dyDescent="0.3">
      <c r="A125171">
        <v>23949</v>
      </c>
      <c r="B125171" s="2" t="s">
        <v>43714</v>
      </c>
    </row>
    <row r="125172" spans="1:2" x14ac:dyDescent="0.3">
      <c r="A125172">
        <v>23949</v>
      </c>
      <c r="B125172" s="2" t="s">
        <v>43716</v>
      </c>
    </row>
    <row r="125173" spans="1:2" x14ac:dyDescent="0.3">
      <c r="A125173">
        <v>23949</v>
      </c>
      <c r="B125173" s="2" t="s">
        <v>43716</v>
      </c>
    </row>
    <row r="125174" spans="1:2" x14ac:dyDescent="0.3">
      <c r="A125174">
        <v>23949</v>
      </c>
      <c r="B125174" s="2" t="s">
        <v>43729</v>
      </c>
    </row>
    <row r="125175" spans="1:2" x14ac:dyDescent="0.3">
      <c r="A125175">
        <v>23949</v>
      </c>
      <c r="B125175" s="2" t="s">
        <v>43735</v>
      </c>
    </row>
    <row r="125176" spans="1:2" x14ac:dyDescent="0.3">
      <c r="A125176">
        <v>23949</v>
      </c>
      <c r="B125176" s="2" t="s">
        <v>43760</v>
      </c>
    </row>
    <row r="125177" spans="1:2" x14ac:dyDescent="0.3">
      <c r="A125177">
        <v>23950</v>
      </c>
      <c r="B125177" s="2" t="s">
        <v>43690</v>
      </c>
    </row>
    <row r="125178" spans="1:2" x14ac:dyDescent="0.3">
      <c r="A125178">
        <v>23950</v>
      </c>
      <c r="B125178" s="2" t="s">
        <v>43691</v>
      </c>
    </row>
    <row r="125179" spans="1:2" x14ac:dyDescent="0.3">
      <c r="A125179">
        <v>23950</v>
      </c>
      <c r="B125179" s="2" t="s">
        <v>43694</v>
      </c>
    </row>
    <row r="125180" spans="1:2" x14ac:dyDescent="0.3">
      <c r="A125180">
        <v>23950</v>
      </c>
      <c r="B125180" s="2" t="s">
        <v>43696</v>
      </c>
    </row>
    <row r="125181" spans="1:2" x14ac:dyDescent="0.3">
      <c r="A125181">
        <v>23950</v>
      </c>
      <c r="B125181" s="2" t="s">
        <v>43698</v>
      </c>
    </row>
    <row r="125182" spans="1:2" x14ac:dyDescent="0.3">
      <c r="A125182">
        <v>23950</v>
      </c>
      <c r="B125182" s="2" t="s">
        <v>22882</v>
      </c>
    </row>
    <row r="125183" spans="1:2" x14ac:dyDescent="0.3">
      <c r="A125183">
        <v>23950</v>
      </c>
      <c r="B125183" s="2" t="s">
        <v>43702</v>
      </c>
    </row>
    <row r="125184" spans="1:2" x14ac:dyDescent="0.3">
      <c r="A125184">
        <v>23950</v>
      </c>
      <c r="B125184" s="2" t="s">
        <v>43705</v>
      </c>
    </row>
    <row r="125185" spans="1:2" x14ac:dyDescent="0.3">
      <c r="A125185">
        <v>23950</v>
      </c>
      <c r="B125185" s="2" t="s">
        <v>43715</v>
      </c>
    </row>
    <row r="125186" spans="1:2" x14ac:dyDescent="0.3">
      <c r="A125186">
        <v>23950</v>
      </c>
      <c r="B125186" s="2" t="s">
        <v>36284</v>
      </c>
    </row>
    <row r="125187" spans="1:2" x14ac:dyDescent="0.3">
      <c r="A125187">
        <v>23950</v>
      </c>
      <c r="B125187" s="2" t="s">
        <v>31712</v>
      </c>
    </row>
    <row r="125188" spans="1:2" x14ac:dyDescent="0.3">
      <c r="A125188">
        <v>23951</v>
      </c>
      <c r="B125188" s="2" t="s">
        <v>43691</v>
      </c>
    </row>
    <row r="125189" spans="1:2" x14ac:dyDescent="0.3">
      <c r="A125189">
        <v>23951</v>
      </c>
      <c r="B125189" s="2" t="s">
        <v>43694</v>
      </c>
    </row>
    <row r="125190" spans="1:2" x14ac:dyDescent="0.3">
      <c r="A125190">
        <v>23951</v>
      </c>
      <c r="B125190" s="2" t="s">
        <v>43719</v>
      </c>
    </row>
    <row r="125191" spans="1:2" x14ac:dyDescent="0.3">
      <c r="A125191">
        <v>23952</v>
      </c>
      <c r="B125191" s="2" t="s">
        <v>43690</v>
      </c>
    </row>
    <row r="125192" spans="1:2" x14ac:dyDescent="0.3">
      <c r="A125192">
        <v>23952</v>
      </c>
      <c r="B125192" s="2" t="s">
        <v>43691</v>
      </c>
    </row>
    <row r="125193" spans="1:2" x14ac:dyDescent="0.3">
      <c r="A125193">
        <v>23952</v>
      </c>
      <c r="B125193" s="2" t="s">
        <v>43692</v>
      </c>
    </row>
    <row r="125194" spans="1:2" x14ac:dyDescent="0.3">
      <c r="A125194">
        <v>23952</v>
      </c>
      <c r="B125194" s="2" t="s">
        <v>43693</v>
      </c>
    </row>
    <row r="125195" spans="1:2" x14ac:dyDescent="0.3">
      <c r="A125195">
        <v>23952</v>
      </c>
      <c r="B125195" s="2" t="s">
        <v>43694</v>
      </c>
    </row>
    <row r="125196" spans="1:2" x14ac:dyDescent="0.3">
      <c r="A125196">
        <v>23952</v>
      </c>
      <c r="B125196" s="2" t="s">
        <v>43695</v>
      </c>
    </row>
    <row r="125197" spans="1:2" x14ac:dyDescent="0.3">
      <c r="A125197">
        <v>23952</v>
      </c>
      <c r="B125197" s="2" t="s">
        <v>3492</v>
      </c>
    </row>
    <row r="125198" spans="1:2" x14ac:dyDescent="0.3">
      <c r="A125198">
        <v>23952</v>
      </c>
      <c r="B125198" s="2" t="s">
        <v>43709</v>
      </c>
    </row>
    <row r="125199" spans="1:2" x14ac:dyDescent="0.3">
      <c r="A125199">
        <v>23952</v>
      </c>
      <c r="B125199" s="2" t="s">
        <v>43716</v>
      </c>
    </row>
    <row r="125200" spans="1:2" x14ac:dyDescent="0.3">
      <c r="A125200">
        <v>23952</v>
      </c>
      <c r="B125200" s="2" t="s">
        <v>43716</v>
      </c>
    </row>
    <row r="125201" spans="1:2" x14ac:dyDescent="0.3">
      <c r="A125201">
        <v>23952</v>
      </c>
      <c r="B125201" s="2" t="s">
        <v>43719</v>
      </c>
    </row>
    <row r="125202" spans="1:2" x14ac:dyDescent="0.3">
      <c r="A125202">
        <v>23952</v>
      </c>
      <c r="B125202" s="2" t="s">
        <v>30155</v>
      </c>
    </row>
    <row r="125203" spans="1:2" x14ac:dyDescent="0.3">
      <c r="A125203">
        <v>23952</v>
      </c>
      <c r="B125203" s="2" t="s">
        <v>43734</v>
      </c>
    </row>
    <row r="125204" spans="1:2" x14ac:dyDescent="0.3">
      <c r="A125204">
        <v>23952</v>
      </c>
      <c r="B125204" s="2" t="s">
        <v>43748</v>
      </c>
    </row>
    <row r="125205" spans="1:2" x14ac:dyDescent="0.3">
      <c r="A125205">
        <v>23952</v>
      </c>
      <c r="B125205" s="2" t="s">
        <v>43848</v>
      </c>
    </row>
    <row r="125206" spans="1:2" x14ac:dyDescent="0.3">
      <c r="A125206">
        <v>23954</v>
      </c>
      <c r="B125206" s="2" t="s">
        <v>43694</v>
      </c>
    </row>
    <row r="125207" spans="1:2" x14ac:dyDescent="0.3">
      <c r="A125207">
        <v>23955</v>
      </c>
      <c r="B125207" s="2" t="s">
        <v>43691</v>
      </c>
    </row>
    <row r="125208" spans="1:2" x14ac:dyDescent="0.3">
      <c r="A125208">
        <v>23958</v>
      </c>
      <c r="B125208" s="2" t="s">
        <v>43691</v>
      </c>
    </row>
    <row r="125209" spans="1:2" x14ac:dyDescent="0.3">
      <c r="A125209">
        <v>23958</v>
      </c>
      <c r="B125209" s="2" t="s">
        <v>43696</v>
      </c>
    </row>
    <row r="125210" spans="1:2" x14ac:dyDescent="0.3">
      <c r="A125210">
        <v>23958</v>
      </c>
      <c r="B125210" s="2" t="s">
        <v>43699</v>
      </c>
    </row>
    <row r="125211" spans="1:2" x14ac:dyDescent="0.3">
      <c r="A125211">
        <v>23958</v>
      </c>
      <c r="B125211" s="2" t="s">
        <v>43701</v>
      </c>
    </row>
    <row r="125212" spans="1:2" x14ac:dyDescent="0.3">
      <c r="A125212">
        <v>23958</v>
      </c>
      <c r="B125212" s="2" t="s">
        <v>43702</v>
      </c>
    </row>
    <row r="125213" spans="1:2" x14ac:dyDescent="0.3">
      <c r="A125213">
        <v>23958</v>
      </c>
      <c r="B125213" s="2" t="s">
        <v>3492</v>
      </c>
    </row>
    <row r="125214" spans="1:2" x14ac:dyDescent="0.3">
      <c r="A125214">
        <v>23958</v>
      </c>
      <c r="B125214" s="2" t="s">
        <v>43703</v>
      </c>
    </row>
    <row r="125215" spans="1:2" x14ac:dyDescent="0.3">
      <c r="A125215">
        <v>23958</v>
      </c>
      <c r="B125215" s="2" t="s">
        <v>43704</v>
      </c>
    </row>
    <row r="125216" spans="1:2" x14ac:dyDescent="0.3">
      <c r="A125216">
        <v>23958</v>
      </c>
      <c r="B125216" s="2" t="s">
        <v>43709</v>
      </c>
    </row>
    <row r="125217" spans="1:2" x14ac:dyDescent="0.3">
      <c r="A125217">
        <v>23958</v>
      </c>
      <c r="B125217" s="2" t="s">
        <v>43719</v>
      </c>
    </row>
    <row r="125218" spans="1:2" x14ac:dyDescent="0.3">
      <c r="A125218">
        <v>23958</v>
      </c>
      <c r="B125218" s="2" t="s">
        <v>43727</v>
      </c>
    </row>
    <row r="125219" spans="1:2" x14ac:dyDescent="0.3">
      <c r="A125219">
        <v>23958</v>
      </c>
      <c r="B125219" s="2" t="s">
        <v>43733</v>
      </c>
    </row>
    <row r="125220" spans="1:2" x14ac:dyDescent="0.3">
      <c r="A125220">
        <v>23958</v>
      </c>
      <c r="B125220" s="2" t="s">
        <v>43735</v>
      </c>
    </row>
    <row r="125221" spans="1:2" x14ac:dyDescent="0.3">
      <c r="A125221">
        <v>23959</v>
      </c>
      <c r="B125221" s="2" t="s">
        <v>43690</v>
      </c>
    </row>
    <row r="125222" spans="1:2" x14ac:dyDescent="0.3">
      <c r="A125222">
        <v>23959</v>
      </c>
      <c r="B125222" s="2" t="s">
        <v>43691</v>
      </c>
    </row>
    <row r="125223" spans="1:2" x14ac:dyDescent="0.3">
      <c r="A125223">
        <v>23959</v>
      </c>
      <c r="B125223" s="2" t="s">
        <v>43694</v>
      </c>
    </row>
    <row r="125224" spans="1:2" x14ac:dyDescent="0.3">
      <c r="A125224">
        <v>23959</v>
      </c>
      <c r="B125224" s="2" t="s">
        <v>43695</v>
      </c>
    </row>
    <row r="125225" spans="1:2" x14ac:dyDescent="0.3">
      <c r="A125225">
        <v>23959</v>
      </c>
      <c r="B125225" s="2" t="s">
        <v>43699</v>
      </c>
    </row>
    <row r="125226" spans="1:2" x14ac:dyDescent="0.3">
      <c r="A125226">
        <v>23959</v>
      </c>
      <c r="B125226" s="2" t="s">
        <v>43710</v>
      </c>
    </row>
    <row r="125227" spans="1:2" x14ac:dyDescent="0.3">
      <c r="A125227">
        <v>23959</v>
      </c>
      <c r="B125227" s="2" t="s">
        <v>43711</v>
      </c>
    </row>
    <row r="125228" spans="1:2" x14ac:dyDescent="0.3">
      <c r="A125228">
        <v>23959</v>
      </c>
      <c r="B125228" s="2" t="s">
        <v>43722</v>
      </c>
    </row>
    <row r="125229" spans="1:2" x14ac:dyDescent="0.3">
      <c r="A125229">
        <v>23959</v>
      </c>
      <c r="B125229" s="2" t="s">
        <v>43727</v>
      </c>
    </row>
    <row r="125230" spans="1:2" x14ac:dyDescent="0.3">
      <c r="A125230">
        <v>23959</v>
      </c>
      <c r="B125230" s="2" t="s">
        <v>43761</v>
      </c>
    </row>
    <row r="125231" spans="1:2" x14ac:dyDescent="0.3">
      <c r="A125231">
        <v>23959</v>
      </c>
      <c r="B125231" s="2" t="s">
        <v>43765</v>
      </c>
    </row>
    <row r="125232" spans="1:2" x14ac:dyDescent="0.3">
      <c r="A125232">
        <v>23960</v>
      </c>
      <c r="B125232" s="2" t="s">
        <v>43690</v>
      </c>
    </row>
    <row r="125233" spans="1:2" x14ac:dyDescent="0.3">
      <c r="A125233">
        <v>23960</v>
      </c>
      <c r="B125233" s="2" t="s">
        <v>43691</v>
      </c>
    </row>
    <row r="125234" spans="1:2" x14ac:dyDescent="0.3">
      <c r="A125234">
        <v>23960</v>
      </c>
      <c r="B125234" s="2" t="s">
        <v>43692</v>
      </c>
    </row>
    <row r="125235" spans="1:2" x14ac:dyDescent="0.3">
      <c r="A125235">
        <v>23960</v>
      </c>
      <c r="B125235" s="2" t="s">
        <v>43737</v>
      </c>
    </row>
    <row r="125236" spans="1:2" x14ac:dyDescent="0.3">
      <c r="A125236">
        <v>23961</v>
      </c>
      <c r="B125236" s="2" t="s">
        <v>43691</v>
      </c>
    </row>
    <row r="125237" spans="1:2" x14ac:dyDescent="0.3">
      <c r="A125237">
        <v>23961</v>
      </c>
      <c r="B125237" s="2" t="s">
        <v>43692</v>
      </c>
    </row>
    <row r="125238" spans="1:2" x14ac:dyDescent="0.3">
      <c r="A125238">
        <v>23961</v>
      </c>
      <c r="B125238" s="2" t="s">
        <v>43696</v>
      </c>
    </row>
    <row r="125239" spans="1:2" x14ac:dyDescent="0.3">
      <c r="A125239">
        <v>23961</v>
      </c>
      <c r="B125239" s="2" t="s">
        <v>43699</v>
      </c>
    </row>
    <row r="125240" spans="1:2" x14ac:dyDescent="0.3">
      <c r="A125240">
        <v>23961</v>
      </c>
      <c r="B125240" s="2" t="s">
        <v>43725</v>
      </c>
    </row>
    <row r="125241" spans="1:2" x14ac:dyDescent="0.3">
      <c r="A125241">
        <v>23961</v>
      </c>
      <c r="B125241" s="2" t="s">
        <v>43730</v>
      </c>
    </row>
    <row r="125242" spans="1:2" x14ac:dyDescent="0.3">
      <c r="A125242">
        <v>23962</v>
      </c>
      <c r="B125242" s="2" t="s">
        <v>43691</v>
      </c>
    </row>
    <row r="125243" spans="1:2" x14ac:dyDescent="0.3">
      <c r="A125243">
        <v>23962</v>
      </c>
      <c r="B125243" s="2" t="s">
        <v>43704</v>
      </c>
    </row>
    <row r="125244" spans="1:2" x14ac:dyDescent="0.3">
      <c r="A125244">
        <v>23962</v>
      </c>
      <c r="B125244" s="2" t="s">
        <v>43728</v>
      </c>
    </row>
    <row r="125245" spans="1:2" x14ac:dyDescent="0.3">
      <c r="A125245">
        <v>23962</v>
      </c>
      <c r="B125245" s="2" t="s">
        <v>43785</v>
      </c>
    </row>
    <row r="125246" spans="1:2" x14ac:dyDescent="0.3">
      <c r="A125246">
        <v>23962</v>
      </c>
      <c r="B125246" s="2" t="s">
        <v>43786</v>
      </c>
    </row>
    <row r="125247" spans="1:2" x14ac:dyDescent="0.3">
      <c r="A125247">
        <v>23963</v>
      </c>
      <c r="B125247" s="2" t="s">
        <v>43690</v>
      </c>
    </row>
    <row r="125248" spans="1:2" x14ac:dyDescent="0.3">
      <c r="A125248">
        <v>23963</v>
      </c>
      <c r="B125248" s="2" t="s">
        <v>43691</v>
      </c>
    </row>
    <row r="125249" spans="1:2" x14ac:dyDescent="0.3">
      <c r="A125249">
        <v>23963</v>
      </c>
      <c r="B125249" s="2" t="s">
        <v>43694</v>
      </c>
    </row>
    <row r="125250" spans="1:2" x14ac:dyDescent="0.3">
      <c r="A125250">
        <v>23963</v>
      </c>
      <c r="B125250" s="2" t="s">
        <v>22882</v>
      </c>
    </row>
    <row r="125251" spans="1:2" x14ac:dyDescent="0.3">
      <c r="A125251">
        <v>23963</v>
      </c>
      <c r="B125251" s="2" t="s">
        <v>43702</v>
      </c>
    </row>
    <row r="125252" spans="1:2" x14ac:dyDescent="0.3">
      <c r="A125252">
        <v>23963</v>
      </c>
      <c r="B125252" s="2" t="s">
        <v>4294</v>
      </c>
    </row>
    <row r="125253" spans="1:2" x14ac:dyDescent="0.3">
      <c r="A125253">
        <v>23963</v>
      </c>
      <c r="B125253" s="2" t="s">
        <v>43711</v>
      </c>
    </row>
    <row r="125254" spans="1:2" x14ac:dyDescent="0.3">
      <c r="A125254">
        <v>23963</v>
      </c>
      <c r="B125254" s="2" t="s">
        <v>43718</v>
      </c>
    </row>
    <row r="125255" spans="1:2" x14ac:dyDescent="0.3">
      <c r="A125255">
        <v>23963</v>
      </c>
      <c r="B125255" s="2" t="s">
        <v>43720</v>
      </c>
    </row>
    <row r="125256" spans="1:2" x14ac:dyDescent="0.3">
      <c r="A125256">
        <v>23963</v>
      </c>
      <c r="B125256" s="2" t="s">
        <v>43731</v>
      </c>
    </row>
    <row r="125257" spans="1:2" x14ac:dyDescent="0.3">
      <c r="A125257">
        <v>23964</v>
      </c>
      <c r="B125257" s="2" t="s">
        <v>43690</v>
      </c>
    </row>
    <row r="125258" spans="1:2" x14ac:dyDescent="0.3">
      <c r="A125258">
        <v>23964</v>
      </c>
      <c r="B125258" s="2" t="s">
        <v>43691</v>
      </c>
    </row>
    <row r="125259" spans="1:2" x14ac:dyDescent="0.3">
      <c r="A125259">
        <v>23964</v>
      </c>
      <c r="B125259" s="2" t="s">
        <v>43695</v>
      </c>
    </row>
    <row r="125260" spans="1:2" x14ac:dyDescent="0.3">
      <c r="A125260">
        <v>23965</v>
      </c>
      <c r="B125260" s="2" t="s">
        <v>43690</v>
      </c>
    </row>
    <row r="125261" spans="1:2" x14ac:dyDescent="0.3">
      <c r="A125261">
        <v>23965</v>
      </c>
      <c r="B125261" s="2" t="s">
        <v>43700</v>
      </c>
    </row>
    <row r="125262" spans="1:2" x14ac:dyDescent="0.3">
      <c r="A125262">
        <v>23966</v>
      </c>
      <c r="B125262" s="2" t="s">
        <v>43690</v>
      </c>
    </row>
    <row r="125263" spans="1:2" x14ac:dyDescent="0.3">
      <c r="A125263">
        <v>23966</v>
      </c>
      <c r="B125263" s="2" t="s">
        <v>43691</v>
      </c>
    </row>
    <row r="125264" spans="1:2" x14ac:dyDescent="0.3">
      <c r="A125264">
        <v>23966</v>
      </c>
      <c r="B125264" s="2" t="s">
        <v>43694</v>
      </c>
    </row>
    <row r="125265" spans="1:2" x14ac:dyDescent="0.3">
      <c r="A125265">
        <v>23966</v>
      </c>
      <c r="B125265" s="2" t="s">
        <v>22882</v>
      </c>
    </row>
    <row r="125266" spans="1:2" x14ac:dyDescent="0.3">
      <c r="A125266">
        <v>23966</v>
      </c>
      <c r="B125266" s="2" t="s">
        <v>4294</v>
      </c>
    </row>
    <row r="125267" spans="1:2" x14ac:dyDescent="0.3">
      <c r="A125267">
        <v>23966</v>
      </c>
      <c r="B125267" s="2" t="s">
        <v>43705</v>
      </c>
    </row>
    <row r="125268" spans="1:2" x14ac:dyDescent="0.3">
      <c r="A125268">
        <v>23966</v>
      </c>
      <c r="B125268" s="2" t="s">
        <v>43715</v>
      </c>
    </row>
    <row r="125269" spans="1:2" x14ac:dyDescent="0.3">
      <c r="A125269">
        <v>23966</v>
      </c>
      <c r="B125269" s="2" t="s">
        <v>43721</v>
      </c>
    </row>
    <row r="125270" spans="1:2" x14ac:dyDescent="0.3">
      <c r="A125270">
        <v>23966</v>
      </c>
      <c r="B125270" s="2" t="s">
        <v>43734</v>
      </c>
    </row>
    <row r="125271" spans="1:2" x14ac:dyDescent="0.3">
      <c r="A125271">
        <v>23966</v>
      </c>
      <c r="B125271" s="2" t="s">
        <v>43765</v>
      </c>
    </row>
    <row r="125272" spans="1:2" x14ac:dyDescent="0.3">
      <c r="A125272">
        <v>23967</v>
      </c>
      <c r="B125272" s="2" t="s">
        <v>43690</v>
      </c>
    </row>
    <row r="125273" spans="1:2" x14ac:dyDescent="0.3">
      <c r="A125273">
        <v>23967</v>
      </c>
      <c r="B125273" s="2" t="s">
        <v>43691</v>
      </c>
    </row>
    <row r="125274" spans="1:2" x14ac:dyDescent="0.3">
      <c r="A125274">
        <v>23967</v>
      </c>
      <c r="B125274" s="2" t="s">
        <v>43692</v>
      </c>
    </row>
    <row r="125275" spans="1:2" x14ac:dyDescent="0.3">
      <c r="A125275">
        <v>23967</v>
      </c>
      <c r="B125275" s="2" t="s">
        <v>43694</v>
      </c>
    </row>
    <row r="125276" spans="1:2" x14ac:dyDescent="0.3">
      <c r="A125276">
        <v>23967</v>
      </c>
      <c r="B125276" s="2" t="s">
        <v>43698</v>
      </c>
    </row>
    <row r="125277" spans="1:2" x14ac:dyDescent="0.3">
      <c r="A125277">
        <v>23967</v>
      </c>
      <c r="B125277" s="2" t="s">
        <v>43702</v>
      </c>
    </row>
    <row r="125278" spans="1:2" x14ac:dyDescent="0.3">
      <c r="A125278">
        <v>23967</v>
      </c>
      <c r="B125278" s="2" t="s">
        <v>43728</v>
      </c>
    </row>
    <row r="125279" spans="1:2" x14ac:dyDescent="0.3">
      <c r="A125279">
        <v>23967</v>
      </c>
      <c r="B125279" s="2" t="s">
        <v>43737</v>
      </c>
    </row>
    <row r="125280" spans="1:2" x14ac:dyDescent="0.3">
      <c r="A125280">
        <v>23967</v>
      </c>
      <c r="B125280" s="2" t="s">
        <v>43758</v>
      </c>
    </row>
    <row r="125281" spans="1:2" x14ac:dyDescent="0.3">
      <c r="A125281">
        <v>23967</v>
      </c>
      <c r="B125281" s="2" t="s">
        <v>43761</v>
      </c>
    </row>
    <row r="125282" spans="1:2" x14ac:dyDescent="0.3">
      <c r="A125282">
        <v>23967</v>
      </c>
      <c r="B125282" s="2" t="s">
        <v>43777</v>
      </c>
    </row>
    <row r="125283" spans="1:2" x14ac:dyDescent="0.3">
      <c r="A125283">
        <v>23967</v>
      </c>
      <c r="B125283" s="2" t="s">
        <v>43783</v>
      </c>
    </row>
    <row r="125284" spans="1:2" x14ac:dyDescent="0.3">
      <c r="A125284">
        <v>23967</v>
      </c>
      <c r="B125284" s="2" t="s">
        <v>43796</v>
      </c>
    </row>
    <row r="125285" spans="1:2" x14ac:dyDescent="0.3">
      <c r="A125285">
        <v>23968</v>
      </c>
      <c r="B125285" s="2" t="s">
        <v>43691</v>
      </c>
    </row>
    <row r="125286" spans="1:2" x14ac:dyDescent="0.3">
      <c r="A125286">
        <v>23968</v>
      </c>
      <c r="B125286" s="2" t="s">
        <v>43694</v>
      </c>
    </row>
    <row r="125287" spans="1:2" x14ac:dyDescent="0.3">
      <c r="A125287">
        <v>23968</v>
      </c>
      <c r="B125287" s="2" t="s">
        <v>43696</v>
      </c>
    </row>
    <row r="125288" spans="1:2" x14ac:dyDescent="0.3">
      <c r="A125288">
        <v>23968</v>
      </c>
      <c r="B125288" s="2" t="s">
        <v>43698</v>
      </c>
    </row>
    <row r="125289" spans="1:2" x14ac:dyDescent="0.3">
      <c r="A125289">
        <v>23968</v>
      </c>
      <c r="B125289" s="2" t="s">
        <v>43703</v>
      </c>
    </row>
    <row r="125290" spans="1:2" x14ac:dyDescent="0.3">
      <c r="A125290">
        <v>23968</v>
      </c>
      <c r="B125290" s="2" t="s">
        <v>43704</v>
      </c>
    </row>
    <row r="125291" spans="1:2" x14ac:dyDescent="0.3">
      <c r="A125291">
        <v>23968</v>
      </c>
      <c r="B125291" s="2" t="s">
        <v>43707</v>
      </c>
    </row>
    <row r="125292" spans="1:2" x14ac:dyDescent="0.3">
      <c r="A125292">
        <v>23968</v>
      </c>
      <c r="B125292" s="2" t="s">
        <v>43721</v>
      </c>
    </row>
    <row r="125293" spans="1:2" x14ac:dyDescent="0.3">
      <c r="A125293">
        <v>23968</v>
      </c>
      <c r="B125293" s="2" t="s">
        <v>43732</v>
      </c>
    </row>
    <row r="125294" spans="1:2" x14ac:dyDescent="0.3">
      <c r="A125294">
        <v>23968</v>
      </c>
      <c r="B125294" s="2" t="s">
        <v>43803</v>
      </c>
    </row>
    <row r="125295" spans="1:2" x14ac:dyDescent="0.3">
      <c r="A125295">
        <v>23969</v>
      </c>
      <c r="B125295" s="2" t="s">
        <v>43690</v>
      </c>
    </row>
    <row r="125296" spans="1:2" x14ac:dyDescent="0.3">
      <c r="A125296">
        <v>23969</v>
      </c>
      <c r="B125296" s="2" t="s">
        <v>43691</v>
      </c>
    </row>
    <row r="125297" spans="1:2" x14ac:dyDescent="0.3">
      <c r="A125297">
        <v>23969</v>
      </c>
      <c r="B125297" s="2" t="s">
        <v>43692</v>
      </c>
    </row>
    <row r="125298" spans="1:2" x14ac:dyDescent="0.3">
      <c r="A125298">
        <v>23970</v>
      </c>
      <c r="B125298" s="2" t="s">
        <v>43695</v>
      </c>
    </row>
    <row r="125299" spans="1:2" x14ac:dyDescent="0.3">
      <c r="A125299">
        <v>23971</v>
      </c>
      <c r="B125299" s="2" t="s">
        <v>43690</v>
      </c>
    </row>
    <row r="125300" spans="1:2" x14ac:dyDescent="0.3">
      <c r="A125300">
        <v>23971</v>
      </c>
      <c r="B125300" s="2" t="s">
        <v>43691</v>
      </c>
    </row>
    <row r="125301" spans="1:2" x14ac:dyDescent="0.3">
      <c r="A125301">
        <v>23971</v>
      </c>
      <c r="B125301" s="2" t="s">
        <v>43694</v>
      </c>
    </row>
    <row r="125302" spans="1:2" x14ac:dyDescent="0.3">
      <c r="A125302">
        <v>23971</v>
      </c>
      <c r="B125302" s="2" t="s">
        <v>43698</v>
      </c>
    </row>
    <row r="125303" spans="1:2" x14ac:dyDescent="0.3">
      <c r="A125303">
        <v>23971</v>
      </c>
      <c r="B125303" s="2" t="s">
        <v>43699</v>
      </c>
    </row>
    <row r="125304" spans="1:2" x14ac:dyDescent="0.3">
      <c r="A125304">
        <v>23971</v>
      </c>
      <c r="B125304" s="2" t="s">
        <v>43720</v>
      </c>
    </row>
    <row r="125305" spans="1:2" x14ac:dyDescent="0.3">
      <c r="A125305">
        <v>23971</v>
      </c>
      <c r="B125305" s="2" t="s">
        <v>36284</v>
      </c>
    </row>
    <row r="125306" spans="1:2" x14ac:dyDescent="0.3">
      <c r="A125306">
        <v>23973</v>
      </c>
      <c r="B125306" s="2" t="s">
        <v>43691</v>
      </c>
    </row>
    <row r="125307" spans="1:2" x14ac:dyDescent="0.3">
      <c r="A125307">
        <v>23973</v>
      </c>
      <c r="B125307" s="2" t="s">
        <v>43694</v>
      </c>
    </row>
    <row r="125308" spans="1:2" x14ac:dyDescent="0.3">
      <c r="A125308">
        <v>23973</v>
      </c>
      <c r="B125308" s="2" t="s">
        <v>43713</v>
      </c>
    </row>
    <row r="125309" spans="1:2" x14ac:dyDescent="0.3">
      <c r="A125309">
        <v>23973</v>
      </c>
      <c r="B125309" s="2" t="s">
        <v>43717</v>
      </c>
    </row>
    <row r="125310" spans="1:2" x14ac:dyDescent="0.3">
      <c r="A125310">
        <v>23974</v>
      </c>
      <c r="B125310" s="2" t="s">
        <v>43695</v>
      </c>
    </row>
    <row r="125311" spans="1:2" x14ac:dyDescent="0.3">
      <c r="A125311">
        <v>23974</v>
      </c>
      <c r="B125311" s="2" t="s">
        <v>43706</v>
      </c>
    </row>
    <row r="125312" spans="1:2" x14ac:dyDescent="0.3">
      <c r="A125312">
        <v>23975</v>
      </c>
      <c r="B125312" s="2" t="s">
        <v>43690</v>
      </c>
    </row>
    <row r="125313" spans="1:2" x14ac:dyDescent="0.3">
      <c r="A125313">
        <v>23975</v>
      </c>
      <c r="B125313" s="2" t="s">
        <v>43700</v>
      </c>
    </row>
    <row r="125314" spans="1:2" x14ac:dyDescent="0.3">
      <c r="A125314">
        <v>23975</v>
      </c>
      <c r="B125314" s="2" t="s">
        <v>43743</v>
      </c>
    </row>
    <row r="125315" spans="1:2" x14ac:dyDescent="0.3">
      <c r="A125315">
        <v>23975</v>
      </c>
      <c r="B125315" s="2" t="s">
        <v>43748</v>
      </c>
    </row>
    <row r="125316" spans="1:2" x14ac:dyDescent="0.3">
      <c r="A125316">
        <v>23976</v>
      </c>
      <c r="B125316" s="2" t="s">
        <v>43690</v>
      </c>
    </row>
    <row r="125317" spans="1:2" x14ac:dyDescent="0.3">
      <c r="A125317">
        <v>23976</v>
      </c>
      <c r="B125317" s="2" t="s">
        <v>43694</v>
      </c>
    </row>
    <row r="125318" spans="1:2" x14ac:dyDescent="0.3">
      <c r="A125318">
        <v>23976</v>
      </c>
      <c r="B125318" s="2" t="s">
        <v>43712</v>
      </c>
    </row>
    <row r="125319" spans="1:2" x14ac:dyDescent="0.3">
      <c r="A125319">
        <v>23977</v>
      </c>
      <c r="B125319" s="2" t="s">
        <v>43690</v>
      </c>
    </row>
    <row r="125320" spans="1:2" x14ac:dyDescent="0.3">
      <c r="A125320">
        <v>23977</v>
      </c>
      <c r="B125320" s="2" t="s">
        <v>43691</v>
      </c>
    </row>
    <row r="125321" spans="1:2" x14ac:dyDescent="0.3">
      <c r="A125321">
        <v>23978</v>
      </c>
      <c r="B125321" s="2" t="s">
        <v>43690</v>
      </c>
    </row>
    <row r="125322" spans="1:2" x14ac:dyDescent="0.3">
      <c r="A125322">
        <v>23978</v>
      </c>
      <c r="B125322" s="2" t="s">
        <v>43691</v>
      </c>
    </row>
    <row r="125323" spans="1:2" x14ac:dyDescent="0.3">
      <c r="A125323">
        <v>23978</v>
      </c>
      <c r="B125323" s="2" t="s">
        <v>43706</v>
      </c>
    </row>
    <row r="125324" spans="1:2" x14ac:dyDescent="0.3">
      <c r="A125324">
        <v>23978</v>
      </c>
      <c r="B125324" s="2" t="s">
        <v>43727</v>
      </c>
    </row>
    <row r="125325" spans="1:2" x14ac:dyDescent="0.3">
      <c r="A125325">
        <v>23980</v>
      </c>
      <c r="B125325" s="2" t="s">
        <v>43690</v>
      </c>
    </row>
    <row r="125326" spans="1:2" x14ac:dyDescent="0.3">
      <c r="A125326">
        <v>23980</v>
      </c>
      <c r="B125326" s="2" t="s">
        <v>43694</v>
      </c>
    </row>
    <row r="125327" spans="1:2" x14ac:dyDescent="0.3">
      <c r="A125327">
        <v>23980</v>
      </c>
      <c r="B125327" s="2" t="s">
        <v>43712</v>
      </c>
    </row>
    <row r="125328" spans="1:2" x14ac:dyDescent="0.3">
      <c r="A125328">
        <v>23982</v>
      </c>
      <c r="B125328" s="2" t="s">
        <v>43690</v>
      </c>
    </row>
    <row r="125329" spans="1:2" x14ac:dyDescent="0.3">
      <c r="A125329">
        <v>23982</v>
      </c>
      <c r="B125329" s="2" t="s">
        <v>43691</v>
      </c>
    </row>
    <row r="125330" spans="1:2" x14ac:dyDescent="0.3">
      <c r="A125330">
        <v>23982</v>
      </c>
      <c r="B125330" s="2" t="s">
        <v>43694</v>
      </c>
    </row>
    <row r="125331" spans="1:2" x14ac:dyDescent="0.3">
      <c r="A125331">
        <v>23982</v>
      </c>
      <c r="B125331" s="2" t="s">
        <v>22882</v>
      </c>
    </row>
    <row r="125332" spans="1:2" x14ac:dyDescent="0.3">
      <c r="A125332">
        <v>23982</v>
      </c>
      <c r="B125332" s="2" t="s">
        <v>43760</v>
      </c>
    </row>
    <row r="125333" spans="1:2" x14ac:dyDescent="0.3">
      <c r="A125333">
        <v>23983</v>
      </c>
      <c r="B125333" s="2" t="s">
        <v>43690</v>
      </c>
    </row>
    <row r="125334" spans="1:2" x14ac:dyDescent="0.3">
      <c r="A125334">
        <v>23983</v>
      </c>
      <c r="B125334" s="2" t="s">
        <v>43695</v>
      </c>
    </row>
    <row r="125335" spans="1:2" x14ac:dyDescent="0.3">
      <c r="A125335">
        <v>23984</v>
      </c>
      <c r="B125335" s="2" t="s">
        <v>43690</v>
      </c>
    </row>
    <row r="125336" spans="1:2" x14ac:dyDescent="0.3">
      <c r="A125336">
        <v>23986</v>
      </c>
      <c r="B125336" s="2" t="s">
        <v>43690</v>
      </c>
    </row>
    <row r="125337" spans="1:2" x14ac:dyDescent="0.3">
      <c r="A125337">
        <v>23986</v>
      </c>
      <c r="B125337" s="2" t="s">
        <v>43691</v>
      </c>
    </row>
    <row r="125338" spans="1:2" x14ac:dyDescent="0.3">
      <c r="A125338">
        <v>23986</v>
      </c>
      <c r="B125338" s="2" t="s">
        <v>43693</v>
      </c>
    </row>
    <row r="125339" spans="1:2" x14ac:dyDescent="0.3">
      <c r="A125339">
        <v>23986</v>
      </c>
      <c r="B125339" s="2" t="s">
        <v>43694</v>
      </c>
    </row>
    <row r="125340" spans="1:2" x14ac:dyDescent="0.3">
      <c r="A125340">
        <v>23986</v>
      </c>
      <c r="B125340" s="2" t="s">
        <v>43709</v>
      </c>
    </row>
    <row r="125341" spans="1:2" x14ac:dyDescent="0.3">
      <c r="A125341">
        <v>23986</v>
      </c>
      <c r="B125341" s="2" t="s">
        <v>43749</v>
      </c>
    </row>
    <row r="125342" spans="1:2" x14ac:dyDescent="0.3">
      <c r="A125342">
        <v>23986</v>
      </c>
      <c r="B125342" s="2" t="s">
        <v>43839</v>
      </c>
    </row>
    <row r="125343" spans="1:2" x14ac:dyDescent="0.3">
      <c r="A125343">
        <v>23987</v>
      </c>
      <c r="B125343" s="2" t="s">
        <v>43690</v>
      </c>
    </row>
    <row r="125344" spans="1:2" x14ac:dyDescent="0.3">
      <c r="A125344">
        <v>23987</v>
      </c>
      <c r="B125344" s="2" t="s">
        <v>43691</v>
      </c>
    </row>
    <row r="125345" spans="1:2" x14ac:dyDescent="0.3">
      <c r="A125345">
        <v>23987</v>
      </c>
      <c r="B125345" s="2" t="s">
        <v>43694</v>
      </c>
    </row>
    <row r="125346" spans="1:2" x14ac:dyDescent="0.3">
      <c r="A125346">
        <v>23987</v>
      </c>
      <c r="B125346" s="2" t="s">
        <v>43696</v>
      </c>
    </row>
    <row r="125347" spans="1:2" x14ac:dyDescent="0.3">
      <c r="A125347">
        <v>23987</v>
      </c>
      <c r="B125347" s="2" t="s">
        <v>43698</v>
      </c>
    </row>
    <row r="125348" spans="1:2" x14ac:dyDescent="0.3">
      <c r="A125348">
        <v>23987</v>
      </c>
      <c r="B125348" s="2" t="s">
        <v>43699</v>
      </c>
    </row>
    <row r="125349" spans="1:2" x14ac:dyDescent="0.3">
      <c r="A125349">
        <v>23987</v>
      </c>
      <c r="B125349" s="2" t="s">
        <v>22882</v>
      </c>
    </row>
    <row r="125350" spans="1:2" x14ac:dyDescent="0.3">
      <c r="A125350">
        <v>23987</v>
      </c>
      <c r="B125350" s="2" t="s">
        <v>43701</v>
      </c>
    </row>
    <row r="125351" spans="1:2" x14ac:dyDescent="0.3">
      <c r="A125351">
        <v>23987</v>
      </c>
      <c r="B125351" s="2" t="s">
        <v>43703</v>
      </c>
    </row>
    <row r="125352" spans="1:2" x14ac:dyDescent="0.3">
      <c r="A125352">
        <v>23987</v>
      </c>
      <c r="B125352" s="2" t="s">
        <v>43704</v>
      </c>
    </row>
    <row r="125353" spans="1:2" x14ac:dyDescent="0.3">
      <c r="A125353">
        <v>23987</v>
      </c>
      <c r="B125353" s="2" t="s">
        <v>43707</v>
      </c>
    </row>
    <row r="125354" spans="1:2" x14ac:dyDescent="0.3">
      <c r="A125354">
        <v>23987</v>
      </c>
      <c r="B125354" s="2" t="s">
        <v>36284</v>
      </c>
    </row>
    <row r="125355" spans="1:2" x14ac:dyDescent="0.3">
      <c r="A125355">
        <v>23989</v>
      </c>
      <c r="B125355" s="2" t="s">
        <v>43690</v>
      </c>
    </row>
    <row r="125356" spans="1:2" x14ac:dyDescent="0.3">
      <c r="A125356">
        <v>23989</v>
      </c>
      <c r="B125356" s="2" t="s">
        <v>43691</v>
      </c>
    </row>
    <row r="125357" spans="1:2" x14ac:dyDescent="0.3">
      <c r="A125357">
        <v>23989</v>
      </c>
      <c r="B125357" s="2" t="s">
        <v>43694</v>
      </c>
    </row>
    <row r="125358" spans="1:2" x14ac:dyDescent="0.3">
      <c r="A125358">
        <v>23989</v>
      </c>
      <c r="B125358" s="2" t="s">
        <v>43707</v>
      </c>
    </row>
    <row r="125359" spans="1:2" x14ac:dyDescent="0.3">
      <c r="A125359">
        <v>23990</v>
      </c>
      <c r="B125359" s="2" t="s">
        <v>43690</v>
      </c>
    </row>
    <row r="125360" spans="1:2" x14ac:dyDescent="0.3">
      <c r="A125360">
        <v>23990</v>
      </c>
      <c r="B125360" s="2" t="s">
        <v>43691</v>
      </c>
    </row>
    <row r="125361" spans="1:2" x14ac:dyDescent="0.3">
      <c r="A125361">
        <v>23990</v>
      </c>
      <c r="B125361" s="2" t="s">
        <v>43696</v>
      </c>
    </row>
    <row r="125362" spans="1:2" x14ac:dyDescent="0.3">
      <c r="A125362">
        <v>23990</v>
      </c>
      <c r="B125362" s="2" t="s">
        <v>43701</v>
      </c>
    </row>
    <row r="125363" spans="1:2" x14ac:dyDescent="0.3">
      <c r="A125363">
        <v>23990</v>
      </c>
      <c r="B125363" s="2" t="s">
        <v>43706</v>
      </c>
    </row>
    <row r="125364" spans="1:2" x14ac:dyDescent="0.3">
      <c r="A125364">
        <v>23991</v>
      </c>
      <c r="B125364" s="2" t="s">
        <v>43695</v>
      </c>
    </row>
    <row r="125365" spans="1:2" x14ac:dyDescent="0.3">
      <c r="A125365">
        <v>23991</v>
      </c>
      <c r="B125365" s="2" t="s">
        <v>43700</v>
      </c>
    </row>
    <row r="125366" spans="1:2" x14ac:dyDescent="0.3">
      <c r="A125366">
        <v>23992</v>
      </c>
      <c r="B125366" s="2" t="s">
        <v>43690</v>
      </c>
    </row>
    <row r="125367" spans="1:2" x14ac:dyDescent="0.3">
      <c r="A125367">
        <v>23992</v>
      </c>
      <c r="B125367" s="2" t="s">
        <v>43700</v>
      </c>
    </row>
    <row r="125368" spans="1:2" x14ac:dyDescent="0.3">
      <c r="A125368">
        <v>23992</v>
      </c>
      <c r="B125368" s="2" t="s">
        <v>43708</v>
      </c>
    </row>
    <row r="125369" spans="1:2" x14ac:dyDescent="0.3">
      <c r="A125369">
        <v>23992</v>
      </c>
      <c r="B125369" s="2" t="s">
        <v>43750</v>
      </c>
    </row>
    <row r="125370" spans="1:2" x14ac:dyDescent="0.3">
      <c r="A125370">
        <v>23993</v>
      </c>
      <c r="B125370" s="2" t="s">
        <v>43691</v>
      </c>
    </row>
    <row r="125371" spans="1:2" x14ac:dyDescent="0.3">
      <c r="A125371">
        <v>23993</v>
      </c>
      <c r="B125371" s="2" t="s">
        <v>43694</v>
      </c>
    </row>
    <row r="125372" spans="1:2" x14ac:dyDescent="0.3">
      <c r="A125372">
        <v>23993</v>
      </c>
      <c r="B125372" s="2" t="s">
        <v>43696</v>
      </c>
    </row>
    <row r="125373" spans="1:2" x14ac:dyDescent="0.3">
      <c r="A125373">
        <v>23993</v>
      </c>
      <c r="B125373" s="2" t="s">
        <v>43698</v>
      </c>
    </row>
    <row r="125374" spans="1:2" x14ac:dyDescent="0.3">
      <c r="A125374">
        <v>23993</v>
      </c>
      <c r="B125374" s="2" t="s">
        <v>43699</v>
      </c>
    </row>
    <row r="125375" spans="1:2" x14ac:dyDescent="0.3">
      <c r="A125375">
        <v>23993</v>
      </c>
      <c r="B125375" s="2" t="s">
        <v>22882</v>
      </c>
    </row>
    <row r="125376" spans="1:2" x14ac:dyDescent="0.3">
      <c r="A125376">
        <v>23993</v>
      </c>
      <c r="B125376" s="2" t="s">
        <v>43701</v>
      </c>
    </row>
    <row r="125377" spans="1:2" x14ac:dyDescent="0.3">
      <c r="A125377">
        <v>23993</v>
      </c>
      <c r="B125377" s="2" t="s">
        <v>43702</v>
      </c>
    </row>
    <row r="125378" spans="1:2" x14ac:dyDescent="0.3">
      <c r="A125378">
        <v>23993</v>
      </c>
      <c r="B125378" s="2" t="s">
        <v>43703</v>
      </c>
    </row>
    <row r="125379" spans="1:2" x14ac:dyDescent="0.3">
      <c r="A125379">
        <v>23993</v>
      </c>
      <c r="B125379" s="2" t="s">
        <v>4294</v>
      </c>
    </row>
    <row r="125380" spans="1:2" x14ac:dyDescent="0.3">
      <c r="A125380">
        <v>23993</v>
      </c>
      <c r="B125380" s="2" t="s">
        <v>43704</v>
      </c>
    </row>
    <row r="125381" spans="1:2" x14ac:dyDescent="0.3">
      <c r="A125381">
        <v>23993</v>
      </c>
      <c r="B125381" s="2" t="s">
        <v>43707</v>
      </c>
    </row>
    <row r="125382" spans="1:2" x14ac:dyDescent="0.3">
      <c r="A125382">
        <v>23993</v>
      </c>
      <c r="B125382" s="2" t="s">
        <v>43719</v>
      </c>
    </row>
    <row r="125383" spans="1:2" x14ac:dyDescent="0.3">
      <c r="A125383">
        <v>23993</v>
      </c>
      <c r="B125383" s="2" t="s">
        <v>36284</v>
      </c>
    </row>
    <row r="125384" spans="1:2" x14ac:dyDescent="0.3">
      <c r="A125384">
        <v>23993</v>
      </c>
      <c r="B125384" s="2" t="s">
        <v>43735</v>
      </c>
    </row>
    <row r="125385" spans="1:2" x14ac:dyDescent="0.3">
      <c r="A125385">
        <v>23993</v>
      </c>
      <c r="B125385" s="2" t="s">
        <v>43754</v>
      </c>
    </row>
    <row r="125386" spans="1:2" x14ac:dyDescent="0.3">
      <c r="A125386">
        <v>23993</v>
      </c>
      <c r="B125386" s="2" t="s">
        <v>43760</v>
      </c>
    </row>
    <row r="125387" spans="1:2" x14ac:dyDescent="0.3">
      <c r="A125387">
        <v>23994</v>
      </c>
      <c r="B125387" s="2" t="s">
        <v>43690</v>
      </c>
    </row>
    <row r="125388" spans="1:2" x14ac:dyDescent="0.3">
      <c r="A125388">
        <v>23994</v>
      </c>
      <c r="B125388" s="2" t="s">
        <v>43691</v>
      </c>
    </row>
    <row r="125389" spans="1:2" x14ac:dyDescent="0.3">
      <c r="A125389">
        <v>23994</v>
      </c>
      <c r="B125389" s="2" t="s">
        <v>43693</v>
      </c>
    </row>
    <row r="125390" spans="1:2" x14ac:dyDescent="0.3">
      <c r="A125390">
        <v>23994</v>
      </c>
      <c r="B125390" s="2" t="s">
        <v>43694</v>
      </c>
    </row>
    <row r="125391" spans="1:2" x14ac:dyDescent="0.3">
      <c r="A125391">
        <v>23994</v>
      </c>
      <c r="B125391" s="2" t="s">
        <v>43696</v>
      </c>
    </row>
    <row r="125392" spans="1:2" x14ac:dyDescent="0.3">
      <c r="A125392">
        <v>23994</v>
      </c>
      <c r="B125392" s="2" t="s">
        <v>43701</v>
      </c>
    </row>
    <row r="125393" spans="1:2" x14ac:dyDescent="0.3">
      <c r="A125393">
        <v>23994</v>
      </c>
      <c r="B125393" s="2" t="s">
        <v>43723</v>
      </c>
    </row>
    <row r="125394" spans="1:2" x14ac:dyDescent="0.3">
      <c r="A125394">
        <v>23994</v>
      </c>
      <c r="B125394" s="2" t="s">
        <v>43724</v>
      </c>
    </row>
    <row r="125395" spans="1:2" x14ac:dyDescent="0.3">
      <c r="A125395">
        <v>23994</v>
      </c>
      <c r="B125395" s="2" t="s">
        <v>43727</v>
      </c>
    </row>
    <row r="125396" spans="1:2" x14ac:dyDescent="0.3">
      <c r="A125396">
        <v>23994</v>
      </c>
      <c r="B125396" s="2" t="s">
        <v>43753</v>
      </c>
    </row>
    <row r="125397" spans="1:2" x14ac:dyDescent="0.3">
      <c r="A125397">
        <v>23994</v>
      </c>
      <c r="B125397" s="2" t="s">
        <v>2754</v>
      </c>
    </row>
    <row r="125398" spans="1:2" x14ac:dyDescent="0.3">
      <c r="A125398">
        <v>23995</v>
      </c>
      <c r="B125398" s="2" t="s">
        <v>43693</v>
      </c>
    </row>
    <row r="125399" spans="1:2" x14ac:dyDescent="0.3">
      <c r="A125399">
        <v>23995</v>
      </c>
      <c r="B125399" s="2" t="s">
        <v>43700</v>
      </c>
    </row>
    <row r="125400" spans="1:2" x14ac:dyDescent="0.3">
      <c r="A125400">
        <v>23995</v>
      </c>
      <c r="B125400" s="2" t="s">
        <v>43711</v>
      </c>
    </row>
    <row r="125401" spans="1:2" x14ac:dyDescent="0.3">
      <c r="A125401">
        <v>23997</v>
      </c>
      <c r="B125401" s="2" t="s">
        <v>43690</v>
      </c>
    </row>
    <row r="125402" spans="1:2" x14ac:dyDescent="0.3">
      <c r="A125402">
        <v>23997</v>
      </c>
      <c r="B125402" s="2" t="s">
        <v>43693</v>
      </c>
    </row>
    <row r="125403" spans="1:2" x14ac:dyDescent="0.3">
      <c r="A125403">
        <v>23997</v>
      </c>
      <c r="B125403" s="2" t="s">
        <v>43700</v>
      </c>
    </row>
    <row r="125404" spans="1:2" x14ac:dyDescent="0.3">
      <c r="A125404">
        <v>23997</v>
      </c>
      <c r="B125404" s="2" t="s">
        <v>22882</v>
      </c>
    </row>
    <row r="125405" spans="1:2" x14ac:dyDescent="0.3">
      <c r="A125405">
        <v>23997</v>
      </c>
      <c r="B125405" s="2" t="s">
        <v>3492</v>
      </c>
    </row>
    <row r="125406" spans="1:2" x14ac:dyDescent="0.3">
      <c r="A125406">
        <v>23997</v>
      </c>
      <c r="B125406" s="2" t="s">
        <v>43730</v>
      </c>
    </row>
    <row r="125407" spans="1:2" x14ac:dyDescent="0.3">
      <c r="A125407">
        <v>23997</v>
      </c>
      <c r="B125407" s="2" t="s">
        <v>43860</v>
      </c>
    </row>
    <row r="125408" spans="1:2" x14ac:dyDescent="0.3">
      <c r="A125408">
        <v>23998</v>
      </c>
      <c r="B125408" s="2" t="s">
        <v>43690</v>
      </c>
    </row>
    <row r="125409" spans="1:2" x14ac:dyDescent="0.3">
      <c r="A125409">
        <v>23998</v>
      </c>
      <c r="B125409" s="2" t="s">
        <v>43691</v>
      </c>
    </row>
    <row r="125410" spans="1:2" x14ac:dyDescent="0.3">
      <c r="A125410">
        <v>23998</v>
      </c>
      <c r="B125410" s="2" t="s">
        <v>43694</v>
      </c>
    </row>
    <row r="125411" spans="1:2" x14ac:dyDescent="0.3">
      <c r="A125411">
        <v>23998</v>
      </c>
      <c r="B125411" s="2" t="s">
        <v>43698</v>
      </c>
    </row>
    <row r="125412" spans="1:2" x14ac:dyDescent="0.3">
      <c r="A125412">
        <v>23998</v>
      </c>
      <c r="B125412" s="2" t="s">
        <v>22882</v>
      </c>
    </row>
    <row r="125413" spans="1:2" x14ac:dyDescent="0.3">
      <c r="A125413">
        <v>23998</v>
      </c>
      <c r="B125413" s="2" t="s">
        <v>4294</v>
      </c>
    </row>
    <row r="125414" spans="1:2" x14ac:dyDescent="0.3">
      <c r="A125414">
        <v>23998</v>
      </c>
      <c r="B125414" s="2" t="s">
        <v>43720</v>
      </c>
    </row>
    <row r="125415" spans="1:2" x14ac:dyDescent="0.3">
      <c r="A125415">
        <v>23999</v>
      </c>
      <c r="B125415" s="2" t="s">
        <v>43743</v>
      </c>
    </row>
    <row r="125416" spans="1:2" x14ac:dyDescent="0.3">
      <c r="A125416">
        <v>23999</v>
      </c>
      <c r="B125416" s="2" t="s">
        <v>43789</v>
      </c>
    </row>
    <row r="125417" spans="1:2" x14ac:dyDescent="0.3">
      <c r="A125417">
        <v>24000</v>
      </c>
      <c r="B125417" s="2" t="s">
        <v>43691</v>
      </c>
    </row>
    <row r="125418" spans="1:2" x14ac:dyDescent="0.3">
      <c r="A125418">
        <v>24000</v>
      </c>
      <c r="B125418" s="2" t="s">
        <v>43695</v>
      </c>
    </row>
    <row r="125419" spans="1:2" x14ac:dyDescent="0.3">
      <c r="A125419">
        <v>24000</v>
      </c>
      <c r="B125419" s="2" t="s">
        <v>43699</v>
      </c>
    </row>
    <row r="125420" spans="1:2" x14ac:dyDescent="0.3">
      <c r="A125420">
        <v>24000</v>
      </c>
      <c r="B125420" s="2" t="s">
        <v>43702</v>
      </c>
    </row>
    <row r="125421" spans="1:2" x14ac:dyDescent="0.3">
      <c r="A125421">
        <v>24001</v>
      </c>
      <c r="B125421" s="2" t="s">
        <v>43690</v>
      </c>
    </row>
    <row r="125422" spans="1:2" x14ac:dyDescent="0.3">
      <c r="A125422">
        <v>24001</v>
      </c>
      <c r="B125422" s="2" t="s">
        <v>43723</v>
      </c>
    </row>
    <row r="125423" spans="1:2" x14ac:dyDescent="0.3">
      <c r="A125423">
        <v>24002</v>
      </c>
      <c r="B125423" s="2" t="s">
        <v>43691</v>
      </c>
    </row>
    <row r="125424" spans="1:2" x14ac:dyDescent="0.3">
      <c r="A125424">
        <v>24002</v>
      </c>
      <c r="B125424" s="2" t="s">
        <v>43694</v>
      </c>
    </row>
    <row r="125425" spans="1:2" x14ac:dyDescent="0.3">
      <c r="A125425">
        <v>24002</v>
      </c>
      <c r="B125425" s="2" t="s">
        <v>43696</v>
      </c>
    </row>
    <row r="125426" spans="1:2" x14ac:dyDescent="0.3">
      <c r="A125426">
        <v>24002</v>
      </c>
      <c r="B125426" s="2" t="s">
        <v>43703</v>
      </c>
    </row>
    <row r="125427" spans="1:2" x14ac:dyDescent="0.3">
      <c r="A125427">
        <v>24002</v>
      </c>
      <c r="B125427" s="2" t="s">
        <v>43704</v>
      </c>
    </row>
    <row r="125428" spans="1:2" x14ac:dyDescent="0.3">
      <c r="A125428">
        <v>24002</v>
      </c>
      <c r="B125428" s="2" t="s">
        <v>43705</v>
      </c>
    </row>
    <row r="125429" spans="1:2" x14ac:dyDescent="0.3">
      <c r="A125429">
        <v>24002</v>
      </c>
      <c r="B125429" s="2" t="s">
        <v>43706</v>
      </c>
    </row>
    <row r="125430" spans="1:2" x14ac:dyDescent="0.3">
      <c r="A125430">
        <v>24002</v>
      </c>
      <c r="B125430" s="2" t="s">
        <v>43707</v>
      </c>
    </row>
    <row r="125431" spans="1:2" x14ac:dyDescent="0.3">
      <c r="A125431">
        <v>24002</v>
      </c>
      <c r="B125431" s="2" t="s">
        <v>43712</v>
      </c>
    </row>
    <row r="125432" spans="1:2" x14ac:dyDescent="0.3">
      <c r="A125432">
        <v>24002</v>
      </c>
      <c r="B125432" s="2" t="s">
        <v>43715</v>
      </c>
    </row>
    <row r="125433" spans="1:2" x14ac:dyDescent="0.3">
      <c r="A125433">
        <v>24002</v>
      </c>
      <c r="B125433" s="2" t="s">
        <v>43722</v>
      </c>
    </row>
    <row r="125434" spans="1:2" x14ac:dyDescent="0.3">
      <c r="A125434">
        <v>24002</v>
      </c>
      <c r="B125434" s="2" t="s">
        <v>43728</v>
      </c>
    </row>
    <row r="125435" spans="1:2" x14ac:dyDescent="0.3">
      <c r="A125435">
        <v>24002</v>
      </c>
      <c r="B125435" s="2" t="s">
        <v>43742</v>
      </c>
    </row>
    <row r="125436" spans="1:2" x14ac:dyDescent="0.3">
      <c r="A125436">
        <v>24002</v>
      </c>
      <c r="B125436" s="2" t="s">
        <v>31712</v>
      </c>
    </row>
    <row r="125437" spans="1:2" x14ac:dyDescent="0.3">
      <c r="A125437">
        <v>24002</v>
      </c>
      <c r="B125437" s="2" t="s">
        <v>43758</v>
      </c>
    </row>
    <row r="125438" spans="1:2" x14ac:dyDescent="0.3">
      <c r="A125438">
        <v>24002</v>
      </c>
      <c r="B125438" s="2" t="s">
        <v>43760</v>
      </c>
    </row>
    <row r="125439" spans="1:2" x14ac:dyDescent="0.3">
      <c r="A125439">
        <v>24002</v>
      </c>
      <c r="B125439" s="2" t="s">
        <v>43803</v>
      </c>
    </row>
    <row r="125440" spans="1:2" x14ac:dyDescent="0.3">
      <c r="A125440">
        <v>24004</v>
      </c>
      <c r="B125440" s="2" t="s">
        <v>43690</v>
      </c>
    </row>
    <row r="125441" spans="1:2" x14ac:dyDescent="0.3">
      <c r="A125441">
        <v>24004</v>
      </c>
      <c r="B125441" s="2" t="s">
        <v>43691</v>
      </c>
    </row>
    <row r="125442" spans="1:2" x14ac:dyDescent="0.3">
      <c r="A125442">
        <v>24004</v>
      </c>
      <c r="B125442" s="2" t="s">
        <v>43693</v>
      </c>
    </row>
    <row r="125443" spans="1:2" x14ac:dyDescent="0.3">
      <c r="A125443">
        <v>24004</v>
      </c>
      <c r="B125443" s="2" t="s">
        <v>43694</v>
      </c>
    </row>
    <row r="125444" spans="1:2" x14ac:dyDescent="0.3">
      <c r="A125444">
        <v>24004</v>
      </c>
      <c r="B125444" s="2" t="s">
        <v>43707</v>
      </c>
    </row>
    <row r="125445" spans="1:2" x14ac:dyDescent="0.3">
      <c r="A125445">
        <v>24004</v>
      </c>
      <c r="B125445" s="2" t="s">
        <v>43723</v>
      </c>
    </row>
    <row r="125446" spans="1:2" x14ac:dyDescent="0.3">
      <c r="A125446">
        <v>24006</v>
      </c>
      <c r="B125446" s="2" t="s">
        <v>43694</v>
      </c>
    </row>
    <row r="125447" spans="1:2" x14ac:dyDescent="0.3">
      <c r="A125447">
        <v>24006</v>
      </c>
      <c r="B125447" s="2" t="s">
        <v>43706</v>
      </c>
    </row>
    <row r="125448" spans="1:2" x14ac:dyDescent="0.3">
      <c r="A125448">
        <v>24007</v>
      </c>
      <c r="B125448" s="2" t="s">
        <v>43690</v>
      </c>
    </row>
    <row r="125449" spans="1:2" x14ac:dyDescent="0.3">
      <c r="A125449">
        <v>24007</v>
      </c>
      <c r="B125449" s="2" t="s">
        <v>43691</v>
      </c>
    </row>
    <row r="125450" spans="1:2" x14ac:dyDescent="0.3">
      <c r="A125450">
        <v>24007</v>
      </c>
      <c r="B125450" s="2" t="s">
        <v>43694</v>
      </c>
    </row>
    <row r="125451" spans="1:2" x14ac:dyDescent="0.3">
      <c r="A125451">
        <v>24007</v>
      </c>
      <c r="B125451" s="2" t="s">
        <v>43699</v>
      </c>
    </row>
    <row r="125452" spans="1:2" x14ac:dyDescent="0.3">
      <c r="A125452">
        <v>24007</v>
      </c>
      <c r="B125452" s="2" t="s">
        <v>22882</v>
      </c>
    </row>
    <row r="125453" spans="1:2" x14ac:dyDescent="0.3">
      <c r="A125453">
        <v>24007</v>
      </c>
      <c r="B125453" s="2" t="s">
        <v>43703</v>
      </c>
    </row>
    <row r="125454" spans="1:2" x14ac:dyDescent="0.3">
      <c r="A125454">
        <v>24007</v>
      </c>
      <c r="B125454" s="2" t="s">
        <v>43709</v>
      </c>
    </row>
    <row r="125455" spans="1:2" x14ac:dyDescent="0.3">
      <c r="A125455">
        <v>24007</v>
      </c>
      <c r="B125455" s="2" t="s">
        <v>43733</v>
      </c>
    </row>
    <row r="125456" spans="1:2" x14ac:dyDescent="0.3">
      <c r="A125456">
        <v>24007</v>
      </c>
      <c r="B125456" s="2" t="s">
        <v>43736</v>
      </c>
    </row>
    <row r="125457" spans="1:2" x14ac:dyDescent="0.3">
      <c r="A125457">
        <v>24007</v>
      </c>
      <c r="B125457" s="2" t="s">
        <v>43776</v>
      </c>
    </row>
    <row r="125458" spans="1:2" x14ac:dyDescent="0.3">
      <c r="A125458">
        <v>24008</v>
      </c>
      <c r="B125458" s="2" t="s">
        <v>43691</v>
      </c>
    </row>
    <row r="125459" spans="1:2" x14ac:dyDescent="0.3">
      <c r="A125459">
        <v>24008</v>
      </c>
      <c r="B125459" s="2" t="s">
        <v>43698</v>
      </c>
    </row>
    <row r="125460" spans="1:2" x14ac:dyDescent="0.3">
      <c r="A125460">
        <v>24008</v>
      </c>
      <c r="B125460" s="2" t="s">
        <v>43736</v>
      </c>
    </row>
    <row r="125461" spans="1:2" x14ac:dyDescent="0.3">
      <c r="A125461">
        <v>24008</v>
      </c>
      <c r="B125461" s="2" t="s">
        <v>43765</v>
      </c>
    </row>
    <row r="125462" spans="1:2" x14ac:dyDescent="0.3">
      <c r="A125462">
        <v>24008</v>
      </c>
      <c r="B125462" s="2" t="s">
        <v>43782</v>
      </c>
    </row>
    <row r="125463" spans="1:2" x14ac:dyDescent="0.3">
      <c r="A125463">
        <v>24009</v>
      </c>
      <c r="B125463" s="2" t="s">
        <v>43691</v>
      </c>
    </row>
    <row r="125464" spans="1:2" x14ac:dyDescent="0.3">
      <c r="A125464">
        <v>24009</v>
      </c>
      <c r="B125464" s="2" t="s">
        <v>43692</v>
      </c>
    </row>
    <row r="125465" spans="1:2" x14ac:dyDescent="0.3">
      <c r="A125465">
        <v>24009</v>
      </c>
      <c r="B125465" s="2" t="s">
        <v>43694</v>
      </c>
    </row>
    <row r="125466" spans="1:2" x14ac:dyDescent="0.3">
      <c r="A125466">
        <v>24009</v>
      </c>
      <c r="B125466" s="2" t="s">
        <v>43707</v>
      </c>
    </row>
    <row r="125467" spans="1:2" x14ac:dyDescent="0.3">
      <c r="A125467">
        <v>24009</v>
      </c>
      <c r="B125467" s="2" t="s">
        <v>43791</v>
      </c>
    </row>
    <row r="125468" spans="1:2" x14ac:dyDescent="0.3">
      <c r="A125468">
        <v>24010</v>
      </c>
      <c r="B125468" s="2" t="s">
        <v>43690</v>
      </c>
    </row>
    <row r="125469" spans="1:2" x14ac:dyDescent="0.3">
      <c r="A125469">
        <v>24010</v>
      </c>
      <c r="B125469" s="2" t="s">
        <v>43691</v>
      </c>
    </row>
    <row r="125470" spans="1:2" x14ac:dyDescent="0.3">
      <c r="A125470">
        <v>24010</v>
      </c>
      <c r="B125470" s="2" t="s">
        <v>43703</v>
      </c>
    </row>
    <row r="125471" spans="1:2" x14ac:dyDescent="0.3">
      <c r="A125471">
        <v>24010</v>
      </c>
      <c r="B125471" s="2" t="s">
        <v>43725</v>
      </c>
    </row>
    <row r="125472" spans="1:2" x14ac:dyDescent="0.3">
      <c r="A125472">
        <v>24010</v>
      </c>
      <c r="B125472" s="2" t="s">
        <v>43738</v>
      </c>
    </row>
    <row r="125473" spans="1:2" x14ac:dyDescent="0.3">
      <c r="A125473">
        <v>24011</v>
      </c>
      <c r="B125473" s="2" t="s">
        <v>43690</v>
      </c>
    </row>
    <row r="125474" spans="1:2" x14ac:dyDescent="0.3">
      <c r="A125474">
        <v>24011</v>
      </c>
      <c r="B125474" s="2" t="s">
        <v>43691</v>
      </c>
    </row>
    <row r="125475" spans="1:2" x14ac:dyDescent="0.3">
      <c r="A125475">
        <v>24011</v>
      </c>
      <c r="B125475" s="2" t="s">
        <v>43692</v>
      </c>
    </row>
    <row r="125476" spans="1:2" x14ac:dyDescent="0.3">
      <c r="A125476">
        <v>24011</v>
      </c>
      <c r="B125476" s="2" t="s">
        <v>43693</v>
      </c>
    </row>
    <row r="125477" spans="1:2" x14ac:dyDescent="0.3">
      <c r="A125477">
        <v>24011</v>
      </c>
      <c r="B125477" s="2" t="s">
        <v>43694</v>
      </c>
    </row>
    <row r="125478" spans="1:2" x14ac:dyDescent="0.3">
      <c r="A125478">
        <v>24011</v>
      </c>
      <c r="B125478" s="2" t="s">
        <v>22882</v>
      </c>
    </row>
    <row r="125479" spans="1:2" x14ac:dyDescent="0.3">
      <c r="A125479">
        <v>24011</v>
      </c>
      <c r="B125479" s="2" t="s">
        <v>43706</v>
      </c>
    </row>
    <row r="125480" spans="1:2" x14ac:dyDescent="0.3">
      <c r="A125480">
        <v>24011</v>
      </c>
      <c r="B125480" s="2" t="s">
        <v>43708</v>
      </c>
    </row>
    <row r="125481" spans="1:2" x14ac:dyDescent="0.3">
      <c r="A125481">
        <v>24011</v>
      </c>
      <c r="B125481" s="2" t="s">
        <v>43709</v>
      </c>
    </row>
    <row r="125482" spans="1:2" x14ac:dyDescent="0.3">
      <c r="A125482">
        <v>24011</v>
      </c>
      <c r="B125482" s="2" t="s">
        <v>43727</v>
      </c>
    </row>
    <row r="125483" spans="1:2" x14ac:dyDescent="0.3">
      <c r="A125483">
        <v>24011</v>
      </c>
      <c r="B125483" s="2" t="s">
        <v>43734</v>
      </c>
    </row>
    <row r="125484" spans="1:2" x14ac:dyDescent="0.3">
      <c r="A125484">
        <v>24011</v>
      </c>
      <c r="B125484" s="2" t="s">
        <v>43750</v>
      </c>
    </row>
    <row r="125485" spans="1:2" x14ac:dyDescent="0.3">
      <c r="A125485">
        <v>24011</v>
      </c>
      <c r="B125485" s="2" t="s">
        <v>43753</v>
      </c>
    </row>
    <row r="125486" spans="1:2" x14ac:dyDescent="0.3">
      <c r="A125486">
        <v>24011</v>
      </c>
      <c r="B125486" s="2" t="s">
        <v>43763</v>
      </c>
    </row>
    <row r="125487" spans="1:2" x14ac:dyDescent="0.3">
      <c r="A125487">
        <v>24011</v>
      </c>
      <c r="B125487" s="2" t="s">
        <v>43781</v>
      </c>
    </row>
    <row r="125488" spans="1:2" x14ac:dyDescent="0.3">
      <c r="A125488">
        <v>24012</v>
      </c>
      <c r="B125488" s="2" t="s">
        <v>43691</v>
      </c>
    </row>
    <row r="125489" spans="1:2" x14ac:dyDescent="0.3">
      <c r="A125489">
        <v>24012</v>
      </c>
      <c r="B125489" s="2" t="s">
        <v>43737</v>
      </c>
    </row>
    <row r="125490" spans="1:2" x14ac:dyDescent="0.3">
      <c r="A125490">
        <v>24013</v>
      </c>
      <c r="B125490" s="2" t="s">
        <v>43690</v>
      </c>
    </row>
    <row r="125491" spans="1:2" x14ac:dyDescent="0.3">
      <c r="A125491">
        <v>24013</v>
      </c>
      <c r="B125491" s="2" t="s">
        <v>43691</v>
      </c>
    </row>
    <row r="125492" spans="1:2" x14ac:dyDescent="0.3">
      <c r="A125492">
        <v>24013</v>
      </c>
      <c r="B125492" s="2" t="s">
        <v>43705</v>
      </c>
    </row>
    <row r="125493" spans="1:2" x14ac:dyDescent="0.3">
      <c r="A125493">
        <v>24013</v>
      </c>
      <c r="B125493" s="2" t="s">
        <v>43714</v>
      </c>
    </row>
    <row r="125494" spans="1:2" x14ac:dyDescent="0.3">
      <c r="A125494">
        <v>24014</v>
      </c>
      <c r="B125494" s="2" t="s">
        <v>43690</v>
      </c>
    </row>
    <row r="125495" spans="1:2" x14ac:dyDescent="0.3">
      <c r="A125495">
        <v>24014</v>
      </c>
      <c r="B125495" s="2" t="s">
        <v>43693</v>
      </c>
    </row>
    <row r="125496" spans="1:2" x14ac:dyDescent="0.3">
      <c r="A125496">
        <v>24014</v>
      </c>
      <c r="B125496" s="2" t="s">
        <v>43694</v>
      </c>
    </row>
    <row r="125497" spans="1:2" x14ac:dyDescent="0.3">
      <c r="A125497">
        <v>24014</v>
      </c>
      <c r="B125497" s="2" t="s">
        <v>43696</v>
      </c>
    </row>
    <row r="125498" spans="1:2" x14ac:dyDescent="0.3">
      <c r="A125498">
        <v>24014</v>
      </c>
      <c r="B125498" s="2" t="s">
        <v>43698</v>
      </c>
    </row>
    <row r="125499" spans="1:2" x14ac:dyDescent="0.3">
      <c r="A125499">
        <v>24014</v>
      </c>
      <c r="B125499" s="2" t="s">
        <v>43704</v>
      </c>
    </row>
    <row r="125500" spans="1:2" x14ac:dyDescent="0.3">
      <c r="A125500">
        <v>24014</v>
      </c>
      <c r="B125500" s="2" t="s">
        <v>43707</v>
      </c>
    </row>
    <row r="125501" spans="1:2" x14ac:dyDescent="0.3">
      <c r="A125501">
        <v>24014</v>
      </c>
      <c r="B125501" s="2" t="s">
        <v>43712</v>
      </c>
    </row>
    <row r="125502" spans="1:2" x14ac:dyDescent="0.3">
      <c r="A125502">
        <v>24014</v>
      </c>
      <c r="B125502" s="2" t="s">
        <v>43714</v>
      </c>
    </row>
    <row r="125503" spans="1:2" x14ac:dyDescent="0.3">
      <c r="A125503">
        <v>24014</v>
      </c>
      <c r="B125503" s="2" t="s">
        <v>43730</v>
      </c>
    </row>
    <row r="125504" spans="1:2" x14ac:dyDescent="0.3">
      <c r="A125504">
        <v>24014</v>
      </c>
      <c r="B125504" s="2" t="s">
        <v>43741</v>
      </c>
    </row>
    <row r="125505" spans="1:2" x14ac:dyDescent="0.3">
      <c r="A125505">
        <v>24016</v>
      </c>
      <c r="B125505" s="2" t="s">
        <v>43690</v>
      </c>
    </row>
    <row r="125506" spans="1:2" x14ac:dyDescent="0.3">
      <c r="A125506">
        <v>24016</v>
      </c>
      <c r="B125506" s="2" t="s">
        <v>43694</v>
      </c>
    </row>
    <row r="125507" spans="1:2" x14ac:dyDescent="0.3">
      <c r="A125507">
        <v>24016</v>
      </c>
      <c r="B125507" s="2" t="s">
        <v>43708</v>
      </c>
    </row>
    <row r="125508" spans="1:2" x14ac:dyDescent="0.3">
      <c r="A125508">
        <v>24016</v>
      </c>
      <c r="B125508" s="2" t="s">
        <v>43712</v>
      </c>
    </row>
    <row r="125509" spans="1:2" x14ac:dyDescent="0.3">
      <c r="A125509">
        <v>24016</v>
      </c>
      <c r="B125509" s="2" t="s">
        <v>43776</v>
      </c>
    </row>
    <row r="125510" spans="1:2" x14ac:dyDescent="0.3">
      <c r="A125510">
        <v>24017</v>
      </c>
      <c r="B125510" s="2" t="s">
        <v>43691</v>
      </c>
    </row>
    <row r="125511" spans="1:2" x14ac:dyDescent="0.3">
      <c r="A125511">
        <v>24017</v>
      </c>
      <c r="B125511" s="2" t="s">
        <v>43692</v>
      </c>
    </row>
    <row r="125512" spans="1:2" x14ac:dyDescent="0.3">
      <c r="A125512">
        <v>24017</v>
      </c>
      <c r="B125512" s="2" t="s">
        <v>43698</v>
      </c>
    </row>
    <row r="125513" spans="1:2" x14ac:dyDescent="0.3">
      <c r="A125513">
        <v>24017</v>
      </c>
      <c r="B125513" s="2" t="s">
        <v>43700</v>
      </c>
    </row>
    <row r="125514" spans="1:2" x14ac:dyDescent="0.3">
      <c r="A125514">
        <v>24017</v>
      </c>
      <c r="B125514" s="2" t="s">
        <v>43729</v>
      </c>
    </row>
    <row r="125515" spans="1:2" x14ac:dyDescent="0.3">
      <c r="A125515">
        <v>24017</v>
      </c>
      <c r="B125515" s="2" t="s">
        <v>43743</v>
      </c>
    </row>
    <row r="125516" spans="1:2" x14ac:dyDescent="0.3">
      <c r="A125516">
        <v>24017</v>
      </c>
      <c r="B125516" s="2" t="s">
        <v>43746</v>
      </c>
    </row>
    <row r="125517" spans="1:2" x14ac:dyDescent="0.3">
      <c r="A125517">
        <v>24017</v>
      </c>
      <c r="B125517" s="2" t="s">
        <v>43800</v>
      </c>
    </row>
    <row r="125518" spans="1:2" x14ac:dyDescent="0.3">
      <c r="A125518">
        <v>24018</v>
      </c>
      <c r="B125518" s="2" t="s">
        <v>43690</v>
      </c>
    </row>
    <row r="125519" spans="1:2" x14ac:dyDescent="0.3">
      <c r="A125519">
        <v>24018</v>
      </c>
      <c r="B125519" s="2" t="s">
        <v>43728</v>
      </c>
    </row>
    <row r="125520" spans="1:2" x14ac:dyDescent="0.3">
      <c r="A125520">
        <v>24018</v>
      </c>
      <c r="B125520" s="2" t="s">
        <v>43742</v>
      </c>
    </row>
    <row r="125521" spans="1:2" x14ac:dyDescent="0.3">
      <c r="A125521">
        <v>24019</v>
      </c>
      <c r="B125521" s="2" t="s">
        <v>43690</v>
      </c>
    </row>
    <row r="125522" spans="1:2" x14ac:dyDescent="0.3">
      <c r="A125522">
        <v>24019</v>
      </c>
      <c r="B125522" s="2" t="s">
        <v>43691</v>
      </c>
    </row>
    <row r="125523" spans="1:2" x14ac:dyDescent="0.3">
      <c r="A125523">
        <v>24019</v>
      </c>
      <c r="B125523" s="2" t="s">
        <v>43695</v>
      </c>
    </row>
    <row r="125524" spans="1:2" x14ac:dyDescent="0.3">
      <c r="A125524">
        <v>24019</v>
      </c>
      <c r="B125524" s="2" t="s">
        <v>43700</v>
      </c>
    </row>
    <row r="125525" spans="1:2" x14ac:dyDescent="0.3">
      <c r="A125525">
        <v>24019</v>
      </c>
      <c r="B125525" s="2" t="s">
        <v>43711</v>
      </c>
    </row>
    <row r="125526" spans="1:2" x14ac:dyDescent="0.3">
      <c r="A125526">
        <v>24019</v>
      </c>
      <c r="B125526" s="2" t="s">
        <v>43745</v>
      </c>
    </row>
    <row r="125527" spans="1:2" x14ac:dyDescent="0.3">
      <c r="A125527">
        <v>24020</v>
      </c>
      <c r="B125527" s="2" t="s">
        <v>43690</v>
      </c>
    </row>
    <row r="125528" spans="1:2" x14ac:dyDescent="0.3">
      <c r="A125528">
        <v>24020</v>
      </c>
      <c r="B125528" s="2" t="s">
        <v>43691</v>
      </c>
    </row>
    <row r="125529" spans="1:2" x14ac:dyDescent="0.3">
      <c r="A125529">
        <v>24020</v>
      </c>
      <c r="B125529" s="2" t="s">
        <v>43693</v>
      </c>
    </row>
    <row r="125530" spans="1:2" x14ac:dyDescent="0.3">
      <c r="A125530">
        <v>24020</v>
      </c>
      <c r="B125530" s="2" t="s">
        <v>43694</v>
      </c>
    </row>
    <row r="125531" spans="1:2" x14ac:dyDescent="0.3">
      <c r="A125531">
        <v>24020</v>
      </c>
      <c r="B125531" s="2" t="s">
        <v>43730</v>
      </c>
    </row>
    <row r="125532" spans="1:2" x14ac:dyDescent="0.3">
      <c r="A125532">
        <v>24021</v>
      </c>
      <c r="B125532" s="2" t="s">
        <v>43690</v>
      </c>
    </row>
    <row r="125533" spans="1:2" x14ac:dyDescent="0.3">
      <c r="A125533">
        <v>24021</v>
      </c>
      <c r="B125533" s="2" t="s">
        <v>43691</v>
      </c>
    </row>
    <row r="125534" spans="1:2" x14ac:dyDescent="0.3">
      <c r="A125534">
        <v>24021</v>
      </c>
      <c r="B125534" s="2" t="s">
        <v>43694</v>
      </c>
    </row>
    <row r="125535" spans="1:2" x14ac:dyDescent="0.3">
      <c r="A125535">
        <v>24021</v>
      </c>
      <c r="B125535" s="2" t="s">
        <v>43698</v>
      </c>
    </row>
    <row r="125536" spans="1:2" x14ac:dyDescent="0.3">
      <c r="A125536">
        <v>24021</v>
      </c>
      <c r="B125536" s="2" t="s">
        <v>22882</v>
      </c>
    </row>
    <row r="125537" spans="1:2" x14ac:dyDescent="0.3">
      <c r="A125537">
        <v>24021</v>
      </c>
      <c r="B125537" s="2" t="s">
        <v>43714</v>
      </c>
    </row>
    <row r="125538" spans="1:2" x14ac:dyDescent="0.3">
      <c r="A125538">
        <v>24022</v>
      </c>
      <c r="B125538" s="2" t="s">
        <v>43690</v>
      </c>
    </row>
    <row r="125539" spans="1:2" x14ac:dyDescent="0.3">
      <c r="A125539">
        <v>24022</v>
      </c>
      <c r="B125539" s="2" t="s">
        <v>43708</v>
      </c>
    </row>
    <row r="125540" spans="1:2" x14ac:dyDescent="0.3">
      <c r="A125540">
        <v>24022</v>
      </c>
      <c r="B125540" s="2" t="s">
        <v>43712</v>
      </c>
    </row>
    <row r="125541" spans="1:2" x14ac:dyDescent="0.3">
      <c r="A125541">
        <v>24022</v>
      </c>
      <c r="B125541" s="2" t="s">
        <v>43729</v>
      </c>
    </row>
    <row r="125542" spans="1:2" x14ac:dyDescent="0.3">
      <c r="A125542">
        <v>24022</v>
      </c>
      <c r="B125542" s="2" t="s">
        <v>43763</v>
      </c>
    </row>
    <row r="125543" spans="1:2" x14ac:dyDescent="0.3">
      <c r="A125543">
        <v>24024</v>
      </c>
      <c r="B125543" s="2" t="s">
        <v>43690</v>
      </c>
    </row>
    <row r="125544" spans="1:2" x14ac:dyDescent="0.3">
      <c r="A125544">
        <v>24024</v>
      </c>
      <c r="B125544" s="2" t="s">
        <v>43691</v>
      </c>
    </row>
    <row r="125545" spans="1:2" x14ac:dyDescent="0.3">
      <c r="A125545">
        <v>24024</v>
      </c>
      <c r="B125545" s="2" t="s">
        <v>36284</v>
      </c>
    </row>
    <row r="125546" spans="1:2" x14ac:dyDescent="0.3">
      <c r="A125546">
        <v>24024</v>
      </c>
      <c r="B125546" s="2" t="s">
        <v>30155</v>
      </c>
    </row>
    <row r="125547" spans="1:2" x14ac:dyDescent="0.3">
      <c r="A125547">
        <v>24025</v>
      </c>
      <c r="B125547" s="2" t="s">
        <v>43690</v>
      </c>
    </row>
    <row r="125548" spans="1:2" x14ac:dyDescent="0.3">
      <c r="A125548">
        <v>24025</v>
      </c>
      <c r="B125548" s="2" t="s">
        <v>43694</v>
      </c>
    </row>
    <row r="125549" spans="1:2" x14ac:dyDescent="0.3">
      <c r="A125549">
        <v>24025</v>
      </c>
      <c r="B125549" s="2" t="s">
        <v>43711</v>
      </c>
    </row>
    <row r="125550" spans="1:2" x14ac:dyDescent="0.3">
      <c r="A125550">
        <v>24025</v>
      </c>
      <c r="B125550" s="2" t="s">
        <v>43712</v>
      </c>
    </row>
    <row r="125551" spans="1:2" x14ac:dyDescent="0.3">
      <c r="A125551">
        <v>24026</v>
      </c>
      <c r="B125551" s="2" t="s">
        <v>43690</v>
      </c>
    </row>
    <row r="125552" spans="1:2" x14ac:dyDescent="0.3">
      <c r="A125552">
        <v>24026</v>
      </c>
      <c r="B125552" s="2" t="s">
        <v>43691</v>
      </c>
    </row>
    <row r="125553" spans="1:2" x14ac:dyDescent="0.3">
      <c r="A125553">
        <v>24026</v>
      </c>
      <c r="B125553" s="2" t="s">
        <v>22882</v>
      </c>
    </row>
    <row r="125554" spans="1:2" x14ac:dyDescent="0.3">
      <c r="A125554">
        <v>24026</v>
      </c>
      <c r="B125554" s="2" t="s">
        <v>43713</v>
      </c>
    </row>
    <row r="125555" spans="1:2" x14ac:dyDescent="0.3">
      <c r="A125555">
        <v>24026</v>
      </c>
      <c r="B125555" s="2" t="s">
        <v>43717</v>
      </c>
    </row>
    <row r="125556" spans="1:2" x14ac:dyDescent="0.3">
      <c r="A125556">
        <v>24026</v>
      </c>
      <c r="B125556" s="2" t="s">
        <v>43718</v>
      </c>
    </row>
    <row r="125557" spans="1:2" x14ac:dyDescent="0.3">
      <c r="A125557">
        <v>24026</v>
      </c>
      <c r="B125557" s="2" t="s">
        <v>43720</v>
      </c>
    </row>
    <row r="125558" spans="1:2" x14ac:dyDescent="0.3">
      <c r="A125558">
        <v>24026</v>
      </c>
      <c r="B125558" s="2" t="s">
        <v>43726</v>
      </c>
    </row>
    <row r="125559" spans="1:2" x14ac:dyDescent="0.3">
      <c r="A125559">
        <v>24027</v>
      </c>
      <c r="B125559" s="2" t="s">
        <v>43690</v>
      </c>
    </row>
    <row r="125560" spans="1:2" x14ac:dyDescent="0.3">
      <c r="A125560">
        <v>24027</v>
      </c>
      <c r="B125560" s="2" t="s">
        <v>43691</v>
      </c>
    </row>
    <row r="125561" spans="1:2" x14ac:dyDescent="0.3">
      <c r="A125561">
        <v>24027</v>
      </c>
      <c r="B125561" s="2" t="s">
        <v>43726</v>
      </c>
    </row>
    <row r="125562" spans="1:2" x14ac:dyDescent="0.3">
      <c r="A125562">
        <v>24027</v>
      </c>
      <c r="B125562" s="2" t="s">
        <v>43794</v>
      </c>
    </row>
    <row r="125563" spans="1:2" x14ac:dyDescent="0.3">
      <c r="A125563">
        <v>24028</v>
      </c>
      <c r="B125563" s="2" t="s">
        <v>43690</v>
      </c>
    </row>
    <row r="125564" spans="1:2" x14ac:dyDescent="0.3">
      <c r="A125564">
        <v>24028</v>
      </c>
      <c r="B125564" s="2" t="s">
        <v>43695</v>
      </c>
    </row>
    <row r="125565" spans="1:2" x14ac:dyDescent="0.3">
      <c r="A125565">
        <v>24028</v>
      </c>
      <c r="B125565" s="2" t="s">
        <v>43710</v>
      </c>
    </row>
    <row r="125566" spans="1:2" x14ac:dyDescent="0.3">
      <c r="A125566">
        <v>24028</v>
      </c>
      <c r="B125566" s="2" t="s">
        <v>43711</v>
      </c>
    </row>
    <row r="125567" spans="1:2" x14ac:dyDescent="0.3">
      <c r="A125567">
        <v>24028</v>
      </c>
      <c r="B125567" s="2" t="s">
        <v>43712</v>
      </c>
    </row>
    <row r="125568" spans="1:2" x14ac:dyDescent="0.3">
      <c r="A125568">
        <v>24028</v>
      </c>
      <c r="B125568" s="2" t="s">
        <v>43762</v>
      </c>
    </row>
    <row r="125569" spans="1:2" x14ac:dyDescent="0.3">
      <c r="A125569">
        <v>24029</v>
      </c>
      <c r="B125569" s="2" t="s">
        <v>43690</v>
      </c>
    </row>
    <row r="125570" spans="1:2" x14ac:dyDescent="0.3">
      <c r="A125570">
        <v>24029</v>
      </c>
      <c r="B125570" s="2" t="s">
        <v>43693</v>
      </c>
    </row>
    <row r="125571" spans="1:2" x14ac:dyDescent="0.3">
      <c r="A125571">
        <v>24029</v>
      </c>
      <c r="B125571" s="2" t="s">
        <v>43695</v>
      </c>
    </row>
    <row r="125572" spans="1:2" x14ac:dyDescent="0.3">
      <c r="A125572">
        <v>24030</v>
      </c>
      <c r="B125572" s="2" t="s">
        <v>43695</v>
      </c>
    </row>
    <row r="125573" spans="1:2" x14ac:dyDescent="0.3">
      <c r="A125573">
        <v>24030</v>
      </c>
      <c r="B125573" s="2" t="s">
        <v>43711</v>
      </c>
    </row>
    <row r="125574" spans="1:2" x14ac:dyDescent="0.3">
      <c r="A125574">
        <v>24030</v>
      </c>
      <c r="B125574" s="2" t="s">
        <v>43745</v>
      </c>
    </row>
    <row r="125575" spans="1:2" x14ac:dyDescent="0.3">
      <c r="A125575">
        <v>24031</v>
      </c>
      <c r="B125575" s="2" t="s">
        <v>43712</v>
      </c>
    </row>
    <row r="125576" spans="1:2" x14ac:dyDescent="0.3">
      <c r="A125576">
        <v>24032</v>
      </c>
      <c r="B125576" s="2" t="s">
        <v>43695</v>
      </c>
    </row>
    <row r="125577" spans="1:2" x14ac:dyDescent="0.3">
      <c r="A125577">
        <v>24033</v>
      </c>
      <c r="B125577" s="2" t="s">
        <v>43690</v>
      </c>
    </row>
    <row r="125578" spans="1:2" x14ac:dyDescent="0.3">
      <c r="A125578">
        <v>24033</v>
      </c>
      <c r="B125578" s="2" t="s">
        <v>43691</v>
      </c>
    </row>
    <row r="125579" spans="1:2" x14ac:dyDescent="0.3">
      <c r="A125579">
        <v>24033</v>
      </c>
      <c r="B125579" s="2" t="s">
        <v>43696</v>
      </c>
    </row>
    <row r="125580" spans="1:2" x14ac:dyDescent="0.3">
      <c r="A125580">
        <v>24033</v>
      </c>
      <c r="B125580" s="2" t="s">
        <v>43698</v>
      </c>
    </row>
    <row r="125581" spans="1:2" x14ac:dyDescent="0.3">
      <c r="A125581">
        <v>24034</v>
      </c>
      <c r="B125581" s="2" t="s">
        <v>43691</v>
      </c>
    </row>
    <row r="125582" spans="1:2" x14ac:dyDescent="0.3">
      <c r="A125582">
        <v>24034</v>
      </c>
      <c r="B125582" s="2" t="s">
        <v>43694</v>
      </c>
    </row>
    <row r="125583" spans="1:2" x14ac:dyDescent="0.3">
      <c r="A125583">
        <v>24034</v>
      </c>
      <c r="B125583" s="2" t="s">
        <v>43720</v>
      </c>
    </row>
    <row r="125584" spans="1:2" x14ac:dyDescent="0.3">
      <c r="A125584">
        <v>24035</v>
      </c>
      <c r="B125584" s="2" t="s">
        <v>43690</v>
      </c>
    </row>
    <row r="125585" spans="1:2" x14ac:dyDescent="0.3">
      <c r="A125585">
        <v>24035</v>
      </c>
      <c r="B125585" s="2" t="s">
        <v>43691</v>
      </c>
    </row>
    <row r="125586" spans="1:2" x14ac:dyDescent="0.3">
      <c r="A125586">
        <v>24035</v>
      </c>
      <c r="B125586" s="2" t="s">
        <v>43692</v>
      </c>
    </row>
    <row r="125587" spans="1:2" x14ac:dyDescent="0.3">
      <c r="A125587">
        <v>24035</v>
      </c>
      <c r="B125587" s="2" t="s">
        <v>43697</v>
      </c>
    </row>
    <row r="125588" spans="1:2" x14ac:dyDescent="0.3">
      <c r="A125588">
        <v>24035</v>
      </c>
      <c r="B125588" s="2" t="s">
        <v>43697</v>
      </c>
    </row>
    <row r="125589" spans="1:2" x14ac:dyDescent="0.3">
      <c r="A125589">
        <v>24035</v>
      </c>
      <c r="B125589" s="2" t="s">
        <v>43711</v>
      </c>
    </row>
    <row r="125590" spans="1:2" x14ac:dyDescent="0.3">
      <c r="A125590">
        <v>24036</v>
      </c>
      <c r="B125590" s="2" t="s">
        <v>43690</v>
      </c>
    </row>
    <row r="125591" spans="1:2" x14ac:dyDescent="0.3">
      <c r="A125591">
        <v>24036</v>
      </c>
      <c r="B125591" s="2" t="s">
        <v>43691</v>
      </c>
    </row>
    <row r="125592" spans="1:2" x14ac:dyDescent="0.3">
      <c r="A125592">
        <v>24036</v>
      </c>
      <c r="B125592" s="2" t="s">
        <v>43692</v>
      </c>
    </row>
    <row r="125593" spans="1:2" x14ac:dyDescent="0.3">
      <c r="A125593">
        <v>24036</v>
      </c>
      <c r="B125593" s="2" t="s">
        <v>43693</v>
      </c>
    </row>
    <row r="125594" spans="1:2" x14ac:dyDescent="0.3">
      <c r="A125594">
        <v>24036</v>
      </c>
      <c r="B125594" s="2" t="s">
        <v>43694</v>
      </c>
    </row>
    <row r="125595" spans="1:2" x14ac:dyDescent="0.3">
      <c r="A125595">
        <v>24036</v>
      </c>
      <c r="B125595" s="2" t="s">
        <v>43696</v>
      </c>
    </row>
    <row r="125596" spans="1:2" x14ac:dyDescent="0.3">
      <c r="A125596">
        <v>24036</v>
      </c>
      <c r="B125596" s="2" t="s">
        <v>43698</v>
      </c>
    </row>
    <row r="125597" spans="1:2" x14ac:dyDescent="0.3">
      <c r="A125597">
        <v>24036</v>
      </c>
      <c r="B125597" s="2" t="s">
        <v>43700</v>
      </c>
    </row>
    <row r="125598" spans="1:2" x14ac:dyDescent="0.3">
      <c r="A125598">
        <v>24036</v>
      </c>
      <c r="B125598" s="2" t="s">
        <v>22882</v>
      </c>
    </row>
    <row r="125599" spans="1:2" x14ac:dyDescent="0.3">
      <c r="A125599">
        <v>24036</v>
      </c>
      <c r="B125599" s="2" t="s">
        <v>3492</v>
      </c>
    </row>
    <row r="125600" spans="1:2" x14ac:dyDescent="0.3">
      <c r="A125600">
        <v>24036</v>
      </c>
      <c r="B125600" s="2" t="s">
        <v>43703</v>
      </c>
    </row>
    <row r="125601" spans="1:2" x14ac:dyDescent="0.3">
      <c r="A125601">
        <v>24036</v>
      </c>
      <c r="B125601" s="2" t="s">
        <v>43706</v>
      </c>
    </row>
    <row r="125602" spans="1:2" x14ac:dyDescent="0.3">
      <c r="A125602">
        <v>24036</v>
      </c>
      <c r="B125602" s="2" t="s">
        <v>43708</v>
      </c>
    </row>
    <row r="125603" spans="1:2" x14ac:dyDescent="0.3">
      <c r="A125603">
        <v>24036</v>
      </c>
      <c r="B125603" s="2" t="s">
        <v>43709</v>
      </c>
    </row>
    <row r="125604" spans="1:2" x14ac:dyDescent="0.3">
      <c r="A125604">
        <v>24036</v>
      </c>
      <c r="B125604" s="2" t="s">
        <v>43719</v>
      </c>
    </row>
    <row r="125605" spans="1:2" x14ac:dyDescent="0.3">
      <c r="A125605">
        <v>24036</v>
      </c>
      <c r="B125605" s="2" t="s">
        <v>43727</v>
      </c>
    </row>
    <row r="125606" spans="1:2" x14ac:dyDescent="0.3">
      <c r="A125606">
        <v>24036</v>
      </c>
      <c r="B125606" s="2" t="s">
        <v>43734</v>
      </c>
    </row>
    <row r="125607" spans="1:2" x14ac:dyDescent="0.3">
      <c r="A125607">
        <v>24036</v>
      </c>
      <c r="B125607" s="2" t="s">
        <v>43741</v>
      </c>
    </row>
    <row r="125608" spans="1:2" x14ac:dyDescent="0.3">
      <c r="A125608">
        <v>24036</v>
      </c>
      <c r="B125608" s="2" t="s">
        <v>43834</v>
      </c>
    </row>
    <row r="125609" spans="1:2" x14ac:dyDescent="0.3">
      <c r="A125609">
        <v>24037</v>
      </c>
      <c r="B125609" s="2" t="s">
        <v>43691</v>
      </c>
    </row>
    <row r="125610" spans="1:2" x14ac:dyDescent="0.3">
      <c r="A125610">
        <v>24037</v>
      </c>
      <c r="B125610" s="2" t="s">
        <v>43692</v>
      </c>
    </row>
    <row r="125611" spans="1:2" x14ac:dyDescent="0.3">
      <c r="A125611">
        <v>24037</v>
      </c>
      <c r="B125611" s="2" t="s">
        <v>43693</v>
      </c>
    </row>
    <row r="125612" spans="1:2" x14ac:dyDescent="0.3">
      <c r="A125612">
        <v>24037</v>
      </c>
      <c r="B125612" s="2" t="s">
        <v>43694</v>
      </c>
    </row>
    <row r="125613" spans="1:2" x14ac:dyDescent="0.3">
      <c r="A125613">
        <v>24037</v>
      </c>
      <c r="B125613" s="2" t="s">
        <v>43696</v>
      </c>
    </row>
    <row r="125614" spans="1:2" x14ac:dyDescent="0.3">
      <c r="A125614">
        <v>24037</v>
      </c>
      <c r="B125614" s="2" t="s">
        <v>43697</v>
      </c>
    </row>
    <row r="125615" spans="1:2" x14ac:dyDescent="0.3">
      <c r="A125615">
        <v>24037</v>
      </c>
      <c r="B125615" s="2" t="s">
        <v>43697</v>
      </c>
    </row>
    <row r="125616" spans="1:2" x14ac:dyDescent="0.3">
      <c r="A125616">
        <v>24037</v>
      </c>
      <c r="B125616" s="2" t="s">
        <v>43701</v>
      </c>
    </row>
    <row r="125617" spans="1:2" x14ac:dyDescent="0.3">
      <c r="A125617">
        <v>24037</v>
      </c>
      <c r="B125617" s="2" t="s">
        <v>43723</v>
      </c>
    </row>
    <row r="125618" spans="1:2" x14ac:dyDescent="0.3">
      <c r="A125618">
        <v>24037</v>
      </c>
      <c r="B125618" s="2" t="s">
        <v>43724</v>
      </c>
    </row>
    <row r="125619" spans="1:2" x14ac:dyDescent="0.3">
      <c r="A125619">
        <v>24037</v>
      </c>
      <c r="B125619" s="2" t="s">
        <v>43727</v>
      </c>
    </row>
    <row r="125620" spans="1:2" x14ac:dyDescent="0.3">
      <c r="A125620">
        <v>24037</v>
      </c>
      <c r="B125620" s="2" t="s">
        <v>43737</v>
      </c>
    </row>
    <row r="125621" spans="1:2" x14ac:dyDescent="0.3">
      <c r="A125621">
        <v>24037</v>
      </c>
      <c r="B125621" s="2" t="s">
        <v>43753</v>
      </c>
    </row>
    <row r="125622" spans="1:2" x14ac:dyDescent="0.3">
      <c r="A125622">
        <v>24037</v>
      </c>
      <c r="B125622" s="2" t="s">
        <v>2754</v>
      </c>
    </row>
    <row r="125623" spans="1:2" x14ac:dyDescent="0.3">
      <c r="A125623">
        <v>24038</v>
      </c>
      <c r="B125623" s="2" t="s">
        <v>43690</v>
      </c>
    </row>
    <row r="125624" spans="1:2" x14ac:dyDescent="0.3">
      <c r="A125624">
        <v>24041</v>
      </c>
      <c r="B125624" s="2" t="s">
        <v>43690</v>
      </c>
    </row>
    <row r="125625" spans="1:2" x14ac:dyDescent="0.3">
      <c r="A125625">
        <v>24041</v>
      </c>
      <c r="B125625" s="2" t="s">
        <v>43691</v>
      </c>
    </row>
    <row r="125626" spans="1:2" x14ac:dyDescent="0.3">
      <c r="A125626">
        <v>24041</v>
      </c>
      <c r="B125626" s="2" t="s">
        <v>43694</v>
      </c>
    </row>
    <row r="125627" spans="1:2" x14ac:dyDescent="0.3">
      <c r="A125627">
        <v>24041</v>
      </c>
      <c r="B125627" s="2" t="s">
        <v>43696</v>
      </c>
    </row>
    <row r="125628" spans="1:2" x14ac:dyDescent="0.3">
      <c r="A125628">
        <v>24041</v>
      </c>
      <c r="B125628" s="2" t="s">
        <v>43698</v>
      </c>
    </row>
    <row r="125629" spans="1:2" x14ac:dyDescent="0.3">
      <c r="A125629">
        <v>24041</v>
      </c>
      <c r="B125629" s="2" t="s">
        <v>43699</v>
      </c>
    </row>
    <row r="125630" spans="1:2" x14ac:dyDescent="0.3">
      <c r="A125630">
        <v>24041</v>
      </c>
      <c r="B125630" s="2" t="s">
        <v>22882</v>
      </c>
    </row>
    <row r="125631" spans="1:2" x14ac:dyDescent="0.3">
      <c r="A125631">
        <v>24041</v>
      </c>
      <c r="B125631" s="2" t="s">
        <v>43701</v>
      </c>
    </row>
    <row r="125632" spans="1:2" x14ac:dyDescent="0.3">
      <c r="A125632">
        <v>24041</v>
      </c>
      <c r="B125632" s="2" t="s">
        <v>43702</v>
      </c>
    </row>
    <row r="125633" spans="1:2" x14ac:dyDescent="0.3">
      <c r="A125633">
        <v>24041</v>
      </c>
      <c r="B125633" s="2" t="s">
        <v>43703</v>
      </c>
    </row>
    <row r="125634" spans="1:2" x14ac:dyDescent="0.3">
      <c r="A125634">
        <v>24041</v>
      </c>
      <c r="B125634" s="2" t="s">
        <v>43704</v>
      </c>
    </row>
    <row r="125635" spans="1:2" x14ac:dyDescent="0.3">
      <c r="A125635">
        <v>24041</v>
      </c>
      <c r="B125635" s="2" t="s">
        <v>43707</v>
      </c>
    </row>
    <row r="125636" spans="1:2" x14ac:dyDescent="0.3">
      <c r="A125636">
        <v>24041</v>
      </c>
      <c r="B125636" s="2" t="s">
        <v>43719</v>
      </c>
    </row>
    <row r="125637" spans="1:2" x14ac:dyDescent="0.3">
      <c r="A125637">
        <v>24041</v>
      </c>
      <c r="B125637" s="2" t="s">
        <v>36284</v>
      </c>
    </row>
    <row r="125638" spans="1:2" x14ac:dyDescent="0.3">
      <c r="A125638">
        <v>24041</v>
      </c>
      <c r="B125638" s="2" t="s">
        <v>43735</v>
      </c>
    </row>
    <row r="125639" spans="1:2" x14ac:dyDescent="0.3">
      <c r="A125639">
        <v>24041</v>
      </c>
      <c r="B125639" s="2" t="s">
        <v>43754</v>
      </c>
    </row>
    <row r="125640" spans="1:2" x14ac:dyDescent="0.3">
      <c r="A125640">
        <v>24042</v>
      </c>
      <c r="B125640" s="2" t="s">
        <v>43690</v>
      </c>
    </row>
    <row r="125641" spans="1:2" x14ac:dyDescent="0.3">
      <c r="A125641">
        <v>24042</v>
      </c>
      <c r="B125641" s="2" t="s">
        <v>43693</v>
      </c>
    </row>
    <row r="125642" spans="1:2" x14ac:dyDescent="0.3">
      <c r="A125642">
        <v>24042</v>
      </c>
      <c r="B125642" s="2" t="s">
        <v>43697</v>
      </c>
    </row>
    <row r="125643" spans="1:2" x14ac:dyDescent="0.3">
      <c r="A125643">
        <v>24042</v>
      </c>
      <c r="B125643" s="2" t="s">
        <v>43697</v>
      </c>
    </row>
    <row r="125644" spans="1:2" x14ac:dyDescent="0.3">
      <c r="A125644">
        <v>24042</v>
      </c>
      <c r="B125644" s="2" t="s">
        <v>43741</v>
      </c>
    </row>
    <row r="125645" spans="1:2" x14ac:dyDescent="0.3">
      <c r="A125645">
        <v>24043</v>
      </c>
      <c r="B125645" s="2" t="s">
        <v>43700</v>
      </c>
    </row>
    <row r="125646" spans="1:2" x14ac:dyDescent="0.3">
      <c r="A125646">
        <v>24044</v>
      </c>
      <c r="B125646" s="2" t="s">
        <v>43690</v>
      </c>
    </row>
    <row r="125647" spans="1:2" x14ac:dyDescent="0.3">
      <c r="A125647">
        <v>24044</v>
      </c>
      <c r="B125647" s="2" t="s">
        <v>43691</v>
      </c>
    </row>
    <row r="125648" spans="1:2" x14ac:dyDescent="0.3">
      <c r="A125648">
        <v>24044</v>
      </c>
      <c r="B125648" s="2" t="s">
        <v>43692</v>
      </c>
    </row>
    <row r="125649" spans="1:2" x14ac:dyDescent="0.3">
      <c r="A125649">
        <v>24045</v>
      </c>
      <c r="B125649" s="2" t="s">
        <v>43690</v>
      </c>
    </row>
    <row r="125650" spans="1:2" x14ac:dyDescent="0.3">
      <c r="A125650">
        <v>24045</v>
      </c>
      <c r="B125650" s="2" t="s">
        <v>43691</v>
      </c>
    </row>
    <row r="125651" spans="1:2" x14ac:dyDescent="0.3">
      <c r="A125651">
        <v>24045</v>
      </c>
      <c r="B125651" s="2" t="s">
        <v>43698</v>
      </c>
    </row>
    <row r="125652" spans="1:2" x14ac:dyDescent="0.3">
      <c r="A125652">
        <v>24045</v>
      </c>
      <c r="B125652" s="2" t="s">
        <v>4294</v>
      </c>
    </row>
    <row r="125653" spans="1:2" x14ac:dyDescent="0.3">
      <c r="A125653">
        <v>24045</v>
      </c>
      <c r="B125653" s="2" t="s">
        <v>43712</v>
      </c>
    </row>
    <row r="125654" spans="1:2" x14ac:dyDescent="0.3">
      <c r="A125654">
        <v>24046</v>
      </c>
      <c r="B125654" s="2" t="s">
        <v>43690</v>
      </c>
    </row>
    <row r="125655" spans="1:2" x14ac:dyDescent="0.3">
      <c r="A125655">
        <v>24046</v>
      </c>
      <c r="B125655" s="2" t="s">
        <v>43691</v>
      </c>
    </row>
    <row r="125656" spans="1:2" x14ac:dyDescent="0.3">
      <c r="A125656">
        <v>24046</v>
      </c>
      <c r="B125656" s="2" t="s">
        <v>43694</v>
      </c>
    </row>
    <row r="125657" spans="1:2" x14ac:dyDescent="0.3">
      <c r="A125657">
        <v>24046</v>
      </c>
      <c r="B125657" s="2" t="s">
        <v>43698</v>
      </c>
    </row>
    <row r="125658" spans="1:2" x14ac:dyDescent="0.3">
      <c r="A125658">
        <v>24046</v>
      </c>
      <c r="B125658" s="2" t="s">
        <v>4294</v>
      </c>
    </row>
    <row r="125659" spans="1:2" x14ac:dyDescent="0.3">
      <c r="A125659">
        <v>24046</v>
      </c>
      <c r="B125659" s="2" t="s">
        <v>43708</v>
      </c>
    </row>
    <row r="125660" spans="1:2" x14ac:dyDescent="0.3">
      <c r="A125660">
        <v>24046</v>
      </c>
      <c r="B125660" s="2" t="s">
        <v>43709</v>
      </c>
    </row>
    <row r="125661" spans="1:2" x14ac:dyDescent="0.3">
      <c r="A125661">
        <v>24046</v>
      </c>
      <c r="B125661" s="2" t="s">
        <v>43722</v>
      </c>
    </row>
    <row r="125662" spans="1:2" x14ac:dyDescent="0.3">
      <c r="A125662">
        <v>24046</v>
      </c>
      <c r="B125662" s="2" t="s">
        <v>43730</v>
      </c>
    </row>
    <row r="125663" spans="1:2" x14ac:dyDescent="0.3">
      <c r="A125663">
        <v>24046</v>
      </c>
      <c r="B125663" s="2" t="s">
        <v>43738</v>
      </c>
    </row>
    <row r="125664" spans="1:2" x14ac:dyDescent="0.3">
      <c r="A125664">
        <v>24046</v>
      </c>
      <c r="B125664" s="2" t="s">
        <v>43772</v>
      </c>
    </row>
    <row r="125665" spans="1:2" x14ac:dyDescent="0.3">
      <c r="A125665">
        <v>24047</v>
      </c>
      <c r="B125665" s="2" t="s">
        <v>43690</v>
      </c>
    </row>
    <row r="125666" spans="1:2" x14ac:dyDescent="0.3">
      <c r="A125666">
        <v>24047</v>
      </c>
      <c r="B125666" s="2" t="s">
        <v>43691</v>
      </c>
    </row>
    <row r="125667" spans="1:2" x14ac:dyDescent="0.3">
      <c r="A125667">
        <v>24047</v>
      </c>
      <c r="B125667" s="2" t="s">
        <v>43693</v>
      </c>
    </row>
    <row r="125668" spans="1:2" x14ac:dyDescent="0.3">
      <c r="A125668">
        <v>24047</v>
      </c>
      <c r="B125668" s="2" t="s">
        <v>43694</v>
      </c>
    </row>
    <row r="125669" spans="1:2" x14ac:dyDescent="0.3">
      <c r="A125669">
        <v>24047</v>
      </c>
      <c r="B125669" s="2" t="s">
        <v>43695</v>
      </c>
    </row>
    <row r="125670" spans="1:2" x14ac:dyDescent="0.3">
      <c r="A125670">
        <v>24047</v>
      </c>
      <c r="B125670" s="2" t="s">
        <v>43697</v>
      </c>
    </row>
    <row r="125671" spans="1:2" x14ac:dyDescent="0.3">
      <c r="A125671">
        <v>24047</v>
      </c>
      <c r="B125671" s="2" t="s">
        <v>43697</v>
      </c>
    </row>
    <row r="125672" spans="1:2" x14ac:dyDescent="0.3">
      <c r="A125672">
        <v>24047</v>
      </c>
      <c r="B125672" s="2" t="s">
        <v>43698</v>
      </c>
    </row>
    <row r="125673" spans="1:2" x14ac:dyDescent="0.3">
      <c r="A125673">
        <v>24047</v>
      </c>
      <c r="B125673" s="2" t="s">
        <v>43700</v>
      </c>
    </row>
    <row r="125674" spans="1:2" x14ac:dyDescent="0.3">
      <c r="A125674">
        <v>24047</v>
      </c>
      <c r="B125674" s="2" t="s">
        <v>4294</v>
      </c>
    </row>
    <row r="125675" spans="1:2" x14ac:dyDescent="0.3">
      <c r="A125675">
        <v>24047</v>
      </c>
      <c r="B125675" s="2" t="s">
        <v>43713</v>
      </c>
    </row>
    <row r="125676" spans="1:2" x14ac:dyDescent="0.3">
      <c r="A125676">
        <v>24047</v>
      </c>
      <c r="B125676" s="2" t="s">
        <v>43714</v>
      </c>
    </row>
    <row r="125677" spans="1:2" x14ac:dyDescent="0.3">
      <c r="A125677">
        <v>24047</v>
      </c>
      <c r="B125677" s="2" t="s">
        <v>43715</v>
      </c>
    </row>
    <row r="125678" spans="1:2" x14ac:dyDescent="0.3">
      <c r="A125678">
        <v>24047</v>
      </c>
      <c r="B125678" s="2" t="s">
        <v>43717</v>
      </c>
    </row>
    <row r="125679" spans="1:2" x14ac:dyDescent="0.3">
      <c r="A125679">
        <v>24047</v>
      </c>
      <c r="B125679" s="2" t="s">
        <v>43720</v>
      </c>
    </row>
    <row r="125680" spans="1:2" x14ac:dyDescent="0.3">
      <c r="A125680">
        <v>24047</v>
      </c>
      <c r="B125680" s="2" t="s">
        <v>43721</v>
      </c>
    </row>
    <row r="125681" spans="1:2" x14ac:dyDescent="0.3">
      <c r="A125681">
        <v>24047</v>
      </c>
      <c r="B125681" s="2" t="s">
        <v>30155</v>
      </c>
    </row>
    <row r="125682" spans="1:2" x14ac:dyDescent="0.3">
      <c r="A125682">
        <v>24047</v>
      </c>
      <c r="B125682" s="2" t="s">
        <v>43726</v>
      </c>
    </row>
    <row r="125683" spans="1:2" x14ac:dyDescent="0.3">
      <c r="A125683">
        <v>24047</v>
      </c>
      <c r="B125683" s="2" t="s">
        <v>43744</v>
      </c>
    </row>
    <row r="125684" spans="1:2" x14ac:dyDescent="0.3">
      <c r="A125684">
        <v>24047</v>
      </c>
      <c r="B125684" s="2" t="s">
        <v>43766</v>
      </c>
    </row>
    <row r="125685" spans="1:2" x14ac:dyDescent="0.3">
      <c r="A125685">
        <v>24048</v>
      </c>
      <c r="B125685" s="2" t="s">
        <v>43690</v>
      </c>
    </row>
    <row r="125686" spans="1:2" x14ac:dyDescent="0.3">
      <c r="A125686">
        <v>24048</v>
      </c>
      <c r="B125686" s="2" t="s">
        <v>43693</v>
      </c>
    </row>
    <row r="125687" spans="1:2" x14ac:dyDescent="0.3">
      <c r="A125687">
        <v>24048</v>
      </c>
      <c r="B125687" s="2" t="s">
        <v>43695</v>
      </c>
    </row>
    <row r="125688" spans="1:2" x14ac:dyDescent="0.3">
      <c r="A125688">
        <v>24048</v>
      </c>
      <c r="B125688" s="2" t="s">
        <v>22882</v>
      </c>
    </row>
    <row r="125689" spans="1:2" x14ac:dyDescent="0.3">
      <c r="A125689">
        <v>24048</v>
      </c>
      <c r="B125689" s="2" t="s">
        <v>43757</v>
      </c>
    </row>
    <row r="125690" spans="1:2" x14ac:dyDescent="0.3">
      <c r="A125690">
        <v>24049</v>
      </c>
      <c r="B125690" s="2" t="s">
        <v>43690</v>
      </c>
    </row>
    <row r="125691" spans="1:2" x14ac:dyDescent="0.3">
      <c r="A125691">
        <v>24049</v>
      </c>
      <c r="B125691" s="2" t="s">
        <v>43691</v>
      </c>
    </row>
    <row r="125692" spans="1:2" x14ac:dyDescent="0.3">
      <c r="A125692">
        <v>24049</v>
      </c>
      <c r="B125692" s="2" t="s">
        <v>43713</v>
      </c>
    </row>
    <row r="125693" spans="1:2" x14ac:dyDescent="0.3">
      <c r="A125693">
        <v>24049</v>
      </c>
      <c r="B125693" s="2" t="s">
        <v>43717</v>
      </c>
    </row>
    <row r="125694" spans="1:2" x14ac:dyDescent="0.3">
      <c r="A125694">
        <v>24049</v>
      </c>
      <c r="B125694" s="2" t="s">
        <v>43718</v>
      </c>
    </row>
    <row r="125695" spans="1:2" x14ac:dyDescent="0.3">
      <c r="A125695">
        <v>24049</v>
      </c>
      <c r="B125695" s="2" t="s">
        <v>43726</v>
      </c>
    </row>
    <row r="125696" spans="1:2" x14ac:dyDescent="0.3">
      <c r="A125696">
        <v>24050</v>
      </c>
      <c r="B125696" s="2" t="s">
        <v>43694</v>
      </c>
    </row>
    <row r="125697" spans="1:2" x14ac:dyDescent="0.3">
      <c r="A125697">
        <v>24050</v>
      </c>
      <c r="B125697" s="2" t="s">
        <v>43699</v>
      </c>
    </row>
    <row r="125698" spans="1:2" x14ac:dyDescent="0.3">
      <c r="A125698">
        <v>24050</v>
      </c>
      <c r="B125698" s="2" t="s">
        <v>43722</v>
      </c>
    </row>
    <row r="125699" spans="1:2" x14ac:dyDescent="0.3">
      <c r="A125699">
        <v>24050</v>
      </c>
      <c r="B125699" s="2" t="s">
        <v>43725</v>
      </c>
    </row>
    <row r="125700" spans="1:2" x14ac:dyDescent="0.3">
      <c r="A125700">
        <v>24050</v>
      </c>
      <c r="B125700" s="2" t="s">
        <v>43728</v>
      </c>
    </row>
    <row r="125701" spans="1:2" x14ac:dyDescent="0.3">
      <c r="A125701">
        <v>24050</v>
      </c>
      <c r="B125701" s="2" t="s">
        <v>43730</v>
      </c>
    </row>
    <row r="125702" spans="1:2" x14ac:dyDescent="0.3">
      <c r="A125702">
        <v>24050</v>
      </c>
      <c r="B125702" s="2" t="s">
        <v>43733</v>
      </c>
    </row>
    <row r="125703" spans="1:2" x14ac:dyDescent="0.3">
      <c r="A125703">
        <v>24050</v>
      </c>
      <c r="B125703" s="2" t="s">
        <v>43758</v>
      </c>
    </row>
    <row r="125704" spans="1:2" x14ac:dyDescent="0.3">
      <c r="A125704">
        <v>24050</v>
      </c>
      <c r="B125704" s="2" t="s">
        <v>43759</v>
      </c>
    </row>
    <row r="125705" spans="1:2" x14ac:dyDescent="0.3">
      <c r="A125705">
        <v>24050</v>
      </c>
      <c r="B125705" s="2" t="s">
        <v>43759</v>
      </c>
    </row>
    <row r="125706" spans="1:2" x14ac:dyDescent="0.3">
      <c r="A125706">
        <v>24050</v>
      </c>
      <c r="B125706" s="2" t="s">
        <v>43790</v>
      </c>
    </row>
    <row r="125707" spans="1:2" x14ac:dyDescent="0.3">
      <c r="A125707">
        <v>24051</v>
      </c>
      <c r="B125707" s="2" t="s">
        <v>43690</v>
      </c>
    </row>
    <row r="125708" spans="1:2" x14ac:dyDescent="0.3">
      <c r="A125708">
        <v>24051</v>
      </c>
      <c r="B125708" s="2" t="s">
        <v>43691</v>
      </c>
    </row>
    <row r="125709" spans="1:2" x14ac:dyDescent="0.3">
      <c r="A125709">
        <v>24051</v>
      </c>
      <c r="B125709" s="2" t="s">
        <v>43694</v>
      </c>
    </row>
    <row r="125710" spans="1:2" x14ac:dyDescent="0.3">
      <c r="A125710">
        <v>24051</v>
      </c>
      <c r="B125710" s="2" t="s">
        <v>43696</v>
      </c>
    </row>
    <row r="125711" spans="1:2" x14ac:dyDescent="0.3">
      <c r="A125711">
        <v>24051</v>
      </c>
      <c r="B125711" s="2" t="s">
        <v>43699</v>
      </c>
    </row>
    <row r="125712" spans="1:2" x14ac:dyDescent="0.3">
      <c r="A125712">
        <v>24051</v>
      </c>
      <c r="B125712" s="2" t="s">
        <v>43702</v>
      </c>
    </row>
    <row r="125713" spans="1:2" x14ac:dyDescent="0.3">
      <c r="A125713">
        <v>24051</v>
      </c>
      <c r="B125713" s="2" t="s">
        <v>43703</v>
      </c>
    </row>
    <row r="125714" spans="1:2" x14ac:dyDescent="0.3">
      <c r="A125714">
        <v>24051</v>
      </c>
      <c r="B125714" s="2" t="s">
        <v>43704</v>
      </c>
    </row>
    <row r="125715" spans="1:2" x14ac:dyDescent="0.3">
      <c r="A125715">
        <v>24051</v>
      </c>
      <c r="B125715" s="2" t="s">
        <v>43714</v>
      </c>
    </row>
    <row r="125716" spans="1:2" x14ac:dyDescent="0.3">
      <c r="A125716">
        <v>24051</v>
      </c>
      <c r="B125716" s="2" t="s">
        <v>43715</v>
      </c>
    </row>
    <row r="125717" spans="1:2" x14ac:dyDescent="0.3">
      <c r="A125717">
        <v>24051</v>
      </c>
      <c r="B125717" s="2" t="s">
        <v>43721</v>
      </c>
    </row>
    <row r="125718" spans="1:2" x14ac:dyDescent="0.3">
      <c r="A125718">
        <v>24051</v>
      </c>
      <c r="B125718" s="2" t="s">
        <v>43753</v>
      </c>
    </row>
    <row r="125719" spans="1:2" x14ac:dyDescent="0.3">
      <c r="A125719">
        <v>24051</v>
      </c>
      <c r="B125719" s="2" t="s">
        <v>43794</v>
      </c>
    </row>
    <row r="125720" spans="1:2" x14ac:dyDescent="0.3">
      <c r="A125720">
        <v>24052</v>
      </c>
      <c r="B125720" s="2" t="s">
        <v>43690</v>
      </c>
    </row>
    <row r="125721" spans="1:2" x14ac:dyDescent="0.3">
      <c r="A125721">
        <v>24052</v>
      </c>
      <c r="B125721" s="2" t="s">
        <v>43691</v>
      </c>
    </row>
    <row r="125722" spans="1:2" x14ac:dyDescent="0.3">
      <c r="A125722">
        <v>24052</v>
      </c>
      <c r="B125722" s="2" t="s">
        <v>43692</v>
      </c>
    </row>
    <row r="125723" spans="1:2" x14ac:dyDescent="0.3">
      <c r="A125723">
        <v>24052</v>
      </c>
      <c r="B125723" s="2" t="s">
        <v>43693</v>
      </c>
    </row>
    <row r="125724" spans="1:2" x14ac:dyDescent="0.3">
      <c r="A125724">
        <v>24052</v>
      </c>
      <c r="B125724" s="2" t="s">
        <v>43724</v>
      </c>
    </row>
    <row r="125725" spans="1:2" x14ac:dyDescent="0.3">
      <c r="A125725">
        <v>24052</v>
      </c>
      <c r="B125725" s="2" t="s">
        <v>43756</v>
      </c>
    </row>
    <row r="125726" spans="1:2" x14ac:dyDescent="0.3">
      <c r="A125726">
        <v>24053</v>
      </c>
      <c r="B125726" s="2" t="s">
        <v>43696</v>
      </c>
    </row>
    <row r="125727" spans="1:2" x14ac:dyDescent="0.3">
      <c r="A125727">
        <v>24053</v>
      </c>
      <c r="B125727" s="2" t="s">
        <v>43698</v>
      </c>
    </row>
    <row r="125728" spans="1:2" x14ac:dyDescent="0.3">
      <c r="A125728">
        <v>24053</v>
      </c>
      <c r="B125728" s="2" t="s">
        <v>43701</v>
      </c>
    </row>
    <row r="125729" spans="1:2" x14ac:dyDescent="0.3">
      <c r="A125729">
        <v>24053</v>
      </c>
      <c r="B125729" s="2" t="s">
        <v>43703</v>
      </c>
    </row>
    <row r="125730" spans="1:2" x14ac:dyDescent="0.3">
      <c r="A125730">
        <v>24053</v>
      </c>
      <c r="B125730" s="2" t="s">
        <v>4294</v>
      </c>
    </row>
    <row r="125731" spans="1:2" x14ac:dyDescent="0.3">
      <c r="A125731">
        <v>24053</v>
      </c>
      <c r="B125731" s="2" t="s">
        <v>43773</v>
      </c>
    </row>
    <row r="125732" spans="1:2" x14ac:dyDescent="0.3">
      <c r="A125732">
        <v>24054</v>
      </c>
      <c r="B125732" s="2" t="s">
        <v>43695</v>
      </c>
    </row>
    <row r="125733" spans="1:2" x14ac:dyDescent="0.3">
      <c r="A125733">
        <v>24054</v>
      </c>
      <c r="B125733" s="2" t="s">
        <v>43711</v>
      </c>
    </row>
    <row r="125734" spans="1:2" x14ac:dyDescent="0.3">
      <c r="A125734">
        <v>24055</v>
      </c>
      <c r="B125734" s="2" t="s">
        <v>43690</v>
      </c>
    </row>
    <row r="125735" spans="1:2" x14ac:dyDescent="0.3">
      <c r="A125735">
        <v>24055</v>
      </c>
      <c r="B125735" s="2" t="s">
        <v>43691</v>
      </c>
    </row>
    <row r="125736" spans="1:2" x14ac:dyDescent="0.3">
      <c r="A125736">
        <v>24055</v>
      </c>
      <c r="B125736" s="2" t="s">
        <v>43692</v>
      </c>
    </row>
    <row r="125737" spans="1:2" x14ac:dyDescent="0.3">
      <c r="A125737">
        <v>24055</v>
      </c>
      <c r="B125737" s="2" t="s">
        <v>43693</v>
      </c>
    </row>
    <row r="125738" spans="1:2" x14ac:dyDescent="0.3">
      <c r="A125738">
        <v>24055</v>
      </c>
      <c r="B125738" s="2" t="s">
        <v>43696</v>
      </c>
    </row>
    <row r="125739" spans="1:2" x14ac:dyDescent="0.3">
      <c r="A125739">
        <v>24055</v>
      </c>
      <c r="B125739" s="2" t="s">
        <v>43700</v>
      </c>
    </row>
    <row r="125740" spans="1:2" x14ac:dyDescent="0.3">
      <c r="A125740">
        <v>24055</v>
      </c>
      <c r="B125740" s="2" t="s">
        <v>43703</v>
      </c>
    </row>
    <row r="125741" spans="1:2" x14ac:dyDescent="0.3">
      <c r="A125741">
        <v>24056</v>
      </c>
      <c r="B125741" s="2" t="s">
        <v>43691</v>
      </c>
    </row>
    <row r="125742" spans="1:2" x14ac:dyDescent="0.3">
      <c r="A125742">
        <v>24056</v>
      </c>
      <c r="B125742" s="2" t="s">
        <v>43692</v>
      </c>
    </row>
    <row r="125743" spans="1:2" x14ac:dyDescent="0.3">
      <c r="A125743">
        <v>24056</v>
      </c>
      <c r="B125743" s="2" t="s">
        <v>43694</v>
      </c>
    </row>
    <row r="125744" spans="1:2" x14ac:dyDescent="0.3">
      <c r="A125744">
        <v>24056</v>
      </c>
      <c r="B125744" s="2" t="s">
        <v>43696</v>
      </c>
    </row>
    <row r="125745" spans="1:2" x14ac:dyDescent="0.3">
      <c r="A125745">
        <v>24056</v>
      </c>
      <c r="B125745" s="2" t="s">
        <v>43699</v>
      </c>
    </row>
    <row r="125746" spans="1:2" x14ac:dyDescent="0.3">
      <c r="A125746">
        <v>24056</v>
      </c>
      <c r="B125746" s="2" t="s">
        <v>3492</v>
      </c>
    </row>
    <row r="125747" spans="1:2" x14ac:dyDescent="0.3">
      <c r="A125747">
        <v>24056</v>
      </c>
      <c r="B125747" s="2" t="s">
        <v>43720</v>
      </c>
    </row>
    <row r="125748" spans="1:2" x14ac:dyDescent="0.3">
      <c r="A125748">
        <v>24056</v>
      </c>
      <c r="B125748" s="2" t="s">
        <v>36284</v>
      </c>
    </row>
    <row r="125749" spans="1:2" x14ac:dyDescent="0.3">
      <c r="A125749">
        <v>24057</v>
      </c>
      <c r="B125749" s="2" t="s">
        <v>43691</v>
      </c>
    </row>
    <row r="125750" spans="1:2" x14ac:dyDescent="0.3">
      <c r="A125750">
        <v>24057</v>
      </c>
      <c r="B125750" s="2" t="s">
        <v>43692</v>
      </c>
    </row>
    <row r="125751" spans="1:2" x14ac:dyDescent="0.3">
      <c r="A125751">
        <v>24058</v>
      </c>
      <c r="B125751" s="2" t="s">
        <v>43690</v>
      </c>
    </row>
    <row r="125752" spans="1:2" x14ac:dyDescent="0.3">
      <c r="A125752">
        <v>24058</v>
      </c>
      <c r="B125752" s="2" t="s">
        <v>43691</v>
      </c>
    </row>
    <row r="125753" spans="1:2" x14ac:dyDescent="0.3">
      <c r="A125753">
        <v>24058</v>
      </c>
      <c r="B125753" s="2" t="s">
        <v>43692</v>
      </c>
    </row>
    <row r="125754" spans="1:2" x14ac:dyDescent="0.3">
      <c r="A125754">
        <v>24058</v>
      </c>
      <c r="B125754" s="2" t="s">
        <v>43716</v>
      </c>
    </row>
    <row r="125755" spans="1:2" x14ac:dyDescent="0.3">
      <c r="A125755">
        <v>24058</v>
      </c>
      <c r="B125755" s="2" t="s">
        <v>43716</v>
      </c>
    </row>
    <row r="125756" spans="1:2" x14ac:dyDescent="0.3">
      <c r="A125756">
        <v>24061</v>
      </c>
      <c r="B125756" s="2" t="s">
        <v>43691</v>
      </c>
    </row>
    <row r="125757" spans="1:2" x14ac:dyDescent="0.3">
      <c r="A125757">
        <v>24061</v>
      </c>
      <c r="B125757" s="2" t="s">
        <v>43698</v>
      </c>
    </row>
    <row r="125758" spans="1:2" x14ac:dyDescent="0.3">
      <c r="A125758">
        <v>24061</v>
      </c>
      <c r="B125758" s="2" t="s">
        <v>4294</v>
      </c>
    </row>
    <row r="125759" spans="1:2" x14ac:dyDescent="0.3">
      <c r="A125759">
        <v>24061</v>
      </c>
      <c r="B125759" s="2" t="s">
        <v>43743</v>
      </c>
    </row>
    <row r="125760" spans="1:2" x14ac:dyDescent="0.3">
      <c r="A125760">
        <v>24061</v>
      </c>
      <c r="B125760" s="2" t="s">
        <v>43745</v>
      </c>
    </row>
    <row r="125761" spans="1:2" x14ac:dyDescent="0.3">
      <c r="A125761">
        <v>24062</v>
      </c>
      <c r="B125761" s="2" t="s">
        <v>43695</v>
      </c>
    </row>
    <row r="125762" spans="1:2" x14ac:dyDescent="0.3">
      <c r="A125762">
        <v>24062</v>
      </c>
      <c r="B125762" s="2" t="s">
        <v>43710</v>
      </c>
    </row>
    <row r="125763" spans="1:2" x14ac:dyDescent="0.3">
      <c r="A125763">
        <v>24062</v>
      </c>
      <c r="B125763" s="2" t="s">
        <v>43711</v>
      </c>
    </row>
    <row r="125764" spans="1:2" x14ac:dyDescent="0.3">
      <c r="A125764">
        <v>24062</v>
      </c>
      <c r="B125764" s="2" t="s">
        <v>43745</v>
      </c>
    </row>
    <row r="125765" spans="1:2" x14ac:dyDescent="0.3">
      <c r="A125765">
        <v>24063</v>
      </c>
      <c r="B125765" s="2" t="s">
        <v>43690</v>
      </c>
    </row>
    <row r="125766" spans="1:2" x14ac:dyDescent="0.3">
      <c r="A125766">
        <v>24063</v>
      </c>
      <c r="B125766" s="2" t="s">
        <v>43692</v>
      </c>
    </row>
    <row r="125767" spans="1:2" x14ac:dyDescent="0.3">
      <c r="A125767">
        <v>24063</v>
      </c>
      <c r="B125767" s="2" t="s">
        <v>43695</v>
      </c>
    </row>
    <row r="125768" spans="1:2" x14ac:dyDescent="0.3">
      <c r="A125768">
        <v>24063</v>
      </c>
      <c r="B125768" s="2" t="s">
        <v>43697</v>
      </c>
    </row>
    <row r="125769" spans="1:2" x14ac:dyDescent="0.3">
      <c r="A125769">
        <v>24063</v>
      </c>
      <c r="B125769" s="2" t="s">
        <v>43697</v>
      </c>
    </row>
    <row r="125770" spans="1:2" x14ac:dyDescent="0.3">
      <c r="A125770">
        <v>24063</v>
      </c>
      <c r="B125770" s="2" t="s">
        <v>43710</v>
      </c>
    </row>
    <row r="125771" spans="1:2" x14ac:dyDescent="0.3">
      <c r="A125771">
        <v>24063</v>
      </c>
      <c r="B125771" s="2" t="s">
        <v>43711</v>
      </c>
    </row>
    <row r="125772" spans="1:2" x14ac:dyDescent="0.3">
      <c r="A125772">
        <v>24064</v>
      </c>
      <c r="B125772" s="2" t="s">
        <v>43747</v>
      </c>
    </row>
    <row r="125773" spans="1:2" x14ac:dyDescent="0.3">
      <c r="A125773">
        <v>24064</v>
      </c>
      <c r="B125773" s="2" t="s">
        <v>43756</v>
      </c>
    </row>
    <row r="125774" spans="1:2" x14ac:dyDescent="0.3">
      <c r="A125774">
        <v>24065</v>
      </c>
      <c r="B125774" s="2" t="s">
        <v>43695</v>
      </c>
    </row>
    <row r="125775" spans="1:2" x14ac:dyDescent="0.3">
      <c r="A125775">
        <v>24067</v>
      </c>
      <c r="B125775" s="2" t="s">
        <v>43691</v>
      </c>
    </row>
    <row r="125776" spans="1:2" x14ac:dyDescent="0.3">
      <c r="A125776">
        <v>24067</v>
      </c>
      <c r="B125776" s="2" t="s">
        <v>43694</v>
      </c>
    </row>
    <row r="125777" spans="1:2" x14ac:dyDescent="0.3">
      <c r="A125777">
        <v>24067</v>
      </c>
      <c r="B125777" s="2" t="s">
        <v>43699</v>
      </c>
    </row>
    <row r="125778" spans="1:2" x14ac:dyDescent="0.3">
      <c r="A125778">
        <v>24067</v>
      </c>
      <c r="B125778" s="2" t="s">
        <v>43705</v>
      </c>
    </row>
    <row r="125779" spans="1:2" x14ac:dyDescent="0.3">
      <c r="A125779">
        <v>24067</v>
      </c>
      <c r="B125779" s="2" t="s">
        <v>43715</v>
      </c>
    </row>
    <row r="125780" spans="1:2" x14ac:dyDescent="0.3">
      <c r="A125780">
        <v>24067</v>
      </c>
      <c r="B125780" s="2" t="s">
        <v>43728</v>
      </c>
    </row>
    <row r="125781" spans="1:2" x14ac:dyDescent="0.3">
      <c r="A125781">
        <v>24068</v>
      </c>
      <c r="B125781" s="2" t="s">
        <v>43694</v>
      </c>
    </row>
    <row r="125782" spans="1:2" x14ac:dyDescent="0.3">
      <c r="A125782">
        <v>24069</v>
      </c>
      <c r="B125782" s="2" t="s">
        <v>43690</v>
      </c>
    </row>
    <row r="125783" spans="1:2" x14ac:dyDescent="0.3">
      <c r="A125783">
        <v>24069</v>
      </c>
      <c r="B125783" s="2" t="s">
        <v>43691</v>
      </c>
    </row>
    <row r="125784" spans="1:2" x14ac:dyDescent="0.3">
      <c r="A125784">
        <v>24069</v>
      </c>
      <c r="B125784" s="2" t="s">
        <v>43692</v>
      </c>
    </row>
    <row r="125785" spans="1:2" x14ac:dyDescent="0.3">
      <c r="A125785">
        <v>24071</v>
      </c>
      <c r="B125785" s="2" t="s">
        <v>43690</v>
      </c>
    </row>
    <row r="125786" spans="1:2" x14ac:dyDescent="0.3">
      <c r="A125786">
        <v>24071</v>
      </c>
      <c r="B125786" s="2" t="s">
        <v>43691</v>
      </c>
    </row>
    <row r="125787" spans="1:2" x14ac:dyDescent="0.3">
      <c r="A125787">
        <v>24071</v>
      </c>
      <c r="B125787" s="2" t="s">
        <v>43694</v>
      </c>
    </row>
    <row r="125788" spans="1:2" x14ac:dyDescent="0.3">
      <c r="A125788">
        <v>24071</v>
      </c>
      <c r="B125788" s="2" t="s">
        <v>43699</v>
      </c>
    </row>
    <row r="125789" spans="1:2" x14ac:dyDescent="0.3">
      <c r="A125789">
        <v>24071</v>
      </c>
      <c r="B125789" s="2" t="s">
        <v>22882</v>
      </c>
    </row>
    <row r="125790" spans="1:2" x14ac:dyDescent="0.3">
      <c r="A125790">
        <v>24071</v>
      </c>
      <c r="B125790" s="2" t="s">
        <v>43704</v>
      </c>
    </row>
    <row r="125791" spans="1:2" x14ac:dyDescent="0.3">
      <c r="A125791">
        <v>24071</v>
      </c>
      <c r="B125791" s="2" t="s">
        <v>43706</v>
      </c>
    </row>
    <row r="125792" spans="1:2" x14ac:dyDescent="0.3">
      <c r="A125792">
        <v>24071</v>
      </c>
      <c r="B125792" s="2" t="s">
        <v>43742</v>
      </c>
    </row>
    <row r="125793" spans="1:2" x14ac:dyDescent="0.3">
      <c r="A125793">
        <v>24072</v>
      </c>
      <c r="B125793" s="2" t="s">
        <v>43691</v>
      </c>
    </row>
    <row r="125794" spans="1:2" x14ac:dyDescent="0.3">
      <c r="A125794">
        <v>24072</v>
      </c>
      <c r="B125794" s="2" t="s">
        <v>43694</v>
      </c>
    </row>
    <row r="125795" spans="1:2" x14ac:dyDescent="0.3">
      <c r="A125795">
        <v>24072</v>
      </c>
      <c r="B125795" s="2" t="s">
        <v>4294</v>
      </c>
    </row>
    <row r="125796" spans="1:2" x14ac:dyDescent="0.3">
      <c r="A125796">
        <v>24072</v>
      </c>
      <c r="B125796" s="2" t="s">
        <v>43746</v>
      </c>
    </row>
    <row r="125797" spans="1:2" x14ac:dyDescent="0.3">
      <c r="A125797">
        <v>24072</v>
      </c>
      <c r="B125797" s="2" t="s">
        <v>43766</v>
      </c>
    </row>
    <row r="125798" spans="1:2" x14ac:dyDescent="0.3">
      <c r="A125798">
        <v>24073</v>
      </c>
      <c r="B125798" s="2" t="s">
        <v>43690</v>
      </c>
    </row>
    <row r="125799" spans="1:2" x14ac:dyDescent="0.3">
      <c r="A125799">
        <v>24073</v>
      </c>
      <c r="B125799" s="2" t="s">
        <v>43698</v>
      </c>
    </row>
    <row r="125800" spans="1:2" x14ac:dyDescent="0.3">
      <c r="A125800">
        <v>24073</v>
      </c>
      <c r="B125800" s="2" t="s">
        <v>43712</v>
      </c>
    </row>
    <row r="125801" spans="1:2" x14ac:dyDescent="0.3">
      <c r="A125801">
        <v>24074</v>
      </c>
      <c r="B125801" s="2" t="s">
        <v>43690</v>
      </c>
    </row>
    <row r="125802" spans="1:2" x14ac:dyDescent="0.3">
      <c r="A125802">
        <v>24074</v>
      </c>
      <c r="B125802" s="2" t="s">
        <v>43691</v>
      </c>
    </row>
    <row r="125803" spans="1:2" x14ac:dyDescent="0.3">
      <c r="A125803">
        <v>24074</v>
      </c>
      <c r="B125803" s="2" t="s">
        <v>43694</v>
      </c>
    </row>
    <row r="125804" spans="1:2" x14ac:dyDescent="0.3">
      <c r="A125804">
        <v>24074</v>
      </c>
      <c r="B125804" s="2" t="s">
        <v>43701</v>
      </c>
    </row>
    <row r="125805" spans="1:2" x14ac:dyDescent="0.3">
      <c r="A125805">
        <v>24074</v>
      </c>
      <c r="B125805" s="2" t="s">
        <v>43707</v>
      </c>
    </row>
    <row r="125806" spans="1:2" x14ac:dyDescent="0.3">
      <c r="A125806">
        <v>24074</v>
      </c>
      <c r="B125806" s="2" t="s">
        <v>43709</v>
      </c>
    </row>
    <row r="125807" spans="1:2" x14ac:dyDescent="0.3">
      <c r="A125807">
        <v>24074</v>
      </c>
      <c r="B125807" s="2" t="s">
        <v>43720</v>
      </c>
    </row>
    <row r="125808" spans="1:2" x14ac:dyDescent="0.3">
      <c r="A125808">
        <v>24074</v>
      </c>
      <c r="B125808" s="2" t="s">
        <v>43733</v>
      </c>
    </row>
    <row r="125809" spans="1:2" x14ac:dyDescent="0.3">
      <c r="A125809">
        <v>24074</v>
      </c>
      <c r="B125809" s="2" t="s">
        <v>43736</v>
      </c>
    </row>
    <row r="125810" spans="1:2" x14ac:dyDescent="0.3">
      <c r="A125810">
        <v>24075</v>
      </c>
      <c r="B125810" s="2" t="s">
        <v>43690</v>
      </c>
    </row>
    <row r="125811" spans="1:2" x14ac:dyDescent="0.3">
      <c r="A125811">
        <v>24075</v>
      </c>
      <c r="B125811" s="2" t="s">
        <v>43691</v>
      </c>
    </row>
    <row r="125812" spans="1:2" x14ac:dyDescent="0.3">
      <c r="A125812">
        <v>24075</v>
      </c>
      <c r="B125812" s="2" t="s">
        <v>43694</v>
      </c>
    </row>
    <row r="125813" spans="1:2" x14ac:dyDescent="0.3">
      <c r="A125813">
        <v>24075</v>
      </c>
      <c r="B125813" s="2" t="s">
        <v>43705</v>
      </c>
    </row>
    <row r="125814" spans="1:2" x14ac:dyDescent="0.3">
      <c r="A125814">
        <v>24075</v>
      </c>
      <c r="B125814" s="2" t="s">
        <v>43734</v>
      </c>
    </row>
    <row r="125815" spans="1:2" x14ac:dyDescent="0.3">
      <c r="A125815">
        <v>24075</v>
      </c>
      <c r="B125815" s="2" t="s">
        <v>43736</v>
      </c>
    </row>
    <row r="125816" spans="1:2" x14ac:dyDescent="0.3">
      <c r="A125816">
        <v>24076</v>
      </c>
      <c r="B125816" s="2" t="s">
        <v>43690</v>
      </c>
    </row>
    <row r="125817" spans="1:2" x14ac:dyDescent="0.3">
      <c r="A125817">
        <v>24076</v>
      </c>
      <c r="B125817" s="2" t="s">
        <v>43694</v>
      </c>
    </row>
    <row r="125818" spans="1:2" x14ac:dyDescent="0.3">
      <c r="A125818">
        <v>24076</v>
      </c>
      <c r="B125818" s="2" t="s">
        <v>43702</v>
      </c>
    </row>
    <row r="125819" spans="1:2" x14ac:dyDescent="0.3">
      <c r="A125819">
        <v>24076</v>
      </c>
      <c r="B125819" s="2" t="s">
        <v>43704</v>
      </c>
    </row>
    <row r="125820" spans="1:2" x14ac:dyDescent="0.3">
      <c r="A125820">
        <v>24076</v>
      </c>
      <c r="B125820" s="2" t="s">
        <v>43707</v>
      </c>
    </row>
    <row r="125821" spans="1:2" x14ac:dyDescent="0.3">
      <c r="A125821">
        <v>24076</v>
      </c>
      <c r="B125821" s="2" t="s">
        <v>43708</v>
      </c>
    </row>
    <row r="125822" spans="1:2" x14ac:dyDescent="0.3">
      <c r="A125822">
        <v>24076</v>
      </c>
      <c r="B125822" s="2" t="s">
        <v>43723</v>
      </c>
    </row>
    <row r="125823" spans="1:2" x14ac:dyDescent="0.3">
      <c r="A125823">
        <v>24076</v>
      </c>
      <c r="B125823" s="2" t="s">
        <v>43732</v>
      </c>
    </row>
    <row r="125824" spans="1:2" x14ac:dyDescent="0.3">
      <c r="A125824">
        <v>24076</v>
      </c>
      <c r="B125824" s="2" t="s">
        <v>43750</v>
      </c>
    </row>
    <row r="125825" spans="1:2" x14ac:dyDescent="0.3">
      <c r="A125825">
        <v>24076</v>
      </c>
      <c r="B125825" s="2" t="s">
        <v>43755</v>
      </c>
    </row>
    <row r="125826" spans="1:2" x14ac:dyDescent="0.3">
      <c r="A125826">
        <v>24076</v>
      </c>
      <c r="B125826" s="2" t="s">
        <v>43760</v>
      </c>
    </row>
    <row r="125827" spans="1:2" x14ac:dyDescent="0.3">
      <c r="A125827">
        <v>24076</v>
      </c>
      <c r="B125827" s="2" t="s">
        <v>43776</v>
      </c>
    </row>
    <row r="125828" spans="1:2" x14ac:dyDescent="0.3">
      <c r="A125828">
        <v>24077</v>
      </c>
      <c r="B125828" s="2" t="s">
        <v>43690</v>
      </c>
    </row>
    <row r="125829" spans="1:2" x14ac:dyDescent="0.3">
      <c r="A125829">
        <v>24077</v>
      </c>
      <c r="B125829" s="2" t="s">
        <v>43691</v>
      </c>
    </row>
    <row r="125830" spans="1:2" x14ac:dyDescent="0.3">
      <c r="A125830">
        <v>24077</v>
      </c>
      <c r="B125830" s="2" t="s">
        <v>43696</v>
      </c>
    </row>
    <row r="125831" spans="1:2" x14ac:dyDescent="0.3">
      <c r="A125831">
        <v>24077</v>
      </c>
      <c r="B125831" s="2" t="s">
        <v>43698</v>
      </c>
    </row>
    <row r="125832" spans="1:2" x14ac:dyDescent="0.3">
      <c r="A125832">
        <v>24077</v>
      </c>
      <c r="B125832" s="2" t="s">
        <v>4294</v>
      </c>
    </row>
    <row r="125833" spans="1:2" x14ac:dyDescent="0.3">
      <c r="A125833">
        <v>24077</v>
      </c>
      <c r="B125833" s="2" t="s">
        <v>43715</v>
      </c>
    </row>
    <row r="125834" spans="1:2" x14ac:dyDescent="0.3">
      <c r="A125834">
        <v>24077</v>
      </c>
      <c r="B125834" s="2" t="s">
        <v>43718</v>
      </c>
    </row>
    <row r="125835" spans="1:2" x14ac:dyDescent="0.3">
      <c r="A125835">
        <v>24077</v>
      </c>
      <c r="B125835" s="2" t="s">
        <v>43731</v>
      </c>
    </row>
    <row r="125836" spans="1:2" x14ac:dyDescent="0.3">
      <c r="A125836">
        <v>24078</v>
      </c>
      <c r="B125836" s="2" t="s">
        <v>43690</v>
      </c>
    </row>
    <row r="125837" spans="1:2" x14ac:dyDescent="0.3">
      <c r="A125837">
        <v>24078</v>
      </c>
      <c r="B125837" s="2" t="s">
        <v>43691</v>
      </c>
    </row>
    <row r="125838" spans="1:2" x14ac:dyDescent="0.3">
      <c r="A125838">
        <v>24078</v>
      </c>
      <c r="B125838" s="2" t="s">
        <v>43692</v>
      </c>
    </row>
    <row r="125839" spans="1:2" x14ac:dyDescent="0.3">
      <c r="A125839">
        <v>24078</v>
      </c>
      <c r="B125839" s="2" t="s">
        <v>43695</v>
      </c>
    </row>
    <row r="125840" spans="1:2" x14ac:dyDescent="0.3">
      <c r="A125840">
        <v>24078</v>
      </c>
      <c r="B125840" s="2" t="s">
        <v>43696</v>
      </c>
    </row>
    <row r="125841" spans="1:2" x14ac:dyDescent="0.3">
      <c r="A125841">
        <v>24078</v>
      </c>
      <c r="B125841" s="2" t="s">
        <v>43697</v>
      </c>
    </row>
    <row r="125842" spans="1:2" x14ac:dyDescent="0.3">
      <c r="A125842">
        <v>24078</v>
      </c>
      <c r="B125842" s="2" t="s">
        <v>43697</v>
      </c>
    </row>
    <row r="125843" spans="1:2" x14ac:dyDescent="0.3">
      <c r="A125843">
        <v>24078</v>
      </c>
      <c r="B125843" s="2" t="s">
        <v>43698</v>
      </c>
    </row>
    <row r="125844" spans="1:2" x14ac:dyDescent="0.3">
      <c r="A125844">
        <v>24078</v>
      </c>
      <c r="B125844" s="2" t="s">
        <v>43701</v>
      </c>
    </row>
    <row r="125845" spans="1:2" x14ac:dyDescent="0.3">
      <c r="A125845">
        <v>24078</v>
      </c>
      <c r="B125845" s="2" t="s">
        <v>3492</v>
      </c>
    </row>
    <row r="125846" spans="1:2" x14ac:dyDescent="0.3">
      <c r="A125846">
        <v>24078</v>
      </c>
      <c r="B125846" s="2" t="s">
        <v>43707</v>
      </c>
    </row>
    <row r="125847" spans="1:2" x14ac:dyDescent="0.3">
      <c r="A125847">
        <v>24078</v>
      </c>
      <c r="B125847" s="2" t="s">
        <v>43719</v>
      </c>
    </row>
    <row r="125848" spans="1:2" x14ac:dyDescent="0.3">
      <c r="A125848">
        <v>24078</v>
      </c>
      <c r="B125848" s="2" t="s">
        <v>43734</v>
      </c>
    </row>
    <row r="125849" spans="1:2" x14ac:dyDescent="0.3">
      <c r="A125849">
        <v>24079</v>
      </c>
      <c r="B125849" s="2" t="s">
        <v>43690</v>
      </c>
    </row>
    <row r="125850" spans="1:2" x14ac:dyDescent="0.3">
      <c r="A125850">
        <v>24079</v>
      </c>
      <c r="B125850" s="2" t="s">
        <v>43691</v>
      </c>
    </row>
    <row r="125851" spans="1:2" x14ac:dyDescent="0.3">
      <c r="A125851">
        <v>24079</v>
      </c>
      <c r="B125851" s="2" t="s">
        <v>43692</v>
      </c>
    </row>
    <row r="125852" spans="1:2" x14ac:dyDescent="0.3">
      <c r="A125852">
        <v>24079</v>
      </c>
      <c r="B125852" s="2" t="s">
        <v>43699</v>
      </c>
    </row>
    <row r="125853" spans="1:2" x14ac:dyDescent="0.3">
      <c r="A125853">
        <v>24079</v>
      </c>
      <c r="B125853" s="2" t="s">
        <v>43730</v>
      </c>
    </row>
    <row r="125854" spans="1:2" x14ac:dyDescent="0.3">
      <c r="A125854">
        <v>24079</v>
      </c>
      <c r="B125854" s="2" t="s">
        <v>43738</v>
      </c>
    </row>
    <row r="125855" spans="1:2" x14ac:dyDescent="0.3">
      <c r="A125855">
        <v>24080</v>
      </c>
      <c r="B125855" s="2" t="s">
        <v>43690</v>
      </c>
    </row>
    <row r="125856" spans="1:2" x14ac:dyDescent="0.3">
      <c r="A125856">
        <v>24080</v>
      </c>
      <c r="B125856" s="2" t="s">
        <v>43691</v>
      </c>
    </row>
    <row r="125857" spans="1:2" x14ac:dyDescent="0.3">
      <c r="A125857">
        <v>24080</v>
      </c>
      <c r="B125857" s="2" t="s">
        <v>43692</v>
      </c>
    </row>
    <row r="125858" spans="1:2" x14ac:dyDescent="0.3">
      <c r="A125858">
        <v>24080</v>
      </c>
      <c r="B125858" s="2" t="s">
        <v>43693</v>
      </c>
    </row>
    <row r="125859" spans="1:2" x14ac:dyDescent="0.3">
      <c r="A125859">
        <v>24081</v>
      </c>
      <c r="B125859" s="2" t="s">
        <v>43691</v>
      </c>
    </row>
    <row r="125860" spans="1:2" x14ac:dyDescent="0.3">
      <c r="A125860">
        <v>24081</v>
      </c>
      <c r="B125860" s="2" t="s">
        <v>43694</v>
      </c>
    </row>
    <row r="125861" spans="1:2" x14ac:dyDescent="0.3">
      <c r="A125861">
        <v>24081</v>
      </c>
      <c r="B125861" s="2" t="s">
        <v>43696</v>
      </c>
    </row>
    <row r="125862" spans="1:2" x14ac:dyDescent="0.3">
      <c r="A125862">
        <v>24081</v>
      </c>
      <c r="B125862" s="2" t="s">
        <v>3492</v>
      </c>
    </row>
    <row r="125863" spans="1:2" x14ac:dyDescent="0.3">
      <c r="A125863">
        <v>24081</v>
      </c>
      <c r="B125863" s="2" t="s">
        <v>43703</v>
      </c>
    </row>
    <row r="125864" spans="1:2" x14ac:dyDescent="0.3">
      <c r="A125864">
        <v>24081</v>
      </c>
      <c r="B125864" s="2" t="s">
        <v>4294</v>
      </c>
    </row>
    <row r="125865" spans="1:2" x14ac:dyDescent="0.3">
      <c r="A125865">
        <v>24081</v>
      </c>
      <c r="B125865" s="2" t="s">
        <v>43705</v>
      </c>
    </row>
    <row r="125866" spans="1:2" x14ac:dyDescent="0.3">
      <c r="A125866">
        <v>24081</v>
      </c>
      <c r="B125866" s="2" t="s">
        <v>43721</v>
      </c>
    </row>
    <row r="125867" spans="1:2" x14ac:dyDescent="0.3">
      <c r="A125867">
        <v>24083</v>
      </c>
      <c r="B125867" s="2" t="s">
        <v>43690</v>
      </c>
    </row>
    <row r="125868" spans="1:2" x14ac:dyDescent="0.3">
      <c r="A125868">
        <v>24083</v>
      </c>
      <c r="B125868" s="2" t="s">
        <v>43693</v>
      </c>
    </row>
    <row r="125869" spans="1:2" x14ac:dyDescent="0.3">
      <c r="A125869">
        <v>24083</v>
      </c>
      <c r="B125869" s="2" t="s">
        <v>43700</v>
      </c>
    </row>
    <row r="125870" spans="1:2" x14ac:dyDescent="0.3">
      <c r="A125870">
        <v>24083</v>
      </c>
      <c r="B125870" s="2" t="s">
        <v>43706</v>
      </c>
    </row>
    <row r="125871" spans="1:2" x14ac:dyDescent="0.3">
      <c r="A125871">
        <v>24083</v>
      </c>
      <c r="B125871" s="2" t="s">
        <v>43708</v>
      </c>
    </row>
    <row r="125872" spans="1:2" x14ac:dyDescent="0.3">
      <c r="A125872">
        <v>24083</v>
      </c>
      <c r="B125872" s="2" t="s">
        <v>43750</v>
      </c>
    </row>
    <row r="125873" spans="1:2" x14ac:dyDescent="0.3">
      <c r="A125873">
        <v>24083</v>
      </c>
      <c r="B125873" s="2" t="s">
        <v>43755</v>
      </c>
    </row>
    <row r="125874" spans="1:2" x14ac:dyDescent="0.3">
      <c r="A125874">
        <v>24085</v>
      </c>
      <c r="B125874" s="2" t="s">
        <v>43691</v>
      </c>
    </row>
    <row r="125875" spans="1:2" x14ac:dyDescent="0.3">
      <c r="A125875">
        <v>24085</v>
      </c>
      <c r="B125875" s="2" t="s">
        <v>43694</v>
      </c>
    </row>
    <row r="125876" spans="1:2" x14ac:dyDescent="0.3">
      <c r="A125876">
        <v>24085</v>
      </c>
      <c r="B125876" s="2" t="s">
        <v>43696</v>
      </c>
    </row>
    <row r="125877" spans="1:2" x14ac:dyDescent="0.3">
      <c r="A125877">
        <v>24086</v>
      </c>
      <c r="B125877" s="2" t="s">
        <v>43694</v>
      </c>
    </row>
    <row r="125878" spans="1:2" x14ac:dyDescent="0.3">
      <c r="A125878">
        <v>24086</v>
      </c>
      <c r="B125878" s="2" t="s">
        <v>43784</v>
      </c>
    </row>
    <row r="125879" spans="1:2" x14ac:dyDescent="0.3">
      <c r="A125879">
        <v>24088</v>
      </c>
      <c r="B125879" s="2" t="s">
        <v>43690</v>
      </c>
    </row>
    <row r="125880" spans="1:2" x14ac:dyDescent="0.3">
      <c r="A125880">
        <v>24088</v>
      </c>
      <c r="B125880" s="2" t="s">
        <v>43692</v>
      </c>
    </row>
    <row r="125881" spans="1:2" x14ac:dyDescent="0.3">
      <c r="A125881">
        <v>24088</v>
      </c>
      <c r="B125881" s="2" t="s">
        <v>43693</v>
      </c>
    </row>
    <row r="125882" spans="1:2" x14ac:dyDescent="0.3">
      <c r="A125882">
        <v>24088</v>
      </c>
      <c r="B125882" s="2" t="s">
        <v>43696</v>
      </c>
    </row>
    <row r="125883" spans="1:2" x14ac:dyDescent="0.3">
      <c r="A125883">
        <v>24088</v>
      </c>
      <c r="B125883" s="2" t="s">
        <v>43699</v>
      </c>
    </row>
    <row r="125884" spans="1:2" x14ac:dyDescent="0.3">
      <c r="A125884">
        <v>24088</v>
      </c>
      <c r="B125884" s="2" t="s">
        <v>43700</v>
      </c>
    </row>
    <row r="125885" spans="1:2" x14ac:dyDescent="0.3">
      <c r="A125885">
        <v>24088</v>
      </c>
      <c r="B125885" s="2" t="s">
        <v>43701</v>
      </c>
    </row>
    <row r="125886" spans="1:2" x14ac:dyDescent="0.3">
      <c r="A125886">
        <v>24088</v>
      </c>
      <c r="B125886" s="2" t="s">
        <v>43708</v>
      </c>
    </row>
    <row r="125887" spans="1:2" x14ac:dyDescent="0.3">
      <c r="A125887">
        <v>24088</v>
      </c>
      <c r="B125887" s="2" t="s">
        <v>43729</v>
      </c>
    </row>
    <row r="125888" spans="1:2" x14ac:dyDescent="0.3">
      <c r="A125888">
        <v>24089</v>
      </c>
      <c r="B125888" s="2" t="s">
        <v>43698</v>
      </c>
    </row>
    <row r="125889" spans="1:2" x14ac:dyDescent="0.3">
      <c r="A125889">
        <v>24089</v>
      </c>
      <c r="B125889" s="2" t="s">
        <v>4294</v>
      </c>
    </row>
    <row r="125890" spans="1:2" x14ac:dyDescent="0.3">
      <c r="A125890">
        <v>24090</v>
      </c>
      <c r="B125890" s="2" t="s">
        <v>43690</v>
      </c>
    </row>
    <row r="125891" spans="1:2" x14ac:dyDescent="0.3">
      <c r="A125891">
        <v>24090</v>
      </c>
      <c r="B125891" s="2" t="s">
        <v>43699</v>
      </c>
    </row>
    <row r="125892" spans="1:2" x14ac:dyDescent="0.3">
      <c r="A125892">
        <v>24090</v>
      </c>
      <c r="B125892" s="2" t="s">
        <v>43704</v>
      </c>
    </row>
    <row r="125893" spans="1:2" x14ac:dyDescent="0.3">
      <c r="A125893">
        <v>24090</v>
      </c>
      <c r="B125893" s="2" t="s">
        <v>43714</v>
      </c>
    </row>
    <row r="125894" spans="1:2" x14ac:dyDescent="0.3">
      <c r="A125894">
        <v>24090</v>
      </c>
      <c r="B125894" s="2" t="s">
        <v>43724</v>
      </c>
    </row>
    <row r="125895" spans="1:2" x14ac:dyDescent="0.3">
      <c r="A125895">
        <v>24091</v>
      </c>
      <c r="B125895" s="2" t="s">
        <v>43690</v>
      </c>
    </row>
    <row r="125896" spans="1:2" x14ac:dyDescent="0.3">
      <c r="A125896">
        <v>24091</v>
      </c>
      <c r="B125896" s="2" t="s">
        <v>43691</v>
      </c>
    </row>
    <row r="125897" spans="1:2" x14ac:dyDescent="0.3">
      <c r="A125897">
        <v>24091</v>
      </c>
      <c r="B125897" s="2" t="s">
        <v>22882</v>
      </c>
    </row>
    <row r="125898" spans="1:2" x14ac:dyDescent="0.3">
      <c r="A125898">
        <v>24091</v>
      </c>
      <c r="B125898" s="2" t="s">
        <v>43742</v>
      </c>
    </row>
    <row r="125899" spans="1:2" x14ac:dyDescent="0.3">
      <c r="A125899">
        <v>24092</v>
      </c>
      <c r="B125899" s="2" t="s">
        <v>43690</v>
      </c>
    </row>
    <row r="125900" spans="1:2" x14ac:dyDescent="0.3">
      <c r="A125900">
        <v>24092</v>
      </c>
      <c r="B125900" s="2" t="s">
        <v>43691</v>
      </c>
    </row>
    <row r="125901" spans="1:2" x14ac:dyDescent="0.3">
      <c r="A125901">
        <v>24092</v>
      </c>
      <c r="B125901" s="2" t="s">
        <v>43696</v>
      </c>
    </row>
    <row r="125902" spans="1:2" x14ac:dyDescent="0.3">
      <c r="A125902">
        <v>24092</v>
      </c>
      <c r="B125902" s="2" t="s">
        <v>43714</v>
      </c>
    </row>
    <row r="125903" spans="1:2" x14ac:dyDescent="0.3">
      <c r="A125903">
        <v>24092</v>
      </c>
      <c r="B125903" s="2" t="s">
        <v>43722</v>
      </c>
    </row>
    <row r="125904" spans="1:2" x14ac:dyDescent="0.3">
      <c r="A125904">
        <v>24092</v>
      </c>
      <c r="B125904" s="2" t="s">
        <v>43724</v>
      </c>
    </row>
    <row r="125905" spans="1:2" x14ac:dyDescent="0.3">
      <c r="A125905">
        <v>24093</v>
      </c>
      <c r="B125905" s="2" t="s">
        <v>43690</v>
      </c>
    </row>
    <row r="125906" spans="1:2" x14ac:dyDescent="0.3">
      <c r="A125906">
        <v>24093</v>
      </c>
      <c r="B125906" s="2" t="s">
        <v>43691</v>
      </c>
    </row>
    <row r="125907" spans="1:2" x14ac:dyDescent="0.3">
      <c r="A125907">
        <v>24093</v>
      </c>
      <c r="B125907" s="2" t="s">
        <v>43694</v>
      </c>
    </row>
    <row r="125908" spans="1:2" x14ac:dyDescent="0.3">
      <c r="A125908">
        <v>24093</v>
      </c>
      <c r="B125908" s="2" t="s">
        <v>43696</v>
      </c>
    </row>
    <row r="125909" spans="1:2" x14ac:dyDescent="0.3">
      <c r="A125909">
        <v>24093</v>
      </c>
      <c r="B125909" s="2" t="s">
        <v>43698</v>
      </c>
    </row>
    <row r="125910" spans="1:2" x14ac:dyDescent="0.3">
      <c r="A125910">
        <v>24093</v>
      </c>
      <c r="B125910" s="2" t="s">
        <v>43702</v>
      </c>
    </row>
    <row r="125911" spans="1:2" x14ac:dyDescent="0.3">
      <c r="A125911">
        <v>24093</v>
      </c>
      <c r="B125911" s="2" t="s">
        <v>43703</v>
      </c>
    </row>
    <row r="125912" spans="1:2" x14ac:dyDescent="0.3">
      <c r="A125912">
        <v>24093</v>
      </c>
      <c r="B125912" s="2" t="s">
        <v>4294</v>
      </c>
    </row>
    <row r="125913" spans="1:2" x14ac:dyDescent="0.3">
      <c r="A125913">
        <v>24093</v>
      </c>
      <c r="B125913" s="2" t="s">
        <v>43704</v>
      </c>
    </row>
    <row r="125914" spans="1:2" x14ac:dyDescent="0.3">
      <c r="A125914">
        <v>24093</v>
      </c>
      <c r="B125914" s="2" t="s">
        <v>36284</v>
      </c>
    </row>
    <row r="125915" spans="1:2" x14ac:dyDescent="0.3">
      <c r="A125915">
        <v>24093</v>
      </c>
      <c r="B125915" s="2" t="s">
        <v>43735</v>
      </c>
    </row>
    <row r="125916" spans="1:2" x14ac:dyDescent="0.3">
      <c r="A125916">
        <v>24093</v>
      </c>
      <c r="B125916" s="2" t="s">
        <v>9102</v>
      </c>
    </row>
    <row r="125917" spans="1:2" x14ac:dyDescent="0.3">
      <c r="A125917">
        <v>24094</v>
      </c>
      <c r="B125917" s="2" t="s">
        <v>43690</v>
      </c>
    </row>
    <row r="125918" spans="1:2" x14ac:dyDescent="0.3">
      <c r="A125918">
        <v>24094</v>
      </c>
      <c r="B125918" s="2" t="s">
        <v>43694</v>
      </c>
    </row>
    <row r="125919" spans="1:2" x14ac:dyDescent="0.3">
      <c r="A125919">
        <v>24094</v>
      </c>
      <c r="B125919" s="2" t="s">
        <v>43712</v>
      </c>
    </row>
    <row r="125920" spans="1:2" x14ac:dyDescent="0.3">
      <c r="A125920">
        <v>24095</v>
      </c>
      <c r="B125920" s="2" t="s">
        <v>43690</v>
      </c>
    </row>
    <row r="125921" spans="1:2" x14ac:dyDescent="0.3">
      <c r="A125921">
        <v>24095</v>
      </c>
      <c r="B125921" s="2" t="s">
        <v>43691</v>
      </c>
    </row>
    <row r="125922" spans="1:2" x14ac:dyDescent="0.3">
      <c r="A125922">
        <v>24095</v>
      </c>
      <c r="B125922" s="2" t="s">
        <v>43693</v>
      </c>
    </row>
    <row r="125923" spans="1:2" x14ac:dyDescent="0.3">
      <c r="A125923">
        <v>24095</v>
      </c>
      <c r="B125923" s="2" t="s">
        <v>43700</v>
      </c>
    </row>
    <row r="125924" spans="1:2" x14ac:dyDescent="0.3">
      <c r="A125924">
        <v>24095</v>
      </c>
      <c r="B125924" s="2" t="s">
        <v>43709</v>
      </c>
    </row>
    <row r="125925" spans="1:2" x14ac:dyDescent="0.3">
      <c r="A125925">
        <v>24095</v>
      </c>
      <c r="B125925" s="2" t="s">
        <v>43720</v>
      </c>
    </row>
    <row r="125926" spans="1:2" x14ac:dyDescent="0.3">
      <c r="A125926">
        <v>24095</v>
      </c>
      <c r="B125926" s="2" t="s">
        <v>43722</v>
      </c>
    </row>
    <row r="125927" spans="1:2" x14ac:dyDescent="0.3">
      <c r="A125927">
        <v>24095</v>
      </c>
      <c r="B125927" s="2" t="s">
        <v>43729</v>
      </c>
    </row>
    <row r="125928" spans="1:2" x14ac:dyDescent="0.3">
      <c r="A125928">
        <v>24095</v>
      </c>
      <c r="B125928" s="2" t="s">
        <v>43788</v>
      </c>
    </row>
    <row r="125929" spans="1:2" x14ac:dyDescent="0.3">
      <c r="A125929">
        <v>24096</v>
      </c>
      <c r="B125929" s="2" t="s">
        <v>43690</v>
      </c>
    </row>
    <row r="125930" spans="1:2" x14ac:dyDescent="0.3">
      <c r="A125930">
        <v>24096</v>
      </c>
      <c r="B125930" s="2" t="s">
        <v>43691</v>
      </c>
    </row>
    <row r="125931" spans="1:2" x14ac:dyDescent="0.3">
      <c r="A125931">
        <v>24096</v>
      </c>
      <c r="B125931" s="2" t="s">
        <v>43693</v>
      </c>
    </row>
    <row r="125932" spans="1:2" x14ac:dyDescent="0.3">
      <c r="A125932">
        <v>24096</v>
      </c>
      <c r="B125932" s="2" t="s">
        <v>43694</v>
      </c>
    </row>
    <row r="125933" spans="1:2" x14ac:dyDescent="0.3">
      <c r="A125933">
        <v>24096</v>
      </c>
      <c r="B125933" s="2" t="s">
        <v>43709</v>
      </c>
    </row>
    <row r="125934" spans="1:2" x14ac:dyDescent="0.3">
      <c r="A125934">
        <v>24096</v>
      </c>
      <c r="B125934" s="2" t="s">
        <v>43720</v>
      </c>
    </row>
    <row r="125935" spans="1:2" x14ac:dyDescent="0.3">
      <c r="A125935">
        <v>24096</v>
      </c>
      <c r="B125935" s="2" t="s">
        <v>43728</v>
      </c>
    </row>
    <row r="125936" spans="1:2" x14ac:dyDescent="0.3">
      <c r="A125936">
        <v>24097</v>
      </c>
      <c r="B125936" s="2" t="s">
        <v>43691</v>
      </c>
    </row>
    <row r="125937" spans="1:2" x14ac:dyDescent="0.3">
      <c r="A125937">
        <v>24097</v>
      </c>
      <c r="B125937" s="2" t="s">
        <v>43693</v>
      </c>
    </row>
    <row r="125938" spans="1:2" x14ac:dyDescent="0.3">
      <c r="A125938">
        <v>24097</v>
      </c>
      <c r="B125938" s="2" t="s">
        <v>43697</v>
      </c>
    </row>
    <row r="125939" spans="1:2" x14ac:dyDescent="0.3">
      <c r="A125939">
        <v>24097</v>
      </c>
      <c r="B125939" s="2" t="s">
        <v>43697</v>
      </c>
    </row>
    <row r="125940" spans="1:2" x14ac:dyDescent="0.3">
      <c r="A125940">
        <v>24097</v>
      </c>
      <c r="B125940" s="2" t="s">
        <v>43699</v>
      </c>
    </row>
    <row r="125941" spans="1:2" x14ac:dyDescent="0.3">
      <c r="A125941">
        <v>24097</v>
      </c>
      <c r="B125941" s="2" t="s">
        <v>3492</v>
      </c>
    </row>
    <row r="125942" spans="1:2" x14ac:dyDescent="0.3">
      <c r="A125942">
        <v>24097</v>
      </c>
      <c r="B125942" s="2" t="s">
        <v>43715</v>
      </c>
    </row>
    <row r="125943" spans="1:2" x14ac:dyDescent="0.3">
      <c r="A125943">
        <v>24097</v>
      </c>
      <c r="B125943" s="2" t="s">
        <v>43722</v>
      </c>
    </row>
    <row r="125944" spans="1:2" x14ac:dyDescent="0.3">
      <c r="A125944">
        <v>24097</v>
      </c>
      <c r="B125944" s="2" t="s">
        <v>43725</v>
      </c>
    </row>
    <row r="125945" spans="1:2" x14ac:dyDescent="0.3">
      <c r="A125945">
        <v>24097</v>
      </c>
      <c r="B125945" s="2" t="s">
        <v>43733</v>
      </c>
    </row>
    <row r="125946" spans="1:2" x14ac:dyDescent="0.3">
      <c r="A125946">
        <v>24097</v>
      </c>
      <c r="B125946" s="2" t="s">
        <v>43751</v>
      </c>
    </row>
    <row r="125947" spans="1:2" x14ac:dyDescent="0.3">
      <c r="A125947">
        <v>24098</v>
      </c>
      <c r="B125947" s="2" t="s">
        <v>43690</v>
      </c>
    </row>
    <row r="125948" spans="1:2" x14ac:dyDescent="0.3">
      <c r="A125948">
        <v>24098</v>
      </c>
      <c r="B125948" s="2" t="s">
        <v>43691</v>
      </c>
    </row>
    <row r="125949" spans="1:2" x14ac:dyDescent="0.3">
      <c r="A125949">
        <v>24098</v>
      </c>
      <c r="B125949" s="2" t="s">
        <v>43692</v>
      </c>
    </row>
    <row r="125950" spans="1:2" x14ac:dyDescent="0.3">
      <c r="A125950">
        <v>24098</v>
      </c>
      <c r="B125950" s="2" t="s">
        <v>43696</v>
      </c>
    </row>
    <row r="125951" spans="1:2" x14ac:dyDescent="0.3">
      <c r="A125951">
        <v>24099</v>
      </c>
      <c r="B125951" s="2" t="s">
        <v>43690</v>
      </c>
    </row>
    <row r="125952" spans="1:2" x14ac:dyDescent="0.3">
      <c r="A125952">
        <v>24099</v>
      </c>
      <c r="B125952" s="2" t="s">
        <v>43695</v>
      </c>
    </row>
    <row r="125953" spans="1:2" x14ac:dyDescent="0.3">
      <c r="A125953">
        <v>24099</v>
      </c>
      <c r="B125953" s="2" t="s">
        <v>43770</v>
      </c>
    </row>
    <row r="125954" spans="1:2" x14ac:dyDescent="0.3">
      <c r="A125954">
        <v>24100</v>
      </c>
      <c r="B125954" s="2" t="s">
        <v>43695</v>
      </c>
    </row>
    <row r="125955" spans="1:2" x14ac:dyDescent="0.3">
      <c r="A125955">
        <v>24101</v>
      </c>
      <c r="B125955" s="2" t="s">
        <v>43690</v>
      </c>
    </row>
    <row r="125956" spans="1:2" x14ac:dyDescent="0.3">
      <c r="A125956">
        <v>24101</v>
      </c>
      <c r="B125956" s="2" t="s">
        <v>43691</v>
      </c>
    </row>
    <row r="125957" spans="1:2" x14ac:dyDescent="0.3">
      <c r="A125957">
        <v>24101</v>
      </c>
      <c r="B125957" s="2" t="s">
        <v>43694</v>
      </c>
    </row>
    <row r="125958" spans="1:2" x14ac:dyDescent="0.3">
      <c r="A125958">
        <v>24101</v>
      </c>
      <c r="B125958" s="2" t="s">
        <v>43696</v>
      </c>
    </row>
    <row r="125959" spans="1:2" x14ac:dyDescent="0.3">
      <c r="A125959">
        <v>24101</v>
      </c>
      <c r="B125959" s="2" t="s">
        <v>43699</v>
      </c>
    </row>
    <row r="125960" spans="1:2" x14ac:dyDescent="0.3">
      <c r="A125960">
        <v>24101</v>
      </c>
      <c r="B125960" s="2" t="s">
        <v>43703</v>
      </c>
    </row>
    <row r="125961" spans="1:2" x14ac:dyDescent="0.3">
      <c r="A125961">
        <v>24101</v>
      </c>
      <c r="B125961" s="2" t="s">
        <v>4294</v>
      </c>
    </row>
    <row r="125962" spans="1:2" x14ac:dyDescent="0.3">
      <c r="A125962">
        <v>24101</v>
      </c>
      <c r="B125962" s="2" t="s">
        <v>43707</v>
      </c>
    </row>
    <row r="125963" spans="1:2" x14ac:dyDescent="0.3">
      <c r="A125963">
        <v>24102</v>
      </c>
      <c r="B125963" s="2" t="s">
        <v>43690</v>
      </c>
    </row>
    <row r="125964" spans="1:2" x14ac:dyDescent="0.3">
      <c r="A125964">
        <v>24102</v>
      </c>
      <c r="B125964" s="2" t="s">
        <v>43691</v>
      </c>
    </row>
    <row r="125965" spans="1:2" x14ac:dyDescent="0.3">
      <c r="A125965">
        <v>24102</v>
      </c>
      <c r="B125965" s="2" t="s">
        <v>43692</v>
      </c>
    </row>
    <row r="125966" spans="1:2" x14ac:dyDescent="0.3">
      <c r="A125966">
        <v>24102</v>
      </c>
      <c r="B125966" s="2" t="s">
        <v>43694</v>
      </c>
    </row>
    <row r="125967" spans="1:2" x14ac:dyDescent="0.3">
      <c r="A125967">
        <v>24102</v>
      </c>
      <c r="B125967" s="2" t="s">
        <v>43695</v>
      </c>
    </row>
    <row r="125968" spans="1:2" x14ac:dyDescent="0.3">
      <c r="A125968">
        <v>24102</v>
      </c>
      <c r="B125968" s="2" t="s">
        <v>43696</v>
      </c>
    </row>
    <row r="125969" spans="1:2" x14ac:dyDescent="0.3">
      <c r="A125969">
        <v>24102</v>
      </c>
      <c r="B125969" s="2" t="s">
        <v>43701</v>
      </c>
    </row>
    <row r="125970" spans="1:2" x14ac:dyDescent="0.3">
      <c r="A125970">
        <v>24102</v>
      </c>
      <c r="B125970" s="2" t="s">
        <v>43707</v>
      </c>
    </row>
    <row r="125971" spans="1:2" x14ac:dyDescent="0.3">
      <c r="A125971">
        <v>24102</v>
      </c>
      <c r="B125971" s="2" t="s">
        <v>43773</v>
      </c>
    </row>
    <row r="125972" spans="1:2" x14ac:dyDescent="0.3">
      <c r="A125972">
        <v>24103</v>
      </c>
      <c r="B125972" s="2" t="s">
        <v>43698</v>
      </c>
    </row>
    <row r="125973" spans="1:2" x14ac:dyDescent="0.3">
      <c r="A125973">
        <v>24103</v>
      </c>
      <c r="B125973" s="2" t="s">
        <v>4294</v>
      </c>
    </row>
    <row r="125974" spans="1:2" x14ac:dyDescent="0.3">
      <c r="A125974">
        <v>24104</v>
      </c>
      <c r="B125974" s="2" t="s">
        <v>43691</v>
      </c>
    </row>
    <row r="125975" spans="1:2" x14ac:dyDescent="0.3">
      <c r="A125975">
        <v>24104</v>
      </c>
      <c r="B125975" s="2" t="s">
        <v>43713</v>
      </c>
    </row>
    <row r="125976" spans="1:2" x14ac:dyDescent="0.3">
      <c r="A125976">
        <v>24104</v>
      </c>
      <c r="B125976" s="2" t="s">
        <v>43717</v>
      </c>
    </row>
    <row r="125977" spans="1:2" x14ac:dyDescent="0.3">
      <c r="A125977">
        <v>24105</v>
      </c>
      <c r="B125977" s="2" t="s">
        <v>43691</v>
      </c>
    </row>
    <row r="125978" spans="1:2" x14ac:dyDescent="0.3">
      <c r="A125978">
        <v>24105</v>
      </c>
      <c r="B125978" s="2" t="s">
        <v>43730</v>
      </c>
    </row>
    <row r="125979" spans="1:2" x14ac:dyDescent="0.3">
      <c r="A125979">
        <v>24106</v>
      </c>
      <c r="B125979" s="2" t="s">
        <v>43690</v>
      </c>
    </row>
    <row r="125980" spans="1:2" x14ac:dyDescent="0.3">
      <c r="A125980">
        <v>24106</v>
      </c>
      <c r="B125980" s="2" t="s">
        <v>43691</v>
      </c>
    </row>
    <row r="125981" spans="1:2" x14ac:dyDescent="0.3">
      <c r="A125981">
        <v>24106</v>
      </c>
      <c r="B125981" s="2" t="s">
        <v>43692</v>
      </c>
    </row>
    <row r="125982" spans="1:2" x14ac:dyDescent="0.3">
      <c r="A125982">
        <v>24107</v>
      </c>
      <c r="B125982" s="2" t="s">
        <v>43690</v>
      </c>
    </row>
    <row r="125983" spans="1:2" x14ac:dyDescent="0.3">
      <c r="A125983">
        <v>24107</v>
      </c>
      <c r="B125983" s="2" t="s">
        <v>43691</v>
      </c>
    </row>
    <row r="125984" spans="1:2" x14ac:dyDescent="0.3">
      <c r="A125984">
        <v>24107</v>
      </c>
      <c r="B125984" s="2" t="s">
        <v>43692</v>
      </c>
    </row>
    <row r="125985" spans="1:2" x14ac:dyDescent="0.3">
      <c r="A125985">
        <v>24107</v>
      </c>
      <c r="B125985" s="2" t="s">
        <v>43693</v>
      </c>
    </row>
    <row r="125986" spans="1:2" x14ac:dyDescent="0.3">
      <c r="A125986">
        <v>24108</v>
      </c>
      <c r="B125986" s="2" t="s">
        <v>43691</v>
      </c>
    </row>
    <row r="125987" spans="1:2" x14ac:dyDescent="0.3">
      <c r="A125987">
        <v>24108</v>
      </c>
      <c r="B125987" s="2" t="s">
        <v>43712</v>
      </c>
    </row>
    <row r="125988" spans="1:2" x14ac:dyDescent="0.3">
      <c r="A125988">
        <v>24108</v>
      </c>
      <c r="B125988" s="2" t="s">
        <v>43723</v>
      </c>
    </row>
    <row r="125989" spans="1:2" x14ac:dyDescent="0.3">
      <c r="A125989">
        <v>24108</v>
      </c>
      <c r="B125989" s="2" t="s">
        <v>43751</v>
      </c>
    </row>
    <row r="125990" spans="1:2" x14ac:dyDescent="0.3">
      <c r="A125990">
        <v>24109</v>
      </c>
      <c r="B125990" s="2" t="s">
        <v>43690</v>
      </c>
    </row>
    <row r="125991" spans="1:2" x14ac:dyDescent="0.3">
      <c r="A125991">
        <v>24109</v>
      </c>
      <c r="B125991" s="2" t="s">
        <v>43691</v>
      </c>
    </row>
    <row r="125992" spans="1:2" x14ac:dyDescent="0.3">
      <c r="A125992">
        <v>24109</v>
      </c>
      <c r="B125992" s="2" t="s">
        <v>43693</v>
      </c>
    </row>
    <row r="125993" spans="1:2" x14ac:dyDescent="0.3">
      <c r="A125993">
        <v>24109</v>
      </c>
      <c r="B125993" s="2" t="s">
        <v>43694</v>
      </c>
    </row>
    <row r="125994" spans="1:2" x14ac:dyDescent="0.3">
      <c r="A125994">
        <v>24109</v>
      </c>
      <c r="B125994" s="2" t="s">
        <v>4294</v>
      </c>
    </row>
    <row r="125995" spans="1:2" x14ac:dyDescent="0.3">
      <c r="A125995">
        <v>24109</v>
      </c>
      <c r="B125995" s="2" t="s">
        <v>43709</v>
      </c>
    </row>
    <row r="125996" spans="1:2" x14ac:dyDescent="0.3">
      <c r="A125996">
        <v>24109</v>
      </c>
      <c r="B125996" s="2" t="s">
        <v>43713</v>
      </c>
    </row>
    <row r="125997" spans="1:2" x14ac:dyDescent="0.3">
      <c r="A125997">
        <v>24109</v>
      </c>
      <c r="B125997" s="2" t="s">
        <v>43718</v>
      </c>
    </row>
    <row r="125998" spans="1:2" x14ac:dyDescent="0.3">
      <c r="A125998">
        <v>24109</v>
      </c>
      <c r="B125998" s="2" t="s">
        <v>43720</v>
      </c>
    </row>
    <row r="125999" spans="1:2" x14ac:dyDescent="0.3">
      <c r="A125999">
        <v>24109</v>
      </c>
      <c r="B125999" s="2" t="s">
        <v>43749</v>
      </c>
    </row>
    <row r="126000" spans="1:2" x14ac:dyDescent="0.3">
      <c r="A126000">
        <v>24109</v>
      </c>
      <c r="B126000" s="2" t="s">
        <v>43771</v>
      </c>
    </row>
    <row r="126001" spans="1:2" x14ac:dyDescent="0.3">
      <c r="A126001">
        <v>24110</v>
      </c>
      <c r="B126001" s="2" t="s">
        <v>43695</v>
      </c>
    </row>
    <row r="126002" spans="1:2" x14ac:dyDescent="0.3">
      <c r="A126002">
        <v>24111</v>
      </c>
      <c r="B126002" s="2" t="s">
        <v>43743</v>
      </c>
    </row>
    <row r="126003" spans="1:2" x14ac:dyDescent="0.3">
      <c r="A126003">
        <v>24112</v>
      </c>
      <c r="B126003" s="2" t="s">
        <v>43690</v>
      </c>
    </row>
    <row r="126004" spans="1:2" x14ac:dyDescent="0.3">
      <c r="A126004">
        <v>24112</v>
      </c>
      <c r="B126004" s="2" t="s">
        <v>43691</v>
      </c>
    </row>
    <row r="126005" spans="1:2" x14ac:dyDescent="0.3">
      <c r="A126005">
        <v>24112</v>
      </c>
      <c r="B126005" s="2" t="s">
        <v>43694</v>
      </c>
    </row>
    <row r="126006" spans="1:2" x14ac:dyDescent="0.3">
      <c r="A126006">
        <v>24112</v>
      </c>
      <c r="B126006" s="2" t="s">
        <v>43699</v>
      </c>
    </row>
    <row r="126007" spans="1:2" x14ac:dyDescent="0.3">
      <c r="A126007">
        <v>24112</v>
      </c>
      <c r="B126007" s="2" t="s">
        <v>43703</v>
      </c>
    </row>
    <row r="126008" spans="1:2" x14ac:dyDescent="0.3">
      <c r="A126008">
        <v>24112</v>
      </c>
      <c r="B126008" s="2" t="s">
        <v>43704</v>
      </c>
    </row>
    <row r="126009" spans="1:2" x14ac:dyDescent="0.3">
      <c r="A126009">
        <v>24112</v>
      </c>
      <c r="B126009" s="2" t="s">
        <v>43734</v>
      </c>
    </row>
    <row r="126010" spans="1:2" x14ac:dyDescent="0.3">
      <c r="A126010">
        <v>24112</v>
      </c>
      <c r="B126010" s="2" t="s">
        <v>43736</v>
      </c>
    </row>
    <row r="126011" spans="1:2" x14ac:dyDescent="0.3">
      <c r="A126011">
        <v>24112</v>
      </c>
      <c r="B126011" s="2" t="s">
        <v>43776</v>
      </c>
    </row>
    <row r="126012" spans="1:2" x14ac:dyDescent="0.3">
      <c r="A126012">
        <v>24112</v>
      </c>
      <c r="B126012" s="2" t="s">
        <v>43782</v>
      </c>
    </row>
    <row r="126013" spans="1:2" x14ac:dyDescent="0.3">
      <c r="A126013">
        <v>24113</v>
      </c>
      <c r="B126013" s="2" t="s">
        <v>43692</v>
      </c>
    </row>
    <row r="126014" spans="1:2" x14ac:dyDescent="0.3">
      <c r="A126014">
        <v>24113</v>
      </c>
      <c r="B126014" s="2" t="s">
        <v>43697</v>
      </c>
    </row>
    <row r="126015" spans="1:2" x14ac:dyDescent="0.3">
      <c r="A126015">
        <v>24113</v>
      </c>
      <c r="B126015" s="2" t="s">
        <v>43697</v>
      </c>
    </row>
    <row r="126016" spans="1:2" x14ac:dyDescent="0.3">
      <c r="A126016">
        <v>24113</v>
      </c>
      <c r="B126016" s="2" t="s">
        <v>43737</v>
      </c>
    </row>
    <row r="126017" spans="1:2" x14ac:dyDescent="0.3">
      <c r="A126017">
        <v>24113</v>
      </c>
      <c r="B126017" s="2" t="s">
        <v>43739</v>
      </c>
    </row>
    <row r="126018" spans="1:2" x14ac:dyDescent="0.3">
      <c r="A126018">
        <v>24114</v>
      </c>
      <c r="B126018" s="2" t="s">
        <v>43690</v>
      </c>
    </row>
    <row r="126019" spans="1:2" x14ac:dyDescent="0.3">
      <c r="A126019">
        <v>24114</v>
      </c>
      <c r="B126019" s="2" t="s">
        <v>43691</v>
      </c>
    </row>
    <row r="126020" spans="1:2" x14ac:dyDescent="0.3">
      <c r="A126020">
        <v>24114</v>
      </c>
      <c r="B126020" s="2" t="s">
        <v>43692</v>
      </c>
    </row>
    <row r="126021" spans="1:2" x14ac:dyDescent="0.3">
      <c r="A126021">
        <v>24114</v>
      </c>
      <c r="B126021" s="2" t="s">
        <v>43693</v>
      </c>
    </row>
    <row r="126022" spans="1:2" x14ac:dyDescent="0.3">
      <c r="A126022">
        <v>24114</v>
      </c>
      <c r="B126022" s="2" t="s">
        <v>43696</v>
      </c>
    </row>
    <row r="126023" spans="1:2" x14ac:dyDescent="0.3">
      <c r="A126023">
        <v>24114</v>
      </c>
      <c r="B126023" s="2" t="s">
        <v>43699</v>
      </c>
    </row>
    <row r="126024" spans="1:2" x14ac:dyDescent="0.3">
      <c r="A126024">
        <v>24114</v>
      </c>
      <c r="B126024" s="2" t="s">
        <v>43700</v>
      </c>
    </row>
    <row r="126025" spans="1:2" x14ac:dyDescent="0.3">
      <c r="A126025">
        <v>24114</v>
      </c>
      <c r="B126025" s="2" t="s">
        <v>43702</v>
      </c>
    </row>
    <row r="126026" spans="1:2" x14ac:dyDescent="0.3">
      <c r="A126026">
        <v>24114</v>
      </c>
      <c r="B126026" s="2" t="s">
        <v>43703</v>
      </c>
    </row>
    <row r="126027" spans="1:2" x14ac:dyDescent="0.3">
      <c r="A126027">
        <v>24114</v>
      </c>
      <c r="B126027" s="2" t="s">
        <v>43725</v>
      </c>
    </row>
    <row r="126028" spans="1:2" x14ac:dyDescent="0.3">
      <c r="A126028">
        <v>24114</v>
      </c>
      <c r="B126028" s="2" t="s">
        <v>43726</v>
      </c>
    </row>
    <row r="126029" spans="1:2" x14ac:dyDescent="0.3">
      <c r="A126029">
        <v>24114</v>
      </c>
      <c r="B126029" s="2" t="s">
        <v>43735</v>
      </c>
    </row>
    <row r="126030" spans="1:2" x14ac:dyDescent="0.3">
      <c r="A126030">
        <v>24114</v>
      </c>
      <c r="B126030" s="2" t="s">
        <v>43738</v>
      </c>
    </row>
    <row r="126031" spans="1:2" x14ac:dyDescent="0.3">
      <c r="A126031">
        <v>24114</v>
      </c>
      <c r="B126031" s="2" t="s">
        <v>43769</v>
      </c>
    </row>
    <row r="126032" spans="1:2" x14ac:dyDescent="0.3">
      <c r="A126032">
        <v>24114</v>
      </c>
      <c r="B126032" s="2" t="s">
        <v>43803</v>
      </c>
    </row>
    <row r="126033" spans="1:2" x14ac:dyDescent="0.3">
      <c r="A126033">
        <v>24115</v>
      </c>
      <c r="B126033" s="2" t="s">
        <v>43690</v>
      </c>
    </row>
    <row r="126034" spans="1:2" x14ac:dyDescent="0.3">
      <c r="A126034">
        <v>24115</v>
      </c>
      <c r="B126034" s="2" t="s">
        <v>43693</v>
      </c>
    </row>
    <row r="126035" spans="1:2" x14ac:dyDescent="0.3">
      <c r="A126035">
        <v>24115</v>
      </c>
      <c r="B126035" s="2" t="s">
        <v>43740</v>
      </c>
    </row>
    <row r="126036" spans="1:2" x14ac:dyDescent="0.3">
      <c r="A126036">
        <v>24117</v>
      </c>
      <c r="B126036" s="2" t="s">
        <v>43690</v>
      </c>
    </row>
    <row r="126037" spans="1:2" x14ac:dyDescent="0.3">
      <c r="A126037">
        <v>24117</v>
      </c>
      <c r="B126037" s="2" t="s">
        <v>43693</v>
      </c>
    </row>
    <row r="126038" spans="1:2" x14ac:dyDescent="0.3">
      <c r="A126038">
        <v>24117</v>
      </c>
      <c r="B126038" s="2" t="s">
        <v>43708</v>
      </c>
    </row>
    <row r="126039" spans="1:2" x14ac:dyDescent="0.3">
      <c r="A126039">
        <v>24117</v>
      </c>
      <c r="B126039" s="2" t="s">
        <v>43732</v>
      </c>
    </row>
    <row r="126040" spans="1:2" x14ac:dyDescent="0.3">
      <c r="A126040">
        <v>24117</v>
      </c>
      <c r="B126040" s="2" t="s">
        <v>43734</v>
      </c>
    </row>
    <row r="126041" spans="1:2" x14ac:dyDescent="0.3">
      <c r="A126041">
        <v>24117</v>
      </c>
      <c r="B126041" s="2" t="s">
        <v>43738</v>
      </c>
    </row>
    <row r="126042" spans="1:2" x14ac:dyDescent="0.3">
      <c r="A126042">
        <v>24117</v>
      </c>
      <c r="B126042" s="2" t="s">
        <v>43750</v>
      </c>
    </row>
    <row r="126043" spans="1:2" x14ac:dyDescent="0.3">
      <c r="A126043">
        <v>24117</v>
      </c>
      <c r="B126043" s="2" t="s">
        <v>43763</v>
      </c>
    </row>
    <row r="126044" spans="1:2" x14ac:dyDescent="0.3">
      <c r="A126044">
        <v>24117</v>
      </c>
      <c r="B126044" s="2" t="s">
        <v>43765</v>
      </c>
    </row>
    <row r="126045" spans="1:2" x14ac:dyDescent="0.3">
      <c r="A126045">
        <v>24118</v>
      </c>
      <c r="B126045" s="2" t="s">
        <v>43691</v>
      </c>
    </row>
    <row r="126046" spans="1:2" x14ac:dyDescent="0.3">
      <c r="A126046">
        <v>24118</v>
      </c>
      <c r="B126046" s="2" t="s">
        <v>43694</v>
      </c>
    </row>
    <row r="126047" spans="1:2" x14ac:dyDescent="0.3">
      <c r="A126047">
        <v>24118</v>
      </c>
      <c r="B126047" s="2" t="s">
        <v>43696</v>
      </c>
    </row>
    <row r="126048" spans="1:2" x14ac:dyDescent="0.3">
      <c r="A126048">
        <v>24118</v>
      </c>
      <c r="B126048" s="2" t="s">
        <v>43698</v>
      </c>
    </row>
    <row r="126049" spans="1:2" x14ac:dyDescent="0.3">
      <c r="A126049">
        <v>24118</v>
      </c>
      <c r="B126049" s="2" t="s">
        <v>43699</v>
      </c>
    </row>
    <row r="126050" spans="1:2" x14ac:dyDescent="0.3">
      <c r="A126050">
        <v>24118</v>
      </c>
      <c r="B126050" s="2" t="s">
        <v>22882</v>
      </c>
    </row>
    <row r="126051" spans="1:2" x14ac:dyDescent="0.3">
      <c r="A126051">
        <v>24118</v>
      </c>
      <c r="B126051" s="2" t="s">
        <v>43701</v>
      </c>
    </row>
    <row r="126052" spans="1:2" x14ac:dyDescent="0.3">
      <c r="A126052">
        <v>24118</v>
      </c>
      <c r="B126052" s="2" t="s">
        <v>43702</v>
      </c>
    </row>
    <row r="126053" spans="1:2" x14ac:dyDescent="0.3">
      <c r="A126053">
        <v>24118</v>
      </c>
      <c r="B126053" s="2" t="s">
        <v>43703</v>
      </c>
    </row>
    <row r="126054" spans="1:2" x14ac:dyDescent="0.3">
      <c r="A126054">
        <v>24118</v>
      </c>
      <c r="B126054" s="2" t="s">
        <v>43704</v>
      </c>
    </row>
    <row r="126055" spans="1:2" x14ac:dyDescent="0.3">
      <c r="A126055">
        <v>24118</v>
      </c>
      <c r="B126055" s="2" t="s">
        <v>43707</v>
      </c>
    </row>
    <row r="126056" spans="1:2" x14ac:dyDescent="0.3">
      <c r="A126056">
        <v>24118</v>
      </c>
      <c r="B126056" s="2" t="s">
        <v>36284</v>
      </c>
    </row>
    <row r="126057" spans="1:2" x14ac:dyDescent="0.3">
      <c r="A126057">
        <v>24118</v>
      </c>
      <c r="B126057" s="2" t="s">
        <v>43735</v>
      </c>
    </row>
    <row r="126058" spans="1:2" x14ac:dyDescent="0.3">
      <c r="A126058">
        <v>24118</v>
      </c>
      <c r="B126058" s="2" t="s">
        <v>43754</v>
      </c>
    </row>
    <row r="126059" spans="1:2" x14ac:dyDescent="0.3">
      <c r="A126059">
        <v>24119</v>
      </c>
      <c r="B126059" s="2" t="s">
        <v>43691</v>
      </c>
    </row>
    <row r="126060" spans="1:2" x14ac:dyDescent="0.3">
      <c r="A126060">
        <v>24119</v>
      </c>
      <c r="B126060" s="2" t="s">
        <v>43694</v>
      </c>
    </row>
    <row r="126061" spans="1:2" x14ac:dyDescent="0.3">
      <c r="A126061">
        <v>24119</v>
      </c>
      <c r="B126061" s="2" t="s">
        <v>43698</v>
      </c>
    </row>
    <row r="126062" spans="1:2" x14ac:dyDescent="0.3">
      <c r="A126062">
        <v>24119</v>
      </c>
      <c r="B126062" s="2" t="s">
        <v>43709</v>
      </c>
    </row>
    <row r="126063" spans="1:2" x14ac:dyDescent="0.3">
      <c r="A126063">
        <v>24119</v>
      </c>
      <c r="B126063" s="2" t="s">
        <v>43713</v>
      </c>
    </row>
    <row r="126064" spans="1:2" x14ac:dyDescent="0.3">
      <c r="A126064">
        <v>24119</v>
      </c>
      <c r="B126064" s="2" t="s">
        <v>43714</v>
      </c>
    </row>
    <row r="126065" spans="1:2" x14ac:dyDescent="0.3">
      <c r="A126065">
        <v>24119</v>
      </c>
      <c r="B126065" s="2" t="s">
        <v>43715</v>
      </c>
    </row>
    <row r="126066" spans="1:2" x14ac:dyDescent="0.3">
      <c r="A126066">
        <v>24119</v>
      </c>
      <c r="B126066" s="2" t="s">
        <v>43717</v>
      </c>
    </row>
    <row r="126067" spans="1:2" x14ac:dyDescent="0.3">
      <c r="A126067">
        <v>24119</v>
      </c>
      <c r="B126067" s="2" t="s">
        <v>43727</v>
      </c>
    </row>
    <row r="126068" spans="1:2" x14ac:dyDescent="0.3">
      <c r="A126068">
        <v>24119</v>
      </c>
      <c r="B126068" s="2" t="s">
        <v>43753</v>
      </c>
    </row>
    <row r="126069" spans="1:2" x14ac:dyDescent="0.3">
      <c r="A126069">
        <v>24120</v>
      </c>
      <c r="B126069" s="2" t="s">
        <v>43698</v>
      </c>
    </row>
    <row r="126070" spans="1:2" x14ac:dyDescent="0.3">
      <c r="A126070">
        <v>24120</v>
      </c>
      <c r="B126070" s="2" t="s">
        <v>3492</v>
      </c>
    </row>
    <row r="126071" spans="1:2" x14ac:dyDescent="0.3">
      <c r="A126071">
        <v>24120</v>
      </c>
      <c r="B126071" s="2" t="s">
        <v>4294</v>
      </c>
    </row>
    <row r="126072" spans="1:2" x14ac:dyDescent="0.3">
      <c r="A126072">
        <v>24120</v>
      </c>
      <c r="B126072" s="2" t="s">
        <v>43727</v>
      </c>
    </row>
    <row r="126073" spans="1:2" x14ac:dyDescent="0.3">
      <c r="A126073">
        <v>24120</v>
      </c>
      <c r="B126073" s="2" t="s">
        <v>43753</v>
      </c>
    </row>
    <row r="126074" spans="1:2" x14ac:dyDescent="0.3">
      <c r="A126074">
        <v>24121</v>
      </c>
      <c r="B126074" s="2" t="s">
        <v>43690</v>
      </c>
    </row>
    <row r="126075" spans="1:2" x14ac:dyDescent="0.3">
      <c r="A126075">
        <v>24121</v>
      </c>
      <c r="B126075" s="2" t="s">
        <v>43691</v>
      </c>
    </row>
    <row r="126076" spans="1:2" x14ac:dyDescent="0.3">
      <c r="A126076">
        <v>24121</v>
      </c>
      <c r="B126076" s="2" t="s">
        <v>43694</v>
      </c>
    </row>
    <row r="126077" spans="1:2" x14ac:dyDescent="0.3">
      <c r="A126077">
        <v>24121</v>
      </c>
      <c r="B126077" s="2" t="s">
        <v>43698</v>
      </c>
    </row>
    <row r="126078" spans="1:2" x14ac:dyDescent="0.3">
      <c r="A126078">
        <v>24121</v>
      </c>
      <c r="B126078" s="2" t="s">
        <v>43709</v>
      </c>
    </row>
    <row r="126079" spans="1:2" x14ac:dyDescent="0.3">
      <c r="A126079">
        <v>24121</v>
      </c>
      <c r="B126079" s="2" t="s">
        <v>43722</v>
      </c>
    </row>
    <row r="126080" spans="1:2" x14ac:dyDescent="0.3">
      <c r="A126080">
        <v>24121</v>
      </c>
      <c r="B126080" s="2" t="s">
        <v>43728</v>
      </c>
    </row>
    <row r="126081" spans="1:2" x14ac:dyDescent="0.3">
      <c r="A126081">
        <v>24121</v>
      </c>
      <c r="B126081" s="2" t="s">
        <v>43846</v>
      </c>
    </row>
    <row r="126082" spans="1:2" x14ac:dyDescent="0.3">
      <c r="A126082">
        <v>24121</v>
      </c>
      <c r="B126082" s="2" t="s">
        <v>43836</v>
      </c>
    </row>
    <row r="126083" spans="1:2" x14ac:dyDescent="0.3">
      <c r="A126083">
        <v>24122</v>
      </c>
      <c r="B126083" s="2" t="s">
        <v>43690</v>
      </c>
    </row>
    <row r="126084" spans="1:2" x14ac:dyDescent="0.3">
      <c r="A126084">
        <v>24122</v>
      </c>
      <c r="B126084" s="2" t="s">
        <v>43691</v>
      </c>
    </row>
    <row r="126085" spans="1:2" x14ac:dyDescent="0.3">
      <c r="A126085">
        <v>24122</v>
      </c>
      <c r="B126085" s="2" t="s">
        <v>43692</v>
      </c>
    </row>
    <row r="126086" spans="1:2" x14ac:dyDescent="0.3">
      <c r="A126086">
        <v>24122</v>
      </c>
      <c r="B126086" s="2" t="s">
        <v>43693</v>
      </c>
    </row>
    <row r="126087" spans="1:2" x14ac:dyDescent="0.3">
      <c r="A126087">
        <v>24122</v>
      </c>
      <c r="B126087" s="2" t="s">
        <v>43694</v>
      </c>
    </row>
    <row r="126088" spans="1:2" x14ac:dyDescent="0.3">
      <c r="A126088">
        <v>24122</v>
      </c>
      <c r="B126088" s="2" t="s">
        <v>43700</v>
      </c>
    </row>
    <row r="126089" spans="1:2" x14ac:dyDescent="0.3">
      <c r="A126089">
        <v>24122</v>
      </c>
      <c r="B126089" s="2" t="s">
        <v>43709</v>
      </c>
    </row>
    <row r="126090" spans="1:2" x14ac:dyDescent="0.3">
      <c r="A126090">
        <v>24123</v>
      </c>
      <c r="B126090" s="2" t="s">
        <v>43690</v>
      </c>
    </row>
    <row r="126091" spans="1:2" x14ac:dyDescent="0.3">
      <c r="A126091">
        <v>24123</v>
      </c>
      <c r="B126091" s="2" t="s">
        <v>43708</v>
      </c>
    </row>
    <row r="126092" spans="1:2" x14ac:dyDescent="0.3">
      <c r="A126092">
        <v>24124</v>
      </c>
      <c r="B126092" s="2" t="s">
        <v>43714</v>
      </c>
    </row>
    <row r="126093" spans="1:2" x14ac:dyDescent="0.3">
      <c r="A126093">
        <v>24125</v>
      </c>
      <c r="B126093" s="2" t="s">
        <v>43693</v>
      </c>
    </row>
    <row r="126094" spans="1:2" x14ac:dyDescent="0.3">
      <c r="A126094">
        <v>24125</v>
      </c>
      <c r="B126094" s="2" t="s">
        <v>43707</v>
      </c>
    </row>
    <row r="126095" spans="1:2" x14ac:dyDescent="0.3">
      <c r="A126095">
        <v>24125</v>
      </c>
      <c r="B126095" s="2" t="s">
        <v>43723</v>
      </c>
    </row>
    <row r="126096" spans="1:2" x14ac:dyDescent="0.3">
      <c r="A126096">
        <v>24125</v>
      </c>
      <c r="B126096" s="2" t="s">
        <v>43724</v>
      </c>
    </row>
    <row r="126097" spans="1:2" x14ac:dyDescent="0.3">
      <c r="A126097">
        <v>24125</v>
      </c>
      <c r="B126097" s="2" t="s">
        <v>9102</v>
      </c>
    </row>
    <row r="126098" spans="1:2" x14ac:dyDescent="0.3">
      <c r="A126098">
        <v>24126</v>
      </c>
      <c r="B126098" s="2" t="s">
        <v>43690</v>
      </c>
    </row>
    <row r="126099" spans="1:2" x14ac:dyDescent="0.3">
      <c r="A126099">
        <v>24126</v>
      </c>
      <c r="B126099" s="2" t="s">
        <v>43691</v>
      </c>
    </row>
    <row r="126100" spans="1:2" x14ac:dyDescent="0.3">
      <c r="A126100">
        <v>24126</v>
      </c>
      <c r="B126100" s="2" t="s">
        <v>43692</v>
      </c>
    </row>
    <row r="126101" spans="1:2" x14ac:dyDescent="0.3">
      <c r="A126101">
        <v>24127</v>
      </c>
      <c r="B126101" s="2" t="s">
        <v>43691</v>
      </c>
    </row>
    <row r="126102" spans="1:2" x14ac:dyDescent="0.3">
      <c r="A126102">
        <v>24127</v>
      </c>
      <c r="B126102" s="2" t="s">
        <v>43692</v>
      </c>
    </row>
    <row r="126103" spans="1:2" x14ac:dyDescent="0.3">
      <c r="A126103">
        <v>24127</v>
      </c>
      <c r="B126103" s="2" t="s">
        <v>43695</v>
      </c>
    </row>
    <row r="126104" spans="1:2" x14ac:dyDescent="0.3">
      <c r="A126104">
        <v>24127</v>
      </c>
      <c r="B126104" s="2" t="s">
        <v>43697</v>
      </c>
    </row>
    <row r="126105" spans="1:2" x14ac:dyDescent="0.3">
      <c r="A126105">
        <v>24127</v>
      </c>
      <c r="B126105" s="2" t="s">
        <v>43697</v>
      </c>
    </row>
    <row r="126106" spans="1:2" x14ac:dyDescent="0.3">
      <c r="A126106">
        <v>24127</v>
      </c>
      <c r="B126106" s="2" t="s">
        <v>43701</v>
      </c>
    </row>
    <row r="126107" spans="1:2" x14ac:dyDescent="0.3">
      <c r="A126107">
        <v>24127</v>
      </c>
      <c r="B126107" s="2" t="s">
        <v>43710</v>
      </c>
    </row>
    <row r="126108" spans="1:2" x14ac:dyDescent="0.3">
      <c r="A126108">
        <v>24128</v>
      </c>
      <c r="B126108" s="2" t="s">
        <v>43691</v>
      </c>
    </row>
    <row r="126109" spans="1:2" x14ac:dyDescent="0.3">
      <c r="A126109">
        <v>24128</v>
      </c>
      <c r="B126109" s="2" t="s">
        <v>43694</v>
      </c>
    </row>
    <row r="126110" spans="1:2" x14ac:dyDescent="0.3">
      <c r="A126110">
        <v>24128</v>
      </c>
      <c r="B126110" s="2" t="s">
        <v>43696</v>
      </c>
    </row>
    <row r="126111" spans="1:2" x14ac:dyDescent="0.3">
      <c r="A126111">
        <v>24128</v>
      </c>
      <c r="B126111" s="2" t="s">
        <v>43699</v>
      </c>
    </row>
    <row r="126112" spans="1:2" x14ac:dyDescent="0.3">
      <c r="A126112">
        <v>24128</v>
      </c>
      <c r="B126112" s="2" t="s">
        <v>22882</v>
      </c>
    </row>
    <row r="126113" spans="1:2" x14ac:dyDescent="0.3">
      <c r="A126113">
        <v>24128</v>
      </c>
      <c r="B126113" s="2" t="s">
        <v>43703</v>
      </c>
    </row>
    <row r="126114" spans="1:2" x14ac:dyDescent="0.3">
      <c r="A126114">
        <v>24128</v>
      </c>
      <c r="B126114" s="2" t="s">
        <v>43704</v>
      </c>
    </row>
    <row r="126115" spans="1:2" x14ac:dyDescent="0.3">
      <c r="A126115">
        <v>24128</v>
      </c>
      <c r="B126115" s="2" t="s">
        <v>43733</v>
      </c>
    </row>
    <row r="126116" spans="1:2" x14ac:dyDescent="0.3">
      <c r="A126116">
        <v>24129</v>
      </c>
      <c r="B126116" s="2" t="s">
        <v>43691</v>
      </c>
    </row>
    <row r="126117" spans="1:2" x14ac:dyDescent="0.3">
      <c r="A126117">
        <v>24129</v>
      </c>
      <c r="B126117" s="2" t="s">
        <v>43692</v>
      </c>
    </row>
    <row r="126118" spans="1:2" x14ac:dyDescent="0.3">
      <c r="A126118">
        <v>24129</v>
      </c>
      <c r="B126118" s="2" t="s">
        <v>43699</v>
      </c>
    </row>
    <row r="126119" spans="1:2" x14ac:dyDescent="0.3">
      <c r="A126119">
        <v>24130</v>
      </c>
      <c r="B126119" s="2" t="s">
        <v>43695</v>
      </c>
    </row>
    <row r="126120" spans="1:2" x14ac:dyDescent="0.3">
      <c r="A126120">
        <v>24130</v>
      </c>
      <c r="B126120" s="2" t="s">
        <v>43729</v>
      </c>
    </row>
    <row r="126121" spans="1:2" x14ac:dyDescent="0.3">
      <c r="A126121">
        <v>24132</v>
      </c>
      <c r="B126121" s="2" t="s">
        <v>43691</v>
      </c>
    </row>
    <row r="126122" spans="1:2" x14ac:dyDescent="0.3">
      <c r="A126122">
        <v>24132</v>
      </c>
      <c r="B126122" s="2" t="s">
        <v>43692</v>
      </c>
    </row>
    <row r="126123" spans="1:2" x14ac:dyDescent="0.3">
      <c r="A126123">
        <v>24132</v>
      </c>
      <c r="B126123" s="2" t="s">
        <v>43703</v>
      </c>
    </row>
    <row r="126124" spans="1:2" x14ac:dyDescent="0.3">
      <c r="A126124">
        <v>24132</v>
      </c>
      <c r="B126124" s="2" t="s">
        <v>43713</v>
      </c>
    </row>
    <row r="126125" spans="1:2" x14ac:dyDescent="0.3">
      <c r="A126125">
        <v>24132</v>
      </c>
      <c r="B126125" s="2" t="s">
        <v>43717</v>
      </c>
    </row>
    <row r="126126" spans="1:2" x14ac:dyDescent="0.3">
      <c r="A126126">
        <v>24133</v>
      </c>
      <c r="B126126" s="2" t="s">
        <v>43690</v>
      </c>
    </row>
    <row r="126127" spans="1:2" x14ac:dyDescent="0.3">
      <c r="A126127">
        <v>24133</v>
      </c>
      <c r="B126127" s="2" t="s">
        <v>43691</v>
      </c>
    </row>
    <row r="126128" spans="1:2" x14ac:dyDescent="0.3">
      <c r="A126128">
        <v>24133</v>
      </c>
      <c r="B126128" s="2" t="s">
        <v>43692</v>
      </c>
    </row>
    <row r="126129" spans="1:2" x14ac:dyDescent="0.3">
      <c r="A126129">
        <v>24133</v>
      </c>
      <c r="B126129" s="2" t="s">
        <v>43694</v>
      </c>
    </row>
    <row r="126130" spans="1:2" x14ac:dyDescent="0.3">
      <c r="A126130">
        <v>24133</v>
      </c>
      <c r="B126130" s="2" t="s">
        <v>43696</v>
      </c>
    </row>
    <row r="126131" spans="1:2" x14ac:dyDescent="0.3">
      <c r="A126131">
        <v>24133</v>
      </c>
      <c r="B126131" s="2" t="s">
        <v>43702</v>
      </c>
    </row>
    <row r="126132" spans="1:2" x14ac:dyDescent="0.3">
      <c r="A126132">
        <v>24133</v>
      </c>
      <c r="B126132" s="2" t="s">
        <v>4294</v>
      </c>
    </row>
    <row r="126133" spans="1:2" x14ac:dyDescent="0.3">
      <c r="A126133">
        <v>24133</v>
      </c>
      <c r="B126133" s="2" t="s">
        <v>43722</v>
      </c>
    </row>
    <row r="126134" spans="1:2" x14ac:dyDescent="0.3">
      <c r="A126134">
        <v>24133</v>
      </c>
      <c r="B126134" s="2" t="s">
        <v>43727</v>
      </c>
    </row>
    <row r="126135" spans="1:2" x14ac:dyDescent="0.3">
      <c r="A126135">
        <v>24133</v>
      </c>
      <c r="B126135" s="2" t="s">
        <v>43741</v>
      </c>
    </row>
    <row r="126136" spans="1:2" x14ac:dyDescent="0.3">
      <c r="A126136">
        <v>24133</v>
      </c>
      <c r="B126136" s="2" t="s">
        <v>43765</v>
      </c>
    </row>
    <row r="126137" spans="1:2" x14ac:dyDescent="0.3">
      <c r="A126137">
        <v>24133</v>
      </c>
      <c r="B126137" s="2" t="s">
        <v>43766</v>
      </c>
    </row>
    <row r="126138" spans="1:2" x14ac:dyDescent="0.3">
      <c r="A126138">
        <v>24133</v>
      </c>
      <c r="B126138" s="2" t="s">
        <v>43780</v>
      </c>
    </row>
    <row r="126139" spans="1:2" x14ac:dyDescent="0.3">
      <c r="A126139">
        <v>24133</v>
      </c>
      <c r="B126139" s="2" t="s">
        <v>43790</v>
      </c>
    </row>
    <row r="126140" spans="1:2" x14ac:dyDescent="0.3">
      <c r="A126140">
        <v>24134</v>
      </c>
      <c r="B126140" s="2" t="s">
        <v>43690</v>
      </c>
    </row>
    <row r="126141" spans="1:2" x14ac:dyDescent="0.3">
      <c r="A126141">
        <v>24134</v>
      </c>
      <c r="B126141" s="2" t="s">
        <v>43691</v>
      </c>
    </row>
    <row r="126142" spans="1:2" x14ac:dyDescent="0.3">
      <c r="A126142">
        <v>24134</v>
      </c>
      <c r="B126142" s="2" t="s">
        <v>43693</v>
      </c>
    </row>
    <row r="126143" spans="1:2" x14ac:dyDescent="0.3">
      <c r="A126143">
        <v>24134</v>
      </c>
      <c r="B126143" s="2" t="s">
        <v>43694</v>
      </c>
    </row>
    <row r="126144" spans="1:2" x14ac:dyDescent="0.3">
      <c r="A126144">
        <v>24134</v>
      </c>
      <c r="B126144" s="2" t="s">
        <v>43698</v>
      </c>
    </row>
    <row r="126145" spans="1:2" x14ac:dyDescent="0.3">
      <c r="A126145">
        <v>24134</v>
      </c>
      <c r="B126145" s="2" t="s">
        <v>43700</v>
      </c>
    </row>
    <row r="126146" spans="1:2" x14ac:dyDescent="0.3">
      <c r="A126146">
        <v>24134</v>
      </c>
      <c r="B126146" s="2" t="s">
        <v>22882</v>
      </c>
    </row>
    <row r="126147" spans="1:2" x14ac:dyDescent="0.3">
      <c r="A126147">
        <v>24134</v>
      </c>
      <c r="B126147" s="2" t="s">
        <v>4294</v>
      </c>
    </row>
    <row r="126148" spans="1:2" x14ac:dyDescent="0.3">
      <c r="A126148">
        <v>24134</v>
      </c>
      <c r="B126148" s="2" t="s">
        <v>43718</v>
      </c>
    </row>
    <row r="126149" spans="1:2" x14ac:dyDescent="0.3">
      <c r="A126149">
        <v>24134</v>
      </c>
      <c r="B126149" s="2" t="s">
        <v>43755</v>
      </c>
    </row>
    <row r="126150" spans="1:2" x14ac:dyDescent="0.3">
      <c r="A126150">
        <v>24135</v>
      </c>
      <c r="B126150" s="2" t="s">
        <v>43690</v>
      </c>
    </row>
    <row r="126151" spans="1:2" x14ac:dyDescent="0.3">
      <c r="A126151">
        <v>24135</v>
      </c>
      <c r="B126151" s="2" t="s">
        <v>43691</v>
      </c>
    </row>
    <row r="126152" spans="1:2" x14ac:dyDescent="0.3">
      <c r="A126152">
        <v>24135</v>
      </c>
      <c r="B126152" s="2" t="s">
        <v>43706</v>
      </c>
    </row>
    <row r="126153" spans="1:2" x14ac:dyDescent="0.3">
      <c r="A126153">
        <v>24135</v>
      </c>
      <c r="B126153" s="2" t="s">
        <v>43727</v>
      </c>
    </row>
    <row r="126154" spans="1:2" x14ac:dyDescent="0.3">
      <c r="A126154">
        <v>24136</v>
      </c>
      <c r="B126154" s="2" t="s">
        <v>43690</v>
      </c>
    </row>
    <row r="126155" spans="1:2" x14ac:dyDescent="0.3">
      <c r="A126155">
        <v>24136</v>
      </c>
      <c r="B126155" s="2" t="s">
        <v>43691</v>
      </c>
    </row>
    <row r="126156" spans="1:2" x14ac:dyDescent="0.3">
      <c r="A126156">
        <v>24136</v>
      </c>
      <c r="B126156" s="2" t="s">
        <v>43694</v>
      </c>
    </row>
    <row r="126157" spans="1:2" x14ac:dyDescent="0.3">
      <c r="A126157">
        <v>24136</v>
      </c>
      <c r="B126157" s="2" t="s">
        <v>43718</v>
      </c>
    </row>
    <row r="126158" spans="1:2" x14ac:dyDescent="0.3">
      <c r="A126158">
        <v>24136</v>
      </c>
      <c r="B126158" s="2" t="s">
        <v>43731</v>
      </c>
    </row>
    <row r="126159" spans="1:2" x14ac:dyDescent="0.3">
      <c r="A126159">
        <v>24137</v>
      </c>
      <c r="B126159" s="2" t="s">
        <v>43706</v>
      </c>
    </row>
    <row r="126160" spans="1:2" x14ac:dyDescent="0.3">
      <c r="A126160">
        <v>24137</v>
      </c>
      <c r="B126160" s="2" t="s">
        <v>43712</v>
      </c>
    </row>
    <row r="126161" spans="1:2" x14ac:dyDescent="0.3">
      <c r="A126161">
        <v>24138</v>
      </c>
      <c r="B126161" s="2" t="s">
        <v>43690</v>
      </c>
    </row>
    <row r="126162" spans="1:2" x14ac:dyDescent="0.3">
      <c r="A126162">
        <v>24138</v>
      </c>
      <c r="B126162" s="2" t="s">
        <v>43691</v>
      </c>
    </row>
    <row r="126163" spans="1:2" x14ac:dyDescent="0.3">
      <c r="A126163">
        <v>24138</v>
      </c>
      <c r="B126163" s="2" t="s">
        <v>43692</v>
      </c>
    </row>
    <row r="126164" spans="1:2" x14ac:dyDescent="0.3">
      <c r="A126164">
        <v>24138</v>
      </c>
      <c r="B126164" s="2" t="s">
        <v>43696</v>
      </c>
    </row>
    <row r="126165" spans="1:2" x14ac:dyDescent="0.3">
      <c r="A126165">
        <v>24138</v>
      </c>
      <c r="B126165" s="2" t="s">
        <v>43699</v>
      </c>
    </row>
    <row r="126166" spans="1:2" x14ac:dyDescent="0.3">
      <c r="A126166">
        <v>24138</v>
      </c>
      <c r="B126166" s="2" t="s">
        <v>43702</v>
      </c>
    </row>
    <row r="126167" spans="1:2" x14ac:dyDescent="0.3">
      <c r="A126167">
        <v>24138</v>
      </c>
      <c r="B126167" s="2" t="s">
        <v>43703</v>
      </c>
    </row>
    <row r="126168" spans="1:2" x14ac:dyDescent="0.3">
      <c r="A126168">
        <v>24138</v>
      </c>
      <c r="B126168" s="2" t="s">
        <v>4294</v>
      </c>
    </row>
    <row r="126169" spans="1:2" x14ac:dyDescent="0.3">
      <c r="A126169">
        <v>24138</v>
      </c>
      <c r="B126169" s="2" t="s">
        <v>43704</v>
      </c>
    </row>
    <row r="126170" spans="1:2" x14ac:dyDescent="0.3">
      <c r="A126170">
        <v>24138</v>
      </c>
      <c r="B126170" s="2" t="s">
        <v>43705</v>
      </c>
    </row>
    <row r="126171" spans="1:2" x14ac:dyDescent="0.3">
      <c r="A126171">
        <v>24138</v>
      </c>
      <c r="B126171" s="2" t="s">
        <v>43715</v>
      </c>
    </row>
    <row r="126172" spans="1:2" x14ac:dyDescent="0.3">
      <c r="A126172">
        <v>24138</v>
      </c>
      <c r="B126172" s="2" t="s">
        <v>43721</v>
      </c>
    </row>
    <row r="126173" spans="1:2" x14ac:dyDescent="0.3">
      <c r="A126173">
        <v>24138</v>
      </c>
      <c r="B126173" s="2" t="s">
        <v>36284</v>
      </c>
    </row>
    <row r="126174" spans="1:2" x14ac:dyDescent="0.3">
      <c r="A126174">
        <v>24138</v>
      </c>
      <c r="B126174" s="2" t="s">
        <v>43728</v>
      </c>
    </row>
    <row r="126175" spans="1:2" x14ac:dyDescent="0.3">
      <c r="A126175">
        <v>24138</v>
      </c>
      <c r="B126175" s="2" t="s">
        <v>43738</v>
      </c>
    </row>
    <row r="126176" spans="1:2" x14ac:dyDescent="0.3">
      <c r="A126176">
        <v>24138</v>
      </c>
      <c r="B126176" s="2" t="s">
        <v>43742</v>
      </c>
    </row>
    <row r="126177" spans="1:2" x14ac:dyDescent="0.3">
      <c r="A126177">
        <v>24138</v>
      </c>
      <c r="B126177" s="2" t="s">
        <v>43743</v>
      </c>
    </row>
    <row r="126178" spans="1:2" x14ac:dyDescent="0.3">
      <c r="A126178">
        <v>24138</v>
      </c>
      <c r="B126178" s="2" t="s">
        <v>43748</v>
      </c>
    </row>
    <row r="126179" spans="1:2" x14ac:dyDescent="0.3">
      <c r="A126179">
        <v>24138</v>
      </c>
      <c r="B126179" s="2" t="s">
        <v>43783</v>
      </c>
    </row>
    <row r="126180" spans="1:2" x14ac:dyDescent="0.3">
      <c r="A126180">
        <v>24138</v>
      </c>
      <c r="B126180" s="2" t="s">
        <v>43816</v>
      </c>
    </row>
    <row r="126181" spans="1:2" x14ac:dyDescent="0.3">
      <c r="A126181">
        <v>24139</v>
      </c>
      <c r="B126181" s="2" t="s">
        <v>43690</v>
      </c>
    </row>
    <row r="126182" spans="1:2" x14ac:dyDescent="0.3">
      <c r="A126182">
        <v>24139</v>
      </c>
      <c r="B126182" s="2" t="s">
        <v>43691</v>
      </c>
    </row>
    <row r="126183" spans="1:2" x14ac:dyDescent="0.3">
      <c r="A126183">
        <v>24139</v>
      </c>
      <c r="B126183" s="2" t="s">
        <v>43699</v>
      </c>
    </row>
    <row r="126184" spans="1:2" x14ac:dyDescent="0.3">
      <c r="A126184">
        <v>24139</v>
      </c>
      <c r="B126184" s="2" t="s">
        <v>43702</v>
      </c>
    </row>
    <row r="126185" spans="1:2" x14ac:dyDescent="0.3">
      <c r="A126185">
        <v>24139</v>
      </c>
      <c r="B126185" s="2" t="s">
        <v>43732</v>
      </c>
    </row>
    <row r="126186" spans="1:2" x14ac:dyDescent="0.3">
      <c r="A126186">
        <v>24140</v>
      </c>
      <c r="B126186" s="2" t="s">
        <v>43690</v>
      </c>
    </row>
    <row r="126187" spans="1:2" x14ac:dyDescent="0.3">
      <c r="A126187">
        <v>24140</v>
      </c>
      <c r="B126187" s="2" t="s">
        <v>43691</v>
      </c>
    </row>
    <row r="126188" spans="1:2" x14ac:dyDescent="0.3">
      <c r="A126188">
        <v>24140</v>
      </c>
      <c r="B126188" s="2" t="s">
        <v>43694</v>
      </c>
    </row>
    <row r="126189" spans="1:2" x14ac:dyDescent="0.3">
      <c r="A126189">
        <v>24140</v>
      </c>
      <c r="B126189" s="2" t="s">
        <v>43698</v>
      </c>
    </row>
    <row r="126190" spans="1:2" x14ac:dyDescent="0.3">
      <c r="A126190">
        <v>24140</v>
      </c>
      <c r="B126190" s="2" t="s">
        <v>43699</v>
      </c>
    </row>
    <row r="126191" spans="1:2" x14ac:dyDescent="0.3">
      <c r="A126191">
        <v>24140</v>
      </c>
      <c r="B126191" s="2" t="s">
        <v>43702</v>
      </c>
    </row>
    <row r="126192" spans="1:2" x14ac:dyDescent="0.3">
      <c r="A126192">
        <v>24140</v>
      </c>
      <c r="B126192" s="2" t="s">
        <v>43708</v>
      </c>
    </row>
    <row r="126193" spans="1:2" x14ac:dyDescent="0.3">
      <c r="A126193">
        <v>24141</v>
      </c>
      <c r="B126193" s="2" t="s">
        <v>43691</v>
      </c>
    </row>
    <row r="126194" spans="1:2" x14ac:dyDescent="0.3">
      <c r="A126194">
        <v>24141</v>
      </c>
      <c r="B126194" s="2" t="s">
        <v>43694</v>
      </c>
    </row>
    <row r="126195" spans="1:2" x14ac:dyDescent="0.3">
      <c r="A126195">
        <v>24141</v>
      </c>
      <c r="B126195" s="2" t="s">
        <v>43696</v>
      </c>
    </row>
    <row r="126196" spans="1:2" x14ac:dyDescent="0.3">
      <c r="A126196">
        <v>24141</v>
      </c>
      <c r="B126196" s="2" t="s">
        <v>4294</v>
      </c>
    </row>
    <row r="126197" spans="1:2" x14ac:dyDescent="0.3">
      <c r="A126197">
        <v>24141</v>
      </c>
      <c r="B126197" s="2" t="s">
        <v>43705</v>
      </c>
    </row>
    <row r="126198" spans="1:2" x14ac:dyDescent="0.3">
      <c r="A126198">
        <v>24141</v>
      </c>
      <c r="B126198" s="2" t="s">
        <v>43709</v>
      </c>
    </row>
    <row r="126199" spans="1:2" x14ac:dyDescent="0.3">
      <c r="A126199">
        <v>24141</v>
      </c>
      <c r="B126199" s="2" t="s">
        <v>43715</v>
      </c>
    </row>
    <row r="126200" spans="1:2" x14ac:dyDescent="0.3">
      <c r="A126200">
        <v>24141</v>
      </c>
      <c r="B126200" s="2" t="s">
        <v>43719</v>
      </c>
    </row>
    <row r="126201" spans="1:2" x14ac:dyDescent="0.3">
      <c r="A126201">
        <v>24141</v>
      </c>
      <c r="B126201" s="2" t="s">
        <v>43721</v>
      </c>
    </row>
    <row r="126202" spans="1:2" x14ac:dyDescent="0.3">
      <c r="A126202">
        <v>24141</v>
      </c>
      <c r="B126202" s="2" t="s">
        <v>30155</v>
      </c>
    </row>
    <row r="126203" spans="1:2" x14ac:dyDescent="0.3">
      <c r="A126203">
        <v>24141</v>
      </c>
      <c r="B126203" s="2" t="s">
        <v>43798</v>
      </c>
    </row>
    <row r="126204" spans="1:2" x14ac:dyDescent="0.3">
      <c r="A126204">
        <v>24141</v>
      </c>
      <c r="B126204" s="2" t="s">
        <v>43837</v>
      </c>
    </row>
    <row r="126205" spans="1:2" x14ac:dyDescent="0.3">
      <c r="A126205">
        <v>24142</v>
      </c>
      <c r="B126205" s="2" t="s">
        <v>43690</v>
      </c>
    </row>
    <row r="126206" spans="1:2" x14ac:dyDescent="0.3">
      <c r="A126206">
        <v>24142</v>
      </c>
      <c r="B126206" s="2" t="s">
        <v>43691</v>
      </c>
    </row>
    <row r="126207" spans="1:2" x14ac:dyDescent="0.3">
      <c r="A126207">
        <v>24142</v>
      </c>
      <c r="B126207" s="2" t="s">
        <v>4294</v>
      </c>
    </row>
    <row r="126208" spans="1:2" x14ac:dyDescent="0.3">
      <c r="A126208">
        <v>24142</v>
      </c>
      <c r="B126208" s="2" t="s">
        <v>43720</v>
      </c>
    </row>
    <row r="126209" spans="1:2" x14ac:dyDescent="0.3">
      <c r="A126209">
        <v>24143</v>
      </c>
      <c r="B126209" s="2" t="s">
        <v>43695</v>
      </c>
    </row>
    <row r="126210" spans="1:2" x14ac:dyDescent="0.3">
      <c r="A126210">
        <v>24143</v>
      </c>
      <c r="B126210" s="2" t="s">
        <v>43706</v>
      </c>
    </row>
    <row r="126211" spans="1:2" x14ac:dyDescent="0.3">
      <c r="A126211">
        <v>24143</v>
      </c>
      <c r="B126211" s="2" t="s">
        <v>43779</v>
      </c>
    </row>
    <row r="126212" spans="1:2" x14ac:dyDescent="0.3">
      <c r="A126212">
        <v>24144</v>
      </c>
      <c r="B126212" s="2" t="s">
        <v>43690</v>
      </c>
    </row>
    <row r="126213" spans="1:2" x14ac:dyDescent="0.3">
      <c r="A126213">
        <v>24144</v>
      </c>
      <c r="B126213" s="2" t="s">
        <v>43691</v>
      </c>
    </row>
    <row r="126214" spans="1:2" x14ac:dyDescent="0.3">
      <c r="A126214">
        <v>24144</v>
      </c>
      <c r="B126214" s="2" t="s">
        <v>43695</v>
      </c>
    </row>
    <row r="126215" spans="1:2" x14ac:dyDescent="0.3">
      <c r="A126215">
        <v>24145</v>
      </c>
      <c r="B126215" s="2" t="s">
        <v>43695</v>
      </c>
    </row>
    <row r="126216" spans="1:2" x14ac:dyDescent="0.3">
      <c r="A126216">
        <v>24145</v>
      </c>
      <c r="B126216" s="2" t="s">
        <v>43743</v>
      </c>
    </row>
    <row r="126217" spans="1:2" x14ac:dyDescent="0.3">
      <c r="A126217">
        <v>24145</v>
      </c>
      <c r="B126217" s="2" t="s">
        <v>43774</v>
      </c>
    </row>
    <row r="126218" spans="1:2" x14ac:dyDescent="0.3">
      <c r="A126218">
        <v>24145</v>
      </c>
      <c r="B126218" s="2" t="s">
        <v>43779</v>
      </c>
    </row>
    <row r="126219" spans="1:2" x14ac:dyDescent="0.3">
      <c r="A126219">
        <v>24147</v>
      </c>
      <c r="B126219" s="2" t="s">
        <v>43706</v>
      </c>
    </row>
    <row r="126220" spans="1:2" x14ac:dyDescent="0.3">
      <c r="A126220">
        <v>24148</v>
      </c>
      <c r="B126220" s="2" t="s">
        <v>43690</v>
      </c>
    </row>
    <row r="126221" spans="1:2" x14ac:dyDescent="0.3">
      <c r="A126221">
        <v>24148</v>
      </c>
      <c r="B126221" s="2" t="s">
        <v>43691</v>
      </c>
    </row>
    <row r="126222" spans="1:2" x14ac:dyDescent="0.3">
      <c r="A126222">
        <v>24148</v>
      </c>
      <c r="B126222" s="2" t="s">
        <v>43701</v>
      </c>
    </row>
    <row r="126223" spans="1:2" x14ac:dyDescent="0.3">
      <c r="A126223">
        <v>24148</v>
      </c>
      <c r="B126223" s="2" t="s">
        <v>43720</v>
      </c>
    </row>
    <row r="126224" spans="1:2" x14ac:dyDescent="0.3">
      <c r="A126224">
        <v>24148</v>
      </c>
      <c r="B126224" s="2" t="s">
        <v>36284</v>
      </c>
    </row>
    <row r="126225" spans="1:2" x14ac:dyDescent="0.3">
      <c r="A126225">
        <v>24148</v>
      </c>
      <c r="B126225" s="2" t="s">
        <v>43728</v>
      </c>
    </row>
    <row r="126226" spans="1:2" x14ac:dyDescent="0.3">
      <c r="A126226">
        <v>24149</v>
      </c>
      <c r="B126226" s="2" t="s">
        <v>36284</v>
      </c>
    </row>
    <row r="126227" spans="1:2" x14ac:dyDescent="0.3">
      <c r="A126227">
        <v>24149</v>
      </c>
      <c r="B126227" s="2" t="s">
        <v>30155</v>
      </c>
    </row>
    <row r="126228" spans="1:2" x14ac:dyDescent="0.3">
      <c r="A126228">
        <v>24150</v>
      </c>
      <c r="B126228" s="2" t="s">
        <v>43690</v>
      </c>
    </row>
    <row r="126229" spans="1:2" x14ac:dyDescent="0.3">
      <c r="A126229">
        <v>24150</v>
      </c>
      <c r="B126229" s="2" t="s">
        <v>43691</v>
      </c>
    </row>
    <row r="126230" spans="1:2" x14ac:dyDescent="0.3">
      <c r="A126230">
        <v>24150</v>
      </c>
      <c r="B126230" s="2" t="s">
        <v>43694</v>
      </c>
    </row>
    <row r="126231" spans="1:2" x14ac:dyDescent="0.3">
      <c r="A126231">
        <v>24150</v>
      </c>
      <c r="B126231" s="2" t="s">
        <v>43696</v>
      </c>
    </row>
    <row r="126232" spans="1:2" x14ac:dyDescent="0.3">
      <c r="A126232">
        <v>24150</v>
      </c>
      <c r="B126232" s="2" t="s">
        <v>43701</v>
      </c>
    </row>
    <row r="126233" spans="1:2" x14ac:dyDescent="0.3">
      <c r="A126233">
        <v>24150</v>
      </c>
      <c r="B126233" s="2" t="s">
        <v>43703</v>
      </c>
    </row>
    <row r="126234" spans="1:2" x14ac:dyDescent="0.3">
      <c r="A126234">
        <v>24150</v>
      </c>
      <c r="B126234" s="2" t="s">
        <v>43705</v>
      </c>
    </row>
    <row r="126235" spans="1:2" x14ac:dyDescent="0.3">
      <c r="A126235">
        <v>24150</v>
      </c>
      <c r="B126235" s="2" t="s">
        <v>43707</v>
      </c>
    </row>
    <row r="126236" spans="1:2" x14ac:dyDescent="0.3">
      <c r="A126236">
        <v>24150</v>
      </c>
      <c r="B126236" s="2" t="s">
        <v>43709</v>
      </c>
    </row>
    <row r="126237" spans="1:2" x14ac:dyDescent="0.3">
      <c r="A126237">
        <v>24150</v>
      </c>
      <c r="B126237" s="2" t="s">
        <v>30155</v>
      </c>
    </row>
    <row r="126238" spans="1:2" x14ac:dyDescent="0.3">
      <c r="A126238">
        <v>24150</v>
      </c>
      <c r="B126238" s="2" t="s">
        <v>43733</v>
      </c>
    </row>
    <row r="126239" spans="1:2" x14ac:dyDescent="0.3">
      <c r="A126239">
        <v>24150</v>
      </c>
      <c r="B126239" s="2" t="s">
        <v>43753</v>
      </c>
    </row>
    <row r="126240" spans="1:2" x14ac:dyDescent="0.3">
      <c r="A126240">
        <v>24152</v>
      </c>
      <c r="B126240" s="2" t="s">
        <v>43690</v>
      </c>
    </row>
    <row r="126241" spans="1:2" x14ac:dyDescent="0.3">
      <c r="A126241">
        <v>24152</v>
      </c>
      <c r="B126241" s="2" t="s">
        <v>43691</v>
      </c>
    </row>
    <row r="126242" spans="1:2" x14ac:dyDescent="0.3">
      <c r="A126242">
        <v>24152</v>
      </c>
      <c r="B126242" s="2" t="s">
        <v>43694</v>
      </c>
    </row>
    <row r="126243" spans="1:2" x14ac:dyDescent="0.3">
      <c r="A126243">
        <v>24152</v>
      </c>
      <c r="B126243" s="2" t="s">
        <v>43699</v>
      </c>
    </row>
    <row r="126244" spans="1:2" x14ac:dyDescent="0.3">
      <c r="A126244">
        <v>24152</v>
      </c>
      <c r="B126244" s="2" t="s">
        <v>43728</v>
      </c>
    </row>
    <row r="126245" spans="1:2" x14ac:dyDescent="0.3">
      <c r="A126245">
        <v>24152</v>
      </c>
      <c r="B126245" s="2" t="s">
        <v>43742</v>
      </c>
    </row>
    <row r="126246" spans="1:2" x14ac:dyDescent="0.3">
      <c r="A126246">
        <v>24153</v>
      </c>
      <c r="B126246" s="2" t="s">
        <v>43691</v>
      </c>
    </row>
    <row r="126247" spans="1:2" x14ac:dyDescent="0.3">
      <c r="A126247">
        <v>24153</v>
      </c>
      <c r="B126247" s="2" t="s">
        <v>43709</v>
      </c>
    </row>
    <row r="126248" spans="1:2" x14ac:dyDescent="0.3">
      <c r="A126248">
        <v>24153</v>
      </c>
      <c r="B126248" s="2" t="s">
        <v>43713</v>
      </c>
    </row>
    <row r="126249" spans="1:2" x14ac:dyDescent="0.3">
      <c r="A126249">
        <v>24153</v>
      </c>
      <c r="B126249" s="2" t="s">
        <v>43717</v>
      </c>
    </row>
    <row r="126250" spans="1:2" x14ac:dyDescent="0.3">
      <c r="A126250">
        <v>24153</v>
      </c>
      <c r="B126250" s="2" t="s">
        <v>43725</v>
      </c>
    </row>
    <row r="126251" spans="1:2" x14ac:dyDescent="0.3">
      <c r="A126251">
        <v>24153</v>
      </c>
      <c r="B126251" s="2" t="s">
        <v>43730</v>
      </c>
    </row>
    <row r="126252" spans="1:2" x14ac:dyDescent="0.3">
      <c r="A126252">
        <v>24154</v>
      </c>
      <c r="B126252" s="2" t="s">
        <v>43691</v>
      </c>
    </row>
    <row r="126253" spans="1:2" x14ac:dyDescent="0.3">
      <c r="A126253">
        <v>24154</v>
      </c>
      <c r="B126253" s="2" t="s">
        <v>43692</v>
      </c>
    </row>
    <row r="126254" spans="1:2" x14ac:dyDescent="0.3">
      <c r="A126254">
        <v>24154</v>
      </c>
      <c r="B126254" s="2" t="s">
        <v>43701</v>
      </c>
    </row>
    <row r="126255" spans="1:2" x14ac:dyDescent="0.3">
      <c r="A126255">
        <v>24154</v>
      </c>
      <c r="B126255" s="2" t="s">
        <v>43725</v>
      </c>
    </row>
    <row r="126256" spans="1:2" x14ac:dyDescent="0.3">
      <c r="A126256">
        <v>24154</v>
      </c>
      <c r="B126256" s="2" t="s">
        <v>43738</v>
      </c>
    </row>
    <row r="126257" spans="1:2" x14ac:dyDescent="0.3">
      <c r="A126257">
        <v>24154</v>
      </c>
      <c r="B126257" s="2" t="s">
        <v>43748</v>
      </c>
    </row>
    <row r="126258" spans="1:2" x14ac:dyDescent="0.3">
      <c r="A126258">
        <v>24155</v>
      </c>
      <c r="B126258" s="2" t="s">
        <v>43690</v>
      </c>
    </row>
    <row r="126259" spans="1:2" x14ac:dyDescent="0.3">
      <c r="A126259">
        <v>24155</v>
      </c>
      <c r="B126259" s="2" t="s">
        <v>43691</v>
      </c>
    </row>
    <row r="126260" spans="1:2" x14ac:dyDescent="0.3">
      <c r="A126260">
        <v>24155</v>
      </c>
      <c r="B126260" s="2" t="s">
        <v>43692</v>
      </c>
    </row>
    <row r="126261" spans="1:2" x14ac:dyDescent="0.3">
      <c r="A126261">
        <v>24155</v>
      </c>
      <c r="B126261" s="2" t="s">
        <v>43693</v>
      </c>
    </row>
    <row r="126262" spans="1:2" x14ac:dyDescent="0.3">
      <c r="A126262">
        <v>24155</v>
      </c>
      <c r="B126262" s="2" t="s">
        <v>43697</v>
      </c>
    </row>
    <row r="126263" spans="1:2" x14ac:dyDescent="0.3">
      <c r="A126263">
        <v>24155</v>
      </c>
      <c r="B126263" s="2" t="s">
        <v>43697</v>
      </c>
    </row>
    <row r="126264" spans="1:2" x14ac:dyDescent="0.3">
      <c r="A126264">
        <v>24155</v>
      </c>
      <c r="B126264" s="2" t="s">
        <v>4294</v>
      </c>
    </row>
    <row r="126265" spans="1:2" x14ac:dyDescent="0.3">
      <c r="A126265">
        <v>24155</v>
      </c>
      <c r="B126265" s="2" t="s">
        <v>43711</v>
      </c>
    </row>
    <row r="126266" spans="1:2" x14ac:dyDescent="0.3">
      <c r="A126266">
        <v>24155</v>
      </c>
      <c r="B126266" s="2" t="s">
        <v>43739</v>
      </c>
    </row>
    <row r="126267" spans="1:2" x14ac:dyDescent="0.3">
      <c r="A126267">
        <v>24156</v>
      </c>
      <c r="B126267" s="2" t="s">
        <v>43690</v>
      </c>
    </row>
    <row r="126268" spans="1:2" x14ac:dyDescent="0.3">
      <c r="A126268">
        <v>24156</v>
      </c>
      <c r="B126268" s="2" t="s">
        <v>43691</v>
      </c>
    </row>
    <row r="126269" spans="1:2" x14ac:dyDescent="0.3">
      <c r="A126269">
        <v>24156</v>
      </c>
      <c r="B126269" s="2" t="s">
        <v>43693</v>
      </c>
    </row>
    <row r="126270" spans="1:2" x14ac:dyDescent="0.3">
      <c r="A126270">
        <v>24156</v>
      </c>
      <c r="B126270" s="2" t="s">
        <v>43700</v>
      </c>
    </row>
    <row r="126271" spans="1:2" x14ac:dyDescent="0.3">
      <c r="A126271">
        <v>24156</v>
      </c>
      <c r="B126271" s="2" t="s">
        <v>43714</v>
      </c>
    </row>
    <row r="126272" spans="1:2" x14ac:dyDescent="0.3">
      <c r="A126272">
        <v>24157</v>
      </c>
      <c r="B126272" s="2" t="s">
        <v>43691</v>
      </c>
    </row>
    <row r="126273" spans="1:2" x14ac:dyDescent="0.3">
      <c r="A126273">
        <v>24157</v>
      </c>
      <c r="B126273" s="2" t="s">
        <v>43694</v>
      </c>
    </row>
    <row r="126274" spans="1:2" x14ac:dyDescent="0.3">
      <c r="A126274">
        <v>24157</v>
      </c>
      <c r="B126274" s="2" t="s">
        <v>22882</v>
      </c>
    </row>
    <row r="126275" spans="1:2" x14ac:dyDescent="0.3">
      <c r="A126275">
        <v>24157</v>
      </c>
      <c r="B126275" s="2" t="s">
        <v>43720</v>
      </c>
    </row>
    <row r="126276" spans="1:2" x14ac:dyDescent="0.3">
      <c r="A126276">
        <v>24158</v>
      </c>
      <c r="B126276" s="2" t="s">
        <v>43691</v>
      </c>
    </row>
    <row r="126277" spans="1:2" x14ac:dyDescent="0.3">
      <c r="A126277">
        <v>24158</v>
      </c>
      <c r="B126277" s="2" t="s">
        <v>43692</v>
      </c>
    </row>
    <row r="126278" spans="1:2" x14ac:dyDescent="0.3">
      <c r="A126278">
        <v>24158</v>
      </c>
      <c r="B126278" s="2" t="s">
        <v>43693</v>
      </c>
    </row>
    <row r="126279" spans="1:2" x14ac:dyDescent="0.3">
      <c r="A126279">
        <v>24158</v>
      </c>
      <c r="B126279" s="2" t="s">
        <v>43698</v>
      </c>
    </row>
    <row r="126280" spans="1:2" x14ac:dyDescent="0.3">
      <c r="A126280">
        <v>24158</v>
      </c>
      <c r="B126280" s="2" t="s">
        <v>43700</v>
      </c>
    </row>
    <row r="126281" spans="1:2" x14ac:dyDescent="0.3">
      <c r="A126281">
        <v>24160</v>
      </c>
      <c r="B126281" s="2" t="s">
        <v>43690</v>
      </c>
    </row>
    <row r="126282" spans="1:2" x14ac:dyDescent="0.3">
      <c r="A126282">
        <v>24160</v>
      </c>
      <c r="B126282" s="2" t="s">
        <v>43691</v>
      </c>
    </row>
    <row r="126283" spans="1:2" x14ac:dyDescent="0.3">
      <c r="A126283">
        <v>24160</v>
      </c>
      <c r="B126283" s="2" t="s">
        <v>43692</v>
      </c>
    </row>
    <row r="126284" spans="1:2" x14ac:dyDescent="0.3">
      <c r="A126284">
        <v>24160</v>
      </c>
      <c r="B126284" s="2" t="s">
        <v>43695</v>
      </c>
    </row>
    <row r="126285" spans="1:2" x14ac:dyDescent="0.3">
      <c r="A126285">
        <v>24160</v>
      </c>
      <c r="B126285" s="2" t="s">
        <v>43697</v>
      </c>
    </row>
    <row r="126286" spans="1:2" x14ac:dyDescent="0.3">
      <c r="A126286">
        <v>24160</v>
      </c>
      <c r="B126286" s="2" t="s">
        <v>43697</v>
      </c>
    </row>
    <row r="126287" spans="1:2" x14ac:dyDescent="0.3">
      <c r="A126287">
        <v>24160</v>
      </c>
      <c r="B126287" s="2" t="s">
        <v>43737</v>
      </c>
    </row>
    <row r="126288" spans="1:2" x14ac:dyDescent="0.3">
      <c r="A126288">
        <v>24161</v>
      </c>
      <c r="B126288" s="2" t="s">
        <v>43690</v>
      </c>
    </row>
    <row r="126289" spans="1:2" x14ac:dyDescent="0.3">
      <c r="A126289">
        <v>24161</v>
      </c>
      <c r="B126289" s="2" t="s">
        <v>43694</v>
      </c>
    </row>
    <row r="126290" spans="1:2" x14ac:dyDescent="0.3">
      <c r="A126290">
        <v>24161</v>
      </c>
      <c r="B126290" s="2" t="s">
        <v>43790</v>
      </c>
    </row>
    <row r="126291" spans="1:2" x14ac:dyDescent="0.3">
      <c r="A126291">
        <v>24162</v>
      </c>
      <c r="B126291" s="2" t="s">
        <v>43691</v>
      </c>
    </row>
    <row r="126292" spans="1:2" x14ac:dyDescent="0.3">
      <c r="A126292">
        <v>24162</v>
      </c>
      <c r="B126292" s="2" t="s">
        <v>43694</v>
      </c>
    </row>
    <row r="126293" spans="1:2" x14ac:dyDescent="0.3">
      <c r="A126293">
        <v>24162</v>
      </c>
      <c r="B126293" s="2" t="s">
        <v>43698</v>
      </c>
    </row>
    <row r="126294" spans="1:2" x14ac:dyDescent="0.3">
      <c r="A126294">
        <v>24162</v>
      </c>
      <c r="B126294" s="2" t="s">
        <v>43713</v>
      </c>
    </row>
    <row r="126295" spans="1:2" x14ac:dyDescent="0.3">
      <c r="A126295">
        <v>24162</v>
      </c>
      <c r="B126295" s="2" t="s">
        <v>43714</v>
      </c>
    </row>
    <row r="126296" spans="1:2" x14ac:dyDescent="0.3">
      <c r="A126296">
        <v>24162</v>
      </c>
      <c r="B126296" s="2" t="s">
        <v>43715</v>
      </c>
    </row>
    <row r="126297" spans="1:2" x14ac:dyDescent="0.3">
      <c r="A126297">
        <v>24162</v>
      </c>
      <c r="B126297" s="2" t="s">
        <v>43717</v>
      </c>
    </row>
    <row r="126298" spans="1:2" x14ac:dyDescent="0.3">
      <c r="A126298">
        <v>24162</v>
      </c>
      <c r="B126298" s="2" t="s">
        <v>43718</v>
      </c>
    </row>
    <row r="126299" spans="1:2" x14ac:dyDescent="0.3">
      <c r="A126299">
        <v>24162</v>
      </c>
      <c r="B126299" s="2" t="s">
        <v>43721</v>
      </c>
    </row>
    <row r="126300" spans="1:2" x14ac:dyDescent="0.3">
      <c r="A126300">
        <v>24162</v>
      </c>
      <c r="B126300" s="2" t="s">
        <v>30155</v>
      </c>
    </row>
    <row r="126301" spans="1:2" x14ac:dyDescent="0.3">
      <c r="A126301">
        <v>24162</v>
      </c>
      <c r="B126301" s="2" t="s">
        <v>43726</v>
      </c>
    </row>
    <row r="126302" spans="1:2" x14ac:dyDescent="0.3">
      <c r="A126302">
        <v>24162</v>
      </c>
      <c r="B126302" s="2" t="s">
        <v>43727</v>
      </c>
    </row>
    <row r="126303" spans="1:2" x14ac:dyDescent="0.3">
      <c r="A126303">
        <v>24162</v>
      </c>
      <c r="B126303" s="2" t="s">
        <v>43731</v>
      </c>
    </row>
    <row r="126304" spans="1:2" x14ac:dyDescent="0.3">
      <c r="A126304">
        <v>24162</v>
      </c>
      <c r="B126304" s="2" t="s">
        <v>43733</v>
      </c>
    </row>
    <row r="126305" spans="1:2" x14ac:dyDescent="0.3">
      <c r="A126305">
        <v>24163</v>
      </c>
      <c r="B126305" s="2" t="s">
        <v>43691</v>
      </c>
    </row>
    <row r="126306" spans="1:2" x14ac:dyDescent="0.3">
      <c r="A126306">
        <v>24164</v>
      </c>
      <c r="B126306" s="2" t="s">
        <v>43690</v>
      </c>
    </row>
    <row r="126307" spans="1:2" x14ac:dyDescent="0.3">
      <c r="A126307">
        <v>24164</v>
      </c>
      <c r="B126307" s="2" t="s">
        <v>43691</v>
      </c>
    </row>
    <row r="126308" spans="1:2" x14ac:dyDescent="0.3">
      <c r="A126308">
        <v>24164</v>
      </c>
      <c r="B126308" s="2" t="s">
        <v>43692</v>
      </c>
    </row>
    <row r="126309" spans="1:2" x14ac:dyDescent="0.3">
      <c r="A126309">
        <v>24164</v>
      </c>
      <c r="B126309" s="2" t="s">
        <v>43694</v>
      </c>
    </row>
    <row r="126310" spans="1:2" x14ac:dyDescent="0.3">
      <c r="A126310">
        <v>24164</v>
      </c>
      <c r="B126310" s="2" t="s">
        <v>43698</v>
      </c>
    </row>
    <row r="126311" spans="1:2" x14ac:dyDescent="0.3">
      <c r="A126311">
        <v>24165</v>
      </c>
      <c r="B126311" s="2" t="s">
        <v>43691</v>
      </c>
    </row>
    <row r="126312" spans="1:2" x14ac:dyDescent="0.3">
      <c r="A126312">
        <v>24165</v>
      </c>
      <c r="B126312" s="2" t="s">
        <v>36284</v>
      </c>
    </row>
    <row r="126313" spans="1:2" x14ac:dyDescent="0.3">
      <c r="A126313">
        <v>24165</v>
      </c>
      <c r="B126313" s="2" t="s">
        <v>43730</v>
      </c>
    </row>
    <row r="126314" spans="1:2" x14ac:dyDescent="0.3">
      <c r="A126314">
        <v>24165</v>
      </c>
      <c r="B126314" s="2" t="s">
        <v>43758</v>
      </c>
    </row>
    <row r="126315" spans="1:2" x14ac:dyDescent="0.3">
      <c r="A126315">
        <v>24165</v>
      </c>
      <c r="B126315" s="2" t="s">
        <v>43769</v>
      </c>
    </row>
    <row r="126316" spans="1:2" x14ac:dyDescent="0.3">
      <c r="A126316">
        <v>24166</v>
      </c>
      <c r="B126316" s="2" t="s">
        <v>43690</v>
      </c>
    </row>
    <row r="126317" spans="1:2" x14ac:dyDescent="0.3">
      <c r="A126317">
        <v>24166</v>
      </c>
      <c r="B126317" s="2" t="s">
        <v>43691</v>
      </c>
    </row>
    <row r="126318" spans="1:2" x14ac:dyDescent="0.3">
      <c r="A126318">
        <v>24166</v>
      </c>
      <c r="B126318" s="2" t="s">
        <v>43693</v>
      </c>
    </row>
    <row r="126319" spans="1:2" x14ac:dyDescent="0.3">
      <c r="A126319">
        <v>24166</v>
      </c>
      <c r="B126319" s="2" t="s">
        <v>43699</v>
      </c>
    </row>
    <row r="126320" spans="1:2" x14ac:dyDescent="0.3">
      <c r="A126320">
        <v>24166</v>
      </c>
      <c r="B126320" s="2" t="s">
        <v>30155</v>
      </c>
    </row>
    <row r="126321" spans="1:2" x14ac:dyDescent="0.3">
      <c r="A126321">
        <v>24167</v>
      </c>
      <c r="B126321" s="2" t="s">
        <v>43690</v>
      </c>
    </row>
    <row r="126322" spans="1:2" x14ac:dyDescent="0.3">
      <c r="A126322">
        <v>24167</v>
      </c>
      <c r="B126322" s="2" t="s">
        <v>43691</v>
      </c>
    </row>
    <row r="126323" spans="1:2" x14ac:dyDescent="0.3">
      <c r="A126323">
        <v>24167</v>
      </c>
      <c r="B126323" s="2" t="s">
        <v>43692</v>
      </c>
    </row>
    <row r="126324" spans="1:2" x14ac:dyDescent="0.3">
      <c r="A126324">
        <v>24168</v>
      </c>
      <c r="B126324" s="2" t="s">
        <v>43723</v>
      </c>
    </row>
    <row r="126325" spans="1:2" x14ac:dyDescent="0.3">
      <c r="A126325">
        <v>24170</v>
      </c>
      <c r="B126325" s="2" t="s">
        <v>36284</v>
      </c>
    </row>
    <row r="126326" spans="1:2" x14ac:dyDescent="0.3">
      <c r="A126326">
        <v>24170</v>
      </c>
      <c r="B126326" s="2" t="s">
        <v>30155</v>
      </c>
    </row>
    <row r="126327" spans="1:2" x14ac:dyDescent="0.3">
      <c r="A126327">
        <v>24172</v>
      </c>
      <c r="B126327" s="2" t="s">
        <v>43690</v>
      </c>
    </row>
    <row r="126328" spans="1:2" x14ac:dyDescent="0.3">
      <c r="A126328">
        <v>24172</v>
      </c>
      <c r="B126328" s="2" t="s">
        <v>43691</v>
      </c>
    </row>
    <row r="126329" spans="1:2" x14ac:dyDescent="0.3">
      <c r="A126329">
        <v>24172</v>
      </c>
      <c r="B126329" s="2" t="s">
        <v>22882</v>
      </c>
    </row>
    <row r="126330" spans="1:2" x14ac:dyDescent="0.3">
      <c r="A126330">
        <v>24172</v>
      </c>
      <c r="B126330" s="2" t="s">
        <v>43728</v>
      </c>
    </row>
    <row r="126331" spans="1:2" x14ac:dyDescent="0.3">
      <c r="A126331">
        <v>24173</v>
      </c>
      <c r="B126331" s="2" t="s">
        <v>43691</v>
      </c>
    </row>
    <row r="126332" spans="1:2" x14ac:dyDescent="0.3">
      <c r="A126332">
        <v>24173</v>
      </c>
      <c r="B126332" s="2" t="s">
        <v>43713</v>
      </c>
    </row>
    <row r="126333" spans="1:2" x14ac:dyDescent="0.3">
      <c r="A126333">
        <v>24173</v>
      </c>
      <c r="B126333" s="2" t="s">
        <v>43717</v>
      </c>
    </row>
    <row r="126334" spans="1:2" x14ac:dyDescent="0.3">
      <c r="A126334">
        <v>24173</v>
      </c>
      <c r="B126334" s="2" t="s">
        <v>43751</v>
      </c>
    </row>
    <row r="126335" spans="1:2" x14ac:dyDescent="0.3">
      <c r="A126335">
        <v>24174</v>
      </c>
      <c r="B126335" s="2" t="s">
        <v>43690</v>
      </c>
    </row>
    <row r="126336" spans="1:2" x14ac:dyDescent="0.3">
      <c r="A126336">
        <v>24174</v>
      </c>
      <c r="B126336" s="2" t="s">
        <v>43691</v>
      </c>
    </row>
    <row r="126337" spans="1:2" x14ac:dyDescent="0.3">
      <c r="A126337">
        <v>24174</v>
      </c>
      <c r="B126337" s="2" t="s">
        <v>43696</v>
      </c>
    </row>
    <row r="126338" spans="1:2" x14ac:dyDescent="0.3">
      <c r="A126338">
        <v>24174</v>
      </c>
      <c r="B126338" s="2" t="s">
        <v>43698</v>
      </c>
    </row>
    <row r="126339" spans="1:2" x14ac:dyDescent="0.3">
      <c r="A126339">
        <v>24174</v>
      </c>
      <c r="B126339" s="2" t="s">
        <v>43709</v>
      </c>
    </row>
    <row r="126340" spans="1:2" x14ac:dyDescent="0.3">
      <c r="A126340">
        <v>24174</v>
      </c>
      <c r="B126340" s="2" t="s">
        <v>43720</v>
      </c>
    </row>
    <row r="126341" spans="1:2" x14ac:dyDescent="0.3">
      <c r="A126341">
        <v>24175</v>
      </c>
      <c r="B126341" s="2" t="s">
        <v>43691</v>
      </c>
    </row>
    <row r="126342" spans="1:2" x14ac:dyDescent="0.3">
      <c r="A126342">
        <v>24175</v>
      </c>
      <c r="B126342" s="2" t="s">
        <v>43692</v>
      </c>
    </row>
    <row r="126343" spans="1:2" x14ac:dyDescent="0.3">
      <c r="A126343">
        <v>24175</v>
      </c>
      <c r="B126343" s="2" t="s">
        <v>43737</v>
      </c>
    </row>
    <row r="126344" spans="1:2" x14ac:dyDescent="0.3">
      <c r="A126344">
        <v>24176</v>
      </c>
      <c r="B126344" s="2" t="s">
        <v>43692</v>
      </c>
    </row>
    <row r="126345" spans="1:2" x14ac:dyDescent="0.3">
      <c r="A126345">
        <v>24176</v>
      </c>
      <c r="B126345" s="2" t="s">
        <v>43697</v>
      </c>
    </row>
    <row r="126346" spans="1:2" x14ac:dyDescent="0.3">
      <c r="A126346">
        <v>24176</v>
      </c>
      <c r="B126346" s="2" t="s">
        <v>43697</v>
      </c>
    </row>
    <row r="126347" spans="1:2" x14ac:dyDescent="0.3">
      <c r="A126347">
        <v>24176</v>
      </c>
      <c r="B126347" s="2" t="s">
        <v>43737</v>
      </c>
    </row>
    <row r="126348" spans="1:2" x14ac:dyDescent="0.3">
      <c r="A126348">
        <v>24176</v>
      </c>
      <c r="B126348" s="2" t="s">
        <v>43739</v>
      </c>
    </row>
    <row r="126349" spans="1:2" x14ac:dyDescent="0.3">
      <c r="A126349">
        <v>24177</v>
      </c>
      <c r="B126349" s="2" t="s">
        <v>43690</v>
      </c>
    </row>
    <row r="126350" spans="1:2" x14ac:dyDescent="0.3">
      <c r="A126350">
        <v>24177</v>
      </c>
      <c r="B126350" s="2" t="s">
        <v>43691</v>
      </c>
    </row>
    <row r="126351" spans="1:2" x14ac:dyDescent="0.3">
      <c r="A126351">
        <v>24177</v>
      </c>
      <c r="B126351" s="2" t="s">
        <v>43694</v>
      </c>
    </row>
    <row r="126352" spans="1:2" x14ac:dyDescent="0.3">
      <c r="A126352">
        <v>24177</v>
      </c>
      <c r="B126352" s="2" t="s">
        <v>43696</v>
      </c>
    </row>
    <row r="126353" spans="1:2" x14ac:dyDescent="0.3">
      <c r="A126353">
        <v>24177</v>
      </c>
      <c r="B126353" s="2" t="s">
        <v>43698</v>
      </c>
    </row>
    <row r="126354" spans="1:2" x14ac:dyDescent="0.3">
      <c r="A126354">
        <v>24177</v>
      </c>
      <c r="B126354" s="2" t="s">
        <v>43704</v>
      </c>
    </row>
    <row r="126355" spans="1:2" x14ac:dyDescent="0.3">
      <c r="A126355">
        <v>24177</v>
      </c>
      <c r="B126355" s="2" t="s">
        <v>43705</v>
      </c>
    </row>
    <row r="126356" spans="1:2" x14ac:dyDescent="0.3">
      <c r="A126356">
        <v>24177</v>
      </c>
      <c r="B126356" s="2" t="s">
        <v>43712</v>
      </c>
    </row>
    <row r="126357" spans="1:2" x14ac:dyDescent="0.3">
      <c r="A126357">
        <v>24177</v>
      </c>
      <c r="B126357" s="2" t="s">
        <v>43714</v>
      </c>
    </row>
    <row r="126358" spans="1:2" x14ac:dyDescent="0.3">
      <c r="A126358">
        <v>24177</v>
      </c>
      <c r="B126358" s="2" t="s">
        <v>43718</v>
      </c>
    </row>
    <row r="126359" spans="1:2" x14ac:dyDescent="0.3">
      <c r="A126359">
        <v>24177</v>
      </c>
      <c r="B126359" s="2" t="s">
        <v>43720</v>
      </c>
    </row>
    <row r="126360" spans="1:2" x14ac:dyDescent="0.3">
      <c r="A126360">
        <v>24177</v>
      </c>
      <c r="B126360" s="2" t="s">
        <v>43736</v>
      </c>
    </row>
    <row r="126361" spans="1:2" x14ac:dyDescent="0.3">
      <c r="A126361">
        <v>24178</v>
      </c>
      <c r="B126361" s="2" t="s">
        <v>43690</v>
      </c>
    </row>
    <row r="126362" spans="1:2" x14ac:dyDescent="0.3">
      <c r="A126362">
        <v>24178</v>
      </c>
      <c r="B126362" s="2" t="s">
        <v>43694</v>
      </c>
    </row>
    <row r="126363" spans="1:2" x14ac:dyDescent="0.3">
      <c r="A126363">
        <v>24178</v>
      </c>
      <c r="B126363" s="2" t="s">
        <v>43696</v>
      </c>
    </row>
    <row r="126364" spans="1:2" x14ac:dyDescent="0.3">
      <c r="A126364">
        <v>24178</v>
      </c>
      <c r="B126364" s="2" t="s">
        <v>43699</v>
      </c>
    </row>
    <row r="126365" spans="1:2" x14ac:dyDescent="0.3">
      <c r="A126365">
        <v>24178</v>
      </c>
      <c r="B126365" s="2" t="s">
        <v>43701</v>
      </c>
    </row>
    <row r="126366" spans="1:2" x14ac:dyDescent="0.3">
      <c r="A126366">
        <v>24178</v>
      </c>
      <c r="B126366" s="2" t="s">
        <v>43752</v>
      </c>
    </row>
    <row r="126367" spans="1:2" x14ac:dyDescent="0.3">
      <c r="A126367">
        <v>24179</v>
      </c>
      <c r="B126367" s="2" t="s">
        <v>43696</v>
      </c>
    </row>
    <row r="126368" spans="1:2" x14ac:dyDescent="0.3">
      <c r="A126368">
        <v>24179</v>
      </c>
      <c r="B126368" s="2" t="s">
        <v>43699</v>
      </c>
    </row>
    <row r="126369" spans="1:2" x14ac:dyDescent="0.3">
      <c r="A126369">
        <v>24180</v>
      </c>
      <c r="B126369" s="2" t="s">
        <v>43690</v>
      </c>
    </row>
    <row r="126370" spans="1:2" x14ac:dyDescent="0.3">
      <c r="A126370">
        <v>24180</v>
      </c>
      <c r="B126370" s="2" t="s">
        <v>43691</v>
      </c>
    </row>
    <row r="126371" spans="1:2" x14ac:dyDescent="0.3">
      <c r="A126371">
        <v>24180</v>
      </c>
      <c r="B126371" s="2" t="s">
        <v>43694</v>
      </c>
    </row>
    <row r="126372" spans="1:2" x14ac:dyDescent="0.3">
      <c r="A126372">
        <v>24181</v>
      </c>
      <c r="B126372" s="2" t="s">
        <v>43690</v>
      </c>
    </row>
    <row r="126373" spans="1:2" x14ac:dyDescent="0.3">
      <c r="A126373">
        <v>24181</v>
      </c>
      <c r="B126373" s="2" t="s">
        <v>43691</v>
      </c>
    </row>
    <row r="126374" spans="1:2" x14ac:dyDescent="0.3">
      <c r="A126374">
        <v>24181</v>
      </c>
      <c r="B126374" s="2" t="s">
        <v>43692</v>
      </c>
    </row>
    <row r="126375" spans="1:2" x14ac:dyDescent="0.3">
      <c r="A126375">
        <v>24182</v>
      </c>
      <c r="B126375" s="2" t="s">
        <v>43690</v>
      </c>
    </row>
    <row r="126376" spans="1:2" x14ac:dyDescent="0.3">
      <c r="A126376">
        <v>24182</v>
      </c>
      <c r="B126376" s="2" t="s">
        <v>43691</v>
      </c>
    </row>
    <row r="126377" spans="1:2" x14ac:dyDescent="0.3">
      <c r="A126377">
        <v>24183</v>
      </c>
      <c r="B126377" s="2" t="s">
        <v>43690</v>
      </c>
    </row>
    <row r="126378" spans="1:2" x14ac:dyDescent="0.3">
      <c r="A126378">
        <v>24183</v>
      </c>
      <c r="B126378" s="2" t="s">
        <v>43691</v>
      </c>
    </row>
    <row r="126379" spans="1:2" x14ac:dyDescent="0.3">
      <c r="A126379">
        <v>24183</v>
      </c>
      <c r="B126379" s="2" t="s">
        <v>43694</v>
      </c>
    </row>
    <row r="126380" spans="1:2" x14ac:dyDescent="0.3">
      <c r="A126380">
        <v>24183</v>
      </c>
      <c r="B126380" s="2" t="s">
        <v>43699</v>
      </c>
    </row>
    <row r="126381" spans="1:2" x14ac:dyDescent="0.3">
      <c r="A126381">
        <v>24183</v>
      </c>
      <c r="B126381" s="2" t="s">
        <v>22882</v>
      </c>
    </row>
    <row r="126382" spans="1:2" x14ac:dyDescent="0.3">
      <c r="A126382">
        <v>24183</v>
      </c>
      <c r="B126382" s="2" t="s">
        <v>43704</v>
      </c>
    </row>
    <row r="126383" spans="1:2" x14ac:dyDescent="0.3">
      <c r="A126383">
        <v>24183</v>
      </c>
      <c r="B126383" s="2" t="s">
        <v>43706</v>
      </c>
    </row>
    <row r="126384" spans="1:2" x14ac:dyDescent="0.3">
      <c r="A126384">
        <v>24183</v>
      </c>
      <c r="B126384" s="2" t="s">
        <v>43742</v>
      </c>
    </row>
    <row r="126385" spans="1:2" x14ac:dyDescent="0.3">
      <c r="A126385">
        <v>24184</v>
      </c>
      <c r="B126385" s="2" t="s">
        <v>43690</v>
      </c>
    </row>
    <row r="126386" spans="1:2" x14ac:dyDescent="0.3">
      <c r="A126386">
        <v>24184</v>
      </c>
      <c r="B126386" s="2" t="s">
        <v>43692</v>
      </c>
    </row>
    <row r="126387" spans="1:2" x14ac:dyDescent="0.3">
      <c r="A126387">
        <v>24184</v>
      </c>
      <c r="B126387" s="2" t="s">
        <v>43695</v>
      </c>
    </row>
    <row r="126388" spans="1:2" x14ac:dyDescent="0.3">
      <c r="A126388">
        <v>24184</v>
      </c>
      <c r="B126388" s="2" t="s">
        <v>43700</v>
      </c>
    </row>
    <row r="126389" spans="1:2" x14ac:dyDescent="0.3">
      <c r="A126389">
        <v>24184</v>
      </c>
      <c r="B126389" s="2" t="s">
        <v>3492</v>
      </c>
    </row>
    <row r="126390" spans="1:2" x14ac:dyDescent="0.3">
      <c r="A126390">
        <v>24184</v>
      </c>
      <c r="B126390" s="2" t="s">
        <v>43708</v>
      </c>
    </row>
    <row r="126391" spans="1:2" x14ac:dyDescent="0.3">
      <c r="A126391">
        <v>24184</v>
      </c>
      <c r="B126391" s="2" t="s">
        <v>43743</v>
      </c>
    </row>
    <row r="126392" spans="1:2" x14ac:dyDescent="0.3">
      <c r="A126392">
        <v>24184</v>
      </c>
      <c r="B126392" s="2" t="s">
        <v>43768</v>
      </c>
    </row>
    <row r="126393" spans="1:2" x14ac:dyDescent="0.3">
      <c r="A126393">
        <v>24185</v>
      </c>
      <c r="B126393" s="2" t="s">
        <v>43690</v>
      </c>
    </row>
    <row r="126394" spans="1:2" x14ac:dyDescent="0.3">
      <c r="A126394">
        <v>24186</v>
      </c>
      <c r="B126394" s="2" t="s">
        <v>43690</v>
      </c>
    </row>
    <row r="126395" spans="1:2" x14ac:dyDescent="0.3">
      <c r="A126395">
        <v>24186</v>
      </c>
      <c r="B126395" s="2" t="s">
        <v>43691</v>
      </c>
    </row>
    <row r="126396" spans="1:2" x14ac:dyDescent="0.3">
      <c r="A126396">
        <v>24186</v>
      </c>
      <c r="B126396" s="2" t="s">
        <v>43694</v>
      </c>
    </row>
    <row r="126397" spans="1:2" x14ac:dyDescent="0.3">
      <c r="A126397">
        <v>24186</v>
      </c>
      <c r="B126397" s="2" t="s">
        <v>43695</v>
      </c>
    </row>
    <row r="126398" spans="1:2" x14ac:dyDescent="0.3">
      <c r="A126398">
        <v>24186</v>
      </c>
      <c r="B126398" s="2" t="s">
        <v>43696</v>
      </c>
    </row>
    <row r="126399" spans="1:2" x14ac:dyDescent="0.3">
      <c r="A126399">
        <v>24186</v>
      </c>
      <c r="B126399" s="2" t="s">
        <v>43698</v>
      </c>
    </row>
    <row r="126400" spans="1:2" x14ac:dyDescent="0.3">
      <c r="A126400">
        <v>24186</v>
      </c>
      <c r="B126400" s="2" t="s">
        <v>22882</v>
      </c>
    </row>
    <row r="126401" spans="1:2" x14ac:dyDescent="0.3">
      <c r="A126401">
        <v>24186</v>
      </c>
      <c r="B126401" s="2" t="s">
        <v>43705</v>
      </c>
    </row>
    <row r="126402" spans="1:2" x14ac:dyDescent="0.3">
      <c r="A126402">
        <v>24186</v>
      </c>
      <c r="B126402" s="2" t="s">
        <v>43707</v>
      </c>
    </row>
    <row r="126403" spans="1:2" x14ac:dyDescent="0.3">
      <c r="A126403">
        <v>24186</v>
      </c>
      <c r="B126403" s="2" t="s">
        <v>43714</v>
      </c>
    </row>
    <row r="126404" spans="1:2" x14ac:dyDescent="0.3">
      <c r="A126404">
        <v>24186</v>
      </c>
      <c r="B126404" s="2" t="s">
        <v>43719</v>
      </c>
    </row>
    <row r="126405" spans="1:2" x14ac:dyDescent="0.3">
      <c r="A126405">
        <v>24186</v>
      </c>
      <c r="B126405" s="2" t="s">
        <v>43734</v>
      </c>
    </row>
    <row r="126406" spans="1:2" x14ac:dyDescent="0.3">
      <c r="A126406">
        <v>24187</v>
      </c>
      <c r="B126406" s="2" t="s">
        <v>43690</v>
      </c>
    </row>
    <row r="126407" spans="1:2" x14ac:dyDescent="0.3">
      <c r="A126407">
        <v>24187</v>
      </c>
      <c r="B126407" s="2" t="s">
        <v>43708</v>
      </c>
    </row>
    <row r="126408" spans="1:2" x14ac:dyDescent="0.3">
      <c r="A126408">
        <v>24188</v>
      </c>
      <c r="B126408" s="2" t="s">
        <v>43690</v>
      </c>
    </row>
    <row r="126409" spans="1:2" x14ac:dyDescent="0.3">
      <c r="A126409">
        <v>24188</v>
      </c>
      <c r="B126409" s="2" t="s">
        <v>43743</v>
      </c>
    </row>
    <row r="126410" spans="1:2" x14ac:dyDescent="0.3">
      <c r="A126410">
        <v>24188</v>
      </c>
      <c r="B126410" s="2" t="s">
        <v>43812</v>
      </c>
    </row>
    <row r="126411" spans="1:2" x14ac:dyDescent="0.3">
      <c r="A126411">
        <v>24188</v>
      </c>
      <c r="B126411" s="2" t="s">
        <v>43851</v>
      </c>
    </row>
    <row r="126412" spans="1:2" x14ac:dyDescent="0.3">
      <c r="A126412">
        <v>24189</v>
      </c>
      <c r="B126412" s="2" t="s">
        <v>43690</v>
      </c>
    </row>
    <row r="126413" spans="1:2" x14ac:dyDescent="0.3">
      <c r="A126413">
        <v>24189</v>
      </c>
      <c r="B126413" s="2" t="s">
        <v>43691</v>
      </c>
    </row>
    <row r="126414" spans="1:2" x14ac:dyDescent="0.3">
      <c r="A126414">
        <v>24189</v>
      </c>
      <c r="B126414" s="2" t="s">
        <v>43693</v>
      </c>
    </row>
    <row r="126415" spans="1:2" x14ac:dyDescent="0.3">
      <c r="A126415">
        <v>24189</v>
      </c>
      <c r="B126415" s="2" t="s">
        <v>43694</v>
      </c>
    </row>
    <row r="126416" spans="1:2" x14ac:dyDescent="0.3">
      <c r="A126416">
        <v>24189</v>
      </c>
      <c r="B126416" s="2" t="s">
        <v>22882</v>
      </c>
    </row>
    <row r="126417" spans="1:2" x14ac:dyDescent="0.3">
      <c r="A126417">
        <v>24189</v>
      </c>
      <c r="B126417" s="2" t="s">
        <v>43712</v>
      </c>
    </row>
    <row r="126418" spans="1:2" x14ac:dyDescent="0.3">
      <c r="A126418">
        <v>24189</v>
      </c>
      <c r="B126418" s="2" t="s">
        <v>43740</v>
      </c>
    </row>
    <row r="126419" spans="1:2" x14ac:dyDescent="0.3">
      <c r="A126419">
        <v>24190</v>
      </c>
      <c r="B126419" s="2" t="s">
        <v>43690</v>
      </c>
    </row>
    <row r="126420" spans="1:2" x14ac:dyDescent="0.3">
      <c r="A126420">
        <v>24190</v>
      </c>
      <c r="B126420" s="2" t="s">
        <v>43698</v>
      </c>
    </row>
    <row r="126421" spans="1:2" x14ac:dyDescent="0.3">
      <c r="A126421">
        <v>24191</v>
      </c>
      <c r="B126421" s="2" t="s">
        <v>43752</v>
      </c>
    </row>
    <row r="126422" spans="1:2" x14ac:dyDescent="0.3">
      <c r="A126422">
        <v>24192</v>
      </c>
      <c r="B126422" s="2" t="s">
        <v>43691</v>
      </c>
    </row>
    <row r="126423" spans="1:2" x14ac:dyDescent="0.3">
      <c r="A126423">
        <v>24192</v>
      </c>
      <c r="B126423" s="2" t="s">
        <v>43698</v>
      </c>
    </row>
    <row r="126424" spans="1:2" x14ac:dyDescent="0.3">
      <c r="A126424">
        <v>24192</v>
      </c>
      <c r="B126424" s="2" t="s">
        <v>43715</v>
      </c>
    </row>
    <row r="126425" spans="1:2" x14ac:dyDescent="0.3">
      <c r="A126425">
        <v>24192</v>
      </c>
      <c r="B126425" s="2" t="s">
        <v>43721</v>
      </c>
    </row>
    <row r="126426" spans="1:2" x14ac:dyDescent="0.3">
      <c r="A126426">
        <v>24192</v>
      </c>
      <c r="B126426" s="2" t="s">
        <v>30155</v>
      </c>
    </row>
    <row r="126427" spans="1:2" x14ac:dyDescent="0.3">
      <c r="A126427">
        <v>24192</v>
      </c>
      <c r="B126427" s="2" t="s">
        <v>43782</v>
      </c>
    </row>
    <row r="126428" spans="1:2" x14ac:dyDescent="0.3">
      <c r="A126428">
        <v>24193</v>
      </c>
      <c r="B126428" s="2" t="s">
        <v>43690</v>
      </c>
    </row>
    <row r="126429" spans="1:2" x14ac:dyDescent="0.3">
      <c r="A126429">
        <v>24193</v>
      </c>
      <c r="B126429" s="2" t="s">
        <v>43691</v>
      </c>
    </row>
    <row r="126430" spans="1:2" x14ac:dyDescent="0.3">
      <c r="A126430">
        <v>24193</v>
      </c>
      <c r="B126430" s="2" t="s">
        <v>43693</v>
      </c>
    </row>
    <row r="126431" spans="1:2" x14ac:dyDescent="0.3">
      <c r="A126431">
        <v>24193</v>
      </c>
      <c r="B126431" s="2" t="s">
        <v>43694</v>
      </c>
    </row>
    <row r="126432" spans="1:2" x14ac:dyDescent="0.3">
      <c r="A126432">
        <v>24193</v>
      </c>
      <c r="B126432" s="2" t="s">
        <v>43702</v>
      </c>
    </row>
    <row r="126433" spans="1:2" x14ac:dyDescent="0.3">
      <c r="A126433">
        <v>24193</v>
      </c>
      <c r="B126433" s="2" t="s">
        <v>43707</v>
      </c>
    </row>
    <row r="126434" spans="1:2" x14ac:dyDescent="0.3">
      <c r="A126434">
        <v>24193</v>
      </c>
      <c r="B126434" s="2" t="s">
        <v>43723</v>
      </c>
    </row>
    <row r="126435" spans="1:2" x14ac:dyDescent="0.3">
      <c r="A126435">
        <v>24194</v>
      </c>
      <c r="B126435" s="2" t="s">
        <v>43690</v>
      </c>
    </row>
    <row r="126436" spans="1:2" x14ac:dyDescent="0.3">
      <c r="A126436">
        <v>24194</v>
      </c>
      <c r="B126436" s="2" t="s">
        <v>43691</v>
      </c>
    </row>
    <row r="126437" spans="1:2" x14ac:dyDescent="0.3">
      <c r="A126437">
        <v>24194</v>
      </c>
      <c r="B126437" s="2" t="s">
        <v>43692</v>
      </c>
    </row>
    <row r="126438" spans="1:2" x14ac:dyDescent="0.3">
      <c r="A126438">
        <v>24195</v>
      </c>
      <c r="B126438" s="2" t="s">
        <v>43690</v>
      </c>
    </row>
    <row r="126439" spans="1:2" x14ac:dyDescent="0.3">
      <c r="A126439">
        <v>24195</v>
      </c>
      <c r="B126439" s="2" t="s">
        <v>43700</v>
      </c>
    </row>
    <row r="126440" spans="1:2" x14ac:dyDescent="0.3">
      <c r="A126440">
        <v>24195</v>
      </c>
      <c r="B126440" s="2" t="s">
        <v>3492</v>
      </c>
    </row>
    <row r="126441" spans="1:2" x14ac:dyDescent="0.3">
      <c r="A126441">
        <v>24195</v>
      </c>
      <c r="B126441" s="2" t="s">
        <v>43708</v>
      </c>
    </row>
    <row r="126442" spans="1:2" x14ac:dyDescent="0.3">
      <c r="A126442">
        <v>24195</v>
      </c>
      <c r="B126442" s="2" t="s">
        <v>43750</v>
      </c>
    </row>
    <row r="126443" spans="1:2" x14ac:dyDescent="0.3">
      <c r="A126443">
        <v>24195</v>
      </c>
      <c r="B126443" s="2" t="s">
        <v>43751</v>
      </c>
    </row>
    <row r="126444" spans="1:2" x14ac:dyDescent="0.3">
      <c r="A126444">
        <v>24196</v>
      </c>
      <c r="B126444" s="2" t="s">
        <v>43690</v>
      </c>
    </row>
    <row r="126445" spans="1:2" x14ac:dyDescent="0.3">
      <c r="A126445">
        <v>24196</v>
      </c>
      <c r="B126445" s="2" t="s">
        <v>43691</v>
      </c>
    </row>
    <row r="126446" spans="1:2" x14ac:dyDescent="0.3">
      <c r="A126446">
        <v>24196</v>
      </c>
      <c r="B126446" s="2" t="s">
        <v>43692</v>
      </c>
    </row>
    <row r="126447" spans="1:2" x14ac:dyDescent="0.3">
      <c r="A126447">
        <v>24196</v>
      </c>
      <c r="B126447" s="2" t="s">
        <v>43713</v>
      </c>
    </row>
    <row r="126448" spans="1:2" x14ac:dyDescent="0.3">
      <c r="A126448">
        <v>24196</v>
      </c>
      <c r="B126448" s="2" t="s">
        <v>43717</v>
      </c>
    </row>
    <row r="126449" spans="1:2" x14ac:dyDescent="0.3">
      <c r="A126449">
        <v>24196</v>
      </c>
      <c r="B126449" s="2" t="s">
        <v>43726</v>
      </c>
    </row>
    <row r="126450" spans="1:2" x14ac:dyDescent="0.3">
      <c r="A126450">
        <v>24197</v>
      </c>
      <c r="B126450" s="2" t="s">
        <v>43690</v>
      </c>
    </row>
    <row r="126451" spans="1:2" x14ac:dyDescent="0.3">
      <c r="A126451">
        <v>24197</v>
      </c>
      <c r="B126451" s="2" t="s">
        <v>43691</v>
      </c>
    </row>
    <row r="126452" spans="1:2" x14ac:dyDescent="0.3">
      <c r="A126452">
        <v>24197</v>
      </c>
      <c r="B126452" s="2" t="s">
        <v>43696</v>
      </c>
    </row>
    <row r="126453" spans="1:2" x14ac:dyDescent="0.3">
      <c r="A126453">
        <v>24197</v>
      </c>
      <c r="B126453" s="2" t="s">
        <v>43699</v>
      </c>
    </row>
    <row r="126454" spans="1:2" x14ac:dyDescent="0.3">
      <c r="A126454">
        <v>24197</v>
      </c>
      <c r="B126454" s="2" t="s">
        <v>43701</v>
      </c>
    </row>
    <row r="126455" spans="1:2" x14ac:dyDescent="0.3">
      <c r="A126455">
        <v>24197</v>
      </c>
      <c r="B126455" s="2" t="s">
        <v>3492</v>
      </c>
    </row>
    <row r="126456" spans="1:2" x14ac:dyDescent="0.3">
      <c r="A126456">
        <v>24197</v>
      </c>
      <c r="B126456" s="2" t="s">
        <v>36284</v>
      </c>
    </row>
    <row r="126457" spans="1:2" x14ac:dyDescent="0.3">
      <c r="A126457">
        <v>24197</v>
      </c>
      <c r="B126457" s="2" t="s">
        <v>43742</v>
      </c>
    </row>
    <row r="126458" spans="1:2" x14ac:dyDescent="0.3">
      <c r="A126458">
        <v>24198</v>
      </c>
      <c r="B126458" s="2" t="s">
        <v>43690</v>
      </c>
    </row>
    <row r="126459" spans="1:2" x14ac:dyDescent="0.3">
      <c r="A126459">
        <v>24198</v>
      </c>
      <c r="B126459" s="2" t="s">
        <v>43691</v>
      </c>
    </row>
    <row r="126460" spans="1:2" x14ac:dyDescent="0.3">
      <c r="A126460">
        <v>24198</v>
      </c>
      <c r="B126460" s="2" t="s">
        <v>43696</v>
      </c>
    </row>
    <row r="126461" spans="1:2" x14ac:dyDescent="0.3">
      <c r="A126461">
        <v>24198</v>
      </c>
      <c r="B126461" s="2" t="s">
        <v>43698</v>
      </c>
    </row>
    <row r="126462" spans="1:2" x14ac:dyDescent="0.3">
      <c r="A126462">
        <v>24198</v>
      </c>
      <c r="B126462" s="2" t="s">
        <v>22882</v>
      </c>
    </row>
    <row r="126463" spans="1:2" x14ac:dyDescent="0.3">
      <c r="A126463">
        <v>24198</v>
      </c>
      <c r="B126463" s="2" t="s">
        <v>43702</v>
      </c>
    </row>
    <row r="126464" spans="1:2" x14ac:dyDescent="0.3">
      <c r="A126464">
        <v>24198</v>
      </c>
      <c r="B126464" s="2" t="s">
        <v>43714</v>
      </c>
    </row>
    <row r="126465" spans="1:2" x14ac:dyDescent="0.3">
      <c r="A126465">
        <v>24198</v>
      </c>
      <c r="B126465" s="2" t="s">
        <v>43724</v>
      </c>
    </row>
    <row r="126466" spans="1:2" x14ac:dyDescent="0.3">
      <c r="A126466">
        <v>24199</v>
      </c>
      <c r="B126466" s="2" t="s">
        <v>43690</v>
      </c>
    </row>
    <row r="126467" spans="1:2" x14ac:dyDescent="0.3">
      <c r="A126467">
        <v>24199</v>
      </c>
      <c r="B126467" s="2" t="s">
        <v>43691</v>
      </c>
    </row>
    <row r="126468" spans="1:2" x14ac:dyDescent="0.3">
      <c r="A126468">
        <v>24199</v>
      </c>
      <c r="B126468" s="2" t="s">
        <v>43719</v>
      </c>
    </row>
    <row r="126469" spans="1:2" x14ac:dyDescent="0.3">
      <c r="A126469">
        <v>24199</v>
      </c>
      <c r="B126469" s="2" t="s">
        <v>43734</v>
      </c>
    </row>
    <row r="126470" spans="1:2" x14ac:dyDescent="0.3">
      <c r="A126470">
        <v>24201</v>
      </c>
      <c r="B126470" s="2" t="s">
        <v>43690</v>
      </c>
    </row>
    <row r="126471" spans="1:2" x14ac:dyDescent="0.3">
      <c r="A126471">
        <v>24201</v>
      </c>
      <c r="B126471" s="2" t="s">
        <v>43696</v>
      </c>
    </row>
    <row r="126472" spans="1:2" x14ac:dyDescent="0.3">
      <c r="A126472">
        <v>24201</v>
      </c>
      <c r="B126472" s="2" t="s">
        <v>43698</v>
      </c>
    </row>
    <row r="126473" spans="1:2" x14ac:dyDescent="0.3">
      <c r="A126473">
        <v>24201</v>
      </c>
      <c r="B126473" s="2" t="s">
        <v>22882</v>
      </c>
    </row>
    <row r="126474" spans="1:2" x14ac:dyDescent="0.3">
      <c r="A126474">
        <v>24202</v>
      </c>
      <c r="B126474" s="2" t="s">
        <v>43690</v>
      </c>
    </row>
    <row r="126475" spans="1:2" x14ac:dyDescent="0.3">
      <c r="A126475">
        <v>24202</v>
      </c>
      <c r="B126475" s="2" t="s">
        <v>43691</v>
      </c>
    </row>
    <row r="126476" spans="1:2" x14ac:dyDescent="0.3">
      <c r="A126476">
        <v>24202</v>
      </c>
      <c r="B126476" s="2" t="s">
        <v>43692</v>
      </c>
    </row>
    <row r="126477" spans="1:2" x14ac:dyDescent="0.3">
      <c r="A126477">
        <v>24202</v>
      </c>
      <c r="B126477" s="2" t="s">
        <v>43695</v>
      </c>
    </row>
    <row r="126478" spans="1:2" x14ac:dyDescent="0.3">
      <c r="A126478">
        <v>24202</v>
      </c>
      <c r="B126478" s="2" t="s">
        <v>43697</v>
      </c>
    </row>
    <row r="126479" spans="1:2" x14ac:dyDescent="0.3">
      <c r="A126479">
        <v>24202</v>
      </c>
      <c r="B126479" s="2" t="s">
        <v>43697</v>
      </c>
    </row>
    <row r="126480" spans="1:2" x14ac:dyDescent="0.3">
      <c r="A126480">
        <v>24202</v>
      </c>
      <c r="B126480" s="2" t="s">
        <v>3492</v>
      </c>
    </row>
    <row r="126481" spans="1:2" x14ac:dyDescent="0.3">
      <c r="A126481">
        <v>24202</v>
      </c>
      <c r="B126481" s="2" t="s">
        <v>43722</v>
      </c>
    </row>
    <row r="126482" spans="1:2" x14ac:dyDescent="0.3">
      <c r="A126482">
        <v>24202</v>
      </c>
      <c r="B126482" s="2" t="s">
        <v>43737</v>
      </c>
    </row>
    <row r="126483" spans="1:2" x14ac:dyDescent="0.3">
      <c r="A126483">
        <v>24202</v>
      </c>
      <c r="B126483" s="2" t="s">
        <v>43747</v>
      </c>
    </row>
    <row r="126484" spans="1:2" x14ac:dyDescent="0.3">
      <c r="A126484">
        <v>24202</v>
      </c>
      <c r="B126484" s="2" t="s">
        <v>43761</v>
      </c>
    </row>
    <row r="126485" spans="1:2" x14ac:dyDescent="0.3">
      <c r="A126485">
        <v>24203</v>
      </c>
      <c r="B126485" s="2" t="s">
        <v>43691</v>
      </c>
    </row>
    <row r="126486" spans="1:2" x14ac:dyDescent="0.3">
      <c r="A126486">
        <v>24203</v>
      </c>
      <c r="B126486" s="2" t="s">
        <v>43701</v>
      </c>
    </row>
    <row r="126487" spans="1:2" x14ac:dyDescent="0.3">
      <c r="A126487">
        <v>24204</v>
      </c>
      <c r="B126487" s="2" t="s">
        <v>43690</v>
      </c>
    </row>
    <row r="126488" spans="1:2" x14ac:dyDescent="0.3">
      <c r="A126488">
        <v>24204</v>
      </c>
      <c r="B126488" s="2" t="s">
        <v>43694</v>
      </c>
    </row>
    <row r="126489" spans="1:2" x14ac:dyDescent="0.3">
      <c r="A126489">
        <v>24204</v>
      </c>
      <c r="B126489" s="2" t="s">
        <v>43705</v>
      </c>
    </row>
    <row r="126490" spans="1:2" x14ac:dyDescent="0.3">
      <c r="A126490">
        <v>24204</v>
      </c>
      <c r="B126490" s="2" t="s">
        <v>43708</v>
      </c>
    </row>
    <row r="126491" spans="1:2" x14ac:dyDescent="0.3">
      <c r="A126491">
        <v>24205</v>
      </c>
      <c r="B126491" s="2" t="s">
        <v>43690</v>
      </c>
    </row>
    <row r="126492" spans="1:2" x14ac:dyDescent="0.3">
      <c r="A126492">
        <v>24205</v>
      </c>
      <c r="B126492" s="2" t="s">
        <v>43691</v>
      </c>
    </row>
    <row r="126493" spans="1:2" x14ac:dyDescent="0.3">
      <c r="A126493">
        <v>24205</v>
      </c>
      <c r="B126493" s="2" t="s">
        <v>43694</v>
      </c>
    </row>
    <row r="126494" spans="1:2" x14ac:dyDescent="0.3">
      <c r="A126494">
        <v>24205</v>
      </c>
      <c r="B126494" s="2" t="s">
        <v>43696</v>
      </c>
    </row>
    <row r="126495" spans="1:2" x14ac:dyDescent="0.3">
      <c r="A126495">
        <v>24205</v>
      </c>
      <c r="B126495" s="2" t="s">
        <v>43698</v>
      </c>
    </row>
    <row r="126496" spans="1:2" x14ac:dyDescent="0.3">
      <c r="A126496">
        <v>24205</v>
      </c>
      <c r="B126496" s="2" t="s">
        <v>43699</v>
      </c>
    </row>
    <row r="126497" spans="1:2" x14ac:dyDescent="0.3">
      <c r="A126497">
        <v>24205</v>
      </c>
      <c r="B126497" s="2" t="s">
        <v>22882</v>
      </c>
    </row>
    <row r="126498" spans="1:2" x14ac:dyDescent="0.3">
      <c r="A126498">
        <v>24205</v>
      </c>
      <c r="B126498" s="2" t="s">
        <v>43701</v>
      </c>
    </row>
    <row r="126499" spans="1:2" x14ac:dyDescent="0.3">
      <c r="A126499">
        <v>24205</v>
      </c>
      <c r="B126499" s="2" t="s">
        <v>43702</v>
      </c>
    </row>
    <row r="126500" spans="1:2" x14ac:dyDescent="0.3">
      <c r="A126500">
        <v>24205</v>
      </c>
      <c r="B126500" s="2" t="s">
        <v>43703</v>
      </c>
    </row>
    <row r="126501" spans="1:2" x14ac:dyDescent="0.3">
      <c r="A126501">
        <v>24205</v>
      </c>
      <c r="B126501" s="2" t="s">
        <v>4294</v>
      </c>
    </row>
    <row r="126502" spans="1:2" x14ac:dyDescent="0.3">
      <c r="A126502">
        <v>24205</v>
      </c>
      <c r="B126502" s="2" t="s">
        <v>43704</v>
      </c>
    </row>
    <row r="126503" spans="1:2" x14ac:dyDescent="0.3">
      <c r="A126503">
        <v>24205</v>
      </c>
      <c r="B126503" s="2" t="s">
        <v>43707</v>
      </c>
    </row>
    <row r="126504" spans="1:2" x14ac:dyDescent="0.3">
      <c r="A126504">
        <v>24205</v>
      </c>
      <c r="B126504" s="2" t="s">
        <v>43716</v>
      </c>
    </row>
    <row r="126505" spans="1:2" x14ac:dyDescent="0.3">
      <c r="A126505">
        <v>24205</v>
      </c>
      <c r="B126505" s="2" t="s">
        <v>43716</v>
      </c>
    </row>
    <row r="126506" spans="1:2" x14ac:dyDescent="0.3">
      <c r="A126506">
        <v>24205</v>
      </c>
      <c r="B126506" s="2" t="s">
        <v>43719</v>
      </c>
    </row>
    <row r="126507" spans="1:2" x14ac:dyDescent="0.3">
      <c r="A126507">
        <v>24205</v>
      </c>
      <c r="B126507" s="2" t="s">
        <v>36284</v>
      </c>
    </row>
    <row r="126508" spans="1:2" x14ac:dyDescent="0.3">
      <c r="A126508">
        <v>24205</v>
      </c>
      <c r="B126508" s="2" t="s">
        <v>43728</v>
      </c>
    </row>
    <row r="126509" spans="1:2" x14ac:dyDescent="0.3">
      <c r="A126509">
        <v>24205</v>
      </c>
      <c r="B126509" s="2" t="s">
        <v>43735</v>
      </c>
    </row>
    <row r="126510" spans="1:2" x14ac:dyDescent="0.3">
      <c r="A126510">
        <v>24205</v>
      </c>
      <c r="B126510" s="2" t="s">
        <v>43742</v>
      </c>
    </row>
    <row r="126511" spans="1:2" x14ac:dyDescent="0.3">
      <c r="A126511">
        <v>24206</v>
      </c>
      <c r="B126511" s="2" t="s">
        <v>43691</v>
      </c>
    </row>
    <row r="126512" spans="1:2" x14ac:dyDescent="0.3">
      <c r="A126512">
        <v>24206</v>
      </c>
      <c r="B126512" s="2" t="s">
        <v>43709</v>
      </c>
    </row>
    <row r="126513" spans="1:2" x14ac:dyDescent="0.3">
      <c r="A126513">
        <v>24206</v>
      </c>
      <c r="B126513" s="2" t="s">
        <v>43713</v>
      </c>
    </row>
    <row r="126514" spans="1:2" x14ac:dyDescent="0.3">
      <c r="A126514">
        <v>24206</v>
      </c>
      <c r="B126514" s="2" t="s">
        <v>43717</v>
      </c>
    </row>
    <row r="126515" spans="1:2" x14ac:dyDescent="0.3">
      <c r="A126515">
        <v>24206</v>
      </c>
      <c r="B126515" s="2" t="s">
        <v>43718</v>
      </c>
    </row>
    <row r="126516" spans="1:2" x14ac:dyDescent="0.3">
      <c r="A126516">
        <v>24206</v>
      </c>
      <c r="B126516" s="2" t="s">
        <v>43726</v>
      </c>
    </row>
    <row r="126517" spans="1:2" x14ac:dyDescent="0.3">
      <c r="A126517">
        <v>24206</v>
      </c>
      <c r="B126517" s="2" t="s">
        <v>43728</v>
      </c>
    </row>
    <row r="126518" spans="1:2" x14ac:dyDescent="0.3">
      <c r="A126518">
        <v>24206</v>
      </c>
      <c r="B126518" s="2" t="s">
        <v>43731</v>
      </c>
    </row>
    <row r="126519" spans="1:2" x14ac:dyDescent="0.3">
      <c r="A126519">
        <v>24206</v>
      </c>
      <c r="B126519" s="2" t="s">
        <v>43744</v>
      </c>
    </row>
    <row r="126520" spans="1:2" x14ac:dyDescent="0.3">
      <c r="A126520">
        <v>24206</v>
      </c>
      <c r="B126520" s="2" t="s">
        <v>43749</v>
      </c>
    </row>
    <row r="126521" spans="1:2" x14ac:dyDescent="0.3">
      <c r="A126521">
        <v>24207</v>
      </c>
      <c r="B126521" s="2" t="s">
        <v>43691</v>
      </c>
    </row>
    <row r="126522" spans="1:2" x14ac:dyDescent="0.3">
      <c r="A126522">
        <v>24207</v>
      </c>
      <c r="B126522" s="2" t="s">
        <v>43703</v>
      </c>
    </row>
    <row r="126523" spans="1:2" x14ac:dyDescent="0.3">
      <c r="A126523">
        <v>24207</v>
      </c>
      <c r="B126523" s="2" t="s">
        <v>43786</v>
      </c>
    </row>
    <row r="126524" spans="1:2" x14ac:dyDescent="0.3">
      <c r="A126524">
        <v>24209</v>
      </c>
      <c r="B126524" s="2" t="s">
        <v>43690</v>
      </c>
    </row>
    <row r="126525" spans="1:2" x14ac:dyDescent="0.3">
      <c r="A126525">
        <v>24209</v>
      </c>
      <c r="B126525" s="2" t="s">
        <v>43691</v>
      </c>
    </row>
    <row r="126526" spans="1:2" x14ac:dyDescent="0.3">
      <c r="A126526">
        <v>24209</v>
      </c>
      <c r="B126526" s="2" t="s">
        <v>43692</v>
      </c>
    </row>
    <row r="126527" spans="1:2" x14ac:dyDescent="0.3">
      <c r="A126527">
        <v>24209</v>
      </c>
      <c r="B126527" s="2" t="s">
        <v>43694</v>
      </c>
    </row>
    <row r="126528" spans="1:2" x14ac:dyDescent="0.3">
      <c r="A126528">
        <v>24209</v>
      </c>
      <c r="B126528" s="2" t="s">
        <v>43697</v>
      </c>
    </row>
    <row r="126529" spans="1:2" x14ac:dyDescent="0.3">
      <c r="A126529">
        <v>24209</v>
      </c>
      <c r="B126529" s="2" t="s">
        <v>43697</v>
      </c>
    </row>
    <row r="126530" spans="1:2" x14ac:dyDescent="0.3">
      <c r="A126530">
        <v>24209</v>
      </c>
      <c r="B126530" s="2" t="s">
        <v>22882</v>
      </c>
    </row>
    <row r="126531" spans="1:2" x14ac:dyDescent="0.3">
      <c r="A126531">
        <v>24211</v>
      </c>
      <c r="B126531" s="2" t="s">
        <v>43690</v>
      </c>
    </row>
    <row r="126532" spans="1:2" x14ac:dyDescent="0.3">
      <c r="A126532">
        <v>24211</v>
      </c>
      <c r="B126532" s="2" t="s">
        <v>43691</v>
      </c>
    </row>
    <row r="126533" spans="1:2" x14ac:dyDescent="0.3">
      <c r="A126533">
        <v>24211</v>
      </c>
      <c r="B126533" s="2" t="s">
        <v>43692</v>
      </c>
    </row>
    <row r="126534" spans="1:2" x14ac:dyDescent="0.3">
      <c r="A126534">
        <v>24211</v>
      </c>
      <c r="B126534" s="2" t="s">
        <v>43696</v>
      </c>
    </row>
    <row r="126535" spans="1:2" x14ac:dyDescent="0.3">
      <c r="A126535">
        <v>24211</v>
      </c>
      <c r="B126535" s="2" t="s">
        <v>43697</v>
      </c>
    </row>
    <row r="126536" spans="1:2" x14ac:dyDescent="0.3">
      <c r="A126536">
        <v>24211</v>
      </c>
      <c r="B126536" s="2" t="s">
        <v>43697</v>
      </c>
    </row>
    <row r="126537" spans="1:2" x14ac:dyDescent="0.3">
      <c r="A126537">
        <v>24211</v>
      </c>
      <c r="B126537" s="2" t="s">
        <v>43701</v>
      </c>
    </row>
    <row r="126538" spans="1:2" x14ac:dyDescent="0.3">
      <c r="A126538">
        <v>24211</v>
      </c>
      <c r="B126538" s="2" t="s">
        <v>43720</v>
      </c>
    </row>
    <row r="126539" spans="1:2" x14ac:dyDescent="0.3">
      <c r="A126539">
        <v>24211</v>
      </c>
      <c r="B126539" s="2" t="s">
        <v>43739</v>
      </c>
    </row>
    <row r="126540" spans="1:2" x14ac:dyDescent="0.3">
      <c r="A126540">
        <v>24212</v>
      </c>
      <c r="B126540" s="2" t="s">
        <v>43690</v>
      </c>
    </row>
    <row r="126541" spans="1:2" x14ac:dyDescent="0.3">
      <c r="A126541">
        <v>24212</v>
      </c>
      <c r="B126541" s="2" t="s">
        <v>43691</v>
      </c>
    </row>
    <row r="126542" spans="1:2" x14ac:dyDescent="0.3">
      <c r="A126542">
        <v>24212</v>
      </c>
      <c r="B126542" s="2" t="s">
        <v>43696</v>
      </c>
    </row>
    <row r="126543" spans="1:2" x14ac:dyDescent="0.3">
      <c r="A126543">
        <v>24212</v>
      </c>
      <c r="B126543" s="2" t="s">
        <v>43698</v>
      </c>
    </row>
    <row r="126544" spans="1:2" x14ac:dyDescent="0.3">
      <c r="A126544">
        <v>24212</v>
      </c>
      <c r="B126544" s="2" t="s">
        <v>4294</v>
      </c>
    </row>
    <row r="126545" spans="1:2" x14ac:dyDescent="0.3">
      <c r="A126545">
        <v>24212</v>
      </c>
      <c r="B126545" s="2" t="s">
        <v>43720</v>
      </c>
    </row>
    <row r="126546" spans="1:2" x14ac:dyDescent="0.3">
      <c r="A126546">
        <v>24213</v>
      </c>
      <c r="B126546" s="2" t="s">
        <v>43691</v>
      </c>
    </row>
    <row r="126547" spans="1:2" x14ac:dyDescent="0.3">
      <c r="A126547">
        <v>24215</v>
      </c>
      <c r="B126547" s="2" t="s">
        <v>43690</v>
      </c>
    </row>
    <row r="126548" spans="1:2" x14ac:dyDescent="0.3">
      <c r="A126548">
        <v>24215</v>
      </c>
      <c r="B126548" s="2" t="s">
        <v>43693</v>
      </c>
    </row>
    <row r="126549" spans="1:2" x14ac:dyDescent="0.3">
      <c r="A126549">
        <v>24215</v>
      </c>
      <c r="B126549" s="2" t="s">
        <v>43695</v>
      </c>
    </row>
    <row r="126550" spans="1:2" x14ac:dyDescent="0.3">
      <c r="A126550">
        <v>24215</v>
      </c>
      <c r="B126550" s="2" t="s">
        <v>43779</v>
      </c>
    </row>
    <row r="126551" spans="1:2" x14ac:dyDescent="0.3">
      <c r="A126551">
        <v>24216</v>
      </c>
      <c r="B126551" s="2" t="s">
        <v>43690</v>
      </c>
    </row>
    <row r="126552" spans="1:2" x14ac:dyDescent="0.3">
      <c r="A126552">
        <v>24216</v>
      </c>
      <c r="B126552" s="2" t="s">
        <v>43691</v>
      </c>
    </row>
    <row r="126553" spans="1:2" x14ac:dyDescent="0.3">
      <c r="A126553">
        <v>24216</v>
      </c>
      <c r="B126553" s="2" t="s">
        <v>43692</v>
      </c>
    </row>
    <row r="126554" spans="1:2" x14ac:dyDescent="0.3">
      <c r="A126554">
        <v>24216</v>
      </c>
      <c r="B126554" s="2" t="s">
        <v>43693</v>
      </c>
    </row>
    <row r="126555" spans="1:2" x14ac:dyDescent="0.3">
      <c r="A126555">
        <v>24216</v>
      </c>
      <c r="B126555" s="2" t="s">
        <v>43699</v>
      </c>
    </row>
    <row r="126556" spans="1:2" x14ac:dyDescent="0.3">
      <c r="A126556">
        <v>24216</v>
      </c>
      <c r="B126556" s="2" t="s">
        <v>43700</v>
      </c>
    </row>
    <row r="126557" spans="1:2" x14ac:dyDescent="0.3">
      <c r="A126557">
        <v>24216</v>
      </c>
      <c r="B126557" s="2" t="s">
        <v>43706</v>
      </c>
    </row>
    <row r="126558" spans="1:2" x14ac:dyDescent="0.3">
      <c r="A126558">
        <v>24216</v>
      </c>
      <c r="B126558" s="2" t="s">
        <v>43722</v>
      </c>
    </row>
    <row r="126559" spans="1:2" x14ac:dyDescent="0.3">
      <c r="A126559">
        <v>24216</v>
      </c>
      <c r="B126559" s="2" t="s">
        <v>43741</v>
      </c>
    </row>
    <row r="126560" spans="1:2" x14ac:dyDescent="0.3">
      <c r="A126560">
        <v>24216</v>
      </c>
      <c r="B126560" s="2" t="s">
        <v>43766</v>
      </c>
    </row>
    <row r="126561" spans="1:2" x14ac:dyDescent="0.3">
      <c r="A126561">
        <v>24216</v>
      </c>
      <c r="B126561" s="2" t="s">
        <v>43771</v>
      </c>
    </row>
    <row r="126562" spans="1:2" x14ac:dyDescent="0.3">
      <c r="A126562">
        <v>24216</v>
      </c>
      <c r="B126562" s="2" t="s">
        <v>43780</v>
      </c>
    </row>
    <row r="126563" spans="1:2" x14ac:dyDescent="0.3">
      <c r="A126563">
        <v>24216</v>
      </c>
      <c r="B126563" s="2" t="s">
        <v>43830</v>
      </c>
    </row>
    <row r="126564" spans="1:2" x14ac:dyDescent="0.3">
      <c r="A126564">
        <v>24217</v>
      </c>
      <c r="B126564" s="2" t="s">
        <v>43690</v>
      </c>
    </row>
    <row r="126565" spans="1:2" x14ac:dyDescent="0.3">
      <c r="A126565">
        <v>24217</v>
      </c>
      <c r="B126565" s="2" t="s">
        <v>43691</v>
      </c>
    </row>
    <row r="126566" spans="1:2" x14ac:dyDescent="0.3">
      <c r="A126566">
        <v>24217</v>
      </c>
      <c r="B126566" s="2" t="s">
        <v>43693</v>
      </c>
    </row>
    <row r="126567" spans="1:2" x14ac:dyDescent="0.3">
      <c r="A126567">
        <v>24217</v>
      </c>
      <c r="B126567" s="2" t="s">
        <v>43698</v>
      </c>
    </row>
    <row r="126568" spans="1:2" x14ac:dyDescent="0.3">
      <c r="A126568">
        <v>24217</v>
      </c>
      <c r="B126568" s="2" t="s">
        <v>43700</v>
      </c>
    </row>
    <row r="126569" spans="1:2" x14ac:dyDescent="0.3">
      <c r="A126569">
        <v>24217</v>
      </c>
      <c r="B126569" s="2" t="s">
        <v>43701</v>
      </c>
    </row>
    <row r="126570" spans="1:2" x14ac:dyDescent="0.3">
      <c r="A126570">
        <v>24217</v>
      </c>
      <c r="B126570" s="2" t="s">
        <v>43738</v>
      </c>
    </row>
    <row r="126571" spans="1:2" x14ac:dyDescent="0.3">
      <c r="A126571">
        <v>24217</v>
      </c>
      <c r="B126571" s="2" t="s">
        <v>43768</v>
      </c>
    </row>
    <row r="126572" spans="1:2" x14ac:dyDescent="0.3">
      <c r="A126572">
        <v>24218</v>
      </c>
      <c r="B126572" s="2" t="s">
        <v>43730</v>
      </c>
    </row>
    <row r="126573" spans="1:2" x14ac:dyDescent="0.3">
      <c r="A126573">
        <v>24218</v>
      </c>
      <c r="B126573" s="2" t="s">
        <v>43751</v>
      </c>
    </row>
    <row r="126574" spans="1:2" x14ac:dyDescent="0.3">
      <c r="A126574">
        <v>24218</v>
      </c>
      <c r="B126574" s="2" t="s">
        <v>43773</v>
      </c>
    </row>
    <row r="126575" spans="1:2" x14ac:dyDescent="0.3">
      <c r="A126575">
        <v>24218</v>
      </c>
      <c r="B126575" s="2" t="s">
        <v>43774</v>
      </c>
    </row>
    <row r="126576" spans="1:2" x14ac:dyDescent="0.3">
      <c r="A126576">
        <v>24218</v>
      </c>
      <c r="B126576" s="2" t="s">
        <v>43776</v>
      </c>
    </row>
    <row r="126577" spans="1:2" x14ac:dyDescent="0.3">
      <c r="A126577">
        <v>24218</v>
      </c>
      <c r="B126577" s="2" t="s">
        <v>43860</v>
      </c>
    </row>
    <row r="126578" spans="1:2" x14ac:dyDescent="0.3">
      <c r="A126578">
        <v>24220</v>
      </c>
      <c r="B126578" s="2" t="s">
        <v>43690</v>
      </c>
    </row>
    <row r="126579" spans="1:2" x14ac:dyDescent="0.3">
      <c r="A126579">
        <v>24220</v>
      </c>
      <c r="B126579" s="2" t="s">
        <v>43691</v>
      </c>
    </row>
    <row r="126580" spans="1:2" x14ac:dyDescent="0.3">
      <c r="A126580">
        <v>24220</v>
      </c>
      <c r="B126580" s="2" t="s">
        <v>43692</v>
      </c>
    </row>
    <row r="126581" spans="1:2" x14ac:dyDescent="0.3">
      <c r="A126581">
        <v>24222</v>
      </c>
      <c r="B126581" s="2" t="s">
        <v>43690</v>
      </c>
    </row>
    <row r="126582" spans="1:2" x14ac:dyDescent="0.3">
      <c r="A126582">
        <v>24222</v>
      </c>
      <c r="B126582" s="2" t="s">
        <v>43691</v>
      </c>
    </row>
    <row r="126583" spans="1:2" x14ac:dyDescent="0.3">
      <c r="A126583">
        <v>24222</v>
      </c>
      <c r="B126583" s="2" t="s">
        <v>43693</v>
      </c>
    </row>
    <row r="126584" spans="1:2" x14ac:dyDescent="0.3">
      <c r="A126584">
        <v>24222</v>
      </c>
      <c r="B126584" s="2" t="s">
        <v>43694</v>
      </c>
    </row>
    <row r="126585" spans="1:2" x14ac:dyDescent="0.3">
      <c r="A126585">
        <v>24222</v>
      </c>
      <c r="B126585" s="2" t="s">
        <v>43720</v>
      </c>
    </row>
    <row r="126586" spans="1:2" x14ac:dyDescent="0.3">
      <c r="A126586">
        <v>24222</v>
      </c>
      <c r="B126586" s="2" t="s">
        <v>43736</v>
      </c>
    </row>
    <row r="126587" spans="1:2" x14ac:dyDescent="0.3">
      <c r="A126587">
        <v>24223</v>
      </c>
      <c r="B126587" s="2" t="s">
        <v>43690</v>
      </c>
    </row>
    <row r="126588" spans="1:2" x14ac:dyDescent="0.3">
      <c r="A126588">
        <v>24223</v>
      </c>
      <c r="B126588" s="2" t="s">
        <v>43691</v>
      </c>
    </row>
    <row r="126589" spans="1:2" x14ac:dyDescent="0.3">
      <c r="A126589">
        <v>24223</v>
      </c>
      <c r="B126589" s="2" t="s">
        <v>43692</v>
      </c>
    </row>
    <row r="126590" spans="1:2" x14ac:dyDescent="0.3">
      <c r="A126590">
        <v>24225</v>
      </c>
      <c r="B126590" s="2" t="s">
        <v>43691</v>
      </c>
    </row>
    <row r="126591" spans="1:2" x14ac:dyDescent="0.3">
      <c r="A126591">
        <v>24225</v>
      </c>
      <c r="B126591" s="2" t="s">
        <v>43699</v>
      </c>
    </row>
    <row r="126592" spans="1:2" x14ac:dyDescent="0.3">
      <c r="A126592">
        <v>24225</v>
      </c>
      <c r="B126592" s="2" t="s">
        <v>43701</v>
      </c>
    </row>
    <row r="126593" spans="1:2" x14ac:dyDescent="0.3">
      <c r="A126593">
        <v>24225</v>
      </c>
      <c r="B126593" s="2" t="s">
        <v>43718</v>
      </c>
    </row>
    <row r="126594" spans="1:2" x14ac:dyDescent="0.3">
      <c r="A126594">
        <v>24225</v>
      </c>
      <c r="B126594" s="2" t="s">
        <v>43720</v>
      </c>
    </row>
    <row r="126595" spans="1:2" x14ac:dyDescent="0.3">
      <c r="A126595">
        <v>24225</v>
      </c>
      <c r="B126595" s="2" t="s">
        <v>30155</v>
      </c>
    </row>
    <row r="126596" spans="1:2" x14ac:dyDescent="0.3">
      <c r="A126596">
        <v>24226</v>
      </c>
      <c r="B126596" s="2" t="s">
        <v>43690</v>
      </c>
    </row>
    <row r="126597" spans="1:2" x14ac:dyDescent="0.3">
      <c r="A126597">
        <v>24226</v>
      </c>
      <c r="B126597" s="2" t="s">
        <v>43691</v>
      </c>
    </row>
    <row r="126598" spans="1:2" x14ac:dyDescent="0.3">
      <c r="A126598">
        <v>24226</v>
      </c>
      <c r="B126598" s="2" t="s">
        <v>43694</v>
      </c>
    </row>
    <row r="126599" spans="1:2" x14ac:dyDescent="0.3">
      <c r="A126599">
        <v>24226</v>
      </c>
      <c r="B126599" s="2" t="s">
        <v>43696</v>
      </c>
    </row>
    <row r="126600" spans="1:2" x14ac:dyDescent="0.3">
      <c r="A126600">
        <v>24226</v>
      </c>
      <c r="B126600" s="2" t="s">
        <v>43698</v>
      </c>
    </row>
    <row r="126601" spans="1:2" x14ac:dyDescent="0.3">
      <c r="A126601">
        <v>24226</v>
      </c>
      <c r="B126601" s="2" t="s">
        <v>22882</v>
      </c>
    </row>
    <row r="126602" spans="1:2" x14ac:dyDescent="0.3">
      <c r="A126602">
        <v>24226</v>
      </c>
      <c r="B126602" s="2" t="s">
        <v>43701</v>
      </c>
    </row>
    <row r="126603" spans="1:2" x14ac:dyDescent="0.3">
      <c r="A126603">
        <v>24226</v>
      </c>
      <c r="B126603" s="2" t="s">
        <v>4294</v>
      </c>
    </row>
    <row r="126604" spans="1:2" x14ac:dyDescent="0.3">
      <c r="A126604">
        <v>24226</v>
      </c>
      <c r="B126604" s="2" t="s">
        <v>43705</v>
      </c>
    </row>
    <row r="126605" spans="1:2" x14ac:dyDescent="0.3">
      <c r="A126605">
        <v>24226</v>
      </c>
      <c r="B126605" s="2" t="s">
        <v>43707</v>
      </c>
    </row>
    <row r="126606" spans="1:2" x14ac:dyDescent="0.3">
      <c r="A126606">
        <v>24227</v>
      </c>
      <c r="B126606" s="2" t="s">
        <v>43690</v>
      </c>
    </row>
    <row r="126607" spans="1:2" x14ac:dyDescent="0.3">
      <c r="A126607">
        <v>24227</v>
      </c>
      <c r="B126607" s="2" t="s">
        <v>43691</v>
      </c>
    </row>
    <row r="126608" spans="1:2" x14ac:dyDescent="0.3">
      <c r="A126608">
        <v>24227</v>
      </c>
      <c r="B126608" s="2" t="s">
        <v>43694</v>
      </c>
    </row>
    <row r="126609" spans="1:2" x14ac:dyDescent="0.3">
      <c r="A126609">
        <v>24227</v>
      </c>
      <c r="B126609" s="2" t="s">
        <v>43696</v>
      </c>
    </row>
    <row r="126610" spans="1:2" x14ac:dyDescent="0.3">
      <c r="A126610">
        <v>24227</v>
      </c>
      <c r="B126610" s="2" t="s">
        <v>43701</v>
      </c>
    </row>
    <row r="126611" spans="1:2" x14ac:dyDescent="0.3">
      <c r="A126611">
        <v>24227</v>
      </c>
      <c r="B126611" s="2" t="s">
        <v>43702</v>
      </c>
    </row>
    <row r="126612" spans="1:2" x14ac:dyDescent="0.3">
      <c r="A126612">
        <v>24227</v>
      </c>
      <c r="B126612" s="2" t="s">
        <v>43703</v>
      </c>
    </row>
    <row r="126613" spans="1:2" x14ac:dyDescent="0.3">
      <c r="A126613">
        <v>24227</v>
      </c>
      <c r="B126613" s="2" t="s">
        <v>43712</v>
      </c>
    </row>
    <row r="126614" spans="1:2" x14ac:dyDescent="0.3">
      <c r="A126614">
        <v>24227</v>
      </c>
      <c r="B126614" s="2" t="s">
        <v>43805</v>
      </c>
    </row>
    <row r="126615" spans="1:2" x14ac:dyDescent="0.3">
      <c r="A126615">
        <v>24228</v>
      </c>
      <c r="B126615" s="2" t="s">
        <v>43691</v>
      </c>
    </row>
    <row r="126616" spans="1:2" x14ac:dyDescent="0.3">
      <c r="A126616">
        <v>24230</v>
      </c>
      <c r="B126616" s="2" t="s">
        <v>43694</v>
      </c>
    </row>
    <row r="126617" spans="1:2" x14ac:dyDescent="0.3">
      <c r="A126617">
        <v>24232</v>
      </c>
      <c r="B126617" s="2" t="s">
        <v>43690</v>
      </c>
    </row>
    <row r="126618" spans="1:2" x14ac:dyDescent="0.3">
      <c r="A126618">
        <v>24232</v>
      </c>
      <c r="B126618" s="2" t="s">
        <v>43691</v>
      </c>
    </row>
    <row r="126619" spans="1:2" x14ac:dyDescent="0.3">
      <c r="A126619">
        <v>24232</v>
      </c>
      <c r="B126619" s="2" t="s">
        <v>43692</v>
      </c>
    </row>
    <row r="126620" spans="1:2" x14ac:dyDescent="0.3">
      <c r="A126620">
        <v>24232</v>
      </c>
      <c r="B126620" s="2" t="s">
        <v>43693</v>
      </c>
    </row>
    <row r="126621" spans="1:2" x14ac:dyDescent="0.3">
      <c r="A126621">
        <v>24232</v>
      </c>
      <c r="B126621" s="2" t="s">
        <v>43696</v>
      </c>
    </row>
    <row r="126622" spans="1:2" x14ac:dyDescent="0.3">
      <c r="A126622">
        <v>24232</v>
      </c>
      <c r="B126622" s="2" t="s">
        <v>43699</v>
      </c>
    </row>
    <row r="126623" spans="1:2" x14ac:dyDescent="0.3">
      <c r="A126623">
        <v>24232</v>
      </c>
      <c r="B126623" s="2" t="s">
        <v>43701</v>
      </c>
    </row>
    <row r="126624" spans="1:2" x14ac:dyDescent="0.3">
      <c r="A126624">
        <v>24232</v>
      </c>
      <c r="B126624" s="2" t="s">
        <v>43703</v>
      </c>
    </row>
    <row r="126625" spans="1:2" x14ac:dyDescent="0.3">
      <c r="A126625">
        <v>24233</v>
      </c>
      <c r="B126625" s="2" t="s">
        <v>43695</v>
      </c>
    </row>
    <row r="126626" spans="1:2" x14ac:dyDescent="0.3">
      <c r="A126626">
        <v>24233</v>
      </c>
      <c r="B126626" s="2" t="s">
        <v>43743</v>
      </c>
    </row>
    <row r="126627" spans="1:2" x14ac:dyDescent="0.3">
      <c r="A126627">
        <v>24234</v>
      </c>
      <c r="B126627" s="2" t="s">
        <v>43690</v>
      </c>
    </row>
    <row r="126628" spans="1:2" x14ac:dyDescent="0.3">
      <c r="A126628">
        <v>24234</v>
      </c>
      <c r="B126628" s="2" t="s">
        <v>43691</v>
      </c>
    </row>
    <row r="126629" spans="1:2" x14ac:dyDescent="0.3">
      <c r="A126629">
        <v>24234</v>
      </c>
      <c r="B126629" s="2" t="s">
        <v>30155</v>
      </c>
    </row>
    <row r="126630" spans="1:2" x14ac:dyDescent="0.3">
      <c r="A126630">
        <v>24235</v>
      </c>
      <c r="B126630" s="2" t="s">
        <v>43690</v>
      </c>
    </row>
    <row r="126631" spans="1:2" x14ac:dyDescent="0.3">
      <c r="A126631">
        <v>24235</v>
      </c>
      <c r="B126631" s="2" t="s">
        <v>43691</v>
      </c>
    </row>
    <row r="126632" spans="1:2" x14ac:dyDescent="0.3">
      <c r="A126632">
        <v>24235</v>
      </c>
      <c r="B126632" s="2" t="s">
        <v>43692</v>
      </c>
    </row>
    <row r="126633" spans="1:2" x14ac:dyDescent="0.3">
      <c r="A126633">
        <v>24235</v>
      </c>
      <c r="B126633" s="2" t="s">
        <v>43693</v>
      </c>
    </row>
    <row r="126634" spans="1:2" x14ac:dyDescent="0.3">
      <c r="A126634">
        <v>24235</v>
      </c>
      <c r="B126634" s="2" t="s">
        <v>43695</v>
      </c>
    </row>
    <row r="126635" spans="1:2" x14ac:dyDescent="0.3">
      <c r="A126635">
        <v>24235</v>
      </c>
      <c r="B126635" s="2" t="s">
        <v>43706</v>
      </c>
    </row>
    <row r="126636" spans="1:2" x14ac:dyDescent="0.3">
      <c r="A126636">
        <v>24236</v>
      </c>
      <c r="B126636" s="2" t="s">
        <v>43690</v>
      </c>
    </row>
    <row r="126637" spans="1:2" x14ac:dyDescent="0.3">
      <c r="A126637">
        <v>24236</v>
      </c>
      <c r="B126637" s="2" t="s">
        <v>43695</v>
      </c>
    </row>
    <row r="126638" spans="1:2" x14ac:dyDescent="0.3">
      <c r="A126638">
        <v>24236</v>
      </c>
      <c r="B126638" s="2" t="s">
        <v>43697</v>
      </c>
    </row>
    <row r="126639" spans="1:2" x14ac:dyDescent="0.3">
      <c r="A126639">
        <v>24236</v>
      </c>
      <c r="B126639" s="2" t="s">
        <v>43697</v>
      </c>
    </row>
    <row r="126640" spans="1:2" x14ac:dyDescent="0.3">
      <c r="A126640">
        <v>24236</v>
      </c>
      <c r="B126640" s="2" t="s">
        <v>43739</v>
      </c>
    </row>
    <row r="126641" spans="1:2" x14ac:dyDescent="0.3">
      <c r="A126641">
        <v>24237</v>
      </c>
      <c r="B126641" s="2" t="s">
        <v>43690</v>
      </c>
    </row>
    <row r="126642" spans="1:2" x14ac:dyDescent="0.3">
      <c r="A126642">
        <v>24237</v>
      </c>
      <c r="B126642" s="2" t="s">
        <v>43691</v>
      </c>
    </row>
    <row r="126643" spans="1:2" x14ac:dyDescent="0.3">
      <c r="A126643">
        <v>24237</v>
      </c>
      <c r="B126643" s="2" t="s">
        <v>43692</v>
      </c>
    </row>
    <row r="126644" spans="1:2" x14ac:dyDescent="0.3">
      <c r="A126644">
        <v>24237</v>
      </c>
      <c r="B126644" s="2" t="s">
        <v>43693</v>
      </c>
    </row>
    <row r="126645" spans="1:2" x14ac:dyDescent="0.3">
      <c r="A126645">
        <v>24237</v>
      </c>
      <c r="B126645" s="2" t="s">
        <v>43697</v>
      </c>
    </row>
    <row r="126646" spans="1:2" x14ac:dyDescent="0.3">
      <c r="A126646">
        <v>24237</v>
      </c>
      <c r="B126646" s="2" t="s">
        <v>43697</v>
      </c>
    </row>
    <row r="126647" spans="1:2" x14ac:dyDescent="0.3">
      <c r="A126647">
        <v>24238</v>
      </c>
      <c r="B126647" s="2" t="s">
        <v>43690</v>
      </c>
    </row>
    <row r="126648" spans="1:2" x14ac:dyDescent="0.3">
      <c r="A126648">
        <v>24238</v>
      </c>
      <c r="B126648" s="2" t="s">
        <v>43693</v>
      </c>
    </row>
    <row r="126649" spans="1:2" x14ac:dyDescent="0.3">
      <c r="A126649">
        <v>24238</v>
      </c>
      <c r="B126649" s="2" t="s">
        <v>43694</v>
      </c>
    </row>
    <row r="126650" spans="1:2" x14ac:dyDescent="0.3">
      <c r="A126650">
        <v>24238</v>
      </c>
      <c r="B126650" s="2" t="s">
        <v>43700</v>
      </c>
    </row>
    <row r="126651" spans="1:2" x14ac:dyDescent="0.3">
      <c r="A126651">
        <v>24238</v>
      </c>
      <c r="B126651" s="2" t="s">
        <v>22882</v>
      </c>
    </row>
    <row r="126652" spans="1:2" x14ac:dyDescent="0.3">
      <c r="A126652">
        <v>24238</v>
      </c>
      <c r="B126652" s="2" t="s">
        <v>43707</v>
      </c>
    </row>
    <row r="126653" spans="1:2" x14ac:dyDescent="0.3">
      <c r="A126653">
        <v>24238</v>
      </c>
      <c r="B126653" s="2" t="s">
        <v>43708</v>
      </c>
    </row>
    <row r="126654" spans="1:2" x14ac:dyDescent="0.3">
      <c r="A126654">
        <v>24238</v>
      </c>
      <c r="B126654" s="2" t="s">
        <v>43723</v>
      </c>
    </row>
    <row r="126655" spans="1:2" x14ac:dyDescent="0.3">
      <c r="A126655">
        <v>24238</v>
      </c>
      <c r="B126655" s="2" t="s">
        <v>43732</v>
      </c>
    </row>
    <row r="126656" spans="1:2" x14ac:dyDescent="0.3">
      <c r="A126656">
        <v>24239</v>
      </c>
      <c r="B126656" s="2" t="s">
        <v>43690</v>
      </c>
    </row>
    <row r="126657" spans="1:2" x14ac:dyDescent="0.3">
      <c r="A126657">
        <v>24239</v>
      </c>
      <c r="B126657" s="2" t="s">
        <v>43693</v>
      </c>
    </row>
    <row r="126658" spans="1:2" x14ac:dyDescent="0.3">
      <c r="A126658">
        <v>24240</v>
      </c>
      <c r="B126658" s="2" t="s">
        <v>43691</v>
      </c>
    </row>
    <row r="126659" spans="1:2" x14ac:dyDescent="0.3">
      <c r="A126659">
        <v>24240</v>
      </c>
      <c r="B126659" s="2" t="s">
        <v>43696</v>
      </c>
    </row>
    <row r="126660" spans="1:2" x14ac:dyDescent="0.3">
      <c r="A126660">
        <v>24240</v>
      </c>
      <c r="B126660" s="2" t="s">
        <v>43699</v>
      </c>
    </row>
    <row r="126661" spans="1:2" x14ac:dyDescent="0.3">
      <c r="A126661">
        <v>24240</v>
      </c>
      <c r="B126661" s="2" t="s">
        <v>43701</v>
      </c>
    </row>
    <row r="126662" spans="1:2" x14ac:dyDescent="0.3">
      <c r="A126662">
        <v>24240</v>
      </c>
      <c r="B126662" s="2" t="s">
        <v>43703</v>
      </c>
    </row>
    <row r="126663" spans="1:2" x14ac:dyDescent="0.3">
      <c r="A126663">
        <v>24240</v>
      </c>
      <c r="B126663" s="2" t="s">
        <v>43790</v>
      </c>
    </row>
    <row r="126664" spans="1:2" x14ac:dyDescent="0.3">
      <c r="A126664">
        <v>24241</v>
      </c>
      <c r="B126664" s="2" t="s">
        <v>43693</v>
      </c>
    </row>
    <row r="126665" spans="1:2" x14ac:dyDescent="0.3">
      <c r="A126665">
        <v>24241</v>
      </c>
      <c r="B126665" s="2" t="s">
        <v>43694</v>
      </c>
    </row>
    <row r="126666" spans="1:2" x14ac:dyDescent="0.3">
      <c r="A126666">
        <v>24241</v>
      </c>
      <c r="B126666" s="2" t="s">
        <v>22882</v>
      </c>
    </row>
    <row r="126667" spans="1:2" x14ac:dyDescent="0.3">
      <c r="A126667">
        <v>24241</v>
      </c>
      <c r="B126667" s="2" t="s">
        <v>3492</v>
      </c>
    </row>
    <row r="126668" spans="1:2" x14ac:dyDescent="0.3">
      <c r="A126668">
        <v>24241</v>
      </c>
      <c r="B126668" s="2" t="s">
        <v>43704</v>
      </c>
    </row>
    <row r="126669" spans="1:2" x14ac:dyDescent="0.3">
      <c r="A126669">
        <v>24241</v>
      </c>
      <c r="B126669" s="2" t="s">
        <v>43705</v>
      </c>
    </row>
    <row r="126670" spans="1:2" x14ac:dyDescent="0.3">
      <c r="A126670">
        <v>24241</v>
      </c>
      <c r="B126670" s="2" t="s">
        <v>43715</v>
      </c>
    </row>
    <row r="126671" spans="1:2" x14ac:dyDescent="0.3">
      <c r="A126671">
        <v>24241</v>
      </c>
      <c r="B126671" s="2" t="s">
        <v>43719</v>
      </c>
    </row>
    <row r="126672" spans="1:2" x14ac:dyDescent="0.3">
      <c r="A126672">
        <v>24241</v>
      </c>
      <c r="B126672" s="2" t="s">
        <v>43721</v>
      </c>
    </row>
    <row r="126673" spans="1:2" x14ac:dyDescent="0.3">
      <c r="A126673">
        <v>24241</v>
      </c>
      <c r="B126673" s="2" t="s">
        <v>43730</v>
      </c>
    </row>
    <row r="126674" spans="1:2" x14ac:dyDescent="0.3">
      <c r="A126674">
        <v>24241</v>
      </c>
      <c r="B126674" s="2" t="s">
        <v>43736</v>
      </c>
    </row>
    <row r="126675" spans="1:2" x14ac:dyDescent="0.3">
      <c r="A126675">
        <v>24243</v>
      </c>
      <c r="B126675" s="2" t="s">
        <v>43690</v>
      </c>
    </row>
    <row r="126676" spans="1:2" x14ac:dyDescent="0.3">
      <c r="A126676">
        <v>24243</v>
      </c>
      <c r="B126676" s="2" t="s">
        <v>43691</v>
      </c>
    </row>
    <row r="126677" spans="1:2" x14ac:dyDescent="0.3">
      <c r="A126677">
        <v>24243</v>
      </c>
      <c r="B126677" s="2" t="s">
        <v>43692</v>
      </c>
    </row>
    <row r="126678" spans="1:2" x14ac:dyDescent="0.3">
      <c r="A126678">
        <v>24244</v>
      </c>
      <c r="B126678" s="2" t="s">
        <v>43690</v>
      </c>
    </row>
    <row r="126679" spans="1:2" x14ac:dyDescent="0.3">
      <c r="A126679">
        <v>24244</v>
      </c>
      <c r="B126679" s="2" t="s">
        <v>43691</v>
      </c>
    </row>
    <row r="126680" spans="1:2" x14ac:dyDescent="0.3">
      <c r="A126680">
        <v>24244</v>
      </c>
      <c r="B126680" s="2" t="s">
        <v>43699</v>
      </c>
    </row>
    <row r="126681" spans="1:2" x14ac:dyDescent="0.3">
      <c r="A126681">
        <v>24244</v>
      </c>
      <c r="B126681" s="2" t="s">
        <v>43703</v>
      </c>
    </row>
    <row r="126682" spans="1:2" x14ac:dyDescent="0.3">
      <c r="A126682">
        <v>24244</v>
      </c>
      <c r="B126682" s="2" t="s">
        <v>4294</v>
      </c>
    </row>
    <row r="126683" spans="1:2" x14ac:dyDescent="0.3">
      <c r="A126683">
        <v>24244</v>
      </c>
      <c r="B126683" s="2" t="s">
        <v>43706</v>
      </c>
    </row>
    <row r="126684" spans="1:2" x14ac:dyDescent="0.3">
      <c r="A126684">
        <v>24246</v>
      </c>
      <c r="B126684" s="2" t="s">
        <v>43691</v>
      </c>
    </row>
    <row r="126685" spans="1:2" x14ac:dyDescent="0.3">
      <c r="A126685">
        <v>24246</v>
      </c>
      <c r="B126685" s="2" t="s">
        <v>43694</v>
      </c>
    </row>
    <row r="126686" spans="1:2" x14ac:dyDescent="0.3">
      <c r="A126686">
        <v>24246</v>
      </c>
      <c r="B126686" s="2" t="s">
        <v>43696</v>
      </c>
    </row>
    <row r="126687" spans="1:2" x14ac:dyDescent="0.3">
      <c r="A126687">
        <v>24246</v>
      </c>
      <c r="B126687" s="2" t="s">
        <v>43699</v>
      </c>
    </row>
    <row r="126688" spans="1:2" x14ac:dyDescent="0.3">
      <c r="A126688">
        <v>24246</v>
      </c>
      <c r="B126688" s="2" t="s">
        <v>43701</v>
      </c>
    </row>
    <row r="126689" spans="1:2" x14ac:dyDescent="0.3">
      <c r="A126689">
        <v>24246</v>
      </c>
      <c r="B126689" s="2" t="s">
        <v>43703</v>
      </c>
    </row>
    <row r="126690" spans="1:2" x14ac:dyDescent="0.3">
      <c r="A126690">
        <v>24246</v>
      </c>
      <c r="B126690" s="2" t="s">
        <v>43704</v>
      </c>
    </row>
    <row r="126691" spans="1:2" x14ac:dyDescent="0.3">
      <c r="A126691">
        <v>24246</v>
      </c>
      <c r="B126691" s="2" t="s">
        <v>43712</v>
      </c>
    </row>
    <row r="126692" spans="1:2" x14ac:dyDescent="0.3">
      <c r="A126692">
        <v>24246</v>
      </c>
      <c r="B126692" s="2" t="s">
        <v>43785</v>
      </c>
    </row>
    <row r="126693" spans="1:2" x14ac:dyDescent="0.3">
      <c r="A126693">
        <v>24247</v>
      </c>
      <c r="B126693" s="2" t="s">
        <v>43690</v>
      </c>
    </row>
    <row r="126694" spans="1:2" x14ac:dyDescent="0.3">
      <c r="A126694">
        <v>24247</v>
      </c>
      <c r="B126694" s="2" t="s">
        <v>43691</v>
      </c>
    </row>
    <row r="126695" spans="1:2" x14ac:dyDescent="0.3">
      <c r="A126695">
        <v>24247</v>
      </c>
      <c r="B126695" s="2" t="s">
        <v>43694</v>
      </c>
    </row>
    <row r="126696" spans="1:2" x14ac:dyDescent="0.3">
      <c r="A126696">
        <v>24247</v>
      </c>
      <c r="B126696" s="2" t="s">
        <v>43698</v>
      </c>
    </row>
    <row r="126697" spans="1:2" x14ac:dyDescent="0.3">
      <c r="A126697">
        <v>24247</v>
      </c>
      <c r="B126697" s="2" t="s">
        <v>22882</v>
      </c>
    </row>
    <row r="126698" spans="1:2" x14ac:dyDescent="0.3">
      <c r="A126698">
        <v>24247</v>
      </c>
      <c r="B126698" s="2" t="s">
        <v>43714</v>
      </c>
    </row>
    <row r="126699" spans="1:2" x14ac:dyDescent="0.3">
      <c r="A126699">
        <v>24247</v>
      </c>
      <c r="B126699" s="2" t="s">
        <v>43722</v>
      </c>
    </row>
    <row r="126700" spans="1:2" x14ac:dyDescent="0.3">
      <c r="A126700">
        <v>24247</v>
      </c>
      <c r="B126700" s="2" t="s">
        <v>43724</v>
      </c>
    </row>
    <row r="126701" spans="1:2" x14ac:dyDescent="0.3">
      <c r="A126701">
        <v>24247</v>
      </c>
      <c r="B126701" s="2" t="s">
        <v>43761</v>
      </c>
    </row>
    <row r="126702" spans="1:2" x14ac:dyDescent="0.3">
      <c r="A126702">
        <v>24248</v>
      </c>
      <c r="B126702" s="2" t="s">
        <v>43860</v>
      </c>
    </row>
    <row r="126703" spans="1:2" x14ac:dyDescent="0.3">
      <c r="A126703">
        <v>24249</v>
      </c>
      <c r="B126703" s="2" t="s">
        <v>43691</v>
      </c>
    </row>
    <row r="126704" spans="1:2" x14ac:dyDescent="0.3">
      <c r="A126704">
        <v>24249</v>
      </c>
      <c r="B126704" s="2" t="s">
        <v>43694</v>
      </c>
    </row>
    <row r="126705" spans="1:2" x14ac:dyDescent="0.3">
      <c r="A126705">
        <v>24249</v>
      </c>
      <c r="B126705" s="2" t="s">
        <v>43696</v>
      </c>
    </row>
    <row r="126706" spans="1:2" x14ac:dyDescent="0.3">
      <c r="A126706">
        <v>24249</v>
      </c>
      <c r="B126706" s="2" t="s">
        <v>43698</v>
      </c>
    </row>
    <row r="126707" spans="1:2" x14ac:dyDescent="0.3">
      <c r="A126707">
        <v>24249</v>
      </c>
      <c r="B126707" s="2" t="s">
        <v>43699</v>
      </c>
    </row>
    <row r="126708" spans="1:2" x14ac:dyDescent="0.3">
      <c r="A126708">
        <v>24249</v>
      </c>
      <c r="B126708" s="2" t="s">
        <v>43701</v>
      </c>
    </row>
    <row r="126709" spans="1:2" x14ac:dyDescent="0.3">
      <c r="A126709">
        <v>24249</v>
      </c>
      <c r="B126709" s="2" t="s">
        <v>43703</v>
      </c>
    </row>
    <row r="126710" spans="1:2" x14ac:dyDescent="0.3">
      <c r="A126710">
        <v>24249</v>
      </c>
      <c r="B126710" s="2" t="s">
        <v>43706</v>
      </c>
    </row>
    <row r="126711" spans="1:2" x14ac:dyDescent="0.3">
      <c r="A126711">
        <v>24249</v>
      </c>
      <c r="B126711" s="2" t="s">
        <v>43715</v>
      </c>
    </row>
    <row r="126712" spans="1:2" x14ac:dyDescent="0.3">
      <c r="A126712">
        <v>24249</v>
      </c>
      <c r="B126712" s="2" t="s">
        <v>43721</v>
      </c>
    </row>
    <row r="126713" spans="1:2" x14ac:dyDescent="0.3">
      <c r="A126713">
        <v>24249</v>
      </c>
      <c r="B126713" s="2" t="s">
        <v>43733</v>
      </c>
    </row>
    <row r="126714" spans="1:2" x14ac:dyDescent="0.3">
      <c r="A126714">
        <v>24250</v>
      </c>
      <c r="B126714" s="2" t="s">
        <v>43690</v>
      </c>
    </row>
    <row r="126715" spans="1:2" x14ac:dyDescent="0.3">
      <c r="A126715">
        <v>24250</v>
      </c>
      <c r="B126715" s="2" t="s">
        <v>43691</v>
      </c>
    </row>
    <row r="126716" spans="1:2" x14ac:dyDescent="0.3">
      <c r="A126716">
        <v>24250</v>
      </c>
      <c r="B126716" s="2" t="s">
        <v>43696</v>
      </c>
    </row>
    <row r="126717" spans="1:2" x14ac:dyDescent="0.3">
      <c r="A126717">
        <v>24250</v>
      </c>
      <c r="B126717" s="2" t="s">
        <v>43701</v>
      </c>
    </row>
    <row r="126718" spans="1:2" x14ac:dyDescent="0.3">
      <c r="A126718">
        <v>24250</v>
      </c>
      <c r="B126718" s="2" t="s">
        <v>43720</v>
      </c>
    </row>
    <row r="126719" spans="1:2" x14ac:dyDescent="0.3">
      <c r="A126719">
        <v>24252</v>
      </c>
      <c r="B126719" s="2" t="s">
        <v>43691</v>
      </c>
    </row>
    <row r="126720" spans="1:2" x14ac:dyDescent="0.3">
      <c r="A126720">
        <v>24252</v>
      </c>
      <c r="B126720" s="2" t="s">
        <v>43695</v>
      </c>
    </row>
    <row r="126721" spans="1:2" x14ac:dyDescent="0.3">
      <c r="A126721">
        <v>24252</v>
      </c>
      <c r="B126721" s="2" t="s">
        <v>43700</v>
      </c>
    </row>
    <row r="126722" spans="1:2" x14ac:dyDescent="0.3">
      <c r="A126722">
        <v>24252</v>
      </c>
      <c r="B126722" s="2" t="s">
        <v>43726</v>
      </c>
    </row>
    <row r="126723" spans="1:2" x14ac:dyDescent="0.3">
      <c r="A126723">
        <v>24252</v>
      </c>
      <c r="B126723" s="2" t="s">
        <v>43731</v>
      </c>
    </row>
    <row r="126724" spans="1:2" x14ac:dyDescent="0.3">
      <c r="A126724">
        <v>24252</v>
      </c>
      <c r="B126724" s="2" t="s">
        <v>43746</v>
      </c>
    </row>
    <row r="126725" spans="1:2" x14ac:dyDescent="0.3">
      <c r="A126725">
        <v>24252</v>
      </c>
      <c r="B126725" s="2" t="s">
        <v>43755</v>
      </c>
    </row>
    <row r="126726" spans="1:2" x14ac:dyDescent="0.3">
      <c r="A126726">
        <v>24253</v>
      </c>
      <c r="B126726" s="2" t="s">
        <v>43690</v>
      </c>
    </row>
    <row r="126727" spans="1:2" x14ac:dyDescent="0.3">
      <c r="A126727">
        <v>24253</v>
      </c>
      <c r="B126727" s="2" t="s">
        <v>43691</v>
      </c>
    </row>
    <row r="126728" spans="1:2" x14ac:dyDescent="0.3">
      <c r="A126728">
        <v>24253</v>
      </c>
      <c r="B126728" s="2" t="s">
        <v>43694</v>
      </c>
    </row>
    <row r="126729" spans="1:2" x14ac:dyDescent="0.3">
      <c r="A126729">
        <v>24253</v>
      </c>
      <c r="B126729" s="2" t="s">
        <v>43699</v>
      </c>
    </row>
    <row r="126730" spans="1:2" x14ac:dyDescent="0.3">
      <c r="A126730">
        <v>24253</v>
      </c>
      <c r="B126730" s="2" t="s">
        <v>22882</v>
      </c>
    </row>
    <row r="126731" spans="1:2" x14ac:dyDescent="0.3">
      <c r="A126731">
        <v>24253</v>
      </c>
      <c r="B126731" s="2" t="s">
        <v>3492</v>
      </c>
    </row>
    <row r="126732" spans="1:2" x14ac:dyDescent="0.3">
      <c r="A126732">
        <v>24254</v>
      </c>
      <c r="B126732" s="2" t="s">
        <v>43690</v>
      </c>
    </row>
    <row r="126733" spans="1:2" x14ac:dyDescent="0.3">
      <c r="A126733">
        <v>24254</v>
      </c>
      <c r="B126733" s="2" t="s">
        <v>43691</v>
      </c>
    </row>
    <row r="126734" spans="1:2" x14ac:dyDescent="0.3">
      <c r="A126734">
        <v>24254</v>
      </c>
      <c r="B126734" s="2" t="s">
        <v>43704</v>
      </c>
    </row>
    <row r="126735" spans="1:2" x14ac:dyDescent="0.3">
      <c r="A126735">
        <v>24254</v>
      </c>
      <c r="B126735" s="2" t="s">
        <v>43715</v>
      </c>
    </row>
    <row r="126736" spans="1:2" x14ac:dyDescent="0.3">
      <c r="A126736">
        <v>24254</v>
      </c>
      <c r="B126736" s="2" t="s">
        <v>43716</v>
      </c>
    </row>
    <row r="126737" spans="1:2" x14ac:dyDescent="0.3">
      <c r="A126737">
        <v>24254</v>
      </c>
      <c r="B126737" s="2" t="s">
        <v>43716</v>
      </c>
    </row>
    <row r="126738" spans="1:2" x14ac:dyDescent="0.3">
      <c r="A126738">
        <v>24254</v>
      </c>
      <c r="B126738" s="2" t="s">
        <v>43721</v>
      </c>
    </row>
    <row r="126739" spans="1:2" x14ac:dyDescent="0.3">
      <c r="A126739">
        <v>24254</v>
      </c>
      <c r="B126739" s="2" t="s">
        <v>43728</v>
      </c>
    </row>
    <row r="126740" spans="1:2" x14ac:dyDescent="0.3">
      <c r="A126740">
        <v>24255</v>
      </c>
      <c r="B126740" s="2" t="s">
        <v>43690</v>
      </c>
    </row>
    <row r="126741" spans="1:2" x14ac:dyDescent="0.3">
      <c r="A126741">
        <v>24255</v>
      </c>
      <c r="B126741" s="2" t="s">
        <v>43691</v>
      </c>
    </row>
    <row r="126742" spans="1:2" x14ac:dyDescent="0.3">
      <c r="A126742">
        <v>24255</v>
      </c>
      <c r="B126742" s="2" t="s">
        <v>43696</v>
      </c>
    </row>
    <row r="126743" spans="1:2" x14ac:dyDescent="0.3">
      <c r="A126743">
        <v>24255</v>
      </c>
      <c r="B126743" s="2" t="s">
        <v>43702</v>
      </c>
    </row>
    <row r="126744" spans="1:2" x14ac:dyDescent="0.3">
      <c r="A126744">
        <v>24256</v>
      </c>
      <c r="B126744" s="2" t="s">
        <v>43690</v>
      </c>
    </row>
    <row r="126745" spans="1:2" x14ac:dyDescent="0.3">
      <c r="A126745">
        <v>24256</v>
      </c>
      <c r="B126745" s="2" t="s">
        <v>43691</v>
      </c>
    </row>
    <row r="126746" spans="1:2" x14ac:dyDescent="0.3">
      <c r="A126746">
        <v>24256</v>
      </c>
      <c r="B126746" s="2" t="s">
        <v>43706</v>
      </c>
    </row>
    <row r="126747" spans="1:2" x14ac:dyDescent="0.3">
      <c r="A126747">
        <v>24256</v>
      </c>
      <c r="B126747" s="2" t="s">
        <v>43727</v>
      </c>
    </row>
    <row r="126748" spans="1:2" x14ac:dyDescent="0.3">
      <c r="A126748">
        <v>24257</v>
      </c>
      <c r="B126748" s="2" t="s">
        <v>43690</v>
      </c>
    </row>
    <row r="126749" spans="1:2" x14ac:dyDescent="0.3">
      <c r="A126749">
        <v>24257</v>
      </c>
      <c r="B126749" s="2" t="s">
        <v>43691</v>
      </c>
    </row>
    <row r="126750" spans="1:2" x14ac:dyDescent="0.3">
      <c r="A126750">
        <v>24257</v>
      </c>
      <c r="B126750" s="2" t="s">
        <v>43696</v>
      </c>
    </row>
    <row r="126751" spans="1:2" x14ac:dyDescent="0.3">
      <c r="A126751">
        <v>24257</v>
      </c>
      <c r="B126751" s="2" t="s">
        <v>43699</v>
      </c>
    </row>
    <row r="126752" spans="1:2" x14ac:dyDescent="0.3">
      <c r="A126752">
        <v>24257</v>
      </c>
      <c r="B126752" s="2" t="s">
        <v>43794</v>
      </c>
    </row>
    <row r="126753" spans="1:2" x14ac:dyDescent="0.3">
      <c r="A126753">
        <v>24258</v>
      </c>
      <c r="B126753" s="2" t="s">
        <v>43690</v>
      </c>
    </row>
    <row r="126754" spans="1:2" x14ac:dyDescent="0.3">
      <c r="A126754">
        <v>24258</v>
      </c>
      <c r="B126754" s="2" t="s">
        <v>43691</v>
      </c>
    </row>
    <row r="126755" spans="1:2" x14ac:dyDescent="0.3">
      <c r="A126755">
        <v>24258</v>
      </c>
      <c r="B126755" s="2" t="s">
        <v>43692</v>
      </c>
    </row>
    <row r="126756" spans="1:2" x14ac:dyDescent="0.3">
      <c r="A126756">
        <v>24258</v>
      </c>
      <c r="B126756" s="2" t="s">
        <v>43695</v>
      </c>
    </row>
    <row r="126757" spans="1:2" x14ac:dyDescent="0.3">
      <c r="A126757">
        <v>24258</v>
      </c>
      <c r="B126757" s="2" t="s">
        <v>43700</v>
      </c>
    </row>
    <row r="126758" spans="1:2" x14ac:dyDescent="0.3">
      <c r="A126758">
        <v>24258</v>
      </c>
      <c r="B126758" s="2" t="s">
        <v>43740</v>
      </c>
    </row>
    <row r="126759" spans="1:2" x14ac:dyDescent="0.3">
      <c r="A126759">
        <v>24258</v>
      </c>
      <c r="B126759" s="2" t="s">
        <v>43747</v>
      </c>
    </row>
    <row r="126760" spans="1:2" x14ac:dyDescent="0.3">
      <c r="A126760">
        <v>24258</v>
      </c>
      <c r="B126760" s="2" t="s">
        <v>43768</v>
      </c>
    </row>
    <row r="126761" spans="1:2" x14ac:dyDescent="0.3">
      <c r="A126761">
        <v>24259</v>
      </c>
      <c r="B126761" s="2" t="s">
        <v>43690</v>
      </c>
    </row>
    <row r="126762" spans="1:2" x14ac:dyDescent="0.3">
      <c r="A126762">
        <v>24259</v>
      </c>
      <c r="B126762" s="2" t="s">
        <v>43692</v>
      </c>
    </row>
    <row r="126763" spans="1:2" x14ac:dyDescent="0.3">
      <c r="A126763">
        <v>24259</v>
      </c>
      <c r="B126763" s="2" t="s">
        <v>43695</v>
      </c>
    </row>
    <row r="126764" spans="1:2" x14ac:dyDescent="0.3">
      <c r="A126764">
        <v>24259</v>
      </c>
      <c r="B126764" s="2" t="s">
        <v>43697</v>
      </c>
    </row>
    <row r="126765" spans="1:2" x14ac:dyDescent="0.3">
      <c r="A126765">
        <v>24259</v>
      </c>
      <c r="B126765" s="2" t="s">
        <v>43697</v>
      </c>
    </row>
    <row r="126766" spans="1:2" x14ac:dyDescent="0.3">
      <c r="A126766">
        <v>24259</v>
      </c>
      <c r="B126766" s="2" t="s">
        <v>43710</v>
      </c>
    </row>
    <row r="126767" spans="1:2" x14ac:dyDescent="0.3">
      <c r="A126767">
        <v>24259</v>
      </c>
      <c r="B126767" s="2" t="s">
        <v>43711</v>
      </c>
    </row>
    <row r="126768" spans="1:2" x14ac:dyDescent="0.3">
      <c r="A126768">
        <v>24259</v>
      </c>
      <c r="B126768" s="2" t="s">
        <v>43770</v>
      </c>
    </row>
    <row r="126769" spans="1:2" x14ac:dyDescent="0.3">
      <c r="A126769">
        <v>24260</v>
      </c>
      <c r="B126769" s="2" t="s">
        <v>43694</v>
      </c>
    </row>
    <row r="126770" spans="1:2" x14ac:dyDescent="0.3">
      <c r="A126770">
        <v>24260</v>
      </c>
      <c r="B126770" s="2" t="s">
        <v>43698</v>
      </c>
    </row>
    <row r="126771" spans="1:2" x14ac:dyDescent="0.3">
      <c r="A126771">
        <v>24260</v>
      </c>
      <c r="B126771" s="2" t="s">
        <v>10966</v>
      </c>
    </row>
    <row r="126772" spans="1:2" x14ac:dyDescent="0.3">
      <c r="A126772">
        <v>24261</v>
      </c>
      <c r="B126772" s="2" t="s">
        <v>43711</v>
      </c>
    </row>
    <row r="126773" spans="1:2" x14ac:dyDescent="0.3">
      <c r="A126773">
        <v>24263</v>
      </c>
      <c r="B126773" s="2" t="s">
        <v>43690</v>
      </c>
    </row>
    <row r="126774" spans="1:2" x14ac:dyDescent="0.3">
      <c r="A126774">
        <v>24263</v>
      </c>
      <c r="B126774" s="2" t="s">
        <v>43691</v>
      </c>
    </row>
    <row r="126775" spans="1:2" x14ac:dyDescent="0.3">
      <c r="A126775">
        <v>24263</v>
      </c>
      <c r="B126775" s="2" t="s">
        <v>43693</v>
      </c>
    </row>
    <row r="126776" spans="1:2" x14ac:dyDescent="0.3">
      <c r="A126776">
        <v>24263</v>
      </c>
      <c r="B126776" s="2" t="s">
        <v>43696</v>
      </c>
    </row>
    <row r="126777" spans="1:2" x14ac:dyDescent="0.3">
      <c r="A126777">
        <v>24263</v>
      </c>
      <c r="B126777" s="2" t="s">
        <v>43701</v>
      </c>
    </row>
    <row r="126778" spans="1:2" x14ac:dyDescent="0.3">
      <c r="A126778">
        <v>24264</v>
      </c>
      <c r="B126778" s="2" t="s">
        <v>43691</v>
      </c>
    </row>
    <row r="126779" spans="1:2" x14ac:dyDescent="0.3">
      <c r="A126779">
        <v>24264</v>
      </c>
      <c r="B126779" s="2" t="s">
        <v>43692</v>
      </c>
    </row>
    <row r="126780" spans="1:2" x14ac:dyDescent="0.3">
      <c r="A126780">
        <v>24264</v>
      </c>
      <c r="B126780" s="2" t="s">
        <v>43787</v>
      </c>
    </row>
    <row r="126781" spans="1:2" x14ac:dyDescent="0.3">
      <c r="A126781">
        <v>24265</v>
      </c>
      <c r="B126781" s="2" t="s">
        <v>43690</v>
      </c>
    </row>
    <row r="126782" spans="1:2" x14ac:dyDescent="0.3">
      <c r="A126782">
        <v>24265</v>
      </c>
      <c r="B126782" s="2" t="s">
        <v>43693</v>
      </c>
    </row>
    <row r="126783" spans="1:2" x14ac:dyDescent="0.3">
      <c r="A126783">
        <v>24265</v>
      </c>
      <c r="B126783" s="2" t="s">
        <v>43695</v>
      </c>
    </row>
    <row r="126784" spans="1:2" x14ac:dyDescent="0.3">
      <c r="A126784">
        <v>24265</v>
      </c>
      <c r="B126784" s="2" t="s">
        <v>43700</v>
      </c>
    </row>
    <row r="126785" spans="1:2" x14ac:dyDescent="0.3">
      <c r="A126785">
        <v>24266</v>
      </c>
      <c r="B126785" s="2" t="s">
        <v>43690</v>
      </c>
    </row>
    <row r="126786" spans="1:2" x14ac:dyDescent="0.3">
      <c r="A126786">
        <v>24266</v>
      </c>
      <c r="B126786" s="2" t="s">
        <v>43696</v>
      </c>
    </row>
    <row r="126787" spans="1:2" x14ac:dyDescent="0.3">
      <c r="A126787">
        <v>24267</v>
      </c>
      <c r="B126787" s="2" t="s">
        <v>43690</v>
      </c>
    </row>
    <row r="126788" spans="1:2" x14ac:dyDescent="0.3">
      <c r="A126788">
        <v>24267</v>
      </c>
      <c r="B126788" s="2" t="s">
        <v>43693</v>
      </c>
    </row>
    <row r="126789" spans="1:2" x14ac:dyDescent="0.3">
      <c r="A126789">
        <v>24267</v>
      </c>
      <c r="B126789" s="2" t="s">
        <v>43698</v>
      </c>
    </row>
    <row r="126790" spans="1:2" x14ac:dyDescent="0.3">
      <c r="A126790">
        <v>24267</v>
      </c>
      <c r="B126790" s="2" t="s">
        <v>43700</v>
      </c>
    </row>
    <row r="126791" spans="1:2" x14ac:dyDescent="0.3">
      <c r="A126791">
        <v>24267</v>
      </c>
      <c r="B126791" s="2" t="s">
        <v>43712</v>
      </c>
    </row>
    <row r="126792" spans="1:2" x14ac:dyDescent="0.3">
      <c r="A126792">
        <v>24268</v>
      </c>
      <c r="B126792" s="2" t="s">
        <v>43710</v>
      </c>
    </row>
    <row r="126793" spans="1:2" x14ac:dyDescent="0.3">
      <c r="A126793">
        <v>24268</v>
      </c>
      <c r="B126793" s="2" t="s">
        <v>43833</v>
      </c>
    </row>
    <row r="126794" spans="1:2" x14ac:dyDescent="0.3">
      <c r="A126794">
        <v>24269</v>
      </c>
      <c r="B126794" s="2" t="s">
        <v>43690</v>
      </c>
    </row>
    <row r="126795" spans="1:2" x14ac:dyDescent="0.3">
      <c r="A126795">
        <v>24270</v>
      </c>
      <c r="B126795" s="2" t="s">
        <v>43690</v>
      </c>
    </row>
    <row r="126796" spans="1:2" x14ac:dyDescent="0.3">
      <c r="A126796">
        <v>24270</v>
      </c>
      <c r="B126796" s="2" t="s">
        <v>43691</v>
      </c>
    </row>
    <row r="126797" spans="1:2" x14ac:dyDescent="0.3">
      <c r="A126797">
        <v>24270</v>
      </c>
      <c r="B126797" s="2" t="s">
        <v>43693</v>
      </c>
    </row>
    <row r="126798" spans="1:2" x14ac:dyDescent="0.3">
      <c r="A126798">
        <v>24270</v>
      </c>
      <c r="B126798" s="2" t="s">
        <v>43694</v>
      </c>
    </row>
    <row r="126799" spans="1:2" x14ac:dyDescent="0.3">
      <c r="A126799">
        <v>24270</v>
      </c>
      <c r="B126799" s="2" t="s">
        <v>43715</v>
      </c>
    </row>
    <row r="126800" spans="1:2" x14ac:dyDescent="0.3">
      <c r="A126800">
        <v>24270</v>
      </c>
      <c r="B126800" s="2" t="s">
        <v>43733</v>
      </c>
    </row>
    <row r="126801" spans="1:2" x14ac:dyDescent="0.3">
      <c r="A126801">
        <v>24271</v>
      </c>
      <c r="B126801" s="2" t="s">
        <v>43690</v>
      </c>
    </row>
    <row r="126802" spans="1:2" x14ac:dyDescent="0.3">
      <c r="A126802">
        <v>24271</v>
      </c>
      <c r="B126802" s="2" t="s">
        <v>43691</v>
      </c>
    </row>
    <row r="126803" spans="1:2" x14ac:dyDescent="0.3">
      <c r="A126803">
        <v>24271</v>
      </c>
      <c r="B126803" s="2" t="s">
        <v>43696</v>
      </c>
    </row>
    <row r="126804" spans="1:2" x14ac:dyDescent="0.3">
      <c r="A126804">
        <v>24271</v>
      </c>
      <c r="B126804" s="2" t="s">
        <v>43700</v>
      </c>
    </row>
    <row r="126805" spans="1:2" x14ac:dyDescent="0.3">
      <c r="A126805">
        <v>24271</v>
      </c>
      <c r="B126805" s="2" t="s">
        <v>22882</v>
      </c>
    </row>
    <row r="126806" spans="1:2" x14ac:dyDescent="0.3">
      <c r="A126806">
        <v>24271</v>
      </c>
      <c r="B126806" s="2" t="s">
        <v>4294</v>
      </c>
    </row>
    <row r="126807" spans="1:2" x14ac:dyDescent="0.3">
      <c r="A126807">
        <v>24271</v>
      </c>
      <c r="B126807" s="2" t="s">
        <v>43705</v>
      </c>
    </row>
    <row r="126808" spans="1:2" x14ac:dyDescent="0.3">
      <c r="A126808">
        <v>24271</v>
      </c>
      <c r="B126808" s="2" t="s">
        <v>30155</v>
      </c>
    </row>
    <row r="126809" spans="1:2" x14ac:dyDescent="0.3">
      <c r="A126809">
        <v>24271</v>
      </c>
      <c r="B126809" s="2" t="s">
        <v>43733</v>
      </c>
    </row>
    <row r="126810" spans="1:2" x14ac:dyDescent="0.3">
      <c r="A126810">
        <v>24273</v>
      </c>
      <c r="B126810" s="2" t="s">
        <v>43690</v>
      </c>
    </row>
    <row r="126811" spans="1:2" x14ac:dyDescent="0.3">
      <c r="A126811">
        <v>24273</v>
      </c>
      <c r="B126811" s="2" t="s">
        <v>43691</v>
      </c>
    </row>
    <row r="126812" spans="1:2" x14ac:dyDescent="0.3">
      <c r="A126812">
        <v>24273</v>
      </c>
      <c r="B126812" s="2" t="s">
        <v>43694</v>
      </c>
    </row>
    <row r="126813" spans="1:2" x14ac:dyDescent="0.3">
      <c r="A126813">
        <v>24274</v>
      </c>
      <c r="B126813" s="2" t="s">
        <v>43690</v>
      </c>
    </row>
    <row r="126814" spans="1:2" x14ac:dyDescent="0.3">
      <c r="A126814">
        <v>24275</v>
      </c>
      <c r="B126814" s="2" t="s">
        <v>43690</v>
      </c>
    </row>
    <row r="126815" spans="1:2" x14ac:dyDescent="0.3">
      <c r="A126815">
        <v>24275</v>
      </c>
      <c r="B126815" s="2" t="s">
        <v>43692</v>
      </c>
    </row>
    <row r="126816" spans="1:2" x14ac:dyDescent="0.3">
      <c r="A126816">
        <v>24275</v>
      </c>
      <c r="B126816" s="2" t="s">
        <v>43693</v>
      </c>
    </row>
    <row r="126817" spans="1:2" x14ac:dyDescent="0.3">
      <c r="A126817">
        <v>24275</v>
      </c>
      <c r="B126817" s="2" t="s">
        <v>43740</v>
      </c>
    </row>
    <row r="126818" spans="1:2" x14ac:dyDescent="0.3">
      <c r="A126818">
        <v>24277</v>
      </c>
      <c r="B126818" s="2" t="s">
        <v>43696</v>
      </c>
    </row>
    <row r="126819" spans="1:2" x14ac:dyDescent="0.3">
      <c r="A126819">
        <v>24277</v>
      </c>
      <c r="B126819" s="2" t="s">
        <v>43698</v>
      </c>
    </row>
    <row r="126820" spans="1:2" x14ac:dyDescent="0.3">
      <c r="A126820">
        <v>24277</v>
      </c>
      <c r="B126820" s="2" t="s">
        <v>4294</v>
      </c>
    </row>
    <row r="126821" spans="1:2" x14ac:dyDescent="0.3">
      <c r="A126821">
        <v>24277</v>
      </c>
      <c r="B126821" s="2" t="s">
        <v>9102</v>
      </c>
    </row>
    <row r="126822" spans="1:2" x14ac:dyDescent="0.3">
      <c r="A126822">
        <v>24278</v>
      </c>
      <c r="B126822" s="2" t="s">
        <v>43691</v>
      </c>
    </row>
    <row r="126823" spans="1:2" x14ac:dyDescent="0.3">
      <c r="A126823">
        <v>24278</v>
      </c>
      <c r="B126823" s="2" t="s">
        <v>43692</v>
      </c>
    </row>
    <row r="126824" spans="1:2" x14ac:dyDescent="0.3">
      <c r="A126824">
        <v>24278</v>
      </c>
      <c r="B126824" s="2" t="s">
        <v>43693</v>
      </c>
    </row>
    <row r="126825" spans="1:2" x14ac:dyDescent="0.3">
      <c r="A126825">
        <v>24278</v>
      </c>
      <c r="B126825" s="2" t="s">
        <v>43698</v>
      </c>
    </row>
    <row r="126826" spans="1:2" x14ac:dyDescent="0.3">
      <c r="A126826">
        <v>24278</v>
      </c>
      <c r="B126826" s="2" t="s">
        <v>43700</v>
      </c>
    </row>
    <row r="126827" spans="1:2" x14ac:dyDescent="0.3">
      <c r="A126827">
        <v>24279</v>
      </c>
      <c r="B126827" s="2" t="s">
        <v>43694</v>
      </c>
    </row>
    <row r="126828" spans="1:2" x14ac:dyDescent="0.3">
      <c r="A126828">
        <v>24279</v>
      </c>
      <c r="B126828" s="2" t="s">
        <v>43696</v>
      </c>
    </row>
    <row r="126829" spans="1:2" x14ac:dyDescent="0.3">
      <c r="A126829">
        <v>24279</v>
      </c>
      <c r="B126829" s="2" t="s">
        <v>43701</v>
      </c>
    </row>
    <row r="126830" spans="1:2" x14ac:dyDescent="0.3">
      <c r="A126830">
        <v>24279</v>
      </c>
      <c r="B126830" s="2" t="s">
        <v>43706</v>
      </c>
    </row>
    <row r="126831" spans="1:2" x14ac:dyDescent="0.3">
      <c r="A126831">
        <v>24279</v>
      </c>
      <c r="B126831" s="2" t="s">
        <v>43707</v>
      </c>
    </row>
    <row r="126832" spans="1:2" x14ac:dyDescent="0.3">
      <c r="A126832">
        <v>24279</v>
      </c>
      <c r="B126832" s="2" t="s">
        <v>43803</v>
      </c>
    </row>
    <row r="126833" spans="1:2" x14ac:dyDescent="0.3">
      <c r="A126833">
        <v>24280</v>
      </c>
      <c r="B126833" s="2" t="s">
        <v>43695</v>
      </c>
    </row>
    <row r="126834" spans="1:2" x14ac:dyDescent="0.3">
      <c r="A126834">
        <v>24280</v>
      </c>
      <c r="B126834" s="2" t="s">
        <v>43710</v>
      </c>
    </row>
    <row r="126835" spans="1:2" x14ac:dyDescent="0.3">
      <c r="A126835">
        <v>24280</v>
      </c>
      <c r="B126835" s="2" t="s">
        <v>43727</v>
      </c>
    </row>
    <row r="126836" spans="1:2" x14ac:dyDescent="0.3">
      <c r="A126836">
        <v>24280</v>
      </c>
      <c r="B126836" s="2" t="s">
        <v>43753</v>
      </c>
    </row>
    <row r="126837" spans="1:2" x14ac:dyDescent="0.3">
      <c r="A126837">
        <v>24281</v>
      </c>
      <c r="B126837" s="2" t="s">
        <v>43690</v>
      </c>
    </row>
    <row r="126838" spans="1:2" x14ac:dyDescent="0.3">
      <c r="A126838">
        <v>24281</v>
      </c>
      <c r="B126838" s="2" t="s">
        <v>43691</v>
      </c>
    </row>
    <row r="126839" spans="1:2" x14ac:dyDescent="0.3">
      <c r="A126839">
        <v>24281</v>
      </c>
      <c r="B126839" s="2" t="s">
        <v>43692</v>
      </c>
    </row>
    <row r="126840" spans="1:2" x14ac:dyDescent="0.3">
      <c r="A126840">
        <v>24281</v>
      </c>
      <c r="B126840" s="2" t="s">
        <v>43694</v>
      </c>
    </row>
    <row r="126841" spans="1:2" x14ac:dyDescent="0.3">
      <c r="A126841">
        <v>24281</v>
      </c>
      <c r="B126841" s="2" t="s">
        <v>22882</v>
      </c>
    </row>
    <row r="126842" spans="1:2" x14ac:dyDescent="0.3">
      <c r="A126842">
        <v>24281</v>
      </c>
      <c r="B126842" s="2" t="s">
        <v>43705</v>
      </c>
    </row>
    <row r="126843" spans="1:2" x14ac:dyDescent="0.3">
      <c r="A126843">
        <v>24281</v>
      </c>
      <c r="B126843" s="2" t="s">
        <v>43707</v>
      </c>
    </row>
    <row r="126844" spans="1:2" x14ac:dyDescent="0.3">
      <c r="A126844">
        <v>24281</v>
      </c>
      <c r="B126844" s="2" t="s">
        <v>43714</v>
      </c>
    </row>
    <row r="126845" spans="1:2" x14ac:dyDescent="0.3">
      <c r="A126845">
        <v>24281</v>
      </c>
      <c r="B126845" s="2" t="s">
        <v>43724</v>
      </c>
    </row>
    <row r="126846" spans="1:2" x14ac:dyDescent="0.3">
      <c r="A126846">
        <v>24281</v>
      </c>
      <c r="B126846" s="2" t="s">
        <v>43736</v>
      </c>
    </row>
    <row r="126847" spans="1:2" x14ac:dyDescent="0.3">
      <c r="A126847">
        <v>24281</v>
      </c>
      <c r="B126847" s="2" t="s">
        <v>43758</v>
      </c>
    </row>
    <row r="126848" spans="1:2" x14ac:dyDescent="0.3">
      <c r="A126848">
        <v>24282</v>
      </c>
      <c r="B126848" s="2" t="s">
        <v>43691</v>
      </c>
    </row>
    <row r="126849" spans="1:2" x14ac:dyDescent="0.3">
      <c r="A126849">
        <v>24282</v>
      </c>
      <c r="B126849" s="2" t="s">
        <v>43694</v>
      </c>
    </row>
    <row r="126850" spans="1:2" x14ac:dyDescent="0.3">
      <c r="A126850">
        <v>24282</v>
      </c>
      <c r="B126850" s="2" t="s">
        <v>43698</v>
      </c>
    </row>
    <row r="126851" spans="1:2" x14ac:dyDescent="0.3">
      <c r="A126851">
        <v>24282</v>
      </c>
      <c r="B126851" s="2" t="s">
        <v>43706</v>
      </c>
    </row>
    <row r="126852" spans="1:2" x14ac:dyDescent="0.3">
      <c r="A126852">
        <v>24282</v>
      </c>
      <c r="B126852" s="2" t="s">
        <v>43713</v>
      </c>
    </row>
    <row r="126853" spans="1:2" x14ac:dyDescent="0.3">
      <c r="A126853">
        <v>24282</v>
      </c>
      <c r="B126853" s="2" t="s">
        <v>43714</v>
      </c>
    </row>
    <row r="126854" spans="1:2" x14ac:dyDescent="0.3">
      <c r="A126854">
        <v>24282</v>
      </c>
      <c r="B126854" s="2" t="s">
        <v>43717</v>
      </c>
    </row>
    <row r="126855" spans="1:2" x14ac:dyDescent="0.3">
      <c r="A126855">
        <v>24282</v>
      </c>
      <c r="B126855" s="2" t="s">
        <v>43737</v>
      </c>
    </row>
    <row r="126856" spans="1:2" x14ac:dyDescent="0.3">
      <c r="A126856">
        <v>24283</v>
      </c>
      <c r="B126856" s="2" t="s">
        <v>43711</v>
      </c>
    </row>
    <row r="126857" spans="1:2" x14ac:dyDescent="0.3">
      <c r="A126857">
        <v>24285</v>
      </c>
      <c r="B126857" s="2" t="s">
        <v>43690</v>
      </c>
    </row>
    <row r="126858" spans="1:2" x14ac:dyDescent="0.3">
      <c r="A126858">
        <v>24285</v>
      </c>
      <c r="B126858" s="2" t="s">
        <v>43723</v>
      </c>
    </row>
    <row r="126859" spans="1:2" x14ac:dyDescent="0.3">
      <c r="A126859">
        <v>24285</v>
      </c>
      <c r="B126859" s="2" t="s">
        <v>43724</v>
      </c>
    </row>
    <row r="126860" spans="1:2" x14ac:dyDescent="0.3">
      <c r="A126860">
        <v>24286</v>
      </c>
      <c r="B126860" s="2" t="s">
        <v>43690</v>
      </c>
    </row>
    <row r="126861" spans="1:2" x14ac:dyDescent="0.3">
      <c r="A126861">
        <v>24286</v>
      </c>
      <c r="B126861" s="2" t="s">
        <v>43691</v>
      </c>
    </row>
    <row r="126862" spans="1:2" x14ac:dyDescent="0.3">
      <c r="A126862">
        <v>24286</v>
      </c>
      <c r="B126862" s="2" t="s">
        <v>43692</v>
      </c>
    </row>
    <row r="126863" spans="1:2" x14ac:dyDescent="0.3">
      <c r="A126863">
        <v>24286</v>
      </c>
      <c r="B126863" s="2" t="s">
        <v>43696</v>
      </c>
    </row>
    <row r="126864" spans="1:2" x14ac:dyDescent="0.3">
      <c r="A126864">
        <v>24286</v>
      </c>
      <c r="B126864" s="2" t="s">
        <v>43697</v>
      </c>
    </row>
    <row r="126865" spans="1:2" x14ac:dyDescent="0.3">
      <c r="A126865">
        <v>24286</v>
      </c>
      <c r="B126865" s="2" t="s">
        <v>43697</v>
      </c>
    </row>
    <row r="126866" spans="1:2" x14ac:dyDescent="0.3">
      <c r="A126866">
        <v>24286</v>
      </c>
      <c r="B126866" s="2" t="s">
        <v>43698</v>
      </c>
    </row>
    <row r="126867" spans="1:2" x14ac:dyDescent="0.3">
      <c r="A126867">
        <v>24286</v>
      </c>
      <c r="B126867" s="2" t="s">
        <v>43701</v>
      </c>
    </row>
    <row r="126868" spans="1:2" x14ac:dyDescent="0.3">
      <c r="A126868">
        <v>24286</v>
      </c>
      <c r="B126868" s="2" t="s">
        <v>43703</v>
      </c>
    </row>
    <row r="126869" spans="1:2" x14ac:dyDescent="0.3">
      <c r="A126869">
        <v>24286</v>
      </c>
      <c r="B126869" s="2" t="s">
        <v>43711</v>
      </c>
    </row>
    <row r="126870" spans="1:2" x14ac:dyDescent="0.3">
      <c r="A126870">
        <v>24286</v>
      </c>
      <c r="B126870" s="2" t="s">
        <v>43739</v>
      </c>
    </row>
    <row r="126871" spans="1:2" x14ac:dyDescent="0.3">
      <c r="A126871">
        <v>24287</v>
      </c>
      <c r="B126871" s="2" t="s">
        <v>43691</v>
      </c>
    </row>
    <row r="126872" spans="1:2" x14ac:dyDescent="0.3">
      <c r="A126872">
        <v>24287</v>
      </c>
      <c r="B126872" s="2" t="s">
        <v>43692</v>
      </c>
    </row>
    <row r="126873" spans="1:2" x14ac:dyDescent="0.3">
      <c r="A126873">
        <v>24288</v>
      </c>
      <c r="B126873" s="2" t="s">
        <v>43690</v>
      </c>
    </row>
    <row r="126874" spans="1:2" x14ac:dyDescent="0.3">
      <c r="A126874">
        <v>24288</v>
      </c>
      <c r="B126874" s="2" t="s">
        <v>43694</v>
      </c>
    </row>
    <row r="126875" spans="1:2" x14ac:dyDescent="0.3">
      <c r="A126875">
        <v>24288</v>
      </c>
      <c r="B126875" s="2" t="s">
        <v>43708</v>
      </c>
    </row>
    <row r="126876" spans="1:2" x14ac:dyDescent="0.3">
      <c r="A126876">
        <v>24289</v>
      </c>
      <c r="B126876" s="2" t="s">
        <v>43691</v>
      </c>
    </row>
    <row r="126877" spans="1:2" x14ac:dyDescent="0.3">
      <c r="A126877">
        <v>24289</v>
      </c>
      <c r="B126877" s="2" t="s">
        <v>43694</v>
      </c>
    </row>
    <row r="126878" spans="1:2" x14ac:dyDescent="0.3">
      <c r="A126878">
        <v>24289</v>
      </c>
      <c r="B126878" s="2" t="s">
        <v>22882</v>
      </c>
    </row>
    <row r="126879" spans="1:2" x14ac:dyDescent="0.3">
      <c r="A126879">
        <v>24289</v>
      </c>
      <c r="B126879" s="2" t="s">
        <v>43715</v>
      </c>
    </row>
    <row r="126880" spans="1:2" x14ac:dyDescent="0.3">
      <c r="A126880">
        <v>24289</v>
      </c>
      <c r="B126880" s="2" t="s">
        <v>36284</v>
      </c>
    </row>
    <row r="126881" spans="1:2" x14ac:dyDescent="0.3">
      <c r="A126881">
        <v>24289</v>
      </c>
      <c r="B126881" s="2" t="s">
        <v>43733</v>
      </c>
    </row>
    <row r="126882" spans="1:2" x14ac:dyDescent="0.3">
      <c r="A126882">
        <v>24289</v>
      </c>
      <c r="B126882" s="2" t="s">
        <v>43782</v>
      </c>
    </row>
    <row r="126883" spans="1:2" x14ac:dyDescent="0.3">
      <c r="A126883">
        <v>24290</v>
      </c>
      <c r="B126883" s="2" t="s">
        <v>43695</v>
      </c>
    </row>
    <row r="126884" spans="1:2" x14ac:dyDescent="0.3">
      <c r="A126884">
        <v>24291</v>
      </c>
      <c r="B126884" s="2" t="s">
        <v>43690</v>
      </c>
    </row>
    <row r="126885" spans="1:2" x14ac:dyDescent="0.3">
      <c r="A126885">
        <v>24292</v>
      </c>
      <c r="B126885" s="2" t="s">
        <v>43690</v>
      </c>
    </row>
    <row r="126886" spans="1:2" x14ac:dyDescent="0.3">
      <c r="A126886">
        <v>24292</v>
      </c>
      <c r="B126886" s="2" t="s">
        <v>43691</v>
      </c>
    </row>
    <row r="126887" spans="1:2" x14ac:dyDescent="0.3">
      <c r="A126887">
        <v>24292</v>
      </c>
      <c r="B126887" s="2" t="s">
        <v>43692</v>
      </c>
    </row>
    <row r="126888" spans="1:2" x14ac:dyDescent="0.3">
      <c r="A126888">
        <v>24292</v>
      </c>
      <c r="B126888" s="2" t="s">
        <v>43694</v>
      </c>
    </row>
    <row r="126889" spans="1:2" x14ac:dyDescent="0.3">
      <c r="A126889">
        <v>24292</v>
      </c>
      <c r="B126889" s="2" t="s">
        <v>43696</v>
      </c>
    </row>
    <row r="126890" spans="1:2" x14ac:dyDescent="0.3">
      <c r="A126890">
        <v>24292</v>
      </c>
      <c r="B126890" s="2" t="s">
        <v>43699</v>
      </c>
    </row>
    <row r="126891" spans="1:2" x14ac:dyDescent="0.3">
      <c r="A126891">
        <v>24292</v>
      </c>
      <c r="B126891" s="2" t="s">
        <v>22882</v>
      </c>
    </row>
    <row r="126892" spans="1:2" x14ac:dyDescent="0.3">
      <c r="A126892">
        <v>24292</v>
      </c>
      <c r="B126892" s="2" t="s">
        <v>43703</v>
      </c>
    </row>
    <row r="126893" spans="1:2" x14ac:dyDescent="0.3">
      <c r="A126893">
        <v>24292</v>
      </c>
      <c r="B126893" s="2" t="s">
        <v>43705</v>
      </c>
    </row>
    <row r="126894" spans="1:2" x14ac:dyDescent="0.3">
      <c r="A126894">
        <v>24292</v>
      </c>
      <c r="B126894" s="2" t="s">
        <v>43707</v>
      </c>
    </row>
    <row r="126895" spans="1:2" x14ac:dyDescent="0.3">
      <c r="A126895">
        <v>24292</v>
      </c>
      <c r="B126895" s="2" t="s">
        <v>43724</v>
      </c>
    </row>
    <row r="126896" spans="1:2" x14ac:dyDescent="0.3">
      <c r="A126896">
        <v>24292</v>
      </c>
      <c r="B126896" s="2" t="s">
        <v>43777</v>
      </c>
    </row>
    <row r="126897" spans="1:2" x14ac:dyDescent="0.3">
      <c r="A126897">
        <v>24294</v>
      </c>
      <c r="B126897" s="2" t="s">
        <v>43690</v>
      </c>
    </row>
    <row r="126898" spans="1:2" x14ac:dyDescent="0.3">
      <c r="A126898">
        <v>24294</v>
      </c>
      <c r="B126898" s="2" t="s">
        <v>43691</v>
      </c>
    </row>
    <row r="126899" spans="1:2" x14ac:dyDescent="0.3">
      <c r="A126899">
        <v>24294</v>
      </c>
      <c r="B126899" s="2" t="s">
        <v>22882</v>
      </c>
    </row>
    <row r="126900" spans="1:2" x14ac:dyDescent="0.3">
      <c r="A126900">
        <v>24294</v>
      </c>
      <c r="B126900" s="2" t="s">
        <v>43728</v>
      </c>
    </row>
    <row r="126901" spans="1:2" x14ac:dyDescent="0.3">
      <c r="A126901">
        <v>24294</v>
      </c>
      <c r="B126901" s="2" t="s">
        <v>43738</v>
      </c>
    </row>
    <row r="126902" spans="1:2" x14ac:dyDescent="0.3">
      <c r="A126902">
        <v>24294</v>
      </c>
      <c r="B126902" s="2" t="s">
        <v>43767</v>
      </c>
    </row>
    <row r="126903" spans="1:2" x14ac:dyDescent="0.3">
      <c r="A126903">
        <v>24295</v>
      </c>
      <c r="B126903" s="2" t="s">
        <v>43690</v>
      </c>
    </row>
    <row r="126904" spans="1:2" x14ac:dyDescent="0.3">
      <c r="A126904">
        <v>24295</v>
      </c>
      <c r="B126904" s="2" t="s">
        <v>43694</v>
      </c>
    </row>
    <row r="126905" spans="1:2" x14ac:dyDescent="0.3">
      <c r="A126905">
        <v>24295</v>
      </c>
      <c r="B126905" s="2" t="s">
        <v>43698</v>
      </c>
    </row>
    <row r="126906" spans="1:2" x14ac:dyDescent="0.3">
      <c r="A126906">
        <v>24295</v>
      </c>
      <c r="B126906" s="2" t="s">
        <v>22882</v>
      </c>
    </row>
    <row r="126907" spans="1:2" x14ac:dyDescent="0.3">
      <c r="A126907">
        <v>24295</v>
      </c>
      <c r="B126907" s="2" t="s">
        <v>43708</v>
      </c>
    </row>
    <row r="126908" spans="1:2" x14ac:dyDescent="0.3">
      <c r="A126908">
        <v>24295</v>
      </c>
      <c r="B126908" s="2" t="s">
        <v>43711</v>
      </c>
    </row>
    <row r="126909" spans="1:2" x14ac:dyDescent="0.3">
      <c r="A126909">
        <v>24295</v>
      </c>
      <c r="B126909" s="2" t="s">
        <v>43727</v>
      </c>
    </row>
    <row r="126910" spans="1:2" x14ac:dyDescent="0.3">
      <c r="A126910">
        <v>24295</v>
      </c>
      <c r="B126910" s="2" t="s">
        <v>43732</v>
      </c>
    </row>
    <row r="126911" spans="1:2" x14ac:dyDescent="0.3">
      <c r="A126911">
        <v>24295</v>
      </c>
      <c r="B126911" s="2" t="s">
        <v>43753</v>
      </c>
    </row>
    <row r="126912" spans="1:2" x14ac:dyDescent="0.3">
      <c r="A126912">
        <v>24296</v>
      </c>
      <c r="B126912" s="2" t="s">
        <v>43695</v>
      </c>
    </row>
    <row r="126913" spans="1:2" x14ac:dyDescent="0.3">
      <c r="A126913">
        <v>24296</v>
      </c>
      <c r="B126913" s="2" t="s">
        <v>43706</v>
      </c>
    </row>
    <row r="126914" spans="1:2" x14ac:dyDescent="0.3">
      <c r="A126914">
        <v>24297</v>
      </c>
      <c r="B126914" s="2" t="s">
        <v>43695</v>
      </c>
    </row>
    <row r="126915" spans="1:2" x14ac:dyDescent="0.3">
      <c r="A126915">
        <v>24298</v>
      </c>
      <c r="B126915" s="2" t="s">
        <v>43690</v>
      </c>
    </row>
    <row r="126916" spans="1:2" x14ac:dyDescent="0.3">
      <c r="A126916">
        <v>24298</v>
      </c>
      <c r="B126916" s="2" t="s">
        <v>43691</v>
      </c>
    </row>
    <row r="126917" spans="1:2" x14ac:dyDescent="0.3">
      <c r="A126917">
        <v>24299</v>
      </c>
      <c r="B126917" s="2" t="s">
        <v>43694</v>
      </c>
    </row>
    <row r="126918" spans="1:2" x14ac:dyDescent="0.3">
      <c r="A126918">
        <v>24299</v>
      </c>
      <c r="B126918" s="2" t="s">
        <v>43695</v>
      </c>
    </row>
    <row r="126919" spans="1:2" x14ac:dyDescent="0.3">
      <c r="A126919">
        <v>24299</v>
      </c>
      <c r="B126919" s="2" t="s">
        <v>43701</v>
      </c>
    </row>
    <row r="126920" spans="1:2" x14ac:dyDescent="0.3">
      <c r="A126920">
        <v>24299</v>
      </c>
      <c r="B126920" s="2" t="s">
        <v>43710</v>
      </c>
    </row>
    <row r="126921" spans="1:2" x14ac:dyDescent="0.3">
      <c r="A126921">
        <v>24299</v>
      </c>
      <c r="B126921" s="2" t="s">
        <v>43727</v>
      </c>
    </row>
    <row r="126922" spans="1:2" x14ac:dyDescent="0.3">
      <c r="A126922">
        <v>24300</v>
      </c>
      <c r="B126922" s="2" t="s">
        <v>43690</v>
      </c>
    </row>
    <row r="126923" spans="1:2" x14ac:dyDescent="0.3">
      <c r="A126923">
        <v>24300</v>
      </c>
      <c r="B126923" s="2" t="s">
        <v>43698</v>
      </c>
    </row>
    <row r="126924" spans="1:2" x14ac:dyDescent="0.3">
      <c r="A126924">
        <v>24300</v>
      </c>
      <c r="B126924" s="2" t="s">
        <v>22882</v>
      </c>
    </row>
    <row r="126925" spans="1:2" x14ac:dyDescent="0.3">
      <c r="A126925">
        <v>24300</v>
      </c>
      <c r="B126925" s="2" t="s">
        <v>43708</v>
      </c>
    </row>
    <row r="126926" spans="1:2" x14ac:dyDescent="0.3">
      <c r="A126926">
        <v>24300</v>
      </c>
      <c r="B126926" s="2" t="s">
        <v>43712</v>
      </c>
    </row>
    <row r="126927" spans="1:2" x14ac:dyDescent="0.3">
      <c r="A126927">
        <v>24301</v>
      </c>
      <c r="B126927" s="2" t="s">
        <v>43690</v>
      </c>
    </row>
    <row r="126928" spans="1:2" x14ac:dyDescent="0.3">
      <c r="A126928">
        <v>24301</v>
      </c>
      <c r="B126928" s="2" t="s">
        <v>43691</v>
      </c>
    </row>
    <row r="126929" spans="1:2" x14ac:dyDescent="0.3">
      <c r="A126929">
        <v>24301</v>
      </c>
      <c r="B126929" s="2" t="s">
        <v>43692</v>
      </c>
    </row>
    <row r="126930" spans="1:2" x14ac:dyDescent="0.3">
      <c r="A126930">
        <v>24301</v>
      </c>
      <c r="B126930" s="2" t="s">
        <v>43693</v>
      </c>
    </row>
    <row r="126931" spans="1:2" x14ac:dyDescent="0.3">
      <c r="A126931">
        <v>24301</v>
      </c>
      <c r="B126931" s="2" t="s">
        <v>43700</v>
      </c>
    </row>
    <row r="126932" spans="1:2" x14ac:dyDescent="0.3">
      <c r="A126932">
        <v>24302</v>
      </c>
      <c r="B126932" s="2" t="s">
        <v>43690</v>
      </c>
    </row>
    <row r="126933" spans="1:2" x14ac:dyDescent="0.3">
      <c r="A126933">
        <v>24302</v>
      </c>
      <c r="B126933" s="2" t="s">
        <v>43691</v>
      </c>
    </row>
    <row r="126934" spans="1:2" x14ac:dyDescent="0.3">
      <c r="A126934">
        <v>24302</v>
      </c>
      <c r="B126934" s="2" t="s">
        <v>22882</v>
      </c>
    </row>
    <row r="126935" spans="1:2" x14ac:dyDescent="0.3">
      <c r="A126935">
        <v>24302</v>
      </c>
      <c r="B126935" s="2" t="s">
        <v>43767</v>
      </c>
    </row>
    <row r="126936" spans="1:2" x14ac:dyDescent="0.3">
      <c r="A126936">
        <v>24303</v>
      </c>
      <c r="B126936" s="2" t="s">
        <v>43690</v>
      </c>
    </row>
    <row r="126937" spans="1:2" x14ac:dyDescent="0.3">
      <c r="A126937">
        <v>24303</v>
      </c>
      <c r="B126937" s="2" t="s">
        <v>43691</v>
      </c>
    </row>
    <row r="126938" spans="1:2" x14ac:dyDescent="0.3">
      <c r="A126938">
        <v>24303</v>
      </c>
      <c r="B126938" s="2" t="s">
        <v>43692</v>
      </c>
    </row>
    <row r="126939" spans="1:2" x14ac:dyDescent="0.3">
      <c r="A126939">
        <v>24303</v>
      </c>
      <c r="B126939" s="2" t="s">
        <v>43693</v>
      </c>
    </row>
    <row r="126940" spans="1:2" x14ac:dyDescent="0.3">
      <c r="A126940">
        <v>24303</v>
      </c>
      <c r="B126940" s="2" t="s">
        <v>43694</v>
      </c>
    </row>
    <row r="126941" spans="1:2" x14ac:dyDescent="0.3">
      <c r="A126941">
        <v>24303</v>
      </c>
      <c r="B126941" s="2" t="s">
        <v>43697</v>
      </c>
    </row>
    <row r="126942" spans="1:2" x14ac:dyDescent="0.3">
      <c r="A126942">
        <v>24303</v>
      </c>
      <c r="B126942" s="2" t="s">
        <v>43697</v>
      </c>
    </row>
    <row r="126943" spans="1:2" x14ac:dyDescent="0.3">
      <c r="A126943">
        <v>24303</v>
      </c>
      <c r="B126943" s="2" t="s">
        <v>43699</v>
      </c>
    </row>
    <row r="126944" spans="1:2" x14ac:dyDescent="0.3">
      <c r="A126944">
        <v>24303</v>
      </c>
      <c r="B126944" s="2" t="s">
        <v>22882</v>
      </c>
    </row>
    <row r="126945" spans="1:2" x14ac:dyDescent="0.3">
      <c r="A126945">
        <v>24303</v>
      </c>
      <c r="B126945" s="2" t="s">
        <v>43701</v>
      </c>
    </row>
    <row r="126946" spans="1:2" x14ac:dyDescent="0.3">
      <c r="A126946">
        <v>24303</v>
      </c>
      <c r="B126946" s="2" t="s">
        <v>3492</v>
      </c>
    </row>
    <row r="126947" spans="1:2" x14ac:dyDescent="0.3">
      <c r="A126947">
        <v>24303</v>
      </c>
      <c r="B126947" s="2" t="s">
        <v>43708</v>
      </c>
    </row>
    <row r="126948" spans="1:2" x14ac:dyDescent="0.3">
      <c r="A126948">
        <v>24303</v>
      </c>
      <c r="B126948" s="2" t="s">
        <v>43722</v>
      </c>
    </row>
    <row r="126949" spans="1:2" x14ac:dyDescent="0.3">
      <c r="A126949">
        <v>24303</v>
      </c>
      <c r="B126949" s="2" t="s">
        <v>43725</v>
      </c>
    </row>
    <row r="126950" spans="1:2" x14ac:dyDescent="0.3">
      <c r="A126950">
        <v>24303</v>
      </c>
      <c r="B126950" s="2" t="s">
        <v>43739</v>
      </c>
    </row>
    <row r="126951" spans="1:2" x14ac:dyDescent="0.3">
      <c r="A126951">
        <v>24303</v>
      </c>
      <c r="B126951" s="2" t="s">
        <v>43740</v>
      </c>
    </row>
    <row r="126952" spans="1:2" x14ac:dyDescent="0.3">
      <c r="A126952">
        <v>24303</v>
      </c>
      <c r="B126952" s="2" t="s">
        <v>43761</v>
      </c>
    </row>
    <row r="126953" spans="1:2" x14ac:dyDescent="0.3">
      <c r="A126953">
        <v>24303</v>
      </c>
      <c r="B126953" s="2" t="s">
        <v>43763</v>
      </c>
    </row>
    <row r="126954" spans="1:2" x14ac:dyDescent="0.3">
      <c r="A126954">
        <v>24303</v>
      </c>
      <c r="B126954" s="2" t="s">
        <v>43769</v>
      </c>
    </row>
    <row r="126955" spans="1:2" x14ac:dyDescent="0.3">
      <c r="A126955">
        <v>24303</v>
      </c>
      <c r="B126955" s="2" t="s">
        <v>43770</v>
      </c>
    </row>
    <row r="126956" spans="1:2" x14ac:dyDescent="0.3">
      <c r="A126956">
        <v>24303</v>
      </c>
      <c r="B126956" s="2" t="s">
        <v>43772</v>
      </c>
    </row>
    <row r="126957" spans="1:2" x14ac:dyDescent="0.3">
      <c r="A126957">
        <v>24305</v>
      </c>
      <c r="B126957" s="2" t="s">
        <v>43690</v>
      </c>
    </row>
    <row r="126958" spans="1:2" x14ac:dyDescent="0.3">
      <c r="A126958">
        <v>24305</v>
      </c>
      <c r="B126958" s="2" t="s">
        <v>43696</v>
      </c>
    </row>
    <row r="126959" spans="1:2" x14ac:dyDescent="0.3">
      <c r="A126959">
        <v>24305</v>
      </c>
      <c r="B126959" s="2" t="s">
        <v>43698</v>
      </c>
    </row>
    <row r="126960" spans="1:2" x14ac:dyDescent="0.3">
      <c r="A126960">
        <v>24305</v>
      </c>
      <c r="B126960" s="2" t="s">
        <v>43699</v>
      </c>
    </row>
    <row r="126961" spans="1:2" x14ac:dyDescent="0.3">
      <c r="A126961">
        <v>24305</v>
      </c>
      <c r="B126961" s="2" t="s">
        <v>22882</v>
      </c>
    </row>
    <row r="126962" spans="1:2" x14ac:dyDescent="0.3">
      <c r="A126962">
        <v>24305</v>
      </c>
      <c r="B126962" s="2" t="s">
        <v>43701</v>
      </c>
    </row>
    <row r="126963" spans="1:2" x14ac:dyDescent="0.3">
      <c r="A126963">
        <v>24305</v>
      </c>
      <c r="B126963" s="2" t="s">
        <v>43704</v>
      </c>
    </row>
    <row r="126964" spans="1:2" x14ac:dyDescent="0.3">
      <c r="A126964">
        <v>24305</v>
      </c>
      <c r="B126964" s="2" t="s">
        <v>43706</v>
      </c>
    </row>
    <row r="126965" spans="1:2" x14ac:dyDescent="0.3">
      <c r="A126965">
        <v>24305</v>
      </c>
      <c r="B126965" s="2" t="s">
        <v>43721</v>
      </c>
    </row>
    <row r="126966" spans="1:2" x14ac:dyDescent="0.3">
      <c r="A126966">
        <v>24305</v>
      </c>
      <c r="B126966" s="2" t="s">
        <v>43727</v>
      </c>
    </row>
    <row r="126967" spans="1:2" x14ac:dyDescent="0.3">
      <c r="A126967">
        <v>24306</v>
      </c>
      <c r="B126967" s="2" t="s">
        <v>43695</v>
      </c>
    </row>
    <row r="126968" spans="1:2" x14ac:dyDescent="0.3">
      <c r="A126968">
        <v>24306</v>
      </c>
      <c r="B126968" s="2" t="s">
        <v>43711</v>
      </c>
    </row>
    <row r="126969" spans="1:2" x14ac:dyDescent="0.3">
      <c r="A126969">
        <v>24307</v>
      </c>
      <c r="B126969" s="2" t="s">
        <v>43690</v>
      </c>
    </row>
    <row r="126970" spans="1:2" x14ac:dyDescent="0.3">
      <c r="A126970">
        <v>24307</v>
      </c>
      <c r="B126970" s="2" t="s">
        <v>43691</v>
      </c>
    </row>
    <row r="126971" spans="1:2" x14ac:dyDescent="0.3">
      <c r="A126971">
        <v>24307</v>
      </c>
      <c r="B126971" s="2" t="s">
        <v>43718</v>
      </c>
    </row>
    <row r="126972" spans="1:2" x14ac:dyDescent="0.3">
      <c r="A126972">
        <v>24307</v>
      </c>
      <c r="B126972" s="2" t="s">
        <v>43720</v>
      </c>
    </row>
    <row r="126973" spans="1:2" x14ac:dyDescent="0.3">
      <c r="A126973">
        <v>24308</v>
      </c>
      <c r="B126973" s="2" t="s">
        <v>43691</v>
      </c>
    </row>
    <row r="126974" spans="1:2" x14ac:dyDescent="0.3">
      <c r="A126974">
        <v>24308</v>
      </c>
      <c r="B126974" s="2" t="s">
        <v>43711</v>
      </c>
    </row>
    <row r="126975" spans="1:2" x14ac:dyDescent="0.3">
      <c r="A126975">
        <v>24308</v>
      </c>
      <c r="B126975" s="2" t="s">
        <v>9822</v>
      </c>
    </row>
    <row r="126976" spans="1:2" x14ac:dyDescent="0.3">
      <c r="A126976">
        <v>24309</v>
      </c>
      <c r="B126976" s="2" t="s">
        <v>43690</v>
      </c>
    </row>
    <row r="126977" spans="1:2" x14ac:dyDescent="0.3">
      <c r="A126977">
        <v>24309</v>
      </c>
      <c r="B126977" s="2" t="s">
        <v>43698</v>
      </c>
    </row>
    <row r="126978" spans="1:2" x14ac:dyDescent="0.3">
      <c r="A126978">
        <v>24309</v>
      </c>
      <c r="B126978" s="2" t="s">
        <v>43700</v>
      </c>
    </row>
    <row r="126979" spans="1:2" x14ac:dyDescent="0.3">
      <c r="A126979">
        <v>24309</v>
      </c>
      <c r="B126979" s="2" t="s">
        <v>43708</v>
      </c>
    </row>
    <row r="126980" spans="1:2" x14ac:dyDescent="0.3">
      <c r="A126980">
        <v>24309</v>
      </c>
      <c r="B126980" s="2" t="s">
        <v>43709</v>
      </c>
    </row>
    <row r="126981" spans="1:2" x14ac:dyDescent="0.3">
      <c r="A126981">
        <v>24309</v>
      </c>
      <c r="B126981" s="2" t="s">
        <v>43732</v>
      </c>
    </row>
    <row r="126982" spans="1:2" x14ac:dyDescent="0.3">
      <c r="A126982">
        <v>24309</v>
      </c>
      <c r="B126982" s="2" t="s">
        <v>43764</v>
      </c>
    </row>
    <row r="126983" spans="1:2" x14ac:dyDescent="0.3">
      <c r="A126983">
        <v>24309</v>
      </c>
      <c r="B126983" s="2" t="s">
        <v>43777</v>
      </c>
    </row>
    <row r="126984" spans="1:2" x14ac:dyDescent="0.3">
      <c r="A126984">
        <v>24310</v>
      </c>
      <c r="B126984" s="2" t="s">
        <v>43693</v>
      </c>
    </row>
    <row r="126985" spans="1:2" x14ac:dyDescent="0.3">
      <c r="A126985">
        <v>24310</v>
      </c>
      <c r="B126985" s="2" t="s">
        <v>43695</v>
      </c>
    </row>
    <row r="126986" spans="1:2" x14ac:dyDescent="0.3">
      <c r="A126986">
        <v>24310</v>
      </c>
      <c r="B126986" s="2" t="s">
        <v>43698</v>
      </c>
    </row>
    <row r="126987" spans="1:2" x14ac:dyDescent="0.3">
      <c r="A126987">
        <v>24310</v>
      </c>
      <c r="B126987" s="2" t="s">
        <v>43700</v>
      </c>
    </row>
    <row r="126988" spans="1:2" x14ac:dyDescent="0.3">
      <c r="A126988">
        <v>24310</v>
      </c>
      <c r="B126988" s="2" t="s">
        <v>43710</v>
      </c>
    </row>
    <row r="126989" spans="1:2" x14ac:dyDescent="0.3">
      <c r="A126989">
        <v>24310</v>
      </c>
      <c r="B126989" s="2" t="s">
        <v>43711</v>
      </c>
    </row>
    <row r="126990" spans="1:2" x14ac:dyDescent="0.3">
      <c r="A126990">
        <v>24310</v>
      </c>
      <c r="B126990" s="2" t="s">
        <v>43712</v>
      </c>
    </row>
    <row r="126991" spans="1:2" x14ac:dyDescent="0.3">
      <c r="A126991">
        <v>24310</v>
      </c>
      <c r="B126991" s="2" t="s">
        <v>43743</v>
      </c>
    </row>
    <row r="126992" spans="1:2" x14ac:dyDescent="0.3">
      <c r="A126992">
        <v>24310</v>
      </c>
      <c r="B126992" s="2" t="s">
        <v>43745</v>
      </c>
    </row>
    <row r="126993" spans="1:2" x14ac:dyDescent="0.3">
      <c r="A126993">
        <v>24311</v>
      </c>
      <c r="B126993" s="2" t="s">
        <v>43690</v>
      </c>
    </row>
    <row r="126994" spans="1:2" x14ac:dyDescent="0.3">
      <c r="A126994">
        <v>24311</v>
      </c>
      <c r="B126994" s="2" t="s">
        <v>43691</v>
      </c>
    </row>
    <row r="126995" spans="1:2" x14ac:dyDescent="0.3">
      <c r="A126995">
        <v>24311</v>
      </c>
      <c r="B126995" s="2" t="s">
        <v>43693</v>
      </c>
    </row>
    <row r="126996" spans="1:2" x14ac:dyDescent="0.3">
      <c r="A126996">
        <v>24311</v>
      </c>
      <c r="B126996" s="2" t="s">
        <v>43700</v>
      </c>
    </row>
    <row r="126997" spans="1:2" x14ac:dyDescent="0.3">
      <c r="A126997">
        <v>24311</v>
      </c>
      <c r="B126997" s="2" t="s">
        <v>43714</v>
      </c>
    </row>
    <row r="126998" spans="1:2" x14ac:dyDescent="0.3">
      <c r="A126998">
        <v>24312</v>
      </c>
      <c r="B126998" s="2" t="s">
        <v>43693</v>
      </c>
    </row>
    <row r="126999" spans="1:2" x14ac:dyDescent="0.3">
      <c r="A126999">
        <v>24312</v>
      </c>
      <c r="B126999" s="2" t="s">
        <v>43695</v>
      </c>
    </row>
    <row r="127000" spans="1:2" x14ac:dyDescent="0.3">
      <c r="A127000">
        <v>24312</v>
      </c>
      <c r="B127000" s="2" t="s">
        <v>43698</v>
      </c>
    </row>
    <row r="127001" spans="1:2" x14ac:dyDescent="0.3">
      <c r="A127001">
        <v>24312</v>
      </c>
      <c r="B127001" s="2" t="s">
        <v>43700</v>
      </c>
    </row>
    <row r="127002" spans="1:2" x14ac:dyDescent="0.3">
      <c r="A127002">
        <v>24312</v>
      </c>
      <c r="B127002" s="2" t="s">
        <v>43710</v>
      </c>
    </row>
    <row r="127003" spans="1:2" x14ac:dyDescent="0.3">
      <c r="A127003">
        <v>24312</v>
      </c>
      <c r="B127003" s="2" t="s">
        <v>43711</v>
      </c>
    </row>
    <row r="127004" spans="1:2" x14ac:dyDescent="0.3">
      <c r="A127004">
        <v>24312</v>
      </c>
      <c r="B127004" s="2" t="s">
        <v>43712</v>
      </c>
    </row>
    <row r="127005" spans="1:2" x14ac:dyDescent="0.3">
      <c r="A127005">
        <v>24312</v>
      </c>
      <c r="B127005" s="2" t="s">
        <v>43743</v>
      </c>
    </row>
    <row r="127006" spans="1:2" x14ac:dyDescent="0.3">
      <c r="A127006">
        <v>24312</v>
      </c>
      <c r="B127006" s="2" t="s">
        <v>43745</v>
      </c>
    </row>
    <row r="127007" spans="1:2" x14ac:dyDescent="0.3">
      <c r="A127007">
        <v>24313</v>
      </c>
      <c r="B127007" s="2" t="s">
        <v>43690</v>
      </c>
    </row>
    <row r="127008" spans="1:2" x14ac:dyDescent="0.3">
      <c r="A127008">
        <v>24313</v>
      </c>
      <c r="B127008" s="2" t="s">
        <v>43694</v>
      </c>
    </row>
    <row r="127009" spans="1:2" x14ac:dyDescent="0.3">
      <c r="A127009">
        <v>24313</v>
      </c>
      <c r="B127009" s="2" t="s">
        <v>43712</v>
      </c>
    </row>
    <row r="127010" spans="1:2" x14ac:dyDescent="0.3">
      <c r="A127010">
        <v>24314</v>
      </c>
      <c r="B127010" s="2" t="s">
        <v>43695</v>
      </c>
    </row>
    <row r="127011" spans="1:2" x14ac:dyDescent="0.3">
      <c r="A127011">
        <v>24315</v>
      </c>
      <c r="B127011" s="2" t="s">
        <v>43690</v>
      </c>
    </row>
    <row r="127012" spans="1:2" x14ac:dyDescent="0.3">
      <c r="A127012">
        <v>24315</v>
      </c>
      <c r="B127012" s="2" t="s">
        <v>43691</v>
      </c>
    </row>
    <row r="127013" spans="1:2" x14ac:dyDescent="0.3">
      <c r="A127013">
        <v>24315</v>
      </c>
      <c r="B127013" s="2" t="s">
        <v>43692</v>
      </c>
    </row>
    <row r="127014" spans="1:2" x14ac:dyDescent="0.3">
      <c r="A127014">
        <v>24315</v>
      </c>
      <c r="B127014" s="2" t="s">
        <v>43693</v>
      </c>
    </row>
    <row r="127015" spans="1:2" x14ac:dyDescent="0.3">
      <c r="A127015">
        <v>24315</v>
      </c>
      <c r="B127015" s="2" t="s">
        <v>43728</v>
      </c>
    </row>
    <row r="127016" spans="1:2" x14ac:dyDescent="0.3">
      <c r="A127016">
        <v>24316</v>
      </c>
      <c r="B127016" s="2" t="s">
        <v>43690</v>
      </c>
    </row>
    <row r="127017" spans="1:2" x14ac:dyDescent="0.3">
      <c r="A127017">
        <v>24316</v>
      </c>
      <c r="B127017" s="2" t="s">
        <v>43696</v>
      </c>
    </row>
    <row r="127018" spans="1:2" x14ac:dyDescent="0.3">
      <c r="A127018">
        <v>24316</v>
      </c>
      <c r="B127018" s="2" t="s">
        <v>43701</v>
      </c>
    </row>
    <row r="127019" spans="1:2" x14ac:dyDescent="0.3">
      <c r="A127019">
        <v>24316</v>
      </c>
      <c r="B127019" s="2" t="s">
        <v>43702</v>
      </c>
    </row>
    <row r="127020" spans="1:2" x14ac:dyDescent="0.3">
      <c r="A127020">
        <v>24317</v>
      </c>
      <c r="B127020" s="2" t="s">
        <v>43691</v>
      </c>
    </row>
    <row r="127021" spans="1:2" x14ac:dyDescent="0.3">
      <c r="A127021">
        <v>24317</v>
      </c>
      <c r="B127021" s="2" t="s">
        <v>43692</v>
      </c>
    </row>
    <row r="127022" spans="1:2" x14ac:dyDescent="0.3">
      <c r="A127022">
        <v>24317</v>
      </c>
      <c r="B127022" s="2" t="s">
        <v>43746</v>
      </c>
    </row>
    <row r="127023" spans="1:2" x14ac:dyDescent="0.3">
      <c r="A127023">
        <v>24318</v>
      </c>
      <c r="B127023" s="2" t="s">
        <v>43690</v>
      </c>
    </row>
    <row r="127024" spans="1:2" x14ac:dyDescent="0.3">
      <c r="A127024">
        <v>24318</v>
      </c>
      <c r="B127024" s="2" t="s">
        <v>43691</v>
      </c>
    </row>
    <row r="127025" spans="1:2" x14ac:dyDescent="0.3">
      <c r="A127025">
        <v>24318</v>
      </c>
      <c r="B127025" s="2" t="s">
        <v>43692</v>
      </c>
    </row>
    <row r="127026" spans="1:2" x14ac:dyDescent="0.3">
      <c r="A127026">
        <v>24318</v>
      </c>
      <c r="B127026" s="2" t="s">
        <v>43693</v>
      </c>
    </row>
    <row r="127027" spans="1:2" x14ac:dyDescent="0.3">
      <c r="A127027">
        <v>24318</v>
      </c>
      <c r="B127027" s="2" t="s">
        <v>43696</v>
      </c>
    </row>
    <row r="127028" spans="1:2" x14ac:dyDescent="0.3">
      <c r="A127028">
        <v>24318</v>
      </c>
      <c r="B127028" s="2" t="s">
        <v>22882</v>
      </c>
    </row>
    <row r="127029" spans="1:2" x14ac:dyDescent="0.3">
      <c r="A127029">
        <v>24318</v>
      </c>
      <c r="B127029" s="2" t="s">
        <v>43701</v>
      </c>
    </row>
    <row r="127030" spans="1:2" x14ac:dyDescent="0.3">
      <c r="A127030">
        <v>24318</v>
      </c>
      <c r="B127030" s="2" t="s">
        <v>43705</v>
      </c>
    </row>
    <row r="127031" spans="1:2" x14ac:dyDescent="0.3">
      <c r="A127031">
        <v>24318</v>
      </c>
      <c r="B127031" s="2" t="s">
        <v>43723</v>
      </c>
    </row>
    <row r="127032" spans="1:2" x14ac:dyDescent="0.3">
      <c r="A127032">
        <v>24318</v>
      </c>
      <c r="B127032" s="2" t="s">
        <v>43728</v>
      </c>
    </row>
    <row r="127033" spans="1:2" x14ac:dyDescent="0.3">
      <c r="A127033">
        <v>24318</v>
      </c>
      <c r="B127033" s="2" t="s">
        <v>43758</v>
      </c>
    </row>
    <row r="127034" spans="1:2" x14ac:dyDescent="0.3">
      <c r="A127034">
        <v>24318</v>
      </c>
      <c r="B127034" s="2" t="s">
        <v>43796</v>
      </c>
    </row>
    <row r="127035" spans="1:2" x14ac:dyDescent="0.3">
      <c r="A127035">
        <v>24319</v>
      </c>
      <c r="B127035" s="2" t="s">
        <v>43690</v>
      </c>
    </row>
    <row r="127036" spans="1:2" x14ac:dyDescent="0.3">
      <c r="A127036">
        <v>24319</v>
      </c>
      <c r="B127036" s="2" t="s">
        <v>43691</v>
      </c>
    </row>
    <row r="127037" spans="1:2" x14ac:dyDescent="0.3">
      <c r="A127037">
        <v>24319</v>
      </c>
      <c r="B127037" s="2" t="s">
        <v>43693</v>
      </c>
    </row>
    <row r="127038" spans="1:2" x14ac:dyDescent="0.3">
      <c r="A127038">
        <v>24319</v>
      </c>
      <c r="B127038" s="2" t="s">
        <v>22882</v>
      </c>
    </row>
    <row r="127039" spans="1:2" x14ac:dyDescent="0.3">
      <c r="A127039">
        <v>24320</v>
      </c>
      <c r="B127039" s="2" t="s">
        <v>43691</v>
      </c>
    </row>
    <row r="127040" spans="1:2" x14ac:dyDescent="0.3">
      <c r="A127040">
        <v>24320</v>
      </c>
      <c r="B127040" s="2" t="s">
        <v>43692</v>
      </c>
    </row>
    <row r="127041" spans="1:2" x14ac:dyDescent="0.3">
      <c r="A127041">
        <v>24320</v>
      </c>
      <c r="B127041" s="2" t="s">
        <v>43737</v>
      </c>
    </row>
    <row r="127042" spans="1:2" x14ac:dyDescent="0.3">
      <c r="A127042">
        <v>24321</v>
      </c>
      <c r="B127042" s="2" t="s">
        <v>43695</v>
      </c>
    </row>
    <row r="127043" spans="1:2" x14ac:dyDescent="0.3">
      <c r="A127043">
        <v>24321</v>
      </c>
      <c r="B127043" s="2" t="s">
        <v>43706</v>
      </c>
    </row>
    <row r="127044" spans="1:2" x14ac:dyDescent="0.3">
      <c r="A127044">
        <v>24323</v>
      </c>
      <c r="B127044" s="2" t="s">
        <v>43690</v>
      </c>
    </row>
    <row r="127045" spans="1:2" x14ac:dyDescent="0.3">
      <c r="A127045">
        <v>24323</v>
      </c>
      <c r="B127045" s="2" t="s">
        <v>43691</v>
      </c>
    </row>
    <row r="127046" spans="1:2" x14ac:dyDescent="0.3">
      <c r="A127046">
        <v>24323</v>
      </c>
      <c r="B127046" s="2" t="s">
        <v>43692</v>
      </c>
    </row>
    <row r="127047" spans="1:2" x14ac:dyDescent="0.3">
      <c r="A127047">
        <v>24323</v>
      </c>
      <c r="B127047" s="2" t="s">
        <v>43693</v>
      </c>
    </row>
    <row r="127048" spans="1:2" x14ac:dyDescent="0.3">
      <c r="A127048">
        <v>24323</v>
      </c>
      <c r="B127048" s="2" t="s">
        <v>43711</v>
      </c>
    </row>
    <row r="127049" spans="1:2" x14ac:dyDescent="0.3">
      <c r="A127049">
        <v>24324</v>
      </c>
      <c r="B127049" s="2" t="s">
        <v>43690</v>
      </c>
    </row>
    <row r="127050" spans="1:2" x14ac:dyDescent="0.3">
      <c r="A127050">
        <v>24324</v>
      </c>
      <c r="B127050" s="2" t="s">
        <v>43691</v>
      </c>
    </row>
    <row r="127051" spans="1:2" x14ac:dyDescent="0.3">
      <c r="A127051">
        <v>24324</v>
      </c>
      <c r="B127051" s="2" t="s">
        <v>43693</v>
      </c>
    </row>
    <row r="127052" spans="1:2" x14ac:dyDescent="0.3">
      <c r="A127052">
        <v>24324</v>
      </c>
      <c r="B127052" s="2" t="s">
        <v>43694</v>
      </c>
    </row>
    <row r="127053" spans="1:2" x14ac:dyDescent="0.3">
      <c r="A127053">
        <v>24325</v>
      </c>
      <c r="B127053" s="2" t="s">
        <v>43690</v>
      </c>
    </row>
    <row r="127054" spans="1:2" x14ac:dyDescent="0.3">
      <c r="A127054">
        <v>24325</v>
      </c>
      <c r="B127054" s="2" t="s">
        <v>43691</v>
      </c>
    </row>
    <row r="127055" spans="1:2" x14ac:dyDescent="0.3">
      <c r="A127055">
        <v>24325</v>
      </c>
      <c r="B127055" s="2" t="s">
        <v>43694</v>
      </c>
    </row>
    <row r="127056" spans="1:2" x14ac:dyDescent="0.3">
      <c r="A127056">
        <v>24325</v>
      </c>
      <c r="B127056" s="2" t="s">
        <v>22882</v>
      </c>
    </row>
    <row r="127057" spans="1:2" x14ac:dyDescent="0.3">
      <c r="A127057">
        <v>24326</v>
      </c>
      <c r="B127057" s="2" t="s">
        <v>43690</v>
      </c>
    </row>
    <row r="127058" spans="1:2" x14ac:dyDescent="0.3">
      <c r="A127058">
        <v>24326</v>
      </c>
      <c r="B127058" s="2" t="s">
        <v>22882</v>
      </c>
    </row>
    <row r="127059" spans="1:2" x14ac:dyDescent="0.3">
      <c r="A127059">
        <v>24326</v>
      </c>
      <c r="B127059" s="2" t="s">
        <v>43723</v>
      </c>
    </row>
    <row r="127060" spans="1:2" x14ac:dyDescent="0.3">
      <c r="A127060">
        <v>24327</v>
      </c>
      <c r="B127060" s="2" t="s">
        <v>43691</v>
      </c>
    </row>
    <row r="127061" spans="1:2" x14ac:dyDescent="0.3">
      <c r="A127061">
        <v>24327</v>
      </c>
      <c r="B127061" s="2" t="s">
        <v>43694</v>
      </c>
    </row>
    <row r="127062" spans="1:2" x14ac:dyDescent="0.3">
      <c r="A127062">
        <v>24327</v>
      </c>
      <c r="B127062" s="2" t="s">
        <v>43698</v>
      </c>
    </row>
    <row r="127063" spans="1:2" x14ac:dyDescent="0.3">
      <c r="A127063">
        <v>24327</v>
      </c>
      <c r="B127063" s="2" t="s">
        <v>43730</v>
      </c>
    </row>
    <row r="127064" spans="1:2" x14ac:dyDescent="0.3">
      <c r="A127064">
        <v>24328</v>
      </c>
      <c r="B127064" s="2" t="s">
        <v>43690</v>
      </c>
    </row>
    <row r="127065" spans="1:2" x14ac:dyDescent="0.3">
      <c r="A127065">
        <v>24328</v>
      </c>
      <c r="B127065" s="2" t="s">
        <v>43691</v>
      </c>
    </row>
    <row r="127066" spans="1:2" x14ac:dyDescent="0.3">
      <c r="A127066">
        <v>24328</v>
      </c>
      <c r="B127066" s="2" t="s">
        <v>43703</v>
      </c>
    </row>
    <row r="127067" spans="1:2" x14ac:dyDescent="0.3">
      <c r="A127067">
        <v>24328</v>
      </c>
      <c r="B127067" s="2" t="s">
        <v>15488</v>
      </c>
    </row>
    <row r="127068" spans="1:2" x14ac:dyDescent="0.3">
      <c r="A127068">
        <v>24329</v>
      </c>
      <c r="B127068" s="2" t="s">
        <v>43691</v>
      </c>
    </row>
    <row r="127069" spans="1:2" x14ac:dyDescent="0.3">
      <c r="A127069">
        <v>24329</v>
      </c>
      <c r="B127069" s="2" t="s">
        <v>43712</v>
      </c>
    </row>
    <row r="127070" spans="1:2" x14ac:dyDescent="0.3">
      <c r="A127070">
        <v>24329</v>
      </c>
      <c r="B127070" s="2" t="s">
        <v>43723</v>
      </c>
    </row>
    <row r="127071" spans="1:2" x14ac:dyDescent="0.3">
      <c r="A127071">
        <v>24329</v>
      </c>
      <c r="B127071" s="2" t="s">
        <v>43751</v>
      </c>
    </row>
    <row r="127072" spans="1:2" x14ac:dyDescent="0.3">
      <c r="A127072">
        <v>24330</v>
      </c>
      <c r="B127072" s="2" t="s">
        <v>43695</v>
      </c>
    </row>
    <row r="127073" spans="1:2" x14ac:dyDescent="0.3">
      <c r="A127073">
        <v>24330</v>
      </c>
      <c r="B127073" s="2" t="s">
        <v>43711</v>
      </c>
    </row>
    <row r="127074" spans="1:2" x14ac:dyDescent="0.3">
      <c r="A127074">
        <v>24331</v>
      </c>
      <c r="B127074" s="2" t="s">
        <v>43729</v>
      </c>
    </row>
    <row r="127075" spans="1:2" x14ac:dyDescent="0.3">
      <c r="A127075">
        <v>24332</v>
      </c>
      <c r="B127075" s="2" t="s">
        <v>43695</v>
      </c>
    </row>
    <row r="127076" spans="1:2" x14ac:dyDescent="0.3">
      <c r="A127076">
        <v>24332</v>
      </c>
      <c r="B127076" s="2" t="s">
        <v>43711</v>
      </c>
    </row>
    <row r="127077" spans="1:2" x14ac:dyDescent="0.3">
      <c r="A127077">
        <v>24332</v>
      </c>
      <c r="B127077" s="2" t="s">
        <v>43729</v>
      </c>
    </row>
    <row r="127078" spans="1:2" x14ac:dyDescent="0.3">
      <c r="A127078">
        <v>24332</v>
      </c>
      <c r="B127078" s="2" t="s">
        <v>43743</v>
      </c>
    </row>
    <row r="127079" spans="1:2" x14ac:dyDescent="0.3">
      <c r="A127079">
        <v>24333</v>
      </c>
      <c r="B127079" s="2" t="s">
        <v>43690</v>
      </c>
    </row>
    <row r="127080" spans="1:2" x14ac:dyDescent="0.3">
      <c r="A127080">
        <v>24333</v>
      </c>
      <c r="B127080" s="2" t="s">
        <v>43707</v>
      </c>
    </row>
    <row r="127081" spans="1:2" x14ac:dyDescent="0.3">
      <c r="A127081">
        <v>24333</v>
      </c>
      <c r="B127081" s="2" t="s">
        <v>43723</v>
      </c>
    </row>
    <row r="127082" spans="1:2" x14ac:dyDescent="0.3">
      <c r="A127082">
        <v>24333</v>
      </c>
      <c r="B127082" s="2" t="s">
        <v>43751</v>
      </c>
    </row>
    <row r="127083" spans="1:2" x14ac:dyDescent="0.3">
      <c r="A127083">
        <v>24334</v>
      </c>
      <c r="B127083" s="2" t="s">
        <v>43695</v>
      </c>
    </row>
    <row r="127084" spans="1:2" x14ac:dyDescent="0.3">
      <c r="A127084">
        <v>24334</v>
      </c>
      <c r="B127084" s="2" t="s">
        <v>43710</v>
      </c>
    </row>
    <row r="127085" spans="1:2" x14ac:dyDescent="0.3">
      <c r="A127085">
        <v>24334</v>
      </c>
      <c r="B127085" s="2" t="s">
        <v>43711</v>
      </c>
    </row>
    <row r="127086" spans="1:2" x14ac:dyDescent="0.3">
      <c r="A127086">
        <v>24334</v>
      </c>
      <c r="B127086" s="2" t="s">
        <v>43762</v>
      </c>
    </row>
    <row r="127087" spans="1:2" x14ac:dyDescent="0.3">
      <c r="A127087">
        <v>24335</v>
      </c>
      <c r="B127087" s="2" t="s">
        <v>43690</v>
      </c>
    </row>
    <row r="127088" spans="1:2" x14ac:dyDescent="0.3">
      <c r="A127088">
        <v>24335</v>
      </c>
      <c r="B127088" s="2" t="s">
        <v>3492</v>
      </c>
    </row>
    <row r="127089" spans="1:2" x14ac:dyDescent="0.3">
      <c r="A127089">
        <v>24336</v>
      </c>
      <c r="B127089" s="2" t="s">
        <v>43694</v>
      </c>
    </row>
    <row r="127090" spans="1:2" x14ac:dyDescent="0.3">
      <c r="A127090">
        <v>24336</v>
      </c>
      <c r="B127090" s="2" t="s">
        <v>43696</v>
      </c>
    </row>
    <row r="127091" spans="1:2" x14ac:dyDescent="0.3">
      <c r="A127091">
        <v>24336</v>
      </c>
      <c r="B127091" s="2" t="s">
        <v>43704</v>
      </c>
    </row>
    <row r="127092" spans="1:2" x14ac:dyDescent="0.3">
      <c r="A127092">
        <v>24336</v>
      </c>
      <c r="B127092" s="2" t="s">
        <v>31712</v>
      </c>
    </row>
    <row r="127093" spans="1:2" x14ac:dyDescent="0.3">
      <c r="A127093">
        <v>24336</v>
      </c>
      <c r="B127093" s="2" t="s">
        <v>43760</v>
      </c>
    </row>
    <row r="127094" spans="1:2" x14ac:dyDescent="0.3">
      <c r="A127094">
        <v>24337</v>
      </c>
      <c r="B127094" s="2" t="s">
        <v>43691</v>
      </c>
    </row>
    <row r="127095" spans="1:2" x14ac:dyDescent="0.3">
      <c r="A127095">
        <v>24337</v>
      </c>
      <c r="B127095" s="2" t="s">
        <v>43692</v>
      </c>
    </row>
    <row r="127096" spans="1:2" x14ac:dyDescent="0.3">
      <c r="A127096">
        <v>24337</v>
      </c>
      <c r="B127096" s="2" t="s">
        <v>43706</v>
      </c>
    </row>
    <row r="127097" spans="1:2" x14ac:dyDescent="0.3">
      <c r="A127097">
        <v>24338</v>
      </c>
      <c r="B127097" s="2" t="s">
        <v>36284</v>
      </c>
    </row>
    <row r="127098" spans="1:2" x14ac:dyDescent="0.3">
      <c r="A127098">
        <v>24338</v>
      </c>
      <c r="B127098" s="2" t="s">
        <v>30155</v>
      </c>
    </row>
    <row r="127099" spans="1:2" x14ac:dyDescent="0.3">
      <c r="A127099">
        <v>24340</v>
      </c>
      <c r="B127099" s="2" t="s">
        <v>43690</v>
      </c>
    </row>
    <row r="127100" spans="1:2" x14ac:dyDescent="0.3">
      <c r="A127100">
        <v>24340</v>
      </c>
      <c r="B127100" s="2" t="s">
        <v>43691</v>
      </c>
    </row>
    <row r="127101" spans="1:2" x14ac:dyDescent="0.3">
      <c r="A127101">
        <v>24340</v>
      </c>
      <c r="B127101" s="2" t="s">
        <v>43692</v>
      </c>
    </row>
    <row r="127102" spans="1:2" x14ac:dyDescent="0.3">
      <c r="A127102">
        <v>24340</v>
      </c>
      <c r="B127102" s="2" t="s">
        <v>43693</v>
      </c>
    </row>
    <row r="127103" spans="1:2" x14ac:dyDescent="0.3">
      <c r="A127103">
        <v>24340</v>
      </c>
      <c r="B127103" s="2" t="s">
        <v>43705</v>
      </c>
    </row>
    <row r="127104" spans="1:2" x14ac:dyDescent="0.3">
      <c r="A127104">
        <v>24341</v>
      </c>
      <c r="B127104" s="2" t="s">
        <v>43690</v>
      </c>
    </row>
    <row r="127105" spans="1:2" x14ac:dyDescent="0.3">
      <c r="A127105">
        <v>24341</v>
      </c>
      <c r="B127105" s="2" t="s">
        <v>43691</v>
      </c>
    </row>
    <row r="127106" spans="1:2" x14ac:dyDescent="0.3">
      <c r="A127106">
        <v>24341</v>
      </c>
      <c r="B127106" s="2" t="s">
        <v>43698</v>
      </c>
    </row>
    <row r="127107" spans="1:2" x14ac:dyDescent="0.3">
      <c r="A127107">
        <v>24341</v>
      </c>
      <c r="B127107" s="2" t="s">
        <v>4294</v>
      </c>
    </row>
    <row r="127108" spans="1:2" x14ac:dyDescent="0.3">
      <c r="A127108">
        <v>24341</v>
      </c>
      <c r="B127108" s="2" t="s">
        <v>43705</v>
      </c>
    </row>
    <row r="127109" spans="1:2" x14ac:dyDescent="0.3">
      <c r="A127109">
        <v>24341</v>
      </c>
      <c r="B127109" s="2" t="s">
        <v>43720</v>
      </c>
    </row>
    <row r="127110" spans="1:2" x14ac:dyDescent="0.3">
      <c r="A127110">
        <v>24341</v>
      </c>
      <c r="B127110" s="2" t="s">
        <v>43721</v>
      </c>
    </row>
    <row r="127111" spans="1:2" x14ac:dyDescent="0.3">
      <c r="A127111">
        <v>24341</v>
      </c>
      <c r="B127111" s="2" t="s">
        <v>30155</v>
      </c>
    </row>
    <row r="127112" spans="1:2" x14ac:dyDescent="0.3">
      <c r="A127112">
        <v>24342</v>
      </c>
      <c r="B127112" s="2" t="s">
        <v>43690</v>
      </c>
    </row>
    <row r="127113" spans="1:2" x14ac:dyDescent="0.3">
      <c r="A127113">
        <v>24342</v>
      </c>
      <c r="B127113" s="2" t="s">
        <v>43691</v>
      </c>
    </row>
    <row r="127114" spans="1:2" x14ac:dyDescent="0.3">
      <c r="A127114">
        <v>24342</v>
      </c>
      <c r="B127114" s="2" t="s">
        <v>43694</v>
      </c>
    </row>
    <row r="127115" spans="1:2" x14ac:dyDescent="0.3">
      <c r="A127115">
        <v>24342</v>
      </c>
      <c r="B127115" s="2" t="s">
        <v>43698</v>
      </c>
    </row>
    <row r="127116" spans="1:2" x14ac:dyDescent="0.3">
      <c r="A127116">
        <v>24342</v>
      </c>
      <c r="B127116" s="2" t="s">
        <v>43709</v>
      </c>
    </row>
    <row r="127117" spans="1:2" x14ac:dyDescent="0.3">
      <c r="A127117">
        <v>24342</v>
      </c>
      <c r="B127117" s="2" t="s">
        <v>43746</v>
      </c>
    </row>
    <row r="127118" spans="1:2" x14ac:dyDescent="0.3">
      <c r="A127118">
        <v>24343</v>
      </c>
      <c r="B127118" s="2" t="s">
        <v>43694</v>
      </c>
    </row>
    <row r="127119" spans="1:2" x14ac:dyDescent="0.3">
      <c r="A127119">
        <v>24344</v>
      </c>
      <c r="B127119" s="2" t="s">
        <v>43694</v>
      </c>
    </row>
    <row r="127120" spans="1:2" x14ac:dyDescent="0.3">
      <c r="A127120">
        <v>24344</v>
      </c>
      <c r="B127120" s="2" t="s">
        <v>43705</v>
      </c>
    </row>
    <row r="127121" spans="1:2" x14ac:dyDescent="0.3">
      <c r="A127121">
        <v>24344</v>
      </c>
      <c r="B127121" s="2" t="s">
        <v>43734</v>
      </c>
    </row>
    <row r="127122" spans="1:2" x14ac:dyDescent="0.3">
      <c r="A127122">
        <v>24345</v>
      </c>
      <c r="B127122" s="2" t="s">
        <v>43690</v>
      </c>
    </row>
    <row r="127123" spans="1:2" x14ac:dyDescent="0.3">
      <c r="A127123">
        <v>24345</v>
      </c>
      <c r="B127123" s="2" t="s">
        <v>43695</v>
      </c>
    </row>
    <row r="127124" spans="1:2" x14ac:dyDescent="0.3">
      <c r="A127124">
        <v>24346</v>
      </c>
      <c r="B127124" s="2" t="s">
        <v>43690</v>
      </c>
    </row>
    <row r="127125" spans="1:2" x14ac:dyDescent="0.3">
      <c r="A127125">
        <v>24346</v>
      </c>
      <c r="B127125" s="2" t="s">
        <v>43700</v>
      </c>
    </row>
    <row r="127126" spans="1:2" x14ac:dyDescent="0.3">
      <c r="A127126">
        <v>24347</v>
      </c>
      <c r="B127126" s="2" t="s">
        <v>43690</v>
      </c>
    </row>
    <row r="127127" spans="1:2" x14ac:dyDescent="0.3">
      <c r="A127127">
        <v>24347</v>
      </c>
      <c r="B127127" s="2" t="s">
        <v>43691</v>
      </c>
    </row>
    <row r="127128" spans="1:2" x14ac:dyDescent="0.3">
      <c r="A127128">
        <v>24347</v>
      </c>
      <c r="B127128" s="2" t="s">
        <v>43698</v>
      </c>
    </row>
    <row r="127129" spans="1:2" x14ac:dyDescent="0.3">
      <c r="A127129">
        <v>24347</v>
      </c>
      <c r="B127129" s="2" t="s">
        <v>43700</v>
      </c>
    </row>
    <row r="127130" spans="1:2" x14ac:dyDescent="0.3">
      <c r="A127130">
        <v>24347</v>
      </c>
      <c r="B127130" s="2" t="s">
        <v>3492</v>
      </c>
    </row>
    <row r="127131" spans="1:2" x14ac:dyDescent="0.3">
      <c r="A127131">
        <v>24347</v>
      </c>
      <c r="B127131" s="2" t="s">
        <v>43712</v>
      </c>
    </row>
    <row r="127132" spans="1:2" x14ac:dyDescent="0.3">
      <c r="A127132">
        <v>24347</v>
      </c>
      <c r="B127132" s="2" t="s">
        <v>30155</v>
      </c>
    </row>
    <row r="127133" spans="1:2" x14ac:dyDescent="0.3">
      <c r="A127133">
        <v>24348</v>
      </c>
      <c r="B127133" s="2" t="s">
        <v>43690</v>
      </c>
    </row>
    <row r="127134" spans="1:2" x14ac:dyDescent="0.3">
      <c r="A127134">
        <v>24348</v>
      </c>
      <c r="B127134" s="2" t="s">
        <v>43691</v>
      </c>
    </row>
    <row r="127135" spans="1:2" x14ac:dyDescent="0.3">
      <c r="A127135">
        <v>24348</v>
      </c>
      <c r="B127135" s="2" t="s">
        <v>43692</v>
      </c>
    </row>
    <row r="127136" spans="1:2" x14ac:dyDescent="0.3">
      <c r="A127136">
        <v>24348</v>
      </c>
      <c r="B127136" s="2" t="s">
        <v>43696</v>
      </c>
    </row>
    <row r="127137" spans="1:2" x14ac:dyDescent="0.3">
      <c r="A127137">
        <v>24348</v>
      </c>
      <c r="B127137" s="2" t="s">
        <v>43701</v>
      </c>
    </row>
    <row r="127138" spans="1:2" x14ac:dyDescent="0.3">
      <c r="A127138">
        <v>24348</v>
      </c>
      <c r="B127138" s="2" t="s">
        <v>43747</v>
      </c>
    </row>
    <row r="127139" spans="1:2" x14ac:dyDescent="0.3">
      <c r="A127139">
        <v>24349</v>
      </c>
      <c r="B127139" s="2" t="s">
        <v>43691</v>
      </c>
    </row>
    <row r="127140" spans="1:2" x14ac:dyDescent="0.3">
      <c r="A127140">
        <v>24349</v>
      </c>
      <c r="B127140" s="2" t="s">
        <v>43693</v>
      </c>
    </row>
    <row r="127141" spans="1:2" x14ac:dyDescent="0.3">
      <c r="A127141">
        <v>24349</v>
      </c>
      <c r="B127141" s="2" t="s">
        <v>43697</v>
      </c>
    </row>
    <row r="127142" spans="1:2" x14ac:dyDescent="0.3">
      <c r="A127142">
        <v>24349</v>
      </c>
      <c r="B127142" s="2" t="s">
        <v>43697</v>
      </c>
    </row>
    <row r="127143" spans="1:2" x14ac:dyDescent="0.3">
      <c r="A127143">
        <v>24349</v>
      </c>
      <c r="B127143" s="2" t="s">
        <v>43699</v>
      </c>
    </row>
    <row r="127144" spans="1:2" x14ac:dyDescent="0.3">
      <c r="A127144">
        <v>24349</v>
      </c>
      <c r="B127144" s="2" t="s">
        <v>3492</v>
      </c>
    </row>
    <row r="127145" spans="1:2" x14ac:dyDescent="0.3">
      <c r="A127145">
        <v>24349</v>
      </c>
      <c r="B127145" s="2" t="s">
        <v>43715</v>
      </c>
    </row>
    <row r="127146" spans="1:2" x14ac:dyDescent="0.3">
      <c r="A127146">
        <v>24349</v>
      </c>
      <c r="B127146" s="2" t="s">
        <v>43722</v>
      </c>
    </row>
    <row r="127147" spans="1:2" x14ac:dyDescent="0.3">
      <c r="A127147">
        <v>24349</v>
      </c>
      <c r="B127147" s="2" t="s">
        <v>43725</v>
      </c>
    </row>
    <row r="127148" spans="1:2" x14ac:dyDescent="0.3">
      <c r="A127148">
        <v>24349</v>
      </c>
      <c r="B127148" s="2" t="s">
        <v>43733</v>
      </c>
    </row>
    <row r="127149" spans="1:2" x14ac:dyDescent="0.3">
      <c r="A127149">
        <v>24349</v>
      </c>
      <c r="B127149" s="2" t="s">
        <v>43751</v>
      </c>
    </row>
    <row r="127150" spans="1:2" x14ac:dyDescent="0.3">
      <c r="A127150">
        <v>24350</v>
      </c>
      <c r="B127150" s="2" t="s">
        <v>43690</v>
      </c>
    </row>
    <row r="127151" spans="1:2" x14ac:dyDescent="0.3">
      <c r="A127151">
        <v>24350</v>
      </c>
      <c r="B127151" s="2" t="s">
        <v>43691</v>
      </c>
    </row>
    <row r="127152" spans="1:2" x14ac:dyDescent="0.3">
      <c r="A127152">
        <v>24350</v>
      </c>
      <c r="B127152" s="2" t="s">
        <v>30155</v>
      </c>
    </row>
    <row r="127153" spans="1:2" x14ac:dyDescent="0.3">
      <c r="A127153">
        <v>24351</v>
      </c>
      <c r="B127153" s="2" t="s">
        <v>43691</v>
      </c>
    </row>
    <row r="127154" spans="1:2" x14ac:dyDescent="0.3">
      <c r="A127154">
        <v>24351</v>
      </c>
      <c r="B127154" s="2" t="s">
        <v>43692</v>
      </c>
    </row>
    <row r="127155" spans="1:2" x14ac:dyDescent="0.3">
      <c r="A127155">
        <v>24351</v>
      </c>
      <c r="B127155" s="2" t="s">
        <v>43697</v>
      </c>
    </row>
    <row r="127156" spans="1:2" x14ac:dyDescent="0.3">
      <c r="A127156">
        <v>24351</v>
      </c>
      <c r="B127156" s="2" t="s">
        <v>43697</v>
      </c>
    </row>
    <row r="127157" spans="1:2" x14ac:dyDescent="0.3">
      <c r="A127157">
        <v>24351</v>
      </c>
      <c r="B127157" s="2" t="s">
        <v>43737</v>
      </c>
    </row>
    <row r="127158" spans="1:2" x14ac:dyDescent="0.3">
      <c r="A127158">
        <v>24352</v>
      </c>
      <c r="B127158" s="2" t="s">
        <v>43774</v>
      </c>
    </row>
    <row r="127159" spans="1:2" x14ac:dyDescent="0.3">
      <c r="A127159">
        <v>24353</v>
      </c>
      <c r="B127159" s="2" t="s">
        <v>43690</v>
      </c>
    </row>
    <row r="127160" spans="1:2" x14ac:dyDescent="0.3">
      <c r="A127160">
        <v>24353</v>
      </c>
      <c r="B127160" s="2" t="s">
        <v>43691</v>
      </c>
    </row>
    <row r="127161" spans="1:2" x14ac:dyDescent="0.3">
      <c r="A127161">
        <v>24353</v>
      </c>
      <c r="B127161" s="2" t="s">
        <v>43692</v>
      </c>
    </row>
    <row r="127162" spans="1:2" x14ac:dyDescent="0.3">
      <c r="A127162">
        <v>24353</v>
      </c>
      <c r="B127162" s="2" t="s">
        <v>43693</v>
      </c>
    </row>
    <row r="127163" spans="1:2" x14ac:dyDescent="0.3">
      <c r="A127163">
        <v>24353</v>
      </c>
      <c r="B127163" s="2" t="s">
        <v>43695</v>
      </c>
    </row>
    <row r="127164" spans="1:2" x14ac:dyDescent="0.3">
      <c r="A127164">
        <v>24353</v>
      </c>
      <c r="B127164" s="2" t="s">
        <v>43700</v>
      </c>
    </row>
    <row r="127165" spans="1:2" x14ac:dyDescent="0.3">
      <c r="A127165">
        <v>24353</v>
      </c>
      <c r="B127165" s="2" t="s">
        <v>43708</v>
      </c>
    </row>
    <row r="127166" spans="1:2" x14ac:dyDescent="0.3">
      <c r="A127166">
        <v>24353</v>
      </c>
      <c r="B127166" s="2" t="s">
        <v>43723</v>
      </c>
    </row>
    <row r="127167" spans="1:2" x14ac:dyDescent="0.3">
      <c r="A127167">
        <v>24353</v>
      </c>
      <c r="B127167" s="2" t="s">
        <v>43724</v>
      </c>
    </row>
    <row r="127168" spans="1:2" x14ac:dyDescent="0.3">
      <c r="A127168">
        <v>24353</v>
      </c>
      <c r="B127168" s="2" t="s">
        <v>43756</v>
      </c>
    </row>
    <row r="127169" spans="1:2" x14ac:dyDescent="0.3">
      <c r="A127169">
        <v>24354</v>
      </c>
      <c r="B127169" s="2" t="s">
        <v>43690</v>
      </c>
    </row>
    <row r="127170" spans="1:2" x14ac:dyDescent="0.3">
      <c r="A127170">
        <v>24354</v>
      </c>
      <c r="B127170" s="2" t="s">
        <v>43691</v>
      </c>
    </row>
    <row r="127171" spans="1:2" x14ac:dyDescent="0.3">
      <c r="A127171">
        <v>24354</v>
      </c>
      <c r="B127171" s="2" t="s">
        <v>43692</v>
      </c>
    </row>
    <row r="127172" spans="1:2" x14ac:dyDescent="0.3">
      <c r="A127172">
        <v>24354</v>
      </c>
      <c r="B127172" s="2" t="s">
        <v>43693</v>
      </c>
    </row>
    <row r="127173" spans="1:2" x14ac:dyDescent="0.3">
      <c r="A127173">
        <v>24354</v>
      </c>
      <c r="B127173" s="2" t="s">
        <v>43695</v>
      </c>
    </row>
    <row r="127174" spans="1:2" x14ac:dyDescent="0.3">
      <c r="A127174">
        <v>24354</v>
      </c>
      <c r="B127174" s="2" t="s">
        <v>43696</v>
      </c>
    </row>
    <row r="127175" spans="1:2" x14ac:dyDescent="0.3">
      <c r="A127175">
        <v>24354</v>
      </c>
      <c r="B127175" s="2" t="s">
        <v>43699</v>
      </c>
    </row>
    <row r="127176" spans="1:2" x14ac:dyDescent="0.3">
      <c r="A127176">
        <v>24354</v>
      </c>
      <c r="B127176" s="2" t="s">
        <v>43701</v>
      </c>
    </row>
    <row r="127177" spans="1:2" x14ac:dyDescent="0.3">
      <c r="A127177">
        <v>24354</v>
      </c>
      <c r="B127177" s="2" t="s">
        <v>3492</v>
      </c>
    </row>
    <row r="127178" spans="1:2" x14ac:dyDescent="0.3">
      <c r="A127178">
        <v>24354</v>
      </c>
      <c r="B127178" s="2" t="s">
        <v>43703</v>
      </c>
    </row>
    <row r="127179" spans="1:2" x14ac:dyDescent="0.3">
      <c r="A127179">
        <v>24354</v>
      </c>
      <c r="B127179" s="2" t="s">
        <v>43722</v>
      </c>
    </row>
    <row r="127180" spans="1:2" x14ac:dyDescent="0.3">
      <c r="A127180">
        <v>24354</v>
      </c>
      <c r="B127180" s="2" t="s">
        <v>43725</v>
      </c>
    </row>
    <row r="127181" spans="1:2" x14ac:dyDescent="0.3">
      <c r="A127181">
        <v>24354</v>
      </c>
      <c r="B127181" s="2" t="s">
        <v>43727</v>
      </c>
    </row>
    <row r="127182" spans="1:2" x14ac:dyDescent="0.3">
      <c r="A127182">
        <v>24354</v>
      </c>
      <c r="B127182" s="2" t="s">
        <v>43730</v>
      </c>
    </row>
    <row r="127183" spans="1:2" x14ac:dyDescent="0.3">
      <c r="A127183">
        <v>24354</v>
      </c>
      <c r="B127183" s="2" t="s">
        <v>43738</v>
      </c>
    </row>
    <row r="127184" spans="1:2" x14ac:dyDescent="0.3">
      <c r="A127184">
        <v>24354</v>
      </c>
      <c r="B127184" s="2" t="s">
        <v>43753</v>
      </c>
    </row>
    <row r="127185" spans="1:2" x14ac:dyDescent="0.3">
      <c r="A127185">
        <v>24354</v>
      </c>
      <c r="B127185" s="2" t="s">
        <v>43762</v>
      </c>
    </row>
    <row r="127186" spans="1:2" x14ac:dyDescent="0.3">
      <c r="A127186">
        <v>24354</v>
      </c>
      <c r="B127186" s="2" t="s">
        <v>43763</v>
      </c>
    </row>
    <row r="127187" spans="1:2" x14ac:dyDescent="0.3">
      <c r="A127187">
        <v>24354</v>
      </c>
      <c r="B127187" s="2" t="s">
        <v>10966</v>
      </c>
    </row>
    <row r="127188" spans="1:2" x14ac:dyDescent="0.3">
      <c r="A127188">
        <v>24354</v>
      </c>
      <c r="B127188" s="2" t="s">
        <v>43784</v>
      </c>
    </row>
    <row r="127189" spans="1:2" x14ac:dyDescent="0.3">
      <c r="A127189">
        <v>24354</v>
      </c>
      <c r="B127189" s="2" t="s">
        <v>43843</v>
      </c>
    </row>
    <row r="127190" spans="1:2" x14ac:dyDescent="0.3">
      <c r="A127190">
        <v>24355</v>
      </c>
      <c r="B127190" s="2" t="s">
        <v>43690</v>
      </c>
    </row>
    <row r="127191" spans="1:2" x14ac:dyDescent="0.3">
      <c r="A127191">
        <v>24355</v>
      </c>
      <c r="B127191" s="2" t="s">
        <v>43698</v>
      </c>
    </row>
    <row r="127192" spans="1:2" x14ac:dyDescent="0.3">
      <c r="A127192">
        <v>24355</v>
      </c>
      <c r="B127192" s="2" t="s">
        <v>43700</v>
      </c>
    </row>
    <row r="127193" spans="1:2" x14ac:dyDescent="0.3">
      <c r="A127193">
        <v>24355</v>
      </c>
      <c r="B127193" s="2" t="s">
        <v>43708</v>
      </c>
    </row>
    <row r="127194" spans="1:2" x14ac:dyDescent="0.3">
      <c r="A127194">
        <v>24355</v>
      </c>
      <c r="B127194" s="2" t="s">
        <v>43709</v>
      </c>
    </row>
    <row r="127195" spans="1:2" x14ac:dyDescent="0.3">
      <c r="A127195">
        <v>24355</v>
      </c>
      <c r="B127195" s="2" t="s">
        <v>43732</v>
      </c>
    </row>
    <row r="127196" spans="1:2" x14ac:dyDescent="0.3">
      <c r="A127196">
        <v>24355</v>
      </c>
      <c r="B127196" s="2" t="s">
        <v>43764</v>
      </c>
    </row>
    <row r="127197" spans="1:2" x14ac:dyDescent="0.3">
      <c r="A127197">
        <v>24355</v>
      </c>
      <c r="B127197" s="2" t="s">
        <v>43777</v>
      </c>
    </row>
    <row r="127198" spans="1:2" x14ac:dyDescent="0.3">
      <c r="A127198">
        <v>24356</v>
      </c>
      <c r="B127198" s="2" t="s">
        <v>43690</v>
      </c>
    </row>
    <row r="127199" spans="1:2" x14ac:dyDescent="0.3">
      <c r="A127199">
        <v>24356</v>
      </c>
      <c r="B127199" s="2" t="s">
        <v>43691</v>
      </c>
    </row>
    <row r="127200" spans="1:2" x14ac:dyDescent="0.3">
      <c r="A127200">
        <v>24356</v>
      </c>
      <c r="B127200" s="2" t="s">
        <v>43692</v>
      </c>
    </row>
    <row r="127201" spans="1:2" x14ac:dyDescent="0.3">
      <c r="A127201">
        <v>24356</v>
      </c>
      <c r="B127201" s="2" t="s">
        <v>43693</v>
      </c>
    </row>
    <row r="127202" spans="1:2" x14ac:dyDescent="0.3">
      <c r="A127202">
        <v>24356</v>
      </c>
      <c r="B127202" s="2" t="s">
        <v>43723</v>
      </c>
    </row>
    <row r="127203" spans="1:2" x14ac:dyDescent="0.3">
      <c r="A127203">
        <v>24357</v>
      </c>
      <c r="B127203" s="2" t="s">
        <v>43690</v>
      </c>
    </row>
    <row r="127204" spans="1:2" x14ac:dyDescent="0.3">
      <c r="A127204">
        <v>24357</v>
      </c>
      <c r="B127204" s="2" t="s">
        <v>43691</v>
      </c>
    </row>
    <row r="127205" spans="1:2" x14ac:dyDescent="0.3">
      <c r="A127205">
        <v>24357</v>
      </c>
      <c r="B127205" s="2" t="s">
        <v>43705</v>
      </c>
    </row>
    <row r="127206" spans="1:2" x14ac:dyDescent="0.3">
      <c r="A127206">
        <v>24358</v>
      </c>
      <c r="B127206" s="2" t="s">
        <v>43690</v>
      </c>
    </row>
    <row r="127207" spans="1:2" x14ac:dyDescent="0.3">
      <c r="A127207">
        <v>24358</v>
      </c>
      <c r="B127207" s="2" t="s">
        <v>43691</v>
      </c>
    </row>
    <row r="127208" spans="1:2" x14ac:dyDescent="0.3">
      <c r="A127208">
        <v>24358</v>
      </c>
      <c r="B127208" s="2" t="s">
        <v>43692</v>
      </c>
    </row>
    <row r="127209" spans="1:2" x14ac:dyDescent="0.3">
      <c r="A127209">
        <v>24358</v>
      </c>
      <c r="B127209" s="2" t="s">
        <v>43694</v>
      </c>
    </row>
    <row r="127210" spans="1:2" x14ac:dyDescent="0.3">
      <c r="A127210">
        <v>24358</v>
      </c>
      <c r="B127210" s="2" t="s">
        <v>43696</v>
      </c>
    </row>
    <row r="127211" spans="1:2" x14ac:dyDescent="0.3">
      <c r="A127211">
        <v>24358</v>
      </c>
      <c r="B127211" s="2" t="s">
        <v>43698</v>
      </c>
    </row>
    <row r="127212" spans="1:2" x14ac:dyDescent="0.3">
      <c r="A127212">
        <v>24358</v>
      </c>
      <c r="B127212" s="2" t="s">
        <v>43699</v>
      </c>
    </row>
    <row r="127213" spans="1:2" x14ac:dyDescent="0.3">
      <c r="A127213">
        <v>24358</v>
      </c>
      <c r="B127213" s="2" t="s">
        <v>43700</v>
      </c>
    </row>
    <row r="127214" spans="1:2" x14ac:dyDescent="0.3">
      <c r="A127214">
        <v>24358</v>
      </c>
      <c r="B127214" s="2" t="s">
        <v>43701</v>
      </c>
    </row>
    <row r="127215" spans="1:2" x14ac:dyDescent="0.3">
      <c r="A127215">
        <v>24358</v>
      </c>
      <c r="B127215" s="2" t="s">
        <v>3492</v>
      </c>
    </row>
    <row r="127216" spans="1:2" x14ac:dyDescent="0.3">
      <c r="A127216">
        <v>24358</v>
      </c>
      <c r="B127216" s="2" t="s">
        <v>43703</v>
      </c>
    </row>
    <row r="127217" spans="1:2" x14ac:dyDescent="0.3">
      <c r="A127217">
        <v>24358</v>
      </c>
      <c r="B127217" s="2" t="s">
        <v>43704</v>
      </c>
    </row>
    <row r="127218" spans="1:2" x14ac:dyDescent="0.3">
      <c r="A127218">
        <v>24358</v>
      </c>
      <c r="B127218" s="2" t="s">
        <v>43708</v>
      </c>
    </row>
    <row r="127219" spans="1:2" x14ac:dyDescent="0.3">
      <c r="A127219">
        <v>24358</v>
      </c>
      <c r="B127219" s="2" t="s">
        <v>43715</v>
      </c>
    </row>
    <row r="127220" spans="1:2" x14ac:dyDescent="0.3">
      <c r="A127220">
        <v>24358</v>
      </c>
      <c r="B127220" s="2" t="s">
        <v>43719</v>
      </c>
    </row>
    <row r="127221" spans="1:2" x14ac:dyDescent="0.3">
      <c r="A127221">
        <v>24358</v>
      </c>
      <c r="B127221" s="2" t="s">
        <v>43721</v>
      </c>
    </row>
    <row r="127222" spans="1:2" x14ac:dyDescent="0.3">
      <c r="A127222">
        <v>24359</v>
      </c>
      <c r="B127222" s="2" t="s">
        <v>43761</v>
      </c>
    </row>
    <row r="127223" spans="1:2" x14ac:dyDescent="0.3">
      <c r="A127223">
        <v>24359</v>
      </c>
      <c r="B127223" s="2" t="s">
        <v>43772</v>
      </c>
    </row>
    <row r="127224" spans="1:2" x14ac:dyDescent="0.3">
      <c r="A127224">
        <v>24359</v>
      </c>
      <c r="B127224" s="2" t="s">
        <v>43783</v>
      </c>
    </row>
    <row r="127225" spans="1:2" x14ac:dyDescent="0.3">
      <c r="A127225">
        <v>24359</v>
      </c>
      <c r="B127225" s="2" t="s">
        <v>43851</v>
      </c>
    </row>
    <row r="127226" spans="1:2" x14ac:dyDescent="0.3">
      <c r="A127226">
        <v>24360</v>
      </c>
      <c r="B127226" s="2" t="s">
        <v>43691</v>
      </c>
    </row>
    <row r="127227" spans="1:2" x14ac:dyDescent="0.3">
      <c r="A127227">
        <v>24360</v>
      </c>
      <c r="B127227" s="2" t="s">
        <v>43713</v>
      </c>
    </row>
    <row r="127228" spans="1:2" x14ac:dyDescent="0.3">
      <c r="A127228">
        <v>24360</v>
      </c>
      <c r="B127228" s="2" t="s">
        <v>43718</v>
      </c>
    </row>
    <row r="127229" spans="1:2" x14ac:dyDescent="0.3">
      <c r="A127229">
        <v>24360</v>
      </c>
      <c r="B127229" s="2" t="s">
        <v>43726</v>
      </c>
    </row>
    <row r="127230" spans="1:2" x14ac:dyDescent="0.3">
      <c r="A127230">
        <v>24360</v>
      </c>
      <c r="B127230" s="2" t="s">
        <v>43731</v>
      </c>
    </row>
    <row r="127231" spans="1:2" x14ac:dyDescent="0.3">
      <c r="A127231">
        <v>24361</v>
      </c>
      <c r="B127231" s="2" t="s">
        <v>43691</v>
      </c>
    </row>
    <row r="127232" spans="1:2" x14ac:dyDescent="0.3">
      <c r="A127232">
        <v>24361</v>
      </c>
      <c r="B127232" s="2" t="s">
        <v>43694</v>
      </c>
    </row>
    <row r="127233" spans="1:2" x14ac:dyDescent="0.3">
      <c r="A127233">
        <v>24361</v>
      </c>
      <c r="B127233" s="2" t="s">
        <v>43696</v>
      </c>
    </row>
    <row r="127234" spans="1:2" x14ac:dyDescent="0.3">
      <c r="A127234">
        <v>24362</v>
      </c>
      <c r="B127234" s="2" t="s">
        <v>43690</v>
      </c>
    </row>
    <row r="127235" spans="1:2" x14ac:dyDescent="0.3">
      <c r="A127235">
        <v>24362</v>
      </c>
      <c r="B127235" s="2" t="s">
        <v>43691</v>
      </c>
    </row>
    <row r="127236" spans="1:2" x14ac:dyDescent="0.3">
      <c r="A127236">
        <v>24362</v>
      </c>
      <c r="B127236" s="2" t="s">
        <v>43692</v>
      </c>
    </row>
    <row r="127237" spans="1:2" x14ac:dyDescent="0.3">
      <c r="A127237">
        <v>24362</v>
      </c>
      <c r="B127237" s="2" t="s">
        <v>43695</v>
      </c>
    </row>
    <row r="127238" spans="1:2" x14ac:dyDescent="0.3">
      <c r="A127238">
        <v>24362</v>
      </c>
      <c r="B127238" s="2" t="s">
        <v>43697</v>
      </c>
    </row>
    <row r="127239" spans="1:2" x14ac:dyDescent="0.3">
      <c r="A127239">
        <v>24362</v>
      </c>
      <c r="B127239" s="2" t="s">
        <v>43697</v>
      </c>
    </row>
    <row r="127240" spans="1:2" x14ac:dyDescent="0.3">
      <c r="A127240">
        <v>24362</v>
      </c>
      <c r="B127240" s="2" t="s">
        <v>43698</v>
      </c>
    </row>
    <row r="127241" spans="1:2" x14ac:dyDescent="0.3">
      <c r="A127241">
        <v>24362</v>
      </c>
      <c r="B127241" s="2" t="s">
        <v>43700</v>
      </c>
    </row>
    <row r="127242" spans="1:2" x14ac:dyDescent="0.3">
      <c r="A127242">
        <v>24362</v>
      </c>
      <c r="B127242" s="2" t="s">
        <v>4294</v>
      </c>
    </row>
    <row r="127243" spans="1:2" x14ac:dyDescent="0.3">
      <c r="A127243">
        <v>24362</v>
      </c>
      <c r="B127243" s="2" t="s">
        <v>43710</v>
      </c>
    </row>
    <row r="127244" spans="1:2" x14ac:dyDescent="0.3">
      <c r="A127244">
        <v>24362</v>
      </c>
      <c r="B127244" s="2" t="s">
        <v>43711</v>
      </c>
    </row>
    <row r="127245" spans="1:2" x14ac:dyDescent="0.3">
      <c r="A127245">
        <v>24362</v>
      </c>
      <c r="B127245" s="2" t="s">
        <v>43722</v>
      </c>
    </row>
    <row r="127246" spans="1:2" x14ac:dyDescent="0.3">
      <c r="A127246">
        <v>24362</v>
      </c>
      <c r="B127246" s="2" t="s">
        <v>43727</v>
      </c>
    </row>
    <row r="127247" spans="1:2" x14ac:dyDescent="0.3">
      <c r="A127247">
        <v>24363</v>
      </c>
      <c r="B127247" s="2" t="s">
        <v>43690</v>
      </c>
    </row>
    <row r="127248" spans="1:2" x14ac:dyDescent="0.3">
      <c r="A127248">
        <v>24363</v>
      </c>
      <c r="B127248" s="2" t="s">
        <v>43694</v>
      </c>
    </row>
    <row r="127249" spans="1:2" x14ac:dyDescent="0.3">
      <c r="A127249">
        <v>24363</v>
      </c>
      <c r="B127249" s="2" t="s">
        <v>43698</v>
      </c>
    </row>
    <row r="127250" spans="1:2" x14ac:dyDescent="0.3">
      <c r="A127250">
        <v>24363</v>
      </c>
      <c r="B127250" s="2" t="s">
        <v>22882</v>
      </c>
    </row>
    <row r="127251" spans="1:2" x14ac:dyDescent="0.3">
      <c r="A127251">
        <v>24363</v>
      </c>
      <c r="B127251" s="2" t="s">
        <v>43701</v>
      </c>
    </row>
    <row r="127252" spans="1:2" x14ac:dyDescent="0.3">
      <c r="A127252">
        <v>24363</v>
      </c>
      <c r="B127252" s="2" t="s">
        <v>4294</v>
      </c>
    </row>
    <row r="127253" spans="1:2" x14ac:dyDescent="0.3">
      <c r="A127253">
        <v>24363</v>
      </c>
      <c r="B127253" s="2" t="s">
        <v>43713</v>
      </c>
    </row>
    <row r="127254" spans="1:2" x14ac:dyDescent="0.3">
      <c r="A127254">
        <v>24363</v>
      </c>
      <c r="B127254" s="2" t="s">
        <v>43717</v>
      </c>
    </row>
    <row r="127255" spans="1:2" x14ac:dyDescent="0.3">
      <c r="A127255">
        <v>24363</v>
      </c>
      <c r="B127255" s="2" t="s">
        <v>43726</v>
      </c>
    </row>
    <row r="127256" spans="1:2" x14ac:dyDescent="0.3">
      <c r="A127256">
        <v>24363</v>
      </c>
      <c r="B127256" s="2" t="s">
        <v>43744</v>
      </c>
    </row>
    <row r="127257" spans="1:2" x14ac:dyDescent="0.3">
      <c r="A127257">
        <v>24365</v>
      </c>
      <c r="B127257" s="2" t="s">
        <v>43690</v>
      </c>
    </row>
    <row r="127258" spans="1:2" x14ac:dyDescent="0.3">
      <c r="A127258">
        <v>24365</v>
      </c>
      <c r="B127258" s="2" t="s">
        <v>43695</v>
      </c>
    </row>
    <row r="127259" spans="1:2" x14ac:dyDescent="0.3">
      <c r="A127259">
        <v>24365</v>
      </c>
      <c r="B127259" s="2" t="s">
        <v>43710</v>
      </c>
    </row>
    <row r="127260" spans="1:2" x14ac:dyDescent="0.3">
      <c r="A127260">
        <v>24365</v>
      </c>
      <c r="B127260" s="2" t="s">
        <v>43742</v>
      </c>
    </row>
    <row r="127261" spans="1:2" x14ac:dyDescent="0.3">
      <c r="A127261">
        <v>24365</v>
      </c>
      <c r="B127261" s="2" t="s">
        <v>43763</v>
      </c>
    </row>
    <row r="127262" spans="1:2" x14ac:dyDescent="0.3">
      <c r="A127262">
        <v>24365</v>
      </c>
      <c r="B127262" s="2" t="s">
        <v>43843</v>
      </c>
    </row>
    <row r="127263" spans="1:2" x14ac:dyDescent="0.3">
      <c r="A127263">
        <v>24366</v>
      </c>
      <c r="B127263" s="2" t="s">
        <v>43691</v>
      </c>
    </row>
    <row r="127264" spans="1:2" x14ac:dyDescent="0.3">
      <c r="A127264">
        <v>24366</v>
      </c>
      <c r="B127264" s="2" t="s">
        <v>43713</v>
      </c>
    </row>
    <row r="127265" spans="1:2" x14ac:dyDescent="0.3">
      <c r="A127265">
        <v>24366</v>
      </c>
      <c r="B127265" s="2" t="s">
        <v>43730</v>
      </c>
    </row>
    <row r="127266" spans="1:2" x14ac:dyDescent="0.3">
      <c r="A127266">
        <v>24367</v>
      </c>
      <c r="B127266" s="2" t="s">
        <v>43690</v>
      </c>
    </row>
    <row r="127267" spans="1:2" x14ac:dyDescent="0.3">
      <c r="A127267">
        <v>24367</v>
      </c>
      <c r="B127267" s="2" t="s">
        <v>43694</v>
      </c>
    </row>
    <row r="127268" spans="1:2" x14ac:dyDescent="0.3">
      <c r="A127268">
        <v>24367</v>
      </c>
      <c r="B127268" s="2" t="s">
        <v>43712</v>
      </c>
    </row>
    <row r="127269" spans="1:2" x14ac:dyDescent="0.3">
      <c r="A127269">
        <v>24368</v>
      </c>
      <c r="B127269" s="2" t="s">
        <v>43695</v>
      </c>
    </row>
    <row r="127270" spans="1:2" x14ac:dyDescent="0.3">
      <c r="A127270">
        <v>24368</v>
      </c>
      <c r="B127270" s="2" t="s">
        <v>43710</v>
      </c>
    </row>
    <row r="127271" spans="1:2" x14ac:dyDescent="0.3">
      <c r="A127271">
        <v>24370</v>
      </c>
      <c r="B127271" s="2" t="s">
        <v>43690</v>
      </c>
    </row>
    <row r="127272" spans="1:2" x14ac:dyDescent="0.3">
      <c r="A127272">
        <v>24370</v>
      </c>
      <c r="B127272" s="2" t="s">
        <v>43693</v>
      </c>
    </row>
    <row r="127273" spans="1:2" x14ac:dyDescent="0.3">
      <c r="A127273">
        <v>24370</v>
      </c>
      <c r="B127273" s="2" t="s">
        <v>43695</v>
      </c>
    </row>
    <row r="127274" spans="1:2" x14ac:dyDescent="0.3">
      <c r="A127274">
        <v>24370</v>
      </c>
      <c r="B127274" s="2" t="s">
        <v>43700</v>
      </c>
    </row>
    <row r="127275" spans="1:2" x14ac:dyDescent="0.3">
      <c r="A127275">
        <v>24372</v>
      </c>
      <c r="B127275" s="2" t="s">
        <v>43692</v>
      </c>
    </row>
    <row r="127276" spans="1:2" x14ac:dyDescent="0.3">
      <c r="A127276">
        <v>24372</v>
      </c>
      <c r="B127276" s="2" t="s">
        <v>43693</v>
      </c>
    </row>
    <row r="127277" spans="1:2" x14ac:dyDescent="0.3">
      <c r="A127277">
        <v>24372</v>
      </c>
      <c r="B127277" s="2" t="s">
        <v>43695</v>
      </c>
    </row>
    <row r="127278" spans="1:2" x14ac:dyDescent="0.3">
      <c r="A127278">
        <v>24372</v>
      </c>
      <c r="B127278" s="2" t="s">
        <v>43711</v>
      </c>
    </row>
    <row r="127279" spans="1:2" x14ac:dyDescent="0.3">
      <c r="A127279">
        <v>24373</v>
      </c>
      <c r="B127279" s="2" t="s">
        <v>43690</v>
      </c>
    </row>
    <row r="127280" spans="1:2" x14ac:dyDescent="0.3">
      <c r="A127280">
        <v>24373</v>
      </c>
      <c r="B127280" s="2" t="s">
        <v>43708</v>
      </c>
    </row>
    <row r="127281" spans="1:2" x14ac:dyDescent="0.3">
      <c r="A127281">
        <v>24373</v>
      </c>
      <c r="B127281" s="2" t="s">
        <v>43763</v>
      </c>
    </row>
    <row r="127282" spans="1:2" x14ac:dyDescent="0.3">
      <c r="A127282">
        <v>24374</v>
      </c>
      <c r="B127282" s="2" t="s">
        <v>43691</v>
      </c>
    </row>
    <row r="127283" spans="1:2" x14ac:dyDescent="0.3">
      <c r="A127283">
        <v>24374</v>
      </c>
      <c r="B127283" s="2" t="s">
        <v>43692</v>
      </c>
    </row>
    <row r="127284" spans="1:2" x14ac:dyDescent="0.3">
      <c r="A127284">
        <v>24374</v>
      </c>
      <c r="B127284" s="2" t="s">
        <v>43697</v>
      </c>
    </row>
    <row r="127285" spans="1:2" x14ac:dyDescent="0.3">
      <c r="A127285">
        <v>24374</v>
      </c>
      <c r="B127285" s="2" t="s">
        <v>43697</v>
      </c>
    </row>
    <row r="127286" spans="1:2" x14ac:dyDescent="0.3">
      <c r="A127286">
        <v>24374</v>
      </c>
      <c r="B127286" s="2" t="s">
        <v>43700</v>
      </c>
    </row>
    <row r="127287" spans="1:2" x14ac:dyDescent="0.3">
      <c r="A127287">
        <v>24376</v>
      </c>
      <c r="B127287" s="2" t="s">
        <v>43695</v>
      </c>
    </row>
    <row r="127288" spans="1:2" x14ac:dyDescent="0.3">
      <c r="A127288">
        <v>24376</v>
      </c>
      <c r="B127288" s="2" t="s">
        <v>43700</v>
      </c>
    </row>
    <row r="127289" spans="1:2" x14ac:dyDescent="0.3">
      <c r="A127289">
        <v>24377</v>
      </c>
      <c r="B127289" s="2" t="s">
        <v>43690</v>
      </c>
    </row>
    <row r="127290" spans="1:2" x14ac:dyDescent="0.3">
      <c r="A127290">
        <v>24377</v>
      </c>
      <c r="B127290" s="2" t="s">
        <v>43691</v>
      </c>
    </row>
    <row r="127291" spans="1:2" x14ac:dyDescent="0.3">
      <c r="A127291">
        <v>24377</v>
      </c>
      <c r="B127291" s="2" t="s">
        <v>43692</v>
      </c>
    </row>
    <row r="127292" spans="1:2" x14ac:dyDescent="0.3">
      <c r="A127292">
        <v>24377</v>
      </c>
      <c r="B127292" s="2" t="s">
        <v>43737</v>
      </c>
    </row>
    <row r="127293" spans="1:2" x14ac:dyDescent="0.3">
      <c r="A127293">
        <v>24378</v>
      </c>
      <c r="B127293" s="2" t="s">
        <v>43690</v>
      </c>
    </row>
    <row r="127294" spans="1:2" x14ac:dyDescent="0.3">
      <c r="A127294">
        <v>24378</v>
      </c>
      <c r="B127294" s="2" t="s">
        <v>43698</v>
      </c>
    </row>
    <row r="127295" spans="1:2" x14ac:dyDescent="0.3">
      <c r="A127295">
        <v>24378</v>
      </c>
      <c r="B127295" s="2" t="s">
        <v>43700</v>
      </c>
    </row>
    <row r="127296" spans="1:2" x14ac:dyDescent="0.3">
      <c r="A127296">
        <v>24378</v>
      </c>
      <c r="B127296" s="2" t="s">
        <v>43708</v>
      </c>
    </row>
    <row r="127297" spans="1:2" x14ac:dyDescent="0.3">
      <c r="A127297">
        <v>24378</v>
      </c>
      <c r="B127297" s="2" t="s">
        <v>43709</v>
      </c>
    </row>
    <row r="127298" spans="1:2" x14ac:dyDescent="0.3">
      <c r="A127298">
        <v>24378</v>
      </c>
      <c r="B127298" s="2" t="s">
        <v>43732</v>
      </c>
    </row>
    <row r="127299" spans="1:2" x14ac:dyDescent="0.3">
      <c r="A127299">
        <v>24378</v>
      </c>
      <c r="B127299" s="2" t="s">
        <v>43764</v>
      </c>
    </row>
    <row r="127300" spans="1:2" x14ac:dyDescent="0.3">
      <c r="A127300">
        <v>24378</v>
      </c>
      <c r="B127300" s="2" t="s">
        <v>43777</v>
      </c>
    </row>
    <row r="127301" spans="1:2" x14ac:dyDescent="0.3">
      <c r="A127301">
        <v>24379</v>
      </c>
      <c r="B127301" s="2" t="s">
        <v>43690</v>
      </c>
    </row>
    <row r="127302" spans="1:2" x14ac:dyDescent="0.3">
      <c r="A127302">
        <v>24379</v>
      </c>
      <c r="B127302" s="2" t="s">
        <v>43700</v>
      </c>
    </row>
    <row r="127303" spans="1:2" x14ac:dyDescent="0.3">
      <c r="A127303">
        <v>24379</v>
      </c>
      <c r="B127303" s="2" t="s">
        <v>43763</v>
      </c>
    </row>
    <row r="127304" spans="1:2" x14ac:dyDescent="0.3">
      <c r="A127304">
        <v>24380</v>
      </c>
      <c r="B127304" s="2" t="s">
        <v>43690</v>
      </c>
    </row>
    <row r="127305" spans="1:2" x14ac:dyDescent="0.3">
      <c r="A127305">
        <v>24380</v>
      </c>
      <c r="B127305" s="2" t="s">
        <v>43691</v>
      </c>
    </row>
    <row r="127306" spans="1:2" x14ac:dyDescent="0.3">
      <c r="A127306">
        <v>24380</v>
      </c>
      <c r="B127306" s="2" t="s">
        <v>43692</v>
      </c>
    </row>
    <row r="127307" spans="1:2" x14ac:dyDescent="0.3">
      <c r="A127307">
        <v>24380</v>
      </c>
      <c r="B127307" s="2" t="s">
        <v>43695</v>
      </c>
    </row>
    <row r="127308" spans="1:2" x14ac:dyDescent="0.3">
      <c r="A127308">
        <v>24380</v>
      </c>
      <c r="B127308" s="2" t="s">
        <v>43715</v>
      </c>
    </row>
    <row r="127309" spans="1:2" x14ac:dyDescent="0.3">
      <c r="A127309">
        <v>24380</v>
      </c>
      <c r="B127309" s="2" t="s">
        <v>43717</v>
      </c>
    </row>
    <row r="127310" spans="1:2" x14ac:dyDescent="0.3">
      <c r="A127310">
        <v>24381</v>
      </c>
      <c r="B127310" s="2" t="s">
        <v>43690</v>
      </c>
    </row>
    <row r="127311" spans="1:2" x14ac:dyDescent="0.3">
      <c r="A127311">
        <v>24381</v>
      </c>
      <c r="B127311" s="2" t="s">
        <v>43691</v>
      </c>
    </row>
    <row r="127312" spans="1:2" x14ac:dyDescent="0.3">
      <c r="A127312">
        <v>24381</v>
      </c>
      <c r="B127312" s="2" t="s">
        <v>22882</v>
      </c>
    </row>
    <row r="127313" spans="1:2" x14ac:dyDescent="0.3">
      <c r="A127313">
        <v>24381</v>
      </c>
      <c r="B127313" s="2" t="s">
        <v>43705</v>
      </c>
    </row>
    <row r="127314" spans="1:2" x14ac:dyDescent="0.3">
      <c r="A127314">
        <v>24381</v>
      </c>
      <c r="B127314" s="2" t="s">
        <v>43709</v>
      </c>
    </row>
    <row r="127315" spans="1:2" x14ac:dyDescent="0.3">
      <c r="A127315">
        <v>24381</v>
      </c>
      <c r="B127315" s="2" t="s">
        <v>43712</v>
      </c>
    </row>
    <row r="127316" spans="1:2" x14ac:dyDescent="0.3">
      <c r="A127316">
        <v>24382</v>
      </c>
      <c r="B127316" s="2" t="s">
        <v>43690</v>
      </c>
    </row>
    <row r="127317" spans="1:2" x14ac:dyDescent="0.3">
      <c r="A127317">
        <v>24382</v>
      </c>
      <c r="B127317" s="2" t="s">
        <v>43691</v>
      </c>
    </row>
    <row r="127318" spans="1:2" x14ac:dyDescent="0.3">
      <c r="A127318">
        <v>24382</v>
      </c>
      <c r="B127318" s="2" t="s">
        <v>43696</v>
      </c>
    </row>
    <row r="127319" spans="1:2" x14ac:dyDescent="0.3">
      <c r="A127319">
        <v>24384</v>
      </c>
      <c r="B127319" s="2" t="s">
        <v>43691</v>
      </c>
    </row>
    <row r="127320" spans="1:2" x14ac:dyDescent="0.3">
      <c r="A127320">
        <v>24384</v>
      </c>
      <c r="B127320" s="2" t="s">
        <v>43705</v>
      </c>
    </row>
    <row r="127321" spans="1:2" x14ac:dyDescent="0.3">
      <c r="A127321">
        <v>24384</v>
      </c>
      <c r="B127321" s="2" t="s">
        <v>43711</v>
      </c>
    </row>
    <row r="127322" spans="1:2" x14ac:dyDescent="0.3">
      <c r="A127322">
        <v>24384</v>
      </c>
      <c r="B127322" s="2" t="s">
        <v>43713</v>
      </c>
    </row>
    <row r="127323" spans="1:2" x14ac:dyDescent="0.3">
      <c r="A127323">
        <v>24384</v>
      </c>
      <c r="B127323" s="2" t="s">
        <v>43717</v>
      </c>
    </row>
    <row r="127324" spans="1:2" x14ac:dyDescent="0.3">
      <c r="A127324">
        <v>24384</v>
      </c>
      <c r="B127324" s="2" t="s">
        <v>43744</v>
      </c>
    </row>
    <row r="127325" spans="1:2" x14ac:dyDescent="0.3">
      <c r="A127325">
        <v>24384</v>
      </c>
      <c r="B127325" s="2" t="s">
        <v>43802</v>
      </c>
    </row>
    <row r="127326" spans="1:2" x14ac:dyDescent="0.3">
      <c r="A127326">
        <v>24385</v>
      </c>
      <c r="B127326" s="2" t="s">
        <v>43690</v>
      </c>
    </row>
    <row r="127327" spans="1:2" x14ac:dyDescent="0.3">
      <c r="A127327">
        <v>24385</v>
      </c>
      <c r="B127327" s="2" t="s">
        <v>43691</v>
      </c>
    </row>
    <row r="127328" spans="1:2" x14ac:dyDescent="0.3">
      <c r="A127328">
        <v>24385</v>
      </c>
      <c r="B127328" s="2" t="s">
        <v>43693</v>
      </c>
    </row>
    <row r="127329" spans="1:2" x14ac:dyDescent="0.3">
      <c r="A127329">
        <v>24385</v>
      </c>
      <c r="B127329" s="2" t="s">
        <v>43696</v>
      </c>
    </row>
    <row r="127330" spans="1:2" x14ac:dyDescent="0.3">
      <c r="A127330">
        <v>24385</v>
      </c>
      <c r="B127330" s="2" t="s">
        <v>43703</v>
      </c>
    </row>
    <row r="127331" spans="1:2" x14ac:dyDescent="0.3">
      <c r="A127331">
        <v>24385</v>
      </c>
      <c r="B127331" s="2" t="s">
        <v>43705</v>
      </c>
    </row>
    <row r="127332" spans="1:2" x14ac:dyDescent="0.3">
      <c r="A127332">
        <v>24386</v>
      </c>
      <c r="B127332" s="2" t="s">
        <v>43690</v>
      </c>
    </row>
    <row r="127333" spans="1:2" x14ac:dyDescent="0.3">
      <c r="A127333">
        <v>24386</v>
      </c>
      <c r="B127333" s="2" t="s">
        <v>43694</v>
      </c>
    </row>
    <row r="127334" spans="1:2" x14ac:dyDescent="0.3">
      <c r="A127334">
        <v>24386</v>
      </c>
      <c r="B127334" s="2" t="s">
        <v>43696</v>
      </c>
    </row>
    <row r="127335" spans="1:2" x14ac:dyDescent="0.3">
      <c r="A127335">
        <v>24386</v>
      </c>
      <c r="B127335" s="2" t="s">
        <v>3492</v>
      </c>
    </row>
    <row r="127336" spans="1:2" x14ac:dyDescent="0.3">
      <c r="A127336">
        <v>24386</v>
      </c>
      <c r="B127336" s="2" t="s">
        <v>43733</v>
      </c>
    </row>
    <row r="127337" spans="1:2" x14ac:dyDescent="0.3">
      <c r="A127337">
        <v>24386</v>
      </c>
      <c r="B127337" s="2" t="s">
        <v>31712</v>
      </c>
    </row>
    <row r="127338" spans="1:2" x14ac:dyDescent="0.3">
      <c r="A127338">
        <v>24386</v>
      </c>
      <c r="B127338" s="2" t="s">
        <v>43760</v>
      </c>
    </row>
    <row r="127339" spans="1:2" x14ac:dyDescent="0.3">
      <c r="A127339">
        <v>24386</v>
      </c>
      <c r="B127339" s="2" t="s">
        <v>43768</v>
      </c>
    </row>
    <row r="127340" spans="1:2" x14ac:dyDescent="0.3">
      <c r="A127340">
        <v>24387</v>
      </c>
      <c r="B127340" s="2" t="s">
        <v>43690</v>
      </c>
    </row>
    <row r="127341" spans="1:2" x14ac:dyDescent="0.3">
      <c r="A127341">
        <v>24387</v>
      </c>
      <c r="B127341" s="2" t="s">
        <v>43691</v>
      </c>
    </row>
    <row r="127342" spans="1:2" x14ac:dyDescent="0.3">
      <c r="A127342">
        <v>24387</v>
      </c>
      <c r="B127342" s="2" t="s">
        <v>43700</v>
      </c>
    </row>
    <row r="127343" spans="1:2" x14ac:dyDescent="0.3">
      <c r="A127343">
        <v>24388</v>
      </c>
      <c r="B127343" s="2" t="s">
        <v>43690</v>
      </c>
    </row>
    <row r="127344" spans="1:2" x14ac:dyDescent="0.3">
      <c r="A127344">
        <v>24388</v>
      </c>
      <c r="B127344" s="2" t="s">
        <v>43691</v>
      </c>
    </row>
    <row r="127345" spans="1:2" x14ac:dyDescent="0.3">
      <c r="A127345">
        <v>24388</v>
      </c>
      <c r="B127345" s="2" t="s">
        <v>43694</v>
      </c>
    </row>
    <row r="127346" spans="1:2" x14ac:dyDescent="0.3">
      <c r="A127346">
        <v>24388</v>
      </c>
      <c r="B127346" s="2" t="s">
        <v>43696</v>
      </c>
    </row>
    <row r="127347" spans="1:2" x14ac:dyDescent="0.3">
      <c r="A127347">
        <v>24388</v>
      </c>
      <c r="B127347" s="2" t="s">
        <v>43698</v>
      </c>
    </row>
    <row r="127348" spans="1:2" x14ac:dyDescent="0.3">
      <c r="A127348">
        <v>24388</v>
      </c>
      <c r="B127348" s="2" t="s">
        <v>22882</v>
      </c>
    </row>
    <row r="127349" spans="1:2" x14ac:dyDescent="0.3">
      <c r="A127349">
        <v>24388</v>
      </c>
      <c r="B127349" s="2" t="s">
        <v>43704</v>
      </c>
    </row>
    <row r="127350" spans="1:2" x14ac:dyDescent="0.3">
      <c r="A127350">
        <v>24388</v>
      </c>
      <c r="B127350" s="2" t="s">
        <v>43705</v>
      </c>
    </row>
    <row r="127351" spans="1:2" x14ac:dyDescent="0.3">
      <c r="A127351">
        <v>24388</v>
      </c>
      <c r="B127351" s="2" t="s">
        <v>43707</v>
      </c>
    </row>
    <row r="127352" spans="1:2" x14ac:dyDescent="0.3">
      <c r="A127352">
        <v>24388</v>
      </c>
      <c r="B127352" s="2" t="s">
        <v>43718</v>
      </c>
    </row>
    <row r="127353" spans="1:2" x14ac:dyDescent="0.3">
      <c r="A127353">
        <v>24388</v>
      </c>
      <c r="B127353" s="2" t="s">
        <v>43719</v>
      </c>
    </row>
    <row r="127354" spans="1:2" x14ac:dyDescent="0.3">
      <c r="A127354">
        <v>24388</v>
      </c>
      <c r="B127354" s="2" t="s">
        <v>43724</v>
      </c>
    </row>
    <row r="127355" spans="1:2" x14ac:dyDescent="0.3">
      <c r="A127355">
        <v>24388</v>
      </c>
      <c r="B127355" s="2" t="s">
        <v>43746</v>
      </c>
    </row>
    <row r="127356" spans="1:2" x14ac:dyDescent="0.3">
      <c r="A127356">
        <v>24388</v>
      </c>
      <c r="B127356" s="2" t="s">
        <v>43780</v>
      </c>
    </row>
    <row r="127357" spans="1:2" x14ac:dyDescent="0.3">
      <c r="A127357">
        <v>24388</v>
      </c>
      <c r="B127357" s="2" t="s">
        <v>43823</v>
      </c>
    </row>
    <row r="127358" spans="1:2" x14ac:dyDescent="0.3">
      <c r="A127358">
        <v>24388</v>
      </c>
      <c r="B127358" s="2" t="s">
        <v>43810</v>
      </c>
    </row>
    <row r="127359" spans="1:2" x14ac:dyDescent="0.3">
      <c r="A127359">
        <v>24391</v>
      </c>
      <c r="B127359" s="2" t="s">
        <v>43690</v>
      </c>
    </row>
    <row r="127360" spans="1:2" x14ac:dyDescent="0.3">
      <c r="A127360">
        <v>24391</v>
      </c>
      <c r="B127360" s="2" t="s">
        <v>43698</v>
      </c>
    </row>
    <row r="127361" spans="1:2" x14ac:dyDescent="0.3">
      <c r="A127361">
        <v>24391</v>
      </c>
      <c r="B127361" s="2" t="s">
        <v>43700</v>
      </c>
    </row>
    <row r="127362" spans="1:2" x14ac:dyDescent="0.3">
      <c r="A127362">
        <v>24391</v>
      </c>
      <c r="B127362" s="2" t="s">
        <v>43708</v>
      </c>
    </row>
    <row r="127363" spans="1:2" x14ac:dyDescent="0.3">
      <c r="A127363">
        <v>24391</v>
      </c>
      <c r="B127363" s="2" t="s">
        <v>43712</v>
      </c>
    </row>
    <row r="127364" spans="1:2" x14ac:dyDescent="0.3">
      <c r="A127364">
        <v>24391</v>
      </c>
      <c r="B127364" s="2" t="s">
        <v>43732</v>
      </c>
    </row>
    <row r="127365" spans="1:2" x14ac:dyDescent="0.3">
      <c r="A127365">
        <v>24391</v>
      </c>
      <c r="B127365" s="2" t="s">
        <v>43738</v>
      </c>
    </row>
    <row r="127366" spans="1:2" x14ac:dyDescent="0.3">
      <c r="A127366">
        <v>24391</v>
      </c>
      <c r="B127366" s="2" t="s">
        <v>43764</v>
      </c>
    </row>
    <row r="127367" spans="1:2" x14ac:dyDescent="0.3">
      <c r="A127367">
        <v>24392</v>
      </c>
      <c r="B127367" s="2" t="s">
        <v>43690</v>
      </c>
    </row>
    <row r="127368" spans="1:2" x14ac:dyDescent="0.3">
      <c r="A127368">
        <v>24392</v>
      </c>
      <c r="B127368" s="2" t="s">
        <v>43691</v>
      </c>
    </row>
    <row r="127369" spans="1:2" x14ac:dyDescent="0.3">
      <c r="A127369">
        <v>24392</v>
      </c>
      <c r="B127369" s="2" t="s">
        <v>43694</v>
      </c>
    </row>
    <row r="127370" spans="1:2" x14ac:dyDescent="0.3">
      <c r="A127370">
        <v>24392</v>
      </c>
      <c r="B127370" s="2" t="s">
        <v>43698</v>
      </c>
    </row>
    <row r="127371" spans="1:2" x14ac:dyDescent="0.3">
      <c r="A127371">
        <v>24392</v>
      </c>
      <c r="B127371" s="2" t="s">
        <v>43713</v>
      </c>
    </row>
    <row r="127372" spans="1:2" x14ac:dyDescent="0.3">
      <c r="A127372">
        <v>24392</v>
      </c>
      <c r="B127372" s="2" t="s">
        <v>43714</v>
      </c>
    </row>
    <row r="127373" spans="1:2" x14ac:dyDescent="0.3">
      <c r="A127373">
        <v>24392</v>
      </c>
      <c r="B127373" s="2" t="s">
        <v>43717</v>
      </c>
    </row>
    <row r="127374" spans="1:2" x14ac:dyDescent="0.3">
      <c r="A127374">
        <v>24392</v>
      </c>
      <c r="B127374" s="2" t="s">
        <v>43718</v>
      </c>
    </row>
    <row r="127375" spans="1:2" x14ac:dyDescent="0.3">
      <c r="A127375">
        <v>24392</v>
      </c>
      <c r="B127375" s="2" t="s">
        <v>43720</v>
      </c>
    </row>
    <row r="127376" spans="1:2" x14ac:dyDescent="0.3">
      <c r="A127376">
        <v>24392</v>
      </c>
      <c r="B127376" s="2" t="s">
        <v>43723</v>
      </c>
    </row>
    <row r="127377" spans="1:2" x14ac:dyDescent="0.3">
      <c r="A127377">
        <v>24392</v>
      </c>
      <c r="B127377" s="2" t="s">
        <v>43724</v>
      </c>
    </row>
    <row r="127378" spans="1:2" x14ac:dyDescent="0.3">
      <c r="A127378">
        <v>24392</v>
      </c>
      <c r="B127378" s="2" t="s">
        <v>43725</v>
      </c>
    </row>
    <row r="127379" spans="1:2" x14ac:dyDescent="0.3">
      <c r="A127379">
        <v>24392</v>
      </c>
      <c r="B127379" s="2" t="s">
        <v>43726</v>
      </c>
    </row>
    <row r="127380" spans="1:2" x14ac:dyDescent="0.3">
      <c r="A127380">
        <v>24392</v>
      </c>
      <c r="B127380" s="2" t="s">
        <v>43728</v>
      </c>
    </row>
    <row r="127381" spans="1:2" x14ac:dyDescent="0.3">
      <c r="A127381">
        <v>24392</v>
      </c>
      <c r="B127381" s="2" t="s">
        <v>43730</v>
      </c>
    </row>
    <row r="127382" spans="1:2" x14ac:dyDescent="0.3">
      <c r="A127382">
        <v>24392</v>
      </c>
      <c r="B127382" s="2" t="s">
        <v>43731</v>
      </c>
    </row>
    <row r="127383" spans="1:2" x14ac:dyDescent="0.3">
      <c r="A127383">
        <v>24392</v>
      </c>
      <c r="B127383" s="2" t="s">
        <v>43746</v>
      </c>
    </row>
    <row r="127384" spans="1:2" x14ac:dyDescent="0.3">
      <c r="A127384">
        <v>24392</v>
      </c>
      <c r="B127384" s="2" t="s">
        <v>43749</v>
      </c>
    </row>
    <row r="127385" spans="1:2" x14ac:dyDescent="0.3">
      <c r="A127385">
        <v>24392</v>
      </c>
      <c r="B127385" s="2" t="s">
        <v>43773</v>
      </c>
    </row>
    <row r="127386" spans="1:2" x14ac:dyDescent="0.3">
      <c r="A127386">
        <v>24392</v>
      </c>
      <c r="B127386" s="2" t="s">
        <v>43801</v>
      </c>
    </row>
    <row r="127387" spans="1:2" x14ac:dyDescent="0.3">
      <c r="A127387">
        <v>24392</v>
      </c>
      <c r="B127387" s="2" t="s">
        <v>43866</v>
      </c>
    </row>
    <row r="127388" spans="1:2" x14ac:dyDescent="0.3">
      <c r="A127388">
        <v>24393</v>
      </c>
      <c r="B127388" s="2" t="s">
        <v>43692</v>
      </c>
    </row>
    <row r="127389" spans="1:2" x14ac:dyDescent="0.3">
      <c r="A127389">
        <v>24393</v>
      </c>
      <c r="B127389" s="2" t="s">
        <v>43714</v>
      </c>
    </row>
    <row r="127390" spans="1:2" x14ac:dyDescent="0.3">
      <c r="A127390">
        <v>24393</v>
      </c>
      <c r="B127390" s="2" t="s">
        <v>43723</v>
      </c>
    </row>
    <row r="127391" spans="1:2" x14ac:dyDescent="0.3">
      <c r="A127391">
        <v>24393</v>
      </c>
      <c r="B127391" s="2" t="s">
        <v>43752</v>
      </c>
    </row>
    <row r="127392" spans="1:2" x14ac:dyDescent="0.3">
      <c r="A127392">
        <v>24394</v>
      </c>
      <c r="B127392" s="2" t="s">
        <v>43692</v>
      </c>
    </row>
    <row r="127393" spans="1:2" x14ac:dyDescent="0.3">
      <c r="A127393">
        <v>24394</v>
      </c>
      <c r="B127393" s="2" t="s">
        <v>43695</v>
      </c>
    </row>
    <row r="127394" spans="1:2" x14ac:dyDescent="0.3">
      <c r="A127394">
        <v>24395</v>
      </c>
      <c r="B127394" s="2" t="s">
        <v>43690</v>
      </c>
    </row>
    <row r="127395" spans="1:2" x14ac:dyDescent="0.3">
      <c r="A127395">
        <v>24395</v>
      </c>
      <c r="B127395" s="2" t="s">
        <v>43693</v>
      </c>
    </row>
    <row r="127396" spans="1:2" x14ac:dyDescent="0.3">
      <c r="A127396">
        <v>24395</v>
      </c>
      <c r="B127396" s="2" t="s">
        <v>43723</v>
      </c>
    </row>
    <row r="127397" spans="1:2" x14ac:dyDescent="0.3">
      <c r="A127397">
        <v>24396</v>
      </c>
      <c r="B127397" s="2" t="s">
        <v>43691</v>
      </c>
    </row>
    <row r="127398" spans="1:2" x14ac:dyDescent="0.3">
      <c r="A127398">
        <v>24396</v>
      </c>
      <c r="B127398" s="2" t="s">
        <v>43703</v>
      </c>
    </row>
    <row r="127399" spans="1:2" x14ac:dyDescent="0.3">
      <c r="A127399">
        <v>24396</v>
      </c>
      <c r="B127399" s="2" t="s">
        <v>43786</v>
      </c>
    </row>
    <row r="127400" spans="1:2" x14ac:dyDescent="0.3">
      <c r="A127400">
        <v>24397</v>
      </c>
      <c r="B127400" s="2" t="s">
        <v>43690</v>
      </c>
    </row>
    <row r="127401" spans="1:2" x14ac:dyDescent="0.3">
      <c r="A127401">
        <v>24397</v>
      </c>
      <c r="B127401" s="2" t="s">
        <v>43691</v>
      </c>
    </row>
    <row r="127402" spans="1:2" x14ac:dyDescent="0.3">
      <c r="A127402">
        <v>24397</v>
      </c>
      <c r="B127402" s="2" t="s">
        <v>43692</v>
      </c>
    </row>
    <row r="127403" spans="1:2" x14ac:dyDescent="0.3">
      <c r="A127403">
        <v>24397</v>
      </c>
      <c r="B127403" s="2" t="s">
        <v>43697</v>
      </c>
    </row>
    <row r="127404" spans="1:2" x14ac:dyDescent="0.3">
      <c r="A127404">
        <v>24397</v>
      </c>
      <c r="B127404" s="2" t="s">
        <v>43697</v>
      </c>
    </row>
    <row r="127405" spans="1:2" x14ac:dyDescent="0.3">
      <c r="A127405">
        <v>24398</v>
      </c>
      <c r="B127405" s="2" t="s">
        <v>43690</v>
      </c>
    </row>
    <row r="127406" spans="1:2" x14ac:dyDescent="0.3">
      <c r="A127406">
        <v>24398</v>
      </c>
      <c r="B127406" s="2" t="s">
        <v>43695</v>
      </c>
    </row>
    <row r="127407" spans="1:2" x14ac:dyDescent="0.3">
      <c r="A127407">
        <v>24398</v>
      </c>
      <c r="B127407" s="2" t="s">
        <v>22882</v>
      </c>
    </row>
    <row r="127408" spans="1:2" x14ac:dyDescent="0.3">
      <c r="A127408">
        <v>24398</v>
      </c>
      <c r="B127408" s="2" t="s">
        <v>43710</v>
      </c>
    </row>
    <row r="127409" spans="1:2" x14ac:dyDescent="0.3">
      <c r="A127409">
        <v>24398</v>
      </c>
      <c r="B127409" s="2" t="s">
        <v>43711</v>
      </c>
    </row>
    <row r="127410" spans="1:2" x14ac:dyDescent="0.3">
      <c r="A127410">
        <v>24398</v>
      </c>
      <c r="B127410" s="2" t="s">
        <v>43743</v>
      </c>
    </row>
    <row r="127411" spans="1:2" x14ac:dyDescent="0.3">
      <c r="A127411">
        <v>24398</v>
      </c>
      <c r="B127411" s="2" t="s">
        <v>43762</v>
      </c>
    </row>
    <row r="127412" spans="1:2" x14ac:dyDescent="0.3">
      <c r="A127412">
        <v>24399</v>
      </c>
      <c r="B127412" s="2" t="s">
        <v>43690</v>
      </c>
    </row>
    <row r="127413" spans="1:2" x14ac:dyDescent="0.3">
      <c r="A127413">
        <v>24399</v>
      </c>
      <c r="B127413" s="2" t="s">
        <v>43691</v>
      </c>
    </row>
    <row r="127414" spans="1:2" x14ac:dyDescent="0.3">
      <c r="A127414">
        <v>24400</v>
      </c>
      <c r="B127414" s="2" t="s">
        <v>43691</v>
      </c>
    </row>
    <row r="127415" spans="1:2" x14ac:dyDescent="0.3">
      <c r="A127415">
        <v>24401</v>
      </c>
      <c r="B127415" s="2" t="s">
        <v>43693</v>
      </c>
    </row>
    <row r="127416" spans="1:2" x14ac:dyDescent="0.3">
      <c r="A127416">
        <v>24401</v>
      </c>
      <c r="B127416" s="2" t="s">
        <v>43695</v>
      </c>
    </row>
    <row r="127417" spans="1:2" x14ac:dyDescent="0.3">
      <c r="A127417">
        <v>24401</v>
      </c>
      <c r="B127417" s="2" t="s">
        <v>43700</v>
      </c>
    </row>
    <row r="127418" spans="1:2" x14ac:dyDescent="0.3">
      <c r="A127418">
        <v>24401</v>
      </c>
      <c r="B127418" s="2" t="s">
        <v>3492</v>
      </c>
    </row>
    <row r="127419" spans="1:2" x14ac:dyDescent="0.3">
      <c r="A127419">
        <v>24401</v>
      </c>
      <c r="B127419" s="2" t="s">
        <v>43770</v>
      </c>
    </row>
    <row r="127420" spans="1:2" x14ac:dyDescent="0.3">
      <c r="A127420">
        <v>24402</v>
      </c>
      <c r="B127420" s="2" t="s">
        <v>43690</v>
      </c>
    </row>
    <row r="127421" spans="1:2" x14ac:dyDescent="0.3">
      <c r="A127421">
        <v>24402</v>
      </c>
      <c r="B127421" s="2" t="s">
        <v>43691</v>
      </c>
    </row>
    <row r="127422" spans="1:2" x14ac:dyDescent="0.3">
      <c r="A127422">
        <v>24402</v>
      </c>
      <c r="B127422" s="2" t="s">
        <v>43698</v>
      </c>
    </row>
    <row r="127423" spans="1:2" x14ac:dyDescent="0.3">
      <c r="A127423">
        <v>24402</v>
      </c>
      <c r="B127423" s="2" t="s">
        <v>43700</v>
      </c>
    </row>
    <row r="127424" spans="1:2" x14ac:dyDescent="0.3">
      <c r="A127424">
        <v>24402</v>
      </c>
      <c r="B127424" s="2" t="s">
        <v>22882</v>
      </c>
    </row>
    <row r="127425" spans="1:2" x14ac:dyDescent="0.3">
      <c r="A127425">
        <v>24402</v>
      </c>
      <c r="B127425" s="2" t="s">
        <v>43709</v>
      </c>
    </row>
    <row r="127426" spans="1:2" x14ac:dyDescent="0.3">
      <c r="A127426">
        <v>24402</v>
      </c>
      <c r="B127426" s="2" t="s">
        <v>43729</v>
      </c>
    </row>
    <row r="127427" spans="1:2" x14ac:dyDescent="0.3">
      <c r="A127427">
        <v>24403</v>
      </c>
      <c r="B127427" s="2" t="s">
        <v>43699</v>
      </c>
    </row>
    <row r="127428" spans="1:2" x14ac:dyDescent="0.3">
      <c r="A127428">
        <v>24403</v>
      </c>
      <c r="B127428" s="2" t="s">
        <v>22882</v>
      </c>
    </row>
    <row r="127429" spans="1:2" x14ac:dyDescent="0.3">
      <c r="A127429">
        <v>24403</v>
      </c>
      <c r="B127429" s="2" t="s">
        <v>43704</v>
      </c>
    </row>
    <row r="127430" spans="1:2" x14ac:dyDescent="0.3">
      <c r="A127430">
        <v>24405</v>
      </c>
      <c r="B127430" s="2" t="s">
        <v>43690</v>
      </c>
    </row>
    <row r="127431" spans="1:2" x14ac:dyDescent="0.3">
      <c r="A127431">
        <v>24405</v>
      </c>
      <c r="B127431" s="2" t="s">
        <v>43691</v>
      </c>
    </row>
    <row r="127432" spans="1:2" x14ac:dyDescent="0.3">
      <c r="A127432">
        <v>24405</v>
      </c>
      <c r="B127432" s="2" t="s">
        <v>43693</v>
      </c>
    </row>
    <row r="127433" spans="1:2" x14ac:dyDescent="0.3">
      <c r="A127433">
        <v>24405</v>
      </c>
      <c r="B127433" s="2" t="s">
        <v>22882</v>
      </c>
    </row>
    <row r="127434" spans="1:2" x14ac:dyDescent="0.3">
      <c r="A127434">
        <v>24405</v>
      </c>
      <c r="B127434" s="2" t="s">
        <v>43706</v>
      </c>
    </row>
    <row r="127435" spans="1:2" x14ac:dyDescent="0.3">
      <c r="A127435">
        <v>24405</v>
      </c>
      <c r="B127435" s="2" t="s">
        <v>43707</v>
      </c>
    </row>
    <row r="127436" spans="1:2" x14ac:dyDescent="0.3">
      <c r="A127436">
        <v>24406</v>
      </c>
      <c r="B127436" s="2" t="s">
        <v>43690</v>
      </c>
    </row>
    <row r="127437" spans="1:2" x14ac:dyDescent="0.3">
      <c r="A127437">
        <v>24407</v>
      </c>
      <c r="B127437" s="2" t="s">
        <v>43690</v>
      </c>
    </row>
    <row r="127438" spans="1:2" x14ac:dyDescent="0.3">
      <c r="A127438">
        <v>24407</v>
      </c>
      <c r="B127438" s="2" t="s">
        <v>43691</v>
      </c>
    </row>
    <row r="127439" spans="1:2" x14ac:dyDescent="0.3">
      <c r="A127439">
        <v>24407</v>
      </c>
      <c r="B127439" s="2" t="s">
        <v>43698</v>
      </c>
    </row>
    <row r="127440" spans="1:2" x14ac:dyDescent="0.3">
      <c r="A127440">
        <v>24407</v>
      </c>
      <c r="B127440" s="2" t="s">
        <v>43700</v>
      </c>
    </row>
    <row r="127441" spans="1:2" x14ac:dyDescent="0.3">
      <c r="A127441">
        <v>24407</v>
      </c>
      <c r="B127441" s="2" t="s">
        <v>43708</v>
      </c>
    </row>
    <row r="127442" spans="1:2" x14ac:dyDescent="0.3">
      <c r="A127442">
        <v>24407</v>
      </c>
      <c r="B127442" s="2" t="s">
        <v>43732</v>
      </c>
    </row>
    <row r="127443" spans="1:2" x14ac:dyDescent="0.3">
      <c r="A127443">
        <v>24407</v>
      </c>
      <c r="B127443" s="2" t="s">
        <v>43755</v>
      </c>
    </row>
    <row r="127444" spans="1:2" x14ac:dyDescent="0.3">
      <c r="A127444">
        <v>24407</v>
      </c>
      <c r="B127444" s="2" t="s">
        <v>43767</v>
      </c>
    </row>
    <row r="127445" spans="1:2" x14ac:dyDescent="0.3">
      <c r="A127445">
        <v>24408</v>
      </c>
      <c r="B127445" s="2" t="s">
        <v>43690</v>
      </c>
    </row>
    <row r="127446" spans="1:2" x14ac:dyDescent="0.3">
      <c r="A127446">
        <v>24408</v>
      </c>
      <c r="B127446" s="2" t="s">
        <v>43691</v>
      </c>
    </row>
    <row r="127447" spans="1:2" x14ac:dyDescent="0.3">
      <c r="A127447">
        <v>24408</v>
      </c>
      <c r="B127447" s="2" t="s">
        <v>43693</v>
      </c>
    </row>
    <row r="127448" spans="1:2" x14ac:dyDescent="0.3">
      <c r="A127448">
        <v>24408</v>
      </c>
      <c r="B127448" s="2" t="s">
        <v>22882</v>
      </c>
    </row>
    <row r="127449" spans="1:2" x14ac:dyDescent="0.3">
      <c r="A127449">
        <v>24408</v>
      </c>
      <c r="B127449" s="2" t="s">
        <v>43714</v>
      </c>
    </row>
    <row r="127450" spans="1:2" x14ac:dyDescent="0.3">
      <c r="A127450">
        <v>24409</v>
      </c>
      <c r="B127450" s="2" t="s">
        <v>43695</v>
      </c>
    </row>
    <row r="127451" spans="1:2" x14ac:dyDescent="0.3">
      <c r="A127451">
        <v>24409</v>
      </c>
      <c r="B127451" s="2" t="s">
        <v>43710</v>
      </c>
    </row>
    <row r="127452" spans="1:2" x14ac:dyDescent="0.3">
      <c r="A127452">
        <v>24409</v>
      </c>
      <c r="B127452" s="2" t="s">
        <v>43711</v>
      </c>
    </row>
    <row r="127453" spans="1:2" x14ac:dyDescent="0.3">
      <c r="A127453">
        <v>24409</v>
      </c>
      <c r="B127453" s="2" t="s">
        <v>43743</v>
      </c>
    </row>
    <row r="127454" spans="1:2" x14ac:dyDescent="0.3">
      <c r="A127454">
        <v>24410</v>
      </c>
      <c r="B127454" s="2" t="s">
        <v>43690</v>
      </c>
    </row>
    <row r="127455" spans="1:2" x14ac:dyDescent="0.3">
      <c r="A127455">
        <v>24410</v>
      </c>
      <c r="B127455" s="2" t="s">
        <v>43691</v>
      </c>
    </row>
    <row r="127456" spans="1:2" x14ac:dyDescent="0.3">
      <c r="A127456">
        <v>24410</v>
      </c>
      <c r="B127456" s="2" t="s">
        <v>43694</v>
      </c>
    </row>
    <row r="127457" spans="1:2" x14ac:dyDescent="0.3">
      <c r="A127457">
        <v>24410</v>
      </c>
      <c r="B127457" s="2" t="s">
        <v>43696</v>
      </c>
    </row>
    <row r="127458" spans="1:2" x14ac:dyDescent="0.3">
      <c r="A127458">
        <v>24410</v>
      </c>
      <c r="B127458" s="2" t="s">
        <v>43699</v>
      </c>
    </row>
    <row r="127459" spans="1:2" x14ac:dyDescent="0.3">
      <c r="A127459">
        <v>24411</v>
      </c>
      <c r="B127459" s="2" t="s">
        <v>43690</v>
      </c>
    </row>
    <row r="127460" spans="1:2" x14ac:dyDescent="0.3">
      <c r="A127460">
        <v>24411</v>
      </c>
      <c r="B127460" s="2" t="s">
        <v>43691</v>
      </c>
    </row>
    <row r="127461" spans="1:2" x14ac:dyDescent="0.3">
      <c r="A127461">
        <v>24411</v>
      </c>
      <c r="B127461" s="2" t="s">
        <v>43693</v>
      </c>
    </row>
    <row r="127462" spans="1:2" x14ac:dyDescent="0.3">
      <c r="A127462">
        <v>24411</v>
      </c>
      <c r="B127462" s="2" t="s">
        <v>43694</v>
      </c>
    </row>
    <row r="127463" spans="1:2" x14ac:dyDescent="0.3">
      <c r="A127463">
        <v>24411</v>
      </c>
      <c r="B127463" s="2" t="s">
        <v>43695</v>
      </c>
    </row>
    <row r="127464" spans="1:2" x14ac:dyDescent="0.3">
      <c r="A127464">
        <v>24411</v>
      </c>
      <c r="B127464" s="2" t="s">
        <v>22882</v>
      </c>
    </row>
    <row r="127465" spans="1:2" x14ac:dyDescent="0.3">
      <c r="A127465">
        <v>24411</v>
      </c>
      <c r="B127465" s="2" t="s">
        <v>43710</v>
      </c>
    </row>
    <row r="127466" spans="1:2" x14ac:dyDescent="0.3">
      <c r="A127466">
        <v>24411</v>
      </c>
      <c r="B127466" s="2" t="s">
        <v>43723</v>
      </c>
    </row>
    <row r="127467" spans="1:2" x14ac:dyDescent="0.3">
      <c r="A127467">
        <v>24411</v>
      </c>
      <c r="B127467" s="2" t="s">
        <v>43745</v>
      </c>
    </row>
    <row r="127468" spans="1:2" x14ac:dyDescent="0.3">
      <c r="A127468">
        <v>24411</v>
      </c>
      <c r="B127468" s="2" t="s">
        <v>43751</v>
      </c>
    </row>
    <row r="127469" spans="1:2" x14ac:dyDescent="0.3">
      <c r="A127469">
        <v>24412</v>
      </c>
      <c r="B127469" s="2" t="s">
        <v>43691</v>
      </c>
    </row>
    <row r="127470" spans="1:2" x14ac:dyDescent="0.3">
      <c r="A127470">
        <v>24412</v>
      </c>
      <c r="B127470" s="2" t="s">
        <v>43694</v>
      </c>
    </row>
    <row r="127471" spans="1:2" x14ac:dyDescent="0.3">
      <c r="A127471">
        <v>24412</v>
      </c>
      <c r="B127471" s="2" t="s">
        <v>43696</v>
      </c>
    </row>
    <row r="127472" spans="1:2" x14ac:dyDescent="0.3">
      <c r="A127472">
        <v>24412</v>
      </c>
      <c r="B127472" s="2" t="s">
        <v>43699</v>
      </c>
    </row>
    <row r="127473" spans="1:2" x14ac:dyDescent="0.3">
      <c r="A127473">
        <v>24412</v>
      </c>
      <c r="B127473" s="2" t="s">
        <v>22882</v>
      </c>
    </row>
    <row r="127474" spans="1:2" x14ac:dyDescent="0.3">
      <c r="A127474">
        <v>24412</v>
      </c>
      <c r="B127474" s="2" t="s">
        <v>43701</v>
      </c>
    </row>
    <row r="127475" spans="1:2" x14ac:dyDescent="0.3">
      <c r="A127475">
        <v>24412</v>
      </c>
      <c r="B127475" s="2" t="s">
        <v>43702</v>
      </c>
    </row>
    <row r="127476" spans="1:2" x14ac:dyDescent="0.3">
      <c r="A127476">
        <v>24412</v>
      </c>
      <c r="B127476" s="2" t="s">
        <v>3492</v>
      </c>
    </row>
    <row r="127477" spans="1:2" x14ac:dyDescent="0.3">
      <c r="A127477">
        <v>24412</v>
      </c>
      <c r="B127477" s="2" t="s">
        <v>43703</v>
      </c>
    </row>
    <row r="127478" spans="1:2" x14ac:dyDescent="0.3">
      <c r="A127478">
        <v>24412</v>
      </c>
      <c r="B127478" s="2" t="s">
        <v>43704</v>
      </c>
    </row>
    <row r="127479" spans="1:2" x14ac:dyDescent="0.3">
      <c r="A127479">
        <v>24412</v>
      </c>
      <c r="B127479" s="2" t="s">
        <v>43707</v>
      </c>
    </row>
    <row r="127480" spans="1:2" x14ac:dyDescent="0.3">
      <c r="A127480">
        <v>24412</v>
      </c>
      <c r="B127480" s="2" t="s">
        <v>43709</v>
      </c>
    </row>
    <row r="127481" spans="1:2" x14ac:dyDescent="0.3">
      <c r="A127481">
        <v>24412</v>
      </c>
      <c r="B127481" s="2" t="s">
        <v>43719</v>
      </c>
    </row>
    <row r="127482" spans="1:2" x14ac:dyDescent="0.3">
      <c r="A127482">
        <v>24412</v>
      </c>
      <c r="B127482" s="2" t="s">
        <v>43727</v>
      </c>
    </row>
    <row r="127483" spans="1:2" x14ac:dyDescent="0.3">
      <c r="A127483">
        <v>24412</v>
      </c>
      <c r="B127483" s="2" t="s">
        <v>43733</v>
      </c>
    </row>
    <row r="127484" spans="1:2" x14ac:dyDescent="0.3">
      <c r="A127484">
        <v>24412</v>
      </c>
      <c r="B127484" s="2" t="s">
        <v>43735</v>
      </c>
    </row>
    <row r="127485" spans="1:2" x14ac:dyDescent="0.3">
      <c r="A127485">
        <v>24413</v>
      </c>
      <c r="B127485" s="2" t="s">
        <v>43690</v>
      </c>
    </row>
    <row r="127486" spans="1:2" x14ac:dyDescent="0.3">
      <c r="A127486">
        <v>24413</v>
      </c>
      <c r="B127486" s="2" t="s">
        <v>43691</v>
      </c>
    </row>
    <row r="127487" spans="1:2" x14ac:dyDescent="0.3">
      <c r="A127487">
        <v>24413</v>
      </c>
      <c r="B127487" s="2" t="s">
        <v>43692</v>
      </c>
    </row>
    <row r="127488" spans="1:2" x14ac:dyDescent="0.3">
      <c r="A127488">
        <v>24413</v>
      </c>
      <c r="B127488" s="2" t="s">
        <v>43693</v>
      </c>
    </row>
    <row r="127489" spans="1:2" x14ac:dyDescent="0.3">
      <c r="A127489">
        <v>24413</v>
      </c>
      <c r="B127489" s="2" t="s">
        <v>43695</v>
      </c>
    </row>
    <row r="127490" spans="1:2" x14ac:dyDescent="0.3">
      <c r="A127490">
        <v>24413</v>
      </c>
      <c r="B127490" s="2" t="s">
        <v>43697</v>
      </c>
    </row>
    <row r="127491" spans="1:2" x14ac:dyDescent="0.3">
      <c r="A127491">
        <v>24413</v>
      </c>
      <c r="B127491" s="2" t="s">
        <v>43697</v>
      </c>
    </row>
    <row r="127492" spans="1:2" x14ac:dyDescent="0.3">
      <c r="A127492">
        <v>24413</v>
      </c>
      <c r="B127492" s="2" t="s">
        <v>43700</v>
      </c>
    </row>
    <row r="127493" spans="1:2" x14ac:dyDescent="0.3">
      <c r="A127493">
        <v>24413</v>
      </c>
      <c r="B127493" s="2" t="s">
        <v>43710</v>
      </c>
    </row>
    <row r="127494" spans="1:2" x14ac:dyDescent="0.3">
      <c r="A127494">
        <v>24413</v>
      </c>
      <c r="B127494" s="2" t="s">
        <v>43747</v>
      </c>
    </row>
    <row r="127495" spans="1:2" x14ac:dyDescent="0.3">
      <c r="A127495">
        <v>24414</v>
      </c>
      <c r="B127495" s="2" t="s">
        <v>43690</v>
      </c>
    </row>
    <row r="127496" spans="1:2" x14ac:dyDescent="0.3">
      <c r="A127496">
        <v>24414</v>
      </c>
      <c r="B127496" s="2" t="s">
        <v>43691</v>
      </c>
    </row>
    <row r="127497" spans="1:2" x14ac:dyDescent="0.3">
      <c r="A127497">
        <v>24414</v>
      </c>
      <c r="B127497" s="2" t="s">
        <v>43694</v>
      </c>
    </row>
    <row r="127498" spans="1:2" x14ac:dyDescent="0.3">
      <c r="A127498">
        <v>24414</v>
      </c>
      <c r="B127498" s="2" t="s">
        <v>22882</v>
      </c>
    </row>
    <row r="127499" spans="1:2" x14ac:dyDescent="0.3">
      <c r="A127499">
        <v>24414</v>
      </c>
      <c r="B127499" s="2" t="s">
        <v>4294</v>
      </c>
    </row>
    <row r="127500" spans="1:2" x14ac:dyDescent="0.3">
      <c r="A127500">
        <v>24414</v>
      </c>
      <c r="B127500" s="2" t="s">
        <v>43705</v>
      </c>
    </row>
    <row r="127501" spans="1:2" x14ac:dyDescent="0.3">
      <c r="A127501">
        <v>24414</v>
      </c>
      <c r="B127501" s="2" t="s">
        <v>43715</v>
      </c>
    </row>
    <row r="127502" spans="1:2" x14ac:dyDescent="0.3">
      <c r="A127502">
        <v>24414</v>
      </c>
      <c r="B127502" s="2" t="s">
        <v>43721</v>
      </c>
    </row>
    <row r="127503" spans="1:2" x14ac:dyDescent="0.3">
      <c r="A127503">
        <v>24414</v>
      </c>
      <c r="B127503" s="2" t="s">
        <v>43734</v>
      </c>
    </row>
    <row r="127504" spans="1:2" x14ac:dyDescent="0.3">
      <c r="A127504">
        <v>24414</v>
      </c>
      <c r="B127504" s="2" t="s">
        <v>43765</v>
      </c>
    </row>
    <row r="127505" spans="1:2" x14ac:dyDescent="0.3">
      <c r="A127505">
        <v>24415</v>
      </c>
      <c r="B127505" s="2" t="s">
        <v>43691</v>
      </c>
    </row>
    <row r="127506" spans="1:2" x14ac:dyDescent="0.3">
      <c r="A127506">
        <v>24415</v>
      </c>
      <c r="B127506" s="2" t="s">
        <v>43694</v>
      </c>
    </row>
    <row r="127507" spans="1:2" x14ac:dyDescent="0.3">
      <c r="A127507">
        <v>24415</v>
      </c>
      <c r="B127507" s="2" t="s">
        <v>43705</v>
      </c>
    </row>
    <row r="127508" spans="1:2" x14ac:dyDescent="0.3">
      <c r="A127508">
        <v>24415</v>
      </c>
      <c r="B127508" s="2" t="s">
        <v>43736</v>
      </c>
    </row>
    <row r="127509" spans="1:2" x14ac:dyDescent="0.3">
      <c r="A127509">
        <v>24416</v>
      </c>
      <c r="B127509" s="2" t="s">
        <v>43690</v>
      </c>
    </row>
    <row r="127510" spans="1:2" x14ac:dyDescent="0.3">
      <c r="A127510">
        <v>24416</v>
      </c>
      <c r="B127510" s="2" t="s">
        <v>43693</v>
      </c>
    </row>
    <row r="127511" spans="1:2" x14ac:dyDescent="0.3">
      <c r="A127511">
        <v>24416</v>
      </c>
      <c r="B127511" s="2" t="s">
        <v>43706</v>
      </c>
    </row>
    <row r="127512" spans="1:2" x14ac:dyDescent="0.3">
      <c r="A127512">
        <v>24416</v>
      </c>
      <c r="B127512" s="2" t="s">
        <v>43740</v>
      </c>
    </row>
    <row r="127513" spans="1:2" x14ac:dyDescent="0.3">
      <c r="A127513">
        <v>24417</v>
      </c>
      <c r="B127513" s="2" t="s">
        <v>43690</v>
      </c>
    </row>
    <row r="127514" spans="1:2" x14ac:dyDescent="0.3">
      <c r="A127514">
        <v>24417</v>
      </c>
      <c r="B127514" s="2" t="s">
        <v>43693</v>
      </c>
    </row>
    <row r="127515" spans="1:2" x14ac:dyDescent="0.3">
      <c r="A127515">
        <v>24417</v>
      </c>
      <c r="B127515" s="2" t="s">
        <v>43695</v>
      </c>
    </row>
    <row r="127516" spans="1:2" x14ac:dyDescent="0.3">
      <c r="A127516">
        <v>24417</v>
      </c>
      <c r="B127516" s="2" t="s">
        <v>22882</v>
      </c>
    </row>
    <row r="127517" spans="1:2" x14ac:dyDescent="0.3">
      <c r="A127517">
        <v>24417</v>
      </c>
      <c r="B127517" s="2" t="s">
        <v>43719</v>
      </c>
    </row>
    <row r="127518" spans="1:2" x14ac:dyDescent="0.3">
      <c r="A127518">
        <v>24417</v>
      </c>
      <c r="B127518" s="2" t="s">
        <v>43723</v>
      </c>
    </row>
    <row r="127519" spans="1:2" x14ac:dyDescent="0.3">
      <c r="A127519">
        <v>24417</v>
      </c>
      <c r="B127519" s="2" t="s">
        <v>43727</v>
      </c>
    </row>
    <row r="127520" spans="1:2" x14ac:dyDescent="0.3">
      <c r="A127520">
        <v>24417</v>
      </c>
      <c r="B127520" s="2" t="s">
        <v>43734</v>
      </c>
    </row>
    <row r="127521" spans="1:2" x14ac:dyDescent="0.3">
      <c r="A127521">
        <v>24417</v>
      </c>
      <c r="B127521" s="2" t="s">
        <v>15488</v>
      </c>
    </row>
    <row r="127522" spans="1:2" x14ac:dyDescent="0.3">
      <c r="A127522">
        <v>24420</v>
      </c>
      <c r="B127522" s="2" t="s">
        <v>43690</v>
      </c>
    </row>
    <row r="127523" spans="1:2" x14ac:dyDescent="0.3">
      <c r="A127523">
        <v>24420</v>
      </c>
      <c r="B127523" s="2" t="s">
        <v>43691</v>
      </c>
    </row>
    <row r="127524" spans="1:2" x14ac:dyDescent="0.3">
      <c r="A127524">
        <v>24420</v>
      </c>
      <c r="B127524" s="2" t="s">
        <v>43693</v>
      </c>
    </row>
    <row r="127525" spans="1:2" x14ac:dyDescent="0.3">
      <c r="A127525">
        <v>24420</v>
      </c>
      <c r="B127525" s="2" t="s">
        <v>43694</v>
      </c>
    </row>
    <row r="127526" spans="1:2" x14ac:dyDescent="0.3">
      <c r="A127526">
        <v>24420</v>
      </c>
      <c r="B127526" s="2" t="s">
        <v>43698</v>
      </c>
    </row>
    <row r="127527" spans="1:2" x14ac:dyDescent="0.3">
      <c r="A127527">
        <v>24420</v>
      </c>
      <c r="B127527" s="2" t="s">
        <v>43701</v>
      </c>
    </row>
    <row r="127528" spans="1:2" x14ac:dyDescent="0.3">
      <c r="A127528">
        <v>24420</v>
      </c>
      <c r="B127528" s="2" t="s">
        <v>43714</v>
      </c>
    </row>
    <row r="127529" spans="1:2" x14ac:dyDescent="0.3">
      <c r="A127529">
        <v>24420</v>
      </c>
      <c r="B127529" s="2" t="s">
        <v>43720</v>
      </c>
    </row>
    <row r="127530" spans="1:2" x14ac:dyDescent="0.3">
      <c r="A127530">
        <v>24423</v>
      </c>
      <c r="B127530" s="2" t="s">
        <v>43690</v>
      </c>
    </row>
    <row r="127531" spans="1:2" x14ac:dyDescent="0.3">
      <c r="A127531">
        <v>24423</v>
      </c>
      <c r="B127531" s="2" t="s">
        <v>43691</v>
      </c>
    </row>
    <row r="127532" spans="1:2" x14ac:dyDescent="0.3">
      <c r="A127532">
        <v>24423</v>
      </c>
      <c r="B127532" s="2" t="s">
        <v>43692</v>
      </c>
    </row>
    <row r="127533" spans="1:2" x14ac:dyDescent="0.3">
      <c r="A127533">
        <v>24423</v>
      </c>
      <c r="B127533" s="2" t="s">
        <v>43723</v>
      </c>
    </row>
    <row r="127534" spans="1:2" x14ac:dyDescent="0.3">
      <c r="A127534">
        <v>24424</v>
      </c>
      <c r="B127534" s="2" t="s">
        <v>43690</v>
      </c>
    </row>
    <row r="127535" spans="1:2" x14ac:dyDescent="0.3">
      <c r="A127535">
        <v>24424</v>
      </c>
      <c r="B127535" s="2" t="s">
        <v>43691</v>
      </c>
    </row>
    <row r="127536" spans="1:2" x14ac:dyDescent="0.3">
      <c r="A127536">
        <v>24424</v>
      </c>
      <c r="B127536" s="2" t="s">
        <v>43732</v>
      </c>
    </row>
    <row r="127537" spans="1:2" x14ac:dyDescent="0.3">
      <c r="A127537">
        <v>24425</v>
      </c>
      <c r="B127537" s="2" t="s">
        <v>43691</v>
      </c>
    </row>
    <row r="127538" spans="1:2" x14ac:dyDescent="0.3">
      <c r="A127538">
        <v>24425</v>
      </c>
      <c r="B127538" s="2" t="s">
        <v>43692</v>
      </c>
    </row>
    <row r="127539" spans="1:2" x14ac:dyDescent="0.3">
      <c r="A127539">
        <v>24425</v>
      </c>
      <c r="B127539" s="2" t="s">
        <v>43695</v>
      </c>
    </row>
    <row r="127540" spans="1:2" x14ac:dyDescent="0.3">
      <c r="A127540">
        <v>24425</v>
      </c>
      <c r="B127540" s="2" t="s">
        <v>43697</v>
      </c>
    </row>
    <row r="127541" spans="1:2" x14ac:dyDescent="0.3">
      <c r="A127541">
        <v>24425</v>
      </c>
      <c r="B127541" s="2" t="s">
        <v>43697</v>
      </c>
    </row>
    <row r="127542" spans="1:2" x14ac:dyDescent="0.3">
      <c r="A127542">
        <v>24425</v>
      </c>
      <c r="B127542" s="2" t="s">
        <v>30155</v>
      </c>
    </row>
    <row r="127543" spans="1:2" x14ac:dyDescent="0.3">
      <c r="A127543">
        <v>24425</v>
      </c>
      <c r="B127543" s="2" t="s">
        <v>43746</v>
      </c>
    </row>
    <row r="127544" spans="1:2" x14ac:dyDescent="0.3">
      <c r="A127544">
        <v>24426</v>
      </c>
      <c r="B127544" s="2" t="s">
        <v>43690</v>
      </c>
    </row>
    <row r="127545" spans="1:2" x14ac:dyDescent="0.3">
      <c r="A127545">
        <v>24426</v>
      </c>
      <c r="B127545" s="2" t="s">
        <v>43691</v>
      </c>
    </row>
    <row r="127546" spans="1:2" x14ac:dyDescent="0.3">
      <c r="A127546">
        <v>24426</v>
      </c>
      <c r="B127546" s="2" t="s">
        <v>43698</v>
      </c>
    </row>
    <row r="127547" spans="1:2" x14ac:dyDescent="0.3">
      <c r="A127547">
        <v>24426</v>
      </c>
      <c r="B127547" s="2" t="s">
        <v>43708</v>
      </c>
    </row>
    <row r="127548" spans="1:2" x14ac:dyDescent="0.3">
      <c r="A127548">
        <v>24426</v>
      </c>
      <c r="B127548" s="2" t="s">
        <v>43734</v>
      </c>
    </row>
    <row r="127549" spans="1:2" x14ac:dyDescent="0.3">
      <c r="A127549">
        <v>24427</v>
      </c>
      <c r="B127549" s="2" t="s">
        <v>43695</v>
      </c>
    </row>
    <row r="127550" spans="1:2" x14ac:dyDescent="0.3">
      <c r="A127550">
        <v>24427</v>
      </c>
      <c r="B127550" s="2" t="s">
        <v>43710</v>
      </c>
    </row>
    <row r="127551" spans="1:2" x14ac:dyDescent="0.3">
      <c r="A127551">
        <v>24427</v>
      </c>
      <c r="B127551" s="2" t="s">
        <v>43729</v>
      </c>
    </row>
    <row r="127552" spans="1:2" x14ac:dyDescent="0.3">
      <c r="A127552">
        <v>24428</v>
      </c>
      <c r="B127552" s="2" t="s">
        <v>43691</v>
      </c>
    </row>
    <row r="127553" spans="1:2" x14ac:dyDescent="0.3">
      <c r="A127553">
        <v>24428</v>
      </c>
      <c r="B127553" s="2" t="s">
        <v>43726</v>
      </c>
    </row>
    <row r="127554" spans="1:2" x14ac:dyDescent="0.3">
      <c r="A127554">
        <v>24428</v>
      </c>
      <c r="B127554" s="2" t="s">
        <v>43731</v>
      </c>
    </row>
    <row r="127555" spans="1:2" x14ac:dyDescent="0.3">
      <c r="A127555">
        <v>24428</v>
      </c>
      <c r="B127555" s="2" t="s">
        <v>43744</v>
      </c>
    </row>
    <row r="127556" spans="1:2" x14ac:dyDescent="0.3">
      <c r="A127556">
        <v>24429</v>
      </c>
      <c r="B127556" s="2" t="s">
        <v>43690</v>
      </c>
    </row>
    <row r="127557" spans="1:2" x14ac:dyDescent="0.3">
      <c r="A127557">
        <v>24429</v>
      </c>
      <c r="B127557" s="2" t="s">
        <v>43693</v>
      </c>
    </row>
    <row r="127558" spans="1:2" x14ac:dyDescent="0.3">
      <c r="A127558">
        <v>24429</v>
      </c>
      <c r="B127558" s="2" t="s">
        <v>43694</v>
      </c>
    </row>
    <row r="127559" spans="1:2" x14ac:dyDescent="0.3">
      <c r="A127559">
        <v>24429</v>
      </c>
      <c r="B127559" s="2" t="s">
        <v>43698</v>
      </c>
    </row>
    <row r="127560" spans="1:2" x14ac:dyDescent="0.3">
      <c r="A127560">
        <v>24429</v>
      </c>
      <c r="B127560" s="2" t="s">
        <v>43708</v>
      </c>
    </row>
    <row r="127561" spans="1:2" x14ac:dyDescent="0.3">
      <c r="A127561">
        <v>24429</v>
      </c>
      <c r="B127561" s="2" t="s">
        <v>43719</v>
      </c>
    </row>
    <row r="127562" spans="1:2" x14ac:dyDescent="0.3">
      <c r="A127562">
        <v>24429</v>
      </c>
      <c r="B127562" s="2" t="s">
        <v>43723</v>
      </c>
    </row>
    <row r="127563" spans="1:2" x14ac:dyDescent="0.3">
      <c r="A127563">
        <v>24429</v>
      </c>
      <c r="B127563" s="2" t="s">
        <v>43741</v>
      </c>
    </row>
    <row r="127564" spans="1:2" x14ac:dyDescent="0.3">
      <c r="A127564">
        <v>24430</v>
      </c>
      <c r="B127564" s="2" t="s">
        <v>43690</v>
      </c>
    </row>
    <row r="127565" spans="1:2" x14ac:dyDescent="0.3">
      <c r="A127565">
        <v>24430</v>
      </c>
      <c r="B127565" s="2" t="s">
        <v>43691</v>
      </c>
    </row>
    <row r="127566" spans="1:2" x14ac:dyDescent="0.3">
      <c r="A127566">
        <v>24430</v>
      </c>
      <c r="B127566" s="2" t="s">
        <v>43697</v>
      </c>
    </row>
    <row r="127567" spans="1:2" x14ac:dyDescent="0.3">
      <c r="A127567">
        <v>24430</v>
      </c>
      <c r="B127567" s="2" t="s">
        <v>43697</v>
      </c>
    </row>
    <row r="127568" spans="1:2" x14ac:dyDescent="0.3">
      <c r="A127568">
        <v>24431</v>
      </c>
      <c r="B127568" s="2" t="s">
        <v>43690</v>
      </c>
    </row>
    <row r="127569" spans="1:2" x14ac:dyDescent="0.3">
      <c r="A127569">
        <v>24431</v>
      </c>
      <c r="B127569" s="2" t="s">
        <v>43691</v>
      </c>
    </row>
    <row r="127570" spans="1:2" x14ac:dyDescent="0.3">
      <c r="A127570">
        <v>24431</v>
      </c>
      <c r="B127570" s="2" t="s">
        <v>22882</v>
      </c>
    </row>
    <row r="127571" spans="1:2" x14ac:dyDescent="0.3">
      <c r="A127571">
        <v>24431</v>
      </c>
      <c r="B127571" s="2" t="s">
        <v>43705</v>
      </c>
    </row>
    <row r="127572" spans="1:2" x14ac:dyDescent="0.3">
      <c r="A127572">
        <v>24432</v>
      </c>
      <c r="B127572" s="2" t="s">
        <v>43690</v>
      </c>
    </row>
    <row r="127573" spans="1:2" x14ac:dyDescent="0.3">
      <c r="A127573">
        <v>24432</v>
      </c>
      <c r="B127573" s="2" t="s">
        <v>43693</v>
      </c>
    </row>
    <row r="127574" spans="1:2" x14ac:dyDescent="0.3">
      <c r="A127574">
        <v>24432</v>
      </c>
      <c r="B127574" s="2" t="s">
        <v>43695</v>
      </c>
    </row>
    <row r="127575" spans="1:2" x14ac:dyDescent="0.3">
      <c r="A127575">
        <v>24432</v>
      </c>
      <c r="B127575" s="2" t="s">
        <v>43768</v>
      </c>
    </row>
    <row r="127576" spans="1:2" x14ac:dyDescent="0.3">
      <c r="A127576">
        <v>24433</v>
      </c>
      <c r="B127576" s="2" t="s">
        <v>43693</v>
      </c>
    </row>
    <row r="127577" spans="1:2" x14ac:dyDescent="0.3">
      <c r="A127577">
        <v>24433</v>
      </c>
      <c r="B127577" s="2" t="s">
        <v>43695</v>
      </c>
    </row>
    <row r="127578" spans="1:2" x14ac:dyDescent="0.3">
      <c r="A127578">
        <v>24433</v>
      </c>
      <c r="B127578" s="2" t="s">
        <v>43762</v>
      </c>
    </row>
    <row r="127579" spans="1:2" x14ac:dyDescent="0.3">
      <c r="A127579">
        <v>24433</v>
      </c>
      <c r="B127579" s="2" t="s">
        <v>43792</v>
      </c>
    </row>
    <row r="127580" spans="1:2" x14ac:dyDescent="0.3">
      <c r="A127580">
        <v>24433</v>
      </c>
      <c r="B127580" s="2" t="s">
        <v>43850</v>
      </c>
    </row>
    <row r="127581" spans="1:2" x14ac:dyDescent="0.3">
      <c r="A127581">
        <v>24434</v>
      </c>
      <c r="B127581" s="2" t="s">
        <v>43690</v>
      </c>
    </row>
    <row r="127582" spans="1:2" x14ac:dyDescent="0.3">
      <c r="A127582">
        <v>24434</v>
      </c>
      <c r="B127582" s="2" t="s">
        <v>43695</v>
      </c>
    </row>
    <row r="127583" spans="1:2" x14ac:dyDescent="0.3">
      <c r="A127583">
        <v>24435</v>
      </c>
      <c r="B127583" s="2" t="s">
        <v>43690</v>
      </c>
    </row>
    <row r="127584" spans="1:2" x14ac:dyDescent="0.3">
      <c r="A127584">
        <v>24435</v>
      </c>
      <c r="B127584" s="2" t="s">
        <v>43691</v>
      </c>
    </row>
    <row r="127585" spans="1:2" x14ac:dyDescent="0.3">
      <c r="A127585">
        <v>24435</v>
      </c>
      <c r="B127585" s="2" t="s">
        <v>43695</v>
      </c>
    </row>
    <row r="127586" spans="1:2" x14ac:dyDescent="0.3">
      <c r="A127586">
        <v>24436</v>
      </c>
      <c r="B127586" s="2" t="s">
        <v>43690</v>
      </c>
    </row>
    <row r="127587" spans="1:2" x14ac:dyDescent="0.3">
      <c r="A127587">
        <v>24436</v>
      </c>
      <c r="B127587" s="2" t="s">
        <v>43691</v>
      </c>
    </row>
    <row r="127588" spans="1:2" x14ac:dyDescent="0.3">
      <c r="A127588">
        <v>24436</v>
      </c>
      <c r="B127588" s="2" t="s">
        <v>43692</v>
      </c>
    </row>
    <row r="127589" spans="1:2" x14ac:dyDescent="0.3">
      <c r="A127589">
        <v>24436</v>
      </c>
      <c r="B127589" s="2" t="s">
        <v>43697</v>
      </c>
    </row>
    <row r="127590" spans="1:2" x14ac:dyDescent="0.3">
      <c r="A127590">
        <v>24436</v>
      </c>
      <c r="B127590" s="2" t="s">
        <v>43697</v>
      </c>
    </row>
    <row r="127591" spans="1:2" x14ac:dyDescent="0.3">
      <c r="A127591">
        <v>24436</v>
      </c>
      <c r="B127591" s="2" t="s">
        <v>43723</v>
      </c>
    </row>
    <row r="127592" spans="1:2" x14ac:dyDescent="0.3">
      <c r="A127592">
        <v>24437</v>
      </c>
      <c r="B127592" s="2" t="s">
        <v>43690</v>
      </c>
    </row>
    <row r="127593" spans="1:2" x14ac:dyDescent="0.3">
      <c r="A127593">
        <v>24437</v>
      </c>
      <c r="B127593" s="2" t="s">
        <v>43691</v>
      </c>
    </row>
    <row r="127594" spans="1:2" x14ac:dyDescent="0.3">
      <c r="A127594">
        <v>24437</v>
      </c>
      <c r="B127594" s="2" t="s">
        <v>43692</v>
      </c>
    </row>
    <row r="127595" spans="1:2" x14ac:dyDescent="0.3">
      <c r="A127595">
        <v>24437</v>
      </c>
      <c r="B127595" s="2" t="s">
        <v>43693</v>
      </c>
    </row>
    <row r="127596" spans="1:2" x14ac:dyDescent="0.3">
      <c r="A127596">
        <v>24437</v>
      </c>
      <c r="B127596" s="2" t="s">
        <v>43740</v>
      </c>
    </row>
    <row r="127597" spans="1:2" x14ac:dyDescent="0.3">
      <c r="A127597">
        <v>24437</v>
      </c>
      <c r="B127597" s="2" t="s">
        <v>43777</v>
      </c>
    </row>
    <row r="127598" spans="1:2" x14ac:dyDescent="0.3">
      <c r="A127598">
        <v>24438</v>
      </c>
      <c r="B127598" s="2" t="s">
        <v>43691</v>
      </c>
    </row>
    <row r="127599" spans="1:2" x14ac:dyDescent="0.3">
      <c r="A127599">
        <v>24438</v>
      </c>
      <c r="B127599" s="2" t="s">
        <v>43692</v>
      </c>
    </row>
    <row r="127600" spans="1:2" x14ac:dyDescent="0.3">
      <c r="A127600">
        <v>24438</v>
      </c>
      <c r="B127600" s="2" t="s">
        <v>43701</v>
      </c>
    </row>
    <row r="127601" spans="1:2" x14ac:dyDescent="0.3">
      <c r="A127601">
        <v>24438</v>
      </c>
      <c r="B127601" s="2" t="s">
        <v>43702</v>
      </c>
    </row>
    <row r="127602" spans="1:2" x14ac:dyDescent="0.3">
      <c r="A127602">
        <v>24439</v>
      </c>
      <c r="B127602" s="2" t="s">
        <v>43691</v>
      </c>
    </row>
    <row r="127603" spans="1:2" x14ac:dyDescent="0.3">
      <c r="A127603">
        <v>24439</v>
      </c>
      <c r="B127603" s="2" t="s">
        <v>43694</v>
      </c>
    </row>
    <row r="127604" spans="1:2" x14ac:dyDescent="0.3">
      <c r="A127604">
        <v>24439</v>
      </c>
      <c r="B127604" s="2" t="s">
        <v>43696</v>
      </c>
    </row>
    <row r="127605" spans="1:2" x14ac:dyDescent="0.3">
      <c r="A127605">
        <v>24439</v>
      </c>
      <c r="B127605" s="2" t="s">
        <v>43698</v>
      </c>
    </row>
    <row r="127606" spans="1:2" x14ac:dyDescent="0.3">
      <c r="A127606">
        <v>24439</v>
      </c>
      <c r="B127606" s="2" t="s">
        <v>43699</v>
      </c>
    </row>
    <row r="127607" spans="1:2" x14ac:dyDescent="0.3">
      <c r="A127607">
        <v>24439</v>
      </c>
      <c r="B127607" s="2" t="s">
        <v>22882</v>
      </c>
    </row>
    <row r="127608" spans="1:2" x14ac:dyDescent="0.3">
      <c r="A127608">
        <v>24439</v>
      </c>
      <c r="B127608" s="2" t="s">
        <v>43701</v>
      </c>
    </row>
    <row r="127609" spans="1:2" x14ac:dyDescent="0.3">
      <c r="A127609">
        <v>24439</v>
      </c>
      <c r="B127609" s="2" t="s">
        <v>43702</v>
      </c>
    </row>
    <row r="127610" spans="1:2" x14ac:dyDescent="0.3">
      <c r="A127610">
        <v>24439</v>
      </c>
      <c r="B127610" s="2" t="s">
        <v>43703</v>
      </c>
    </row>
    <row r="127611" spans="1:2" x14ac:dyDescent="0.3">
      <c r="A127611">
        <v>24439</v>
      </c>
      <c r="B127611" s="2" t="s">
        <v>43704</v>
      </c>
    </row>
    <row r="127612" spans="1:2" x14ac:dyDescent="0.3">
      <c r="A127612">
        <v>24439</v>
      </c>
      <c r="B127612" s="2" t="s">
        <v>43705</v>
      </c>
    </row>
    <row r="127613" spans="1:2" x14ac:dyDescent="0.3">
      <c r="A127613">
        <v>24439</v>
      </c>
      <c r="B127613" s="2" t="s">
        <v>43707</v>
      </c>
    </row>
    <row r="127614" spans="1:2" x14ac:dyDescent="0.3">
      <c r="A127614">
        <v>24439</v>
      </c>
      <c r="B127614" s="2" t="s">
        <v>43714</v>
      </c>
    </row>
    <row r="127615" spans="1:2" x14ac:dyDescent="0.3">
      <c r="A127615">
        <v>24439</v>
      </c>
      <c r="B127615" s="2" t="s">
        <v>43715</v>
      </c>
    </row>
    <row r="127616" spans="1:2" x14ac:dyDescent="0.3">
      <c r="A127616">
        <v>24439</v>
      </c>
      <c r="B127616" s="2" t="s">
        <v>43721</v>
      </c>
    </row>
    <row r="127617" spans="1:2" x14ac:dyDescent="0.3">
      <c r="A127617">
        <v>24439</v>
      </c>
      <c r="B127617" s="2" t="s">
        <v>43760</v>
      </c>
    </row>
    <row r="127618" spans="1:2" x14ac:dyDescent="0.3">
      <c r="A127618">
        <v>24439</v>
      </c>
      <c r="B127618" s="2" t="s">
        <v>43777</v>
      </c>
    </row>
    <row r="127619" spans="1:2" x14ac:dyDescent="0.3">
      <c r="A127619">
        <v>24440</v>
      </c>
      <c r="B127619" s="2" t="s">
        <v>43690</v>
      </c>
    </row>
    <row r="127620" spans="1:2" x14ac:dyDescent="0.3">
      <c r="A127620">
        <v>24440</v>
      </c>
      <c r="B127620" s="2" t="s">
        <v>43691</v>
      </c>
    </row>
    <row r="127621" spans="1:2" x14ac:dyDescent="0.3">
      <c r="A127621">
        <v>24440</v>
      </c>
      <c r="B127621" s="2" t="s">
        <v>43692</v>
      </c>
    </row>
    <row r="127622" spans="1:2" x14ac:dyDescent="0.3">
      <c r="A127622">
        <v>24440</v>
      </c>
      <c r="B127622" s="2" t="s">
        <v>43694</v>
      </c>
    </row>
    <row r="127623" spans="1:2" x14ac:dyDescent="0.3">
      <c r="A127623">
        <v>24440</v>
      </c>
      <c r="B127623" s="2" t="s">
        <v>43699</v>
      </c>
    </row>
    <row r="127624" spans="1:2" x14ac:dyDescent="0.3">
      <c r="A127624">
        <v>24440</v>
      </c>
      <c r="B127624" s="2" t="s">
        <v>22882</v>
      </c>
    </row>
    <row r="127625" spans="1:2" x14ac:dyDescent="0.3">
      <c r="A127625">
        <v>24440</v>
      </c>
      <c r="B127625" s="2" t="s">
        <v>43703</v>
      </c>
    </row>
    <row r="127626" spans="1:2" x14ac:dyDescent="0.3">
      <c r="A127626">
        <v>24440</v>
      </c>
      <c r="B127626" s="2" t="s">
        <v>43707</v>
      </c>
    </row>
    <row r="127627" spans="1:2" x14ac:dyDescent="0.3">
      <c r="A127627">
        <v>24440</v>
      </c>
      <c r="B127627" s="2" t="s">
        <v>30155</v>
      </c>
    </row>
    <row r="127628" spans="1:2" x14ac:dyDescent="0.3">
      <c r="A127628">
        <v>24442</v>
      </c>
      <c r="B127628" s="2" t="s">
        <v>43691</v>
      </c>
    </row>
    <row r="127629" spans="1:2" x14ac:dyDescent="0.3">
      <c r="A127629">
        <v>24442</v>
      </c>
      <c r="B127629" s="2" t="s">
        <v>43692</v>
      </c>
    </row>
    <row r="127630" spans="1:2" x14ac:dyDescent="0.3">
      <c r="A127630">
        <v>24443</v>
      </c>
      <c r="B127630" s="2" t="s">
        <v>43706</v>
      </c>
    </row>
    <row r="127631" spans="1:2" x14ac:dyDescent="0.3">
      <c r="A127631">
        <v>24445</v>
      </c>
      <c r="B127631" s="2" t="s">
        <v>43690</v>
      </c>
    </row>
    <row r="127632" spans="1:2" x14ac:dyDescent="0.3">
      <c r="A127632">
        <v>24445</v>
      </c>
      <c r="B127632" s="2" t="s">
        <v>43691</v>
      </c>
    </row>
    <row r="127633" spans="1:2" x14ac:dyDescent="0.3">
      <c r="A127633">
        <v>24445</v>
      </c>
      <c r="B127633" s="2" t="s">
        <v>43696</v>
      </c>
    </row>
    <row r="127634" spans="1:2" x14ac:dyDescent="0.3">
      <c r="A127634">
        <v>24445</v>
      </c>
      <c r="B127634" s="2" t="s">
        <v>43698</v>
      </c>
    </row>
    <row r="127635" spans="1:2" x14ac:dyDescent="0.3">
      <c r="A127635">
        <v>24445</v>
      </c>
      <c r="B127635" s="2" t="s">
        <v>43701</v>
      </c>
    </row>
    <row r="127636" spans="1:2" x14ac:dyDescent="0.3">
      <c r="A127636">
        <v>24445</v>
      </c>
      <c r="B127636" s="2" t="s">
        <v>43703</v>
      </c>
    </row>
    <row r="127637" spans="1:2" x14ac:dyDescent="0.3">
      <c r="A127637">
        <v>24445</v>
      </c>
      <c r="B127637" s="2" t="s">
        <v>36284</v>
      </c>
    </row>
    <row r="127638" spans="1:2" x14ac:dyDescent="0.3">
      <c r="A127638">
        <v>24445</v>
      </c>
      <c r="B127638" s="2" t="s">
        <v>30155</v>
      </c>
    </row>
    <row r="127639" spans="1:2" x14ac:dyDescent="0.3">
      <c r="A127639">
        <v>24445</v>
      </c>
      <c r="B127639" s="2" t="s">
        <v>43742</v>
      </c>
    </row>
    <row r="127640" spans="1:2" x14ac:dyDescent="0.3">
      <c r="A127640">
        <v>24446</v>
      </c>
      <c r="B127640" s="2" t="s">
        <v>43792</v>
      </c>
    </row>
    <row r="127641" spans="1:2" x14ac:dyDescent="0.3">
      <c r="A127641">
        <v>24447</v>
      </c>
      <c r="B127641" s="2" t="s">
        <v>43691</v>
      </c>
    </row>
    <row r="127642" spans="1:2" x14ac:dyDescent="0.3">
      <c r="A127642">
        <v>24447</v>
      </c>
      <c r="B127642" s="2" t="s">
        <v>43699</v>
      </c>
    </row>
    <row r="127643" spans="1:2" x14ac:dyDescent="0.3">
      <c r="A127643">
        <v>24447</v>
      </c>
      <c r="B127643" s="2" t="s">
        <v>43701</v>
      </c>
    </row>
    <row r="127644" spans="1:2" x14ac:dyDescent="0.3">
      <c r="A127644">
        <v>24447</v>
      </c>
      <c r="B127644" s="2" t="s">
        <v>43718</v>
      </c>
    </row>
    <row r="127645" spans="1:2" x14ac:dyDescent="0.3">
      <c r="A127645">
        <v>24447</v>
      </c>
      <c r="B127645" s="2" t="s">
        <v>43720</v>
      </c>
    </row>
    <row r="127646" spans="1:2" x14ac:dyDescent="0.3">
      <c r="A127646">
        <v>24447</v>
      </c>
      <c r="B127646" s="2" t="s">
        <v>30155</v>
      </c>
    </row>
    <row r="127647" spans="1:2" x14ac:dyDescent="0.3">
      <c r="A127647">
        <v>24448</v>
      </c>
      <c r="B127647" s="2" t="s">
        <v>43691</v>
      </c>
    </row>
    <row r="127648" spans="1:2" x14ac:dyDescent="0.3">
      <c r="A127648">
        <v>24448</v>
      </c>
      <c r="B127648" s="2" t="s">
        <v>43722</v>
      </c>
    </row>
    <row r="127649" spans="1:2" x14ac:dyDescent="0.3">
      <c r="A127649">
        <v>24449</v>
      </c>
      <c r="B127649" s="2" t="s">
        <v>43690</v>
      </c>
    </row>
    <row r="127650" spans="1:2" x14ac:dyDescent="0.3">
      <c r="A127650">
        <v>24449</v>
      </c>
      <c r="B127650" s="2" t="s">
        <v>43691</v>
      </c>
    </row>
    <row r="127651" spans="1:2" x14ac:dyDescent="0.3">
      <c r="A127651">
        <v>24449</v>
      </c>
      <c r="B127651" s="2" t="s">
        <v>43694</v>
      </c>
    </row>
    <row r="127652" spans="1:2" x14ac:dyDescent="0.3">
      <c r="A127652">
        <v>24449</v>
      </c>
      <c r="B127652" s="2" t="s">
        <v>43696</v>
      </c>
    </row>
    <row r="127653" spans="1:2" x14ac:dyDescent="0.3">
      <c r="A127653">
        <v>24449</v>
      </c>
      <c r="B127653" s="2" t="s">
        <v>43701</v>
      </c>
    </row>
    <row r="127654" spans="1:2" x14ac:dyDescent="0.3">
      <c r="A127654">
        <v>24449</v>
      </c>
      <c r="B127654" s="2" t="s">
        <v>43702</v>
      </c>
    </row>
    <row r="127655" spans="1:2" x14ac:dyDescent="0.3">
      <c r="A127655">
        <v>24449</v>
      </c>
      <c r="B127655" s="2" t="s">
        <v>43704</v>
      </c>
    </row>
    <row r="127656" spans="1:2" x14ac:dyDescent="0.3">
      <c r="A127656">
        <v>24449</v>
      </c>
      <c r="B127656" s="2" t="s">
        <v>43709</v>
      </c>
    </row>
    <row r="127657" spans="1:2" x14ac:dyDescent="0.3">
      <c r="A127657">
        <v>24449</v>
      </c>
      <c r="B127657" s="2" t="s">
        <v>43733</v>
      </c>
    </row>
    <row r="127658" spans="1:2" x14ac:dyDescent="0.3">
      <c r="A127658">
        <v>24450</v>
      </c>
      <c r="B127658" s="2" t="s">
        <v>43690</v>
      </c>
    </row>
    <row r="127659" spans="1:2" x14ac:dyDescent="0.3">
      <c r="A127659">
        <v>24450</v>
      </c>
      <c r="B127659" s="2" t="s">
        <v>43693</v>
      </c>
    </row>
    <row r="127660" spans="1:2" x14ac:dyDescent="0.3">
      <c r="A127660">
        <v>24450</v>
      </c>
      <c r="B127660" s="2" t="s">
        <v>43696</v>
      </c>
    </row>
    <row r="127661" spans="1:2" x14ac:dyDescent="0.3">
      <c r="A127661">
        <v>24450</v>
      </c>
      <c r="B127661" s="2" t="s">
        <v>43698</v>
      </c>
    </row>
    <row r="127662" spans="1:2" x14ac:dyDescent="0.3">
      <c r="A127662">
        <v>24450</v>
      </c>
      <c r="B127662" s="2" t="s">
        <v>43700</v>
      </c>
    </row>
    <row r="127663" spans="1:2" x14ac:dyDescent="0.3">
      <c r="A127663">
        <v>24450</v>
      </c>
      <c r="B127663" s="2" t="s">
        <v>22882</v>
      </c>
    </row>
    <row r="127664" spans="1:2" x14ac:dyDescent="0.3">
      <c r="A127664">
        <v>24450</v>
      </c>
      <c r="B127664" s="2" t="s">
        <v>43701</v>
      </c>
    </row>
    <row r="127665" spans="1:2" x14ac:dyDescent="0.3">
      <c r="A127665">
        <v>24450</v>
      </c>
      <c r="B127665" s="2" t="s">
        <v>43712</v>
      </c>
    </row>
    <row r="127666" spans="1:2" x14ac:dyDescent="0.3">
      <c r="A127666">
        <v>24451</v>
      </c>
      <c r="B127666" s="2" t="s">
        <v>43690</v>
      </c>
    </row>
    <row r="127667" spans="1:2" x14ac:dyDescent="0.3">
      <c r="A127667">
        <v>24451</v>
      </c>
      <c r="B127667" s="2" t="s">
        <v>43691</v>
      </c>
    </row>
    <row r="127668" spans="1:2" x14ac:dyDescent="0.3">
      <c r="A127668">
        <v>24451</v>
      </c>
      <c r="B127668" s="2" t="s">
        <v>43692</v>
      </c>
    </row>
    <row r="127669" spans="1:2" x14ac:dyDescent="0.3">
      <c r="A127669">
        <v>24451</v>
      </c>
      <c r="B127669" s="2" t="s">
        <v>43693</v>
      </c>
    </row>
    <row r="127670" spans="1:2" x14ac:dyDescent="0.3">
      <c r="A127670">
        <v>24451</v>
      </c>
      <c r="B127670" s="2" t="s">
        <v>43697</v>
      </c>
    </row>
    <row r="127671" spans="1:2" x14ac:dyDescent="0.3">
      <c r="A127671">
        <v>24451</v>
      </c>
      <c r="B127671" s="2" t="s">
        <v>43697</v>
      </c>
    </row>
    <row r="127672" spans="1:2" x14ac:dyDescent="0.3">
      <c r="A127672">
        <v>24452</v>
      </c>
      <c r="B127672" s="2" t="s">
        <v>43690</v>
      </c>
    </row>
    <row r="127673" spans="1:2" x14ac:dyDescent="0.3">
      <c r="A127673">
        <v>24452</v>
      </c>
      <c r="B127673" s="2" t="s">
        <v>43691</v>
      </c>
    </row>
    <row r="127674" spans="1:2" x14ac:dyDescent="0.3">
      <c r="A127674">
        <v>24452</v>
      </c>
      <c r="B127674" s="2" t="s">
        <v>43694</v>
      </c>
    </row>
    <row r="127675" spans="1:2" x14ac:dyDescent="0.3">
      <c r="A127675">
        <v>24452</v>
      </c>
      <c r="B127675" s="2" t="s">
        <v>43696</v>
      </c>
    </row>
    <row r="127676" spans="1:2" x14ac:dyDescent="0.3">
      <c r="A127676">
        <v>24452</v>
      </c>
      <c r="B127676" s="2" t="s">
        <v>43699</v>
      </c>
    </row>
    <row r="127677" spans="1:2" x14ac:dyDescent="0.3">
      <c r="A127677">
        <v>24452</v>
      </c>
      <c r="B127677" s="2" t="s">
        <v>43701</v>
      </c>
    </row>
    <row r="127678" spans="1:2" x14ac:dyDescent="0.3">
      <c r="A127678">
        <v>24452</v>
      </c>
      <c r="B127678" s="2" t="s">
        <v>43703</v>
      </c>
    </row>
    <row r="127679" spans="1:2" x14ac:dyDescent="0.3">
      <c r="A127679">
        <v>24452</v>
      </c>
      <c r="B127679" s="2" t="s">
        <v>43707</v>
      </c>
    </row>
    <row r="127680" spans="1:2" x14ac:dyDescent="0.3">
      <c r="A127680">
        <v>24452</v>
      </c>
      <c r="B127680" s="2" t="s">
        <v>43736</v>
      </c>
    </row>
    <row r="127681" spans="1:2" x14ac:dyDescent="0.3">
      <c r="A127681">
        <v>24452</v>
      </c>
      <c r="B127681" s="2" t="s">
        <v>43754</v>
      </c>
    </row>
    <row r="127682" spans="1:2" x14ac:dyDescent="0.3">
      <c r="A127682">
        <v>24452</v>
      </c>
      <c r="B127682" s="2" t="s">
        <v>43760</v>
      </c>
    </row>
    <row r="127683" spans="1:2" x14ac:dyDescent="0.3">
      <c r="A127683">
        <v>24452</v>
      </c>
      <c r="B127683" s="2" t="s">
        <v>43781</v>
      </c>
    </row>
    <row r="127684" spans="1:2" x14ac:dyDescent="0.3">
      <c r="A127684">
        <v>24452</v>
      </c>
      <c r="B127684" s="2" t="s">
        <v>43799</v>
      </c>
    </row>
    <row r="127685" spans="1:2" x14ac:dyDescent="0.3">
      <c r="A127685">
        <v>24453</v>
      </c>
      <c r="B127685" s="2" t="s">
        <v>43691</v>
      </c>
    </row>
    <row r="127686" spans="1:2" x14ac:dyDescent="0.3">
      <c r="A127686">
        <v>24453</v>
      </c>
      <c r="B127686" s="2" t="s">
        <v>43725</v>
      </c>
    </row>
    <row r="127687" spans="1:2" x14ac:dyDescent="0.3">
      <c r="A127687">
        <v>24454</v>
      </c>
      <c r="B127687" s="2" t="s">
        <v>43691</v>
      </c>
    </row>
    <row r="127688" spans="1:2" x14ac:dyDescent="0.3">
      <c r="A127688">
        <v>24454</v>
      </c>
      <c r="B127688" s="2" t="s">
        <v>43693</v>
      </c>
    </row>
    <row r="127689" spans="1:2" x14ac:dyDescent="0.3">
      <c r="A127689">
        <v>24454</v>
      </c>
      <c r="B127689" s="2" t="s">
        <v>43698</v>
      </c>
    </row>
    <row r="127690" spans="1:2" x14ac:dyDescent="0.3">
      <c r="A127690">
        <v>24454</v>
      </c>
      <c r="B127690" s="2" t="s">
        <v>22882</v>
      </c>
    </row>
    <row r="127691" spans="1:2" x14ac:dyDescent="0.3">
      <c r="A127691">
        <v>24454</v>
      </c>
      <c r="B127691" s="2" t="s">
        <v>43701</v>
      </c>
    </row>
    <row r="127692" spans="1:2" x14ac:dyDescent="0.3">
      <c r="A127692">
        <v>24454</v>
      </c>
      <c r="B127692" s="2" t="s">
        <v>4294</v>
      </c>
    </row>
    <row r="127693" spans="1:2" x14ac:dyDescent="0.3">
      <c r="A127693">
        <v>24454</v>
      </c>
      <c r="B127693" s="2" t="s">
        <v>43709</v>
      </c>
    </row>
    <row r="127694" spans="1:2" x14ac:dyDescent="0.3">
      <c r="A127694">
        <v>24454</v>
      </c>
      <c r="B127694" s="2" t="s">
        <v>43713</v>
      </c>
    </row>
    <row r="127695" spans="1:2" x14ac:dyDescent="0.3">
      <c r="A127695">
        <v>24454</v>
      </c>
      <c r="B127695" s="2" t="s">
        <v>43744</v>
      </c>
    </row>
    <row r="127696" spans="1:2" x14ac:dyDescent="0.3">
      <c r="A127696">
        <v>24456</v>
      </c>
      <c r="B127696" s="2" t="s">
        <v>43690</v>
      </c>
    </row>
    <row r="127697" spans="1:2" x14ac:dyDescent="0.3">
      <c r="A127697">
        <v>24456</v>
      </c>
      <c r="B127697" s="2" t="s">
        <v>43691</v>
      </c>
    </row>
    <row r="127698" spans="1:2" x14ac:dyDescent="0.3">
      <c r="A127698">
        <v>24456</v>
      </c>
      <c r="B127698" s="2" t="s">
        <v>43693</v>
      </c>
    </row>
    <row r="127699" spans="1:2" x14ac:dyDescent="0.3">
      <c r="A127699">
        <v>24456</v>
      </c>
      <c r="B127699" s="2" t="s">
        <v>43694</v>
      </c>
    </row>
    <row r="127700" spans="1:2" x14ac:dyDescent="0.3">
      <c r="A127700">
        <v>24456</v>
      </c>
      <c r="B127700" s="2" t="s">
        <v>43699</v>
      </c>
    </row>
    <row r="127701" spans="1:2" x14ac:dyDescent="0.3">
      <c r="A127701">
        <v>24456</v>
      </c>
      <c r="B127701" s="2" t="s">
        <v>22882</v>
      </c>
    </row>
    <row r="127702" spans="1:2" x14ac:dyDescent="0.3">
      <c r="A127702">
        <v>24456</v>
      </c>
      <c r="B127702" s="2" t="s">
        <v>43708</v>
      </c>
    </row>
    <row r="127703" spans="1:2" x14ac:dyDescent="0.3">
      <c r="A127703">
        <v>24456</v>
      </c>
      <c r="B127703" s="2" t="s">
        <v>36284</v>
      </c>
    </row>
    <row r="127704" spans="1:2" x14ac:dyDescent="0.3">
      <c r="A127704">
        <v>24456</v>
      </c>
      <c r="B127704" s="2" t="s">
        <v>43728</v>
      </c>
    </row>
    <row r="127705" spans="1:2" x14ac:dyDescent="0.3">
      <c r="A127705">
        <v>24456</v>
      </c>
      <c r="B127705" s="2" t="s">
        <v>43730</v>
      </c>
    </row>
    <row r="127706" spans="1:2" x14ac:dyDescent="0.3">
      <c r="A127706">
        <v>24457</v>
      </c>
      <c r="B127706" s="2" t="s">
        <v>43695</v>
      </c>
    </row>
    <row r="127707" spans="1:2" x14ac:dyDescent="0.3">
      <c r="A127707">
        <v>24458</v>
      </c>
      <c r="B127707" s="2" t="s">
        <v>43691</v>
      </c>
    </row>
    <row r="127708" spans="1:2" x14ac:dyDescent="0.3">
      <c r="A127708">
        <v>24458</v>
      </c>
      <c r="B127708" s="2" t="s">
        <v>43694</v>
      </c>
    </row>
    <row r="127709" spans="1:2" x14ac:dyDescent="0.3">
      <c r="A127709">
        <v>24459</v>
      </c>
      <c r="B127709" s="2" t="s">
        <v>43690</v>
      </c>
    </row>
    <row r="127710" spans="1:2" x14ac:dyDescent="0.3">
      <c r="A127710">
        <v>24459</v>
      </c>
      <c r="B127710" s="2" t="s">
        <v>43691</v>
      </c>
    </row>
    <row r="127711" spans="1:2" x14ac:dyDescent="0.3">
      <c r="A127711">
        <v>24459</v>
      </c>
      <c r="B127711" s="2" t="s">
        <v>43692</v>
      </c>
    </row>
    <row r="127712" spans="1:2" x14ac:dyDescent="0.3">
      <c r="A127712">
        <v>24459</v>
      </c>
      <c r="B127712" s="2" t="s">
        <v>43699</v>
      </c>
    </row>
    <row r="127713" spans="1:2" x14ac:dyDescent="0.3">
      <c r="A127713">
        <v>24459</v>
      </c>
      <c r="B127713" s="2" t="s">
        <v>43730</v>
      </c>
    </row>
    <row r="127714" spans="1:2" x14ac:dyDescent="0.3">
      <c r="A127714">
        <v>24459</v>
      </c>
      <c r="B127714" s="2" t="s">
        <v>43738</v>
      </c>
    </row>
    <row r="127715" spans="1:2" x14ac:dyDescent="0.3">
      <c r="A127715">
        <v>24460</v>
      </c>
      <c r="B127715" s="2" t="s">
        <v>43690</v>
      </c>
    </row>
    <row r="127716" spans="1:2" x14ac:dyDescent="0.3">
      <c r="A127716">
        <v>24460</v>
      </c>
      <c r="B127716" s="2" t="s">
        <v>43691</v>
      </c>
    </row>
    <row r="127717" spans="1:2" x14ac:dyDescent="0.3">
      <c r="A127717">
        <v>24460</v>
      </c>
      <c r="B127717" s="2" t="s">
        <v>43694</v>
      </c>
    </row>
    <row r="127718" spans="1:2" x14ac:dyDescent="0.3">
      <c r="A127718">
        <v>24460</v>
      </c>
      <c r="B127718" s="2" t="s">
        <v>43699</v>
      </c>
    </row>
    <row r="127719" spans="1:2" x14ac:dyDescent="0.3">
      <c r="A127719">
        <v>24460</v>
      </c>
      <c r="B127719" s="2" t="s">
        <v>22882</v>
      </c>
    </row>
    <row r="127720" spans="1:2" x14ac:dyDescent="0.3">
      <c r="A127720">
        <v>24460</v>
      </c>
      <c r="B127720" s="2" t="s">
        <v>3492</v>
      </c>
    </row>
    <row r="127721" spans="1:2" x14ac:dyDescent="0.3">
      <c r="A127721">
        <v>24460</v>
      </c>
      <c r="B127721" s="2" t="s">
        <v>43742</v>
      </c>
    </row>
    <row r="127722" spans="1:2" x14ac:dyDescent="0.3">
      <c r="A127722">
        <v>24461</v>
      </c>
      <c r="B127722" s="2" t="s">
        <v>43690</v>
      </c>
    </row>
    <row r="127723" spans="1:2" x14ac:dyDescent="0.3">
      <c r="A127723">
        <v>24461</v>
      </c>
      <c r="B127723" s="2" t="s">
        <v>43694</v>
      </c>
    </row>
    <row r="127724" spans="1:2" x14ac:dyDescent="0.3">
      <c r="A127724">
        <v>24461</v>
      </c>
      <c r="B127724" s="2" t="s">
        <v>22882</v>
      </c>
    </row>
    <row r="127725" spans="1:2" x14ac:dyDescent="0.3">
      <c r="A127725">
        <v>24461</v>
      </c>
      <c r="B127725" s="2" t="s">
        <v>43709</v>
      </c>
    </row>
    <row r="127726" spans="1:2" x14ac:dyDescent="0.3">
      <c r="A127726">
        <v>24462</v>
      </c>
      <c r="B127726" s="2" t="s">
        <v>43690</v>
      </c>
    </row>
    <row r="127727" spans="1:2" x14ac:dyDescent="0.3">
      <c r="A127727">
        <v>24462</v>
      </c>
      <c r="B127727" s="2" t="s">
        <v>43691</v>
      </c>
    </row>
    <row r="127728" spans="1:2" x14ac:dyDescent="0.3">
      <c r="A127728">
        <v>24462</v>
      </c>
      <c r="B127728" s="2" t="s">
        <v>43695</v>
      </c>
    </row>
    <row r="127729" spans="1:2" x14ac:dyDescent="0.3">
      <c r="A127729">
        <v>24462</v>
      </c>
      <c r="B127729" s="2" t="s">
        <v>43696</v>
      </c>
    </row>
    <row r="127730" spans="1:2" x14ac:dyDescent="0.3">
      <c r="A127730">
        <v>24462</v>
      </c>
      <c r="B127730" s="2" t="s">
        <v>43708</v>
      </c>
    </row>
    <row r="127731" spans="1:2" x14ac:dyDescent="0.3">
      <c r="A127731">
        <v>24462</v>
      </c>
      <c r="B127731" s="2" t="s">
        <v>43719</v>
      </c>
    </row>
    <row r="127732" spans="1:2" x14ac:dyDescent="0.3">
      <c r="A127732">
        <v>24462</v>
      </c>
      <c r="B127732" s="2" t="s">
        <v>43740</v>
      </c>
    </row>
    <row r="127733" spans="1:2" x14ac:dyDescent="0.3">
      <c r="A127733">
        <v>24462</v>
      </c>
      <c r="B127733" s="2" t="s">
        <v>43752</v>
      </c>
    </row>
    <row r="127734" spans="1:2" x14ac:dyDescent="0.3">
      <c r="A127734">
        <v>24462</v>
      </c>
      <c r="B127734" s="2" t="s">
        <v>43776</v>
      </c>
    </row>
    <row r="127735" spans="1:2" x14ac:dyDescent="0.3">
      <c r="A127735">
        <v>24463</v>
      </c>
      <c r="B127735" s="2" t="s">
        <v>43695</v>
      </c>
    </row>
    <row r="127736" spans="1:2" x14ac:dyDescent="0.3">
      <c r="A127736">
        <v>24463</v>
      </c>
      <c r="B127736" s="2" t="s">
        <v>43729</v>
      </c>
    </row>
    <row r="127737" spans="1:2" x14ac:dyDescent="0.3">
      <c r="A127737">
        <v>24464</v>
      </c>
      <c r="B127737" s="2" t="s">
        <v>43690</v>
      </c>
    </row>
    <row r="127738" spans="1:2" x14ac:dyDescent="0.3">
      <c r="A127738">
        <v>24464</v>
      </c>
      <c r="B127738" s="2" t="s">
        <v>43691</v>
      </c>
    </row>
    <row r="127739" spans="1:2" x14ac:dyDescent="0.3">
      <c r="A127739">
        <v>24464</v>
      </c>
      <c r="B127739" s="2" t="s">
        <v>43694</v>
      </c>
    </row>
    <row r="127740" spans="1:2" x14ac:dyDescent="0.3">
      <c r="A127740">
        <v>24464</v>
      </c>
      <c r="B127740" s="2" t="s">
        <v>43696</v>
      </c>
    </row>
    <row r="127741" spans="1:2" x14ac:dyDescent="0.3">
      <c r="A127741">
        <v>24464</v>
      </c>
      <c r="B127741" s="2" t="s">
        <v>43699</v>
      </c>
    </row>
    <row r="127742" spans="1:2" x14ac:dyDescent="0.3">
      <c r="A127742">
        <v>24464</v>
      </c>
      <c r="B127742" s="2" t="s">
        <v>43701</v>
      </c>
    </row>
    <row r="127743" spans="1:2" x14ac:dyDescent="0.3">
      <c r="A127743">
        <v>24464</v>
      </c>
      <c r="B127743" s="2" t="s">
        <v>43702</v>
      </c>
    </row>
    <row r="127744" spans="1:2" x14ac:dyDescent="0.3">
      <c r="A127744">
        <v>24464</v>
      </c>
      <c r="B127744" s="2" t="s">
        <v>43703</v>
      </c>
    </row>
    <row r="127745" spans="1:2" x14ac:dyDescent="0.3">
      <c r="A127745">
        <v>24464</v>
      </c>
      <c r="B127745" s="2" t="s">
        <v>4294</v>
      </c>
    </row>
    <row r="127746" spans="1:2" x14ac:dyDescent="0.3">
      <c r="A127746">
        <v>24464</v>
      </c>
      <c r="B127746" s="2" t="s">
        <v>43704</v>
      </c>
    </row>
    <row r="127747" spans="1:2" x14ac:dyDescent="0.3">
      <c r="A127747">
        <v>24464</v>
      </c>
      <c r="B127747" s="2" t="s">
        <v>43715</v>
      </c>
    </row>
    <row r="127748" spans="1:2" x14ac:dyDescent="0.3">
      <c r="A127748">
        <v>24464</v>
      </c>
      <c r="B127748" s="2" t="s">
        <v>43721</v>
      </c>
    </row>
    <row r="127749" spans="1:2" x14ac:dyDescent="0.3">
      <c r="A127749">
        <v>24464</v>
      </c>
      <c r="B127749" s="2" t="s">
        <v>36284</v>
      </c>
    </row>
    <row r="127750" spans="1:2" x14ac:dyDescent="0.3">
      <c r="A127750">
        <v>24464</v>
      </c>
      <c r="B127750" s="2" t="s">
        <v>43728</v>
      </c>
    </row>
    <row r="127751" spans="1:2" x14ac:dyDescent="0.3">
      <c r="A127751">
        <v>24464</v>
      </c>
      <c r="B127751" s="2" t="s">
        <v>43742</v>
      </c>
    </row>
    <row r="127752" spans="1:2" x14ac:dyDescent="0.3">
      <c r="A127752">
        <v>24465</v>
      </c>
      <c r="B127752" s="2" t="s">
        <v>43695</v>
      </c>
    </row>
    <row r="127753" spans="1:2" x14ac:dyDescent="0.3">
      <c r="A127753">
        <v>24465</v>
      </c>
      <c r="B127753" s="2" t="s">
        <v>43710</v>
      </c>
    </row>
    <row r="127754" spans="1:2" x14ac:dyDescent="0.3">
      <c r="A127754">
        <v>24465</v>
      </c>
      <c r="B127754" s="2" t="s">
        <v>43711</v>
      </c>
    </row>
    <row r="127755" spans="1:2" x14ac:dyDescent="0.3">
      <c r="A127755">
        <v>24465</v>
      </c>
      <c r="B127755" s="2" t="s">
        <v>43745</v>
      </c>
    </row>
    <row r="127756" spans="1:2" x14ac:dyDescent="0.3">
      <c r="A127756">
        <v>24465</v>
      </c>
      <c r="B127756" s="2" t="s">
        <v>43748</v>
      </c>
    </row>
    <row r="127757" spans="1:2" x14ac:dyDescent="0.3">
      <c r="A127757">
        <v>24465</v>
      </c>
      <c r="B127757" s="2" t="s">
        <v>43756</v>
      </c>
    </row>
    <row r="127758" spans="1:2" x14ac:dyDescent="0.3">
      <c r="A127758">
        <v>24468</v>
      </c>
      <c r="B127758" s="2" t="s">
        <v>43690</v>
      </c>
    </row>
    <row r="127759" spans="1:2" x14ac:dyDescent="0.3">
      <c r="A127759">
        <v>24468</v>
      </c>
      <c r="B127759" s="2" t="s">
        <v>43691</v>
      </c>
    </row>
    <row r="127760" spans="1:2" x14ac:dyDescent="0.3">
      <c r="A127760">
        <v>24468</v>
      </c>
      <c r="B127760" s="2" t="s">
        <v>43694</v>
      </c>
    </row>
    <row r="127761" spans="1:2" x14ac:dyDescent="0.3">
      <c r="A127761">
        <v>24468</v>
      </c>
      <c r="B127761" s="2" t="s">
        <v>43696</v>
      </c>
    </row>
    <row r="127762" spans="1:2" x14ac:dyDescent="0.3">
      <c r="A127762">
        <v>24468</v>
      </c>
      <c r="B127762" s="2" t="s">
        <v>43699</v>
      </c>
    </row>
    <row r="127763" spans="1:2" x14ac:dyDescent="0.3">
      <c r="A127763">
        <v>24468</v>
      </c>
      <c r="B127763" s="2" t="s">
        <v>43704</v>
      </c>
    </row>
    <row r="127764" spans="1:2" x14ac:dyDescent="0.3">
      <c r="A127764">
        <v>24468</v>
      </c>
      <c r="B127764" s="2" t="s">
        <v>43705</v>
      </c>
    </row>
    <row r="127765" spans="1:2" x14ac:dyDescent="0.3">
      <c r="A127765">
        <v>24468</v>
      </c>
      <c r="B127765" s="2" t="s">
        <v>43707</v>
      </c>
    </row>
    <row r="127766" spans="1:2" x14ac:dyDescent="0.3">
      <c r="A127766">
        <v>24468</v>
      </c>
      <c r="B127766" s="2" t="s">
        <v>43730</v>
      </c>
    </row>
    <row r="127767" spans="1:2" x14ac:dyDescent="0.3">
      <c r="A127767">
        <v>24468</v>
      </c>
      <c r="B127767" s="2" t="s">
        <v>2754</v>
      </c>
    </row>
    <row r="127768" spans="1:2" x14ac:dyDescent="0.3">
      <c r="A127768">
        <v>24469</v>
      </c>
      <c r="B127768" s="2" t="s">
        <v>43690</v>
      </c>
    </row>
    <row r="127769" spans="1:2" x14ac:dyDescent="0.3">
      <c r="A127769">
        <v>24469</v>
      </c>
      <c r="B127769" s="2" t="s">
        <v>43691</v>
      </c>
    </row>
    <row r="127770" spans="1:2" x14ac:dyDescent="0.3">
      <c r="A127770">
        <v>24469</v>
      </c>
      <c r="B127770" s="2" t="s">
        <v>43692</v>
      </c>
    </row>
    <row r="127771" spans="1:2" x14ac:dyDescent="0.3">
      <c r="A127771">
        <v>24469</v>
      </c>
      <c r="B127771" s="2" t="s">
        <v>43694</v>
      </c>
    </row>
    <row r="127772" spans="1:2" x14ac:dyDescent="0.3">
      <c r="A127772">
        <v>24469</v>
      </c>
      <c r="B127772" s="2" t="s">
        <v>43714</v>
      </c>
    </row>
    <row r="127773" spans="1:2" x14ac:dyDescent="0.3">
      <c r="A127773">
        <v>24469</v>
      </c>
      <c r="B127773" s="2" t="s">
        <v>43751</v>
      </c>
    </row>
    <row r="127774" spans="1:2" x14ac:dyDescent="0.3">
      <c r="A127774">
        <v>24470</v>
      </c>
      <c r="B127774" s="2" t="s">
        <v>43690</v>
      </c>
    </row>
    <row r="127775" spans="1:2" x14ac:dyDescent="0.3">
      <c r="A127775">
        <v>24470</v>
      </c>
      <c r="B127775" s="2" t="s">
        <v>43691</v>
      </c>
    </row>
    <row r="127776" spans="1:2" x14ac:dyDescent="0.3">
      <c r="A127776">
        <v>24470</v>
      </c>
      <c r="B127776" s="2" t="s">
        <v>43696</v>
      </c>
    </row>
    <row r="127777" spans="1:2" x14ac:dyDescent="0.3">
      <c r="A127777">
        <v>24470</v>
      </c>
      <c r="B127777" s="2" t="s">
        <v>43701</v>
      </c>
    </row>
    <row r="127778" spans="1:2" x14ac:dyDescent="0.3">
      <c r="A127778">
        <v>24471</v>
      </c>
      <c r="B127778" s="2" t="s">
        <v>43695</v>
      </c>
    </row>
    <row r="127779" spans="1:2" x14ac:dyDescent="0.3">
      <c r="A127779">
        <v>24471</v>
      </c>
      <c r="B127779" s="2" t="s">
        <v>43729</v>
      </c>
    </row>
    <row r="127780" spans="1:2" x14ac:dyDescent="0.3">
      <c r="A127780">
        <v>24472</v>
      </c>
      <c r="B127780" s="2" t="s">
        <v>43690</v>
      </c>
    </row>
    <row r="127781" spans="1:2" x14ac:dyDescent="0.3">
      <c r="A127781">
        <v>24472</v>
      </c>
      <c r="B127781" s="2" t="s">
        <v>43695</v>
      </c>
    </row>
    <row r="127782" spans="1:2" x14ac:dyDescent="0.3">
      <c r="A127782">
        <v>24472</v>
      </c>
      <c r="B127782" s="2" t="s">
        <v>43711</v>
      </c>
    </row>
    <row r="127783" spans="1:2" x14ac:dyDescent="0.3">
      <c r="A127783">
        <v>24472</v>
      </c>
      <c r="B127783" s="2" t="s">
        <v>43739</v>
      </c>
    </row>
    <row r="127784" spans="1:2" x14ac:dyDescent="0.3">
      <c r="A127784">
        <v>24472</v>
      </c>
      <c r="B127784" s="2" t="s">
        <v>43745</v>
      </c>
    </row>
    <row r="127785" spans="1:2" x14ac:dyDescent="0.3">
      <c r="A127785">
        <v>24473</v>
      </c>
      <c r="B127785" s="2" t="s">
        <v>43691</v>
      </c>
    </row>
    <row r="127786" spans="1:2" x14ac:dyDescent="0.3">
      <c r="A127786">
        <v>24473</v>
      </c>
      <c r="B127786" s="2" t="s">
        <v>43694</v>
      </c>
    </row>
    <row r="127787" spans="1:2" x14ac:dyDescent="0.3">
      <c r="A127787">
        <v>24473</v>
      </c>
      <c r="B127787" s="2" t="s">
        <v>43704</v>
      </c>
    </row>
    <row r="127788" spans="1:2" x14ac:dyDescent="0.3">
      <c r="A127788">
        <v>24474</v>
      </c>
      <c r="B127788" s="2" t="s">
        <v>43698</v>
      </c>
    </row>
    <row r="127789" spans="1:2" x14ac:dyDescent="0.3">
      <c r="A127789">
        <v>24474</v>
      </c>
      <c r="B127789" s="2" t="s">
        <v>43720</v>
      </c>
    </row>
    <row r="127790" spans="1:2" x14ac:dyDescent="0.3">
      <c r="A127790">
        <v>24475</v>
      </c>
      <c r="B127790" s="2" t="s">
        <v>43722</v>
      </c>
    </row>
    <row r="127791" spans="1:2" x14ac:dyDescent="0.3">
      <c r="A127791">
        <v>24475</v>
      </c>
      <c r="B127791" s="2" t="s">
        <v>43795</v>
      </c>
    </row>
    <row r="127792" spans="1:2" x14ac:dyDescent="0.3">
      <c r="A127792">
        <v>24476</v>
      </c>
      <c r="B127792" s="2" t="s">
        <v>43691</v>
      </c>
    </row>
    <row r="127793" spans="1:2" x14ac:dyDescent="0.3">
      <c r="A127793">
        <v>24477</v>
      </c>
      <c r="B127793" s="2" t="s">
        <v>43712</v>
      </c>
    </row>
    <row r="127794" spans="1:2" x14ac:dyDescent="0.3">
      <c r="A127794">
        <v>24478</v>
      </c>
      <c r="B127794" s="2" t="s">
        <v>43690</v>
      </c>
    </row>
    <row r="127795" spans="1:2" x14ac:dyDescent="0.3">
      <c r="A127795">
        <v>24478</v>
      </c>
      <c r="B127795" s="2" t="s">
        <v>43691</v>
      </c>
    </row>
    <row r="127796" spans="1:2" x14ac:dyDescent="0.3">
      <c r="A127796">
        <v>24478</v>
      </c>
      <c r="B127796" s="2" t="s">
        <v>43698</v>
      </c>
    </row>
    <row r="127797" spans="1:2" x14ac:dyDescent="0.3">
      <c r="A127797">
        <v>24478</v>
      </c>
      <c r="B127797" s="2" t="s">
        <v>43703</v>
      </c>
    </row>
    <row r="127798" spans="1:2" x14ac:dyDescent="0.3">
      <c r="A127798">
        <v>24478</v>
      </c>
      <c r="B127798" s="2" t="s">
        <v>4294</v>
      </c>
    </row>
    <row r="127799" spans="1:2" x14ac:dyDescent="0.3">
      <c r="A127799">
        <v>24478</v>
      </c>
      <c r="B127799" s="2" t="s">
        <v>43720</v>
      </c>
    </row>
    <row r="127800" spans="1:2" x14ac:dyDescent="0.3">
      <c r="A127800">
        <v>24479</v>
      </c>
      <c r="B127800" s="2" t="s">
        <v>43690</v>
      </c>
    </row>
    <row r="127801" spans="1:2" x14ac:dyDescent="0.3">
      <c r="A127801">
        <v>24479</v>
      </c>
      <c r="B127801" s="2" t="s">
        <v>43691</v>
      </c>
    </row>
    <row r="127802" spans="1:2" x14ac:dyDescent="0.3">
      <c r="A127802">
        <v>24479</v>
      </c>
      <c r="B127802" s="2" t="s">
        <v>43693</v>
      </c>
    </row>
    <row r="127803" spans="1:2" x14ac:dyDescent="0.3">
      <c r="A127803">
        <v>24479</v>
      </c>
      <c r="B127803" s="2" t="s">
        <v>43697</v>
      </c>
    </row>
    <row r="127804" spans="1:2" x14ac:dyDescent="0.3">
      <c r="A127804">
        <v>24479</v>
      </c>
      <c r="B127804" s="2" t="s">
        <v>43697</v>
      </c>
    </row>
    <row r="127805" spans="1:2" x14ac:dyDescent="0.3">
      <c r="A127805">
        <v>24479</v>
      </c>
      <c r="B127805" s="2" t="s">
        <v>43747</v>
      </c>
    </row>
    <row r="127806" spans="1:2" x14ac:dyDescent="0.3">
      <c r="A127806">
        <v>24480</v>
      </c>
      <c r="B127806" s="2" t="s">
        <v>43690</v>
      </c>
    </row>
    <row r="127807" spans="1:2" x14ac:dyDescent="0.3">
      <c r="A127807">
        <v>24480</v>
      </c>
      <c r="B127807" s="2" t="s">
        <v>43698</v>
      </c>
    </row>
    <row r="127808" spans="1:2" x14ac:dyDescent="0.3">
      <c r="A127808">
        <v>24481</v>
      </c>
      <c r="B127808" s="2" t="s">
        <v>43690</v>
      </c>
    </row>
    <row r="127809" spans="1:2" x14ac:dyDescent="0.3">
      <c r="A127809">
        <v>24481</v>
      </c>
      <c r="B127809" s="2" t="s">
        <v>43694</v>
      </c>
    </row>
    <row r="127810" spans="1:2" x14ac:dyDescent="0.3">
      <c r="A127810">
        <v>24481</v>
      </c>
      <c r="B127810" s="2" t="s">
        <v>43698</v>
      </c>
    </row>
    <row r="127811" spans="1:2" x14ac:dyDescent="0.3">
      <c r="A127811">
        <v>24481</v>
      </c>
      <c r="B127811" s="2" t="s">
        <v>22882</v>
      </c>
    </row>
    <row r="127812" spans="1:2" x14ac:dyDescent="0.3">
      <c r="A127812">
        <v>24481</v>
      </c>
      <c r="B127812" s="2" t="s">
        <v>4294</v>
      </c>
    </row>
    <row r="127813" spans="1:2" x14ac:dyDescent="0.3">
      <c r="A127813">
        <v>24481</v>
      </c>
      <c r="B127813" s="2" t="s">
        <v>43706</v>
      </c>
    </row>
    <row r="127814" spans="1:2" x14ac:dyDescent="0.3">
      <c r="A127814">
        <v>24481</v>
      </c>
      <c r="B127814" s="2" t="s">
        <v>43713</v>
      </c>
    </row>
    <row r="127815" spans="1:2" x14ac:dyDescent="0.3">
      <c r="A127815">
        <v>24481</v>
      </c>
      <c r="B127815" s="2" t="s">
        <v>43714</v>
      </c>
    </row>
    <row r="127816" spans="1:2" x14ac:dyDescent="0.3">
      <c r="A127816">
        <v>24481</v>
      </c>
      <c r="B127816" s="2" t="s">
        <v>43717</v>
      </c>
    </row>
    <row r="127817" spans="1:2" x14ac:dyDescent="0.3">
      <c r="A127817">
        <v>24481</v>
      </c>
      <c r="B127817" s="2" t="s">
        <v>43725</v>
      </c>
    </row>
    <row r="127818" spans="1:2" x14ac:dyDescent="0.3">
      <c r="A127818">
        <v>24481</v>
      </c>
      <c r="B127818" s="2" t="s">
        <v>43734</v>
      </c>
    </row>
    <row r="127819" spans="1:2" x14ac:dyDescent="0.3">
      <c r="A127819">
        <v>24481</v>
      </c>
      <c r="B127819" s="2" t="s">
        <v>43846</v>
      </c>
    </row>
    <row r="127820" spans="1:2" x14ac:dyDescent="0.3">
      <c r="A127820">
        <v>24482</v>
      </c>
      <c r="B127820" s="2" t="s">
        <v>43690</v>
      </c>
    </row>
    <row r="127821" spans="1:2" x14ac:dyDescent="0.3">
      <c r="A127821">
        <v>24482</v>
      </c>
      <c r="B127821" s="2" t="s">
        <v>43691</v>
      </c>
    </row>
    <row r="127822" spans="1:2" x14ac:dyDescent="0.3">
      <c r="A127822">
        <v>24482</v>
      </c>
      <c r="B127822" s="2" t="s">
        <v>43692</v>
      </c>
    </row>
    <row r="127823" spans="1:2" x14ac:dyDescent="0.3">
      <c r="A127823">
        <v>24482</v>
      </c>
      <c r="B127823" s="2" t="s">
        <v>43693</v>
      </c>
    </row>
    <row r="127824" spans="1:2" x14ac:dyDescent="0.3">
      <c r="A127824">
        <v>24483</v>
      </c>
      <c r="B127824" s="2" t="s">
        <v>43691</v>
      </c>
    </row>
    <row r="127825" spans="1:2" x14ac:dyDescent="0.3">
      <c r="A127825">
        <v>24483</v>
      </c>
      <c r="B127825" s="2" t="s">
        <v>43734</v>
      </c>
    </row>
    <row r="127826" spans="1:2" x14ac:dyDescent="0.3">
      <c r="A127826">
        <v>24484</v>
      </c>
      <c r="B127826" s="2" t="s">
        <v>43692</v>
      </c>
    </row>
    <row r="127827" spans="1:2" x14ac:dyDescent="0.3">
      <c r="A127827">
        <v>24484</v>
      </c>
      <c r="B127827" s="2" t="s">
        <v>43697</v>
      </c>
    </row>
    <row r="127828" spans="1:2" x14ac:dyDescent="0.3">
      <c r="A127828">
        <v>24484</v>
      </c>
      <c r="B127828" s="2" t="s">
        <v>43697</v>
      </c>
    </row>
    <row r="127829" spans="1:2" x14ac:dyDescent="0.3">
      <c r="A127829">
        <v>24485</v>
      </c>
      <c r="B127829" s="2" t="s">
        <v>43690</v>
      </c>
    </row>
    <row r="127830" spans="1:2" x14ac:dyDescent="0.3">
      <c r="A127830">
        <v>24485</v>
      </c>
      <c r="B127830" s="2" t="s">
        <v>43691</v>
      </c>
    </row>
    <row r="127831" spans="1:2" x14ac:dyDescent="0.3">
      <c r="A127831">
        <v>24485</v>
      </c>
      <c r="B127831" s="2" t="s">
        <v>43692</v>
      </c>
    </row>
    <row r="127832" spans="1:2" x14ac:dyDescent="0.3">
      <c r="A127832">
        <v>24485</v>
      </c>
      <c r="B127832" s="2" t="s">
        <v>43693</v>
      </c>
    </row>
    <row r="127833" spans="1:2" x14ac:dyDescent="0.3">
      <c r="A127833">
        <v>24485</v>
      </c>
      <c r="B127833" s="2" t="s">
        <v>43695</v>
      </c>
    </row>
    <row r="127834" spans="1:2" x14ac:dyDescent="0.3">
      <c r="A127834">
        <v>24485</v>
      </c>
      <c r="B127834" s="2" t="s">
        <v>43700</v>
      </c>
    </row>
    <row r="127835" spans="1:2" x14ac:dyDescent="0.3">
      <c r="A127835">
        <v>24486</v>
      </c>
      <c r="B127835" s="2" t="s">
        <v>43690</v>
      </c>
    </row>
    <row r="127836" spans="1:2" x14ac:dyDescent="0.3">
      <c r="A127836">
        <v>24486</v>
      </c>
      <c r="B127836" s="2" t="s">
        <v>43691</v>
      </c>
    </row>
    <row r="127837" spans="1:2" x14ac:dyDescent="0.3">
      <c r="A127837">
        <v>24486</v>
      </c>
      <c r="B127837" s="2" t="s">
        <v>43692</v>
      </c>
    </row>
    <row r="127838" spans="1:2" x14ac:dyDescent="0.3">
      <c r="A127838">
        <v>24486</v>
      </c>
      <c r="B127838" s="2" t="s">
        <v>43702</v>
      </c>
    </row>
    <row r="127839" spans="1:2" x14ac:dyDescent="0.3">
      <c r="A127839">
        <v>24486</v>
      </c>
      <c r="B127839" s="2" t="s">
        <v>43765</v>
      </c>
    </row>
    <row r="127840" spans="1:2" x14ac:dyDescent="0.3">
      <c r="A127840">
        <v>24487</v>
      </c>
      <c r="B127840" s="2" t="s">
        <v>43690</v>
      </c>
    </row>
    <row r="127841" spans="1:2" x14ac:dyDescent="0.3">
      <c r="A127841">
        <v>24487</v>
      </c>
      <c r="B127841" s="2" t="s">
        <v>43691</v>
      </c>
    </row>
    <row r="127842" spans="1:2" x14ac:dyDescent="0.3">
      <c r="A127842">
        <v>24487</v>
      </c>
      <c r="B127842" s="2" t="s">
        <v>43694</v>
      </c>
    </row>
    <row r="127843" spans="1:2" x14ac:dyDescent="0.3">
      <c r="A127843">
        <v>24487</v>
      </c>
      <c r="B127843" s="2" t="s">
        <v>43696</v>
      </c>
    </row>
    <row r="127844" spans="1:2" x14ac:dyDescent="0.3">
      <c r="A127844">
        <v>24487</v>
      </c>
      <c r="B127844" s="2" t="s">
        <v>43698</v>
      </c>
    </row>
    <row r="127845" spans="1:2" x14ac:dyDescent="0.3">
      <c r="A127845">
        <v>24487</v>
      </c>
      <c r="B127845" s="2" t="s">
        <v>43699</v>
      </c>
    </row>
    <row r="127846" spans="1:2" x14ac:dyDescent="0.3">
      <c r="A127846">
        <v>24487</v>
      </c>
      <c r="B127846" s="2" t="s">
        <v>22882</v>
      </c>
    </row>
    <row r="127847" spans="1:2" x14ac:dyDescent="0.3">
      <c r="A127847">
        <v>24487</v>
      </c>
      <c r="B127847" s="2" t="s">
        <v>43701</v>
      </c>
    </row>
    <row r="127848" spans="1:2" x14ac:dyDescent="0.3">
      <c r="A127848">
        <v>24487</v>
      </c>
      <c r="B127848" s="2" t="s">
        <v>43702</v>
      </c>
    </row>
    <row r="127849" spans="1:2" x14ac:dyDescent="0.3">
      <c r="A127849">
        <v>24487</v>
      </c>
      <c r="B127849" s="2" t="s">
        <v>43703</v>
      </c>
    </row>
    <row r="127850" spans="1:2" x14ac:dyDescent="0.3">
      <c r="A127850">
        <v>24487</v>
      </c>
      <c r="B127850" s="2" t="s">
        <v>43704</v>
      </c>
    </row>
    <row r="127851" spans="1:2" x14ac:dyDescent="0.3">
      <c r="A127851">
        <v>24487</v>
      </c>
      <c r="B127851" s="2" t="s">
        <v>43707</v>
      </c>
    </row>
    <row r="127852" spans="1:2" x14ac:dyDescent="0.3">
      <c r="A127852">
        <v>24487</v>
      </c>
      <c r="B127852" s="2" t="s">
        <v>43719</v>
      </c>
    </row>
    <row r="127853" spans="1:2" x14ac:dyDescent="0.3">
      <c r="A127853">
        <v>24487</v>
      </c>
      <c r="B127853" s="2" t="s">
        <v>36284</v>
      </c>
    </row>
    <row r="127854" spans="1:2" x14ac:dyDescent="0.3">
      <c r="A127854">
        <v>24487</v>
      </c>
      <c r="B127854" s="2" t="s">
        <v>43735</v>
      </c>
    </row>
    <row r="127855" spans="1:2" x14ac:dyDescent="0.3">
      <c r="A127855">
        <v>24487</v>
      </c>
      <c r="B127855" s="2" t="s">
        <v>43754</v>
      </c>
    </row>
    <row r="127856" spans="1:2" x14ac:dyDescent="0.3">
      <c r="A127856">
        <v>24488</v>
      </c>
      <c r="B127856" s="2" t="s">
        <v>43690</v>
      </c>
    </row>
    <row r="127857" spans="1:2" x14ac:dyDescent="0.3">
      <c r="A127857">
        <v>24488</v>
      </c>
      <c r="B127857" s="2" t="s">
        <v>43696</v>
      </c>
    </row>
    <row r="127858" spans="1:2" x14ac:dyDescent="0.3">
      <c r="A127858">
        <v>24488</v>
      </c>
      <c r="B127858" s="2" t="s">
        <v>43699</v>
      </c>
    </row>
    <row r="127859" spans="1:2" x14ac:dyDescent="0.3">
      <c r="A127859">
        <v>24488</v>
      </c>
      <c r="B127859" s="2" t="s">
        <v>43703</v>
      </c>
    </row>
    <row r="127860" spans="1:2" x14ac:dyDescent="0.3">
      <c r="A127860">
        <v>24489</v>
      </c>
      <c r="B127860" s="2" t="s">
        <v>43691</v>
      </c>
    </row>
    <row r="127861" spans="1:2" x14ac:dyDescent="0.3">
      <c r="A127861">
        <v>24489</v>
      </c>
      <c r="B127861" s="2" t="s">
        <v>43695</v>
      </c>
    </row>
    <row r="127862" spans="1:2" x14ac:dyDescent="0.3">
      <c r="A127862">
        <v>24489</v>
      </c>
      <c r="B127862" s="2" t="s">
        <v>43698</v>
      </c>
    </row>
    <row r="127863" spans="1:2" x14ac:dyDescent="0.3">
      <c r="A127863">
        <v>24489</v>
      </c>
      <c r="B127863" s="2" t="s">
        <v>3492</v>
      </c>
    </row>
    <row r="127864" spans="1:2" x14ac:dyDescent="0.3">
      <c r="A127864">
        <v>24489</v>
      </c>
      <c r="B127864" s="2" t="s">
        <v>43705</v>
      </c>
    </row>
    <row r="127865" spans="1:2" x14ac:dyDescent="0.3">
      <c r="A127865">
        <v>24489</v>
      </c>
      <c r="B127865" s="2" t="s">
        <v>43728</v>
      </c>
    </row>
    <row r="127866" spans="1:2" x14ac:dyDescent="0.3">
      <c r="A127866">
        <v>24490</v>
      </c>
      <c r="B127866" s="2" t="s">
        <v>43690</v>
      </c>
    </row>
    <row r="127867" spans="1:2" x14ac:dyDescent="0.3">
      <c r="A127867">
        <v>24490</v>
      </c>
      <c r="B127867" s="2" t="s">
        <v>43691</v>
      </c>
    </row>
    <row r="127868" spans="1:2" x14ac:dyDescent="0.3">
      <c r="A127868">
        <v>24490</v>
      </c>
      <c r="B127868" s="2" t="s">
        <v>22882</v>
      </c>
    </row>
    <row r="127869" spans="1:2" x14ac:dyDescent="0.3">
      <c r="A127869">
        <v>24490</v>
      </c>
      <c r="B127869" s="2" t="s">
        <v>43706</v>
      </c>
    </row>
    <row r="127870" spans="1:2" x14ac:dyDescent="0.3">
      <c r="A127870">
        <v>24491</v>
      </c>
      <c r="B127870" s="2" t="s">
        <v>43690</v>
      </c>
    </row>
    <row r="127871" spans="1:2" x14ac:dyDescent="0.3">
      <c r="A127871">
        <v>24491</v>
      </c>
      <c r="B127871" s="2" t="s">
        <v>43695</v>
      </c>
    </row>
    <row r="127872" spans="1:2" x14ac:dyDescent="0.3">
      <c r="A127872">
        <v>24491</v>
      </c>
      <c r="B127872" s="2" t="s">
        <v>43700</v>
      </c>
    </row>
    <row r="127873" spans="1:2" x14ac:dyDescent="0.3">
      <c r="A127873">
        <v>24491</v>
      </c>
      <c r="B127873" s="2" t="s">
        <v>43708</v>
      </c>
    </row>
    <row r="127874" spans="1:2" x14ac:dyDescent="0.3">
      <c r="A127874">
        <v>24491</v>
      </c>
      <c r="B127874" s="2" t="s">
        <v>9102</v>
      </c>
    </row>
    <row r="127875" spans="1:2" x14ac:dyDescent="0.3">
      <c r="A127875">
        <v>24492</v>
      </c>
      <c r="B127875" s="2" t="s">
        <v>43690</v>
      </c>
    </row>
    <row r="127876" spans="1:2" x14ac:dyDescent="0.3">
      <c r="A127876">
        <v>24492</v>
      </c>
      <c r="B127876" s="2" t="s">
        <v>43691</v>
      </c>
    </row>
    <row r="127877" spans="1:2" x14ac:dyDescent="0.3">
      <c r="A127877">
        <v>24492</v>
      </c>
      <c r="B127877" s="2" t="s">
        <v>43693</v>
      </c>
    </row>
    <row r="127878" spans="1:2" x14ac:dyDescent="0.3">
      <c r="A127878">
        <v>24492</v>
      </c>
      <c r="B127878" s="2" t="s">
        <v>22882</v>
      </c>
    </row>
    <row r="127879" spans="1:2" x14ac:dyDescent="0.3">
      <c r="A127879">
        <v>24494</v>
      </c>
      <c r="B127879" s="2" t="s">
        <v>43696</v>
      </c>
    </row>
    <row r="127880" spans="1:2" x14ac:dyDescent="0.3">
      <c r="A127880">
        <v>24494</v>
      </c>
      <c r="B127880" s="2" t="s">
        <v>4294</v>
      </c>
    </row>
    <row r="127881" spans="1:2" x14ac:dyDescent="0.3">
      <c r="A127881">
        <v>24494</v>
      </c>
      <c r="B127881" s="2" t="s">
        <v>43709</v>
      </c>
    </row>
    <row r="127882" spans="1:2" x14ac:dyDescent="0.3">
      <c r="A127882">
        <v>24494</v>
      </c>
      <c r="B127882" s="2" t="s">
        <v>43727</v>
      </c>
    </row>
    <row r="127883" spans="1:2" x14ac:dyDescent="0.3">
      <c r="A127883">
        <v>24495</v>
      </c>
      <c r="B127883" s="2" t="s">
        <v>43690</v>
      </c>
    </row>
    <row r="127884" spans="1:2" x14ac:dyDescent="0.3">
      <c r="A127884">
        <v>24495</v>
      </c>
      <c r="B127884" s="2" t="s">
        <v>22882</v>
      </c>
    </row>
    <row r="127885" spans="1:2" x14ac:dyDescent="0.3">
      <c r="A127885">
        <v>24495</v>
      </c>
      <c r="B127885" s="2" t="s">
        <v>3492</v>
      </c>
    </row>
    <row r="127886" spans="1:2" x14ac:dyDescent="0.3">
      <c r="A127886">
        <v>24495</v>
      </c>
      <c r="B127886" s="2" t="s">
        <v>43708</v>
      </c>
    </row>
    <row r="127887" spans="1:2" x14ac:dyDescent="0.3">
      <c r="A127887">
        <v>24495</v>
      </c>
      <c r="B127887" s="2" t="s">
        <v>36284</v>
      </c>
    </row>
    <row r="127888" spans="1:2" x14ac:dyDescent="0.3">
      <c r="A127888">
        <v>24495</v>
      </c>
      <c r="B127888" s="2" t="s">
        <v>43755</v>
      </c>
    </row>
    <row r="127889" spans="1:2" x14ac:dyDescent="0.3">
      <c r="A127889">
        <v>24496</v>
      </c>
      <c r="B127889" s="2" t="s">
        <v>43698</v>
      </c>
    </row>
    <row r="127890" spans="1:2" x14ac:dyDescent="0.3">
      <c r="A127890">
        <v>24496</v>
      </c>
      <c r="B127890" s="2" t="s">
        <v>43700</v>
      </c>
    </row>
    <row r="127891" spans="1:2" x14ac:dyDescent="0.3">
      <c r="A127891">
        <v>24496</v>
      </c>
      <c r="B127891" s="2" t="s">
        <v>43702</v>
      </c>
    </row>
    <row r="127892" spans="1:2" x14ac:dyDescent="0.3">
      <c r="A127892">
        <v>24496</v>
      </c>
      <c r="B127892" s="2" t="s">
        <v>43716</v>
      </c>
    </row>
    <row r="127893" spans="1:2" x14ac:dyDescent="0.3">
      <c r="A127893">
        <v>24496</v>
      </c>
      <c r="B127893" s="2" t="s">
        <v>43716</v>
      </c>
    </row>
    <row r="127894" spans="1:2" x14ac:dyDescent="0.3">
      <c r="A127894">
        <v>24496</v>
      </c>
      <c r="B127894" s="2" t="s">
        <v>43794</v>
      </c>
    </row>
    <row r="127895" spans="1:2" x14ac:dyDescent="0.3">
      <c r="A127895">
        <v>24497</v>
      </c>
      <c r="B127895" s="2" t="s">
        <v>43690</v>
      </c>
    </row>
    <row r="127896" spans="1:2" x14ac:dyDescent="0.3">
      <c r="A127896">
        <v>24497</v>
      </c>
      <c r="B127896" s="2" t="s">
        <v>43691</v>
      </c>
    </row>
    <row r="127897" spans="1:2" x14ac:dyDescent="0.3">
      <c r="A127897">
        <v>24497</v>
      </c>
      <c r="B127897" s="2" t="s">
        <v>43696</v>
      </c>
    </row>
    <row r="127898" spans="1:2" x14ac:dyDescent="0.3">
      <c r="A127898">
        <v>24498</v>
      </c>
      <c r="B127898" s="2" t="s">
        <v>43690</v>
      </c>
    </row>
    <row r="127899" spans="1:2" x14ac:dyDescent="0.3">
      <c r="A127899">
        <v>24498</v>
      </c>
      <c r="B127899" s="2" t="s">
        <v>43691</v>
      </c>
    </row>
    <row r="127900" spans="1:2" x14ac:dyDescent="0.3">
      <c r="A127900">
        <v>24498</v>
      </c>
      <c r="B127900" s="2" t="s">
        <v>43693</v>
      </c>
    </row>
    <row r="127901" spans="1:2" x14ac:dyDescent="0.3">
      <c r="A127901">
        <v>24498</v>
      </c>
      <c r="B127901" s="2" t="s">
        <v>43699</v>
      </c>
    </row>
    <row r="127902" spans="1:2" x14ac:dyDescent="0.3">
      <c r="A127902">
        <v>24498</v>
      </c>
      <c r="B127902" s="2" t="s">
        <v>43703</v>
      </c>
    </row>
    <row r="127903" spans="1:2" x14ac:dyDescent="0.3">
      <c r="A127903">
        <v>24499</v>
      </c>
      <c r="B127903" s="2" t="s">
        <v>43691</v>
      </c>
    </row>
    <row r="127904" spans="1:2" x14ac:dyDescent="0.3">
      <c r="A127904">
        <v>24499</v>
      </c>
      <c r="B127904" s="2" t="s">
        <v>43692</v>
      </c>
    </row>
    <row r="127905" spans="1:2" x14ac:dyDescent="0.3">
      <c r="A127905">
        <v>24499</v>
      </c>
      <c r="B127905" s="2" t="s">
        <v>43703</v>
      </c>
    </row>
    <row r="127906" spans="1:2" x14ac:dyDescent="0.3">
      <c r="A127906">
        <v>24499</v>
      </c>
      <c r="B127906" s="2" t="s">
        <v>43713</v>
      </c>
    </row>
    <row r="127907" spans="1:2" x14ac:dyDescent="0.3">
      <c r="A127907">
        <v>24499</v>
      </c>
      <c r="B127907" s="2" t="s">
        <v>43717</v>
      </c>
    </row>
    <row r="127908" spans="1:2" x14ac:dyDescent="0.3">
      <c r="A127908">
        <v>24500</v>
      </c>
      <c r="B127908" s="2" t="s">
        <v>43691</v>
      </c>
    </row>
    <row r="127909" spans="1:2" x14ac:dyDescent="0.3">
      <c r="A127909">
        <v>24500</v>
      </c>
      <c r="B127909" s="2" t="s">
        <v>43698</v>
      </c>
    </row>
    <row r="127910" spans="1:2" x14ac:dyDescent="0.3">
      <c r="A127910">
        <v>24500</v>
      </c>
      <c r="B127910" s="2" t="s">
        <v>43699</v>
      </c>
    </row>
    <row r="127911" spans="1:2" x14ac:dyDescent="0.3">
      <c r="A127911">
        <v>24500</v>
      </c>
      <c r="B127911" s="2" t="s">
        <v>43716</v>
      </c>
    </row>
    <row r="127912" spans="1:2" x14ac:dyDescent="0.3">
      <c r="A127912">
        <v>24500</v>
      </c>
      <c r="B127912" s="2" t="s">
        <v>43716</v>
      </c>
    </row>
    <row r="127913" spans="1:2" x14ac:dyDescent="0.3">
      <c r="A127913">
        <v>24500</v>
      </c>
      <c r="B127913" s="2" t="s">
        <v>43719</v>
      </c>
    </row>
    <row r="127914" spans="1:2" x14ac:dyDescent="0.3">
      <c r="A127914">
        <v>24500</v>
      </c>
      <c r="B127914" s="2" t="s">
        <v>43734</v>
      </c>
    </row>
    <row r="127915" spans="1:2" x14ac:dyDescent="0.3">
      <c r="A127915">
        <v>24500</v>
      </c>
      <c r="B127915" s="2" t="s">
        <v>43790</v>
      </c>
    </row>
    <row r="127916" spans="1:2" x14ac:dyDescent="0.3">
      <c r="A127916">
        <v>24500</v>
      </c>
      <c r="B127916" s="2" t="s">
        <v>43815</v>
      </c>
    </row>
    <row r="127917" spans="1:2" x14ac:dyDescent="0.3">
      <c r="A127917">
        <v>24501</v>
      </c>
      <c r="B127917" s="2" t="s">
        <v>43690</v>
      </c>
    </row>
    <row r="127918" spans="1:2" x14ac:dyDescent="0.3">
      <c r="A127918">
        <v>24501</v>
      </c>
      <c r="B127918" s="2" t="s">
        <v>43691</v>
      </c>
    </row>
    <row r="127919" spans="1:2" x14ac:dyDescent="0.3">
      <c r="A127919">
        <v>24501</v>
      </c>
      <c r="B127919" s="2" t="s">
        <v>43698</v>
      </c>
    </row>
    <row r="127920" spans="1:2" x14ac:dyDescent="0.3">
      <c r="A127920">
        <v>24502</v>
      </c>
      <c r="B127920" s="2" t="s">
        <v>43690</v>
      </c>
    </row>
    <row r="127921" spans="1:2" x14ac:dyDescent="0.3">
      <c r="A127921">
        <v>24502</v>
      </c>
      <c r="B127921" s="2" t="s">
        <v>3492</v>
      </c>
    </row>
    <row r="127922" spans="1:2" x14ac:dyDescent="0.3">
      <c r="A127922">
        <v>24502</v>
      </c>
      <c r="B127922" s="2" t="s">
        <v>43708</v>
      </c>
    </row>
    <row r="127923" spans="1:2" x14ac:dyDescent="0.3">
      <c r="A127923">
        <v>24502</v>
      </c>
      <c r="B127923" s="2" t="s">
        <v>43716</v>
      </c>
    </row>
    <row r="127924" spans="1:2" x14ac:dyDescent="0.3">
      <c r="A127924">
        <v>24502</v>
      </c>
      <c r="B127924" s="2" t="s">
        <v>43716</v>
      </c>
    </row>
    <row r="127925" spans="1:2" x14ac:dyDescent="0.3">
      <c r="A127925">
        <v>24503</v>
      </c>
      <c r="B127925" s="2" t="s">
        <v>43690</v>
      </c>
    </row>
    <row r="127926" spans="1:2" x14ac:dyDescent="0.3">
      <c r="A127926">
        <v>24503</v>
      </c>
      <c r="B127926" s="2" t="s">
        <v>43691</v>
      </c>
    </row>
    <row r="127927" spans="1:2" x14ac:dyDescent="0.3">
      <c r="A127927">
        <v>24503</v>
      </c>
      <c r="B127927" s="2" t="s">
        <v>43694</v>
      </c>
    </row>
    <row r="127928" spans="1:2" x14ac:dyDescent="0.3">
      <c r="A127928">
        <v>24503</v>
      </c>
      <c r="B127928" s="2" t="s">
        <v>43696</v>
      </c>
    </row>
    <row r="127929" spans="1:2" x14ac:dyDescent="0.3">
      <c r="A127929">
        <v>24503</v>
      </c>
      <c r="B127929" s="2" t="s">
        <v>22882</v>
      </c>
    </row>
    <row r="127930" spans="1:2" x14ac:dyDescent="0.3">
      <c r="A127930">
        <v>24503</v>
      </c>
      <c r="B127930" s="2" t="s">
        <v>43702</v>
      </c>
    </row>
    <row r="127931" spans="1:2" x14ac:dyDescent="0.3">
      <c r="A127931">
        <v>24503</v>
      </c>
      <c r="B127931" s="2" t="s">
        <v>43732</v>
      </c>
    </row>
    <row r="127932" spans="1:2" x14ac:dyDescent="0.3">
      <c r="A127932">
        <v>24505</v>
      </c>
      <c r="B127932" s="2" t="s">
        <v>43694</v>
      </c>
    </row>
    <row r="127933" spans="1:2" x14ac:dyDescent="0.3">
      <c r="A127933">
        <v>24505</v>
      </c>
      <c r="B127933" s="2" t="s">
        <v>43696</v>
      </c>
    </row>
    <row r="127934" spans="1:2" x14ac:dyDescent="0.3">
      <c r="A127934">
        <v>24506</v>
      </c>
      <c r="B127934" s="2" t="s">
        <v>43690</v>
      </c>
    </row>
    <row r="127935" spans="1:2" x14ac:dyDescent="0.3">
      <c r="A127935">
        <v>24506</v>
      </c>
      <c r="B127935" s="2" t="s">
        <v>43691</v>
      </c>
    </row>
    <row r="127936" spans="1:2" x14ac:dyDescent="0.3">
      <c r="A127936">
        <v>24506</v>
      </c>
      <c r="B127936" s="2" t="s">
        <v>43694</v>
      </c>
    </row>
    <row r="127937" spans="1:2" x14ac:dyDescent="0.3">
      <c r="A127937">
        <v>24506</v>
      </c>
      <c r="B127937" s="2" t="s">
        <v>43699</v>
      </c>
    </row>
    <row r="127938" spans="1:2" x14ac:dyDescent="0.3">
      <c r="A127938">
        <v>24506</v>
      </c>
      <c r="B127938" s="2" t="s">
        <v>43702</v>
      </c>
    </row>
    <row r="127939" spans="1:2" x14ac:dyDescent="0.3">
      <c r="A127939">
        <v>24506</v>
      </c>
      <c r="B127939" s="2" t="s">
        <v>43703</v>
      </c>
    </row>
    <row r="127940" spans="1:2" x14ac:dyDescent="0.3">
      <c r="A127940">
        <v>24506</v>
      </c>
      <c r="B127940" s="2" t="s">
        <v>43705</v>
      </c>
    </row>
    <row r="127941" spans="1:2" x14ac:dyDescent="0.3">
      <c r="A127941">
        <v>24506</v>
      </c>
      <c r="B127941" s="2" t="s">
        <v>43706</v>
      </c>
    </row>
    <row r="127942" spans="1:2" x14ac:dyDescent="0.3">
      <c r="A127942">
        <v>24506</v>
      </c>
      <c r="B127942" s="2" t="s">
        <v>43707</v>
      </c>
    </row>
    <row r="127943" spans="1:2" x14ac:dyDescent="0.3">
      <c r="A127943">
        <v>24507</v>
      </c>
      <c r="B127943" s="2" t="s">
        <v>43690</v>
      </c>
    </row>
    <row r="127944" spans="1:2" x14ac:dyDescent="0.3">
      <c r="A127944">
        <v>24507</v>
      </c>
      <c r="B127944" s="2" t="s">
        <v>43691</v>
      </c>
    </row>
    <row r="127945" spans="1:2" x14ac:dyDescent="0.3">
      <c r="A127945">
        <v>24507</v>
      </c>
      <c r="B127945" s="2" t="s">
        <v>43694</v>
      </c>
    </row>
    <row r="127946" spans="1:2" x14ac:dyDescent="0.3">
      <c r="A127946">
        <v>24507</v>
      </c>
      <c r="B127946" s="2" t="s">
        <v>43696</v>
      </c>
    </row>
    <row r="127947" spans="1:2" x14ac:dyDescent="0.3">
      <c r="A127947">
        <v>24507</v>
      </c>
      <c r="B127947" s="2" t="s">
        <v>22882</v>
      </c>
    </row>
    <row r="127948" spans="1:2" x14ac:dyDescent="0.3">
      <c r="A127948">
        <v>24509</v>
      </c>
      <c r="B127948" s="2" t="s">
        <v>43690</v>
      </c>
    </row>
    <row r="127949" spans="1:2" x14ac:dyDescent="0.3">
      <c r="A127949">
        <v>24509</v>
      </c>
      <c r="B127949" s="2" t="s">
        <v>43691</v>
      </c>
    </row>
    <row r="127950" spans="1:2" x14ac:dyDescent="0.3">
      <c r="A127950">
        <v>24509</v>
      </c>
      <c r="B127950" s="2" t="s">
        <v>43693</v>
      </c>
    </row>
    <row r="127951" spans="1:2" x14ac:dyDescent="0.3">
      <c r="A127951">
        <v>24509</v>
      </c>
      <c r="B127951" s="2" t="s">
        <v>43696</v>
      </c>
    </row>
    <row r="127952" spans="1:2" x14ac:dyDescent="0.3">
      <c r="A127952">
        <v>24509</v>
      </c>
      <c r="B127952" s="2" t="s">
        <v>43701</v>
      </c>
    </row>
    <row r="127953" spans="1:2" x14ac:dyDescent="0.3">
      <c r="A127953">
        <v>24509</v>
      </c>
      <c r="B127953" s="2" t="s">
        <v>43725</v>
      </c>
    </row>
    <row r="127954" spans="1:2" x14ac:dyDescent="0.3">
      <c r="A127954">
        <v>24509</v>
      </c>
      <c r="B127954" s="2" t="s">
        <v>43735</v>
      </c>
    </row>
    <row r="127955" spans="1:2" x14ac:dyDescent="0.3">
      <c r="A127955">
        <v>24510</v>
      </c>
      <c r="B127955" s="2" t="s">
        <v>43690</v>
      </c>
    </row>
    <row r="127956" spans="1:2" x14ac:dyDescent="0.3">
      <c r="A127956">
        <v>24510</v>
      </c>
      <c r="B127956" s="2" t="s">
        <v>43691</v>
      </c>
    </row>
    <row r="127957" spans="1:2" x14ac:dyDescent="0.3">
      <c r="A127957">
        <v>24510</v>
      </c>
      <c r="B127957" s="2" t="s">
        <v>43692</v>
      </c>
    </row>
    <row r="127958" spans="1:2" x14ac:dyDescent="0.3">
      <c r="A127958">
        <v>24510</v>
      </c>
      <c r="B127958" s="2" t="s">
        <v>43709</v>
      </c>
    </row>
    <row r="127959" spans="1:2" x14ac:dyDescent="0.3">
      <c r="A127959">
        <v>24510</v>
      </c>
      <c r="B127959" s="2" t="s">
        <v>30155</v>
      </c>
    </row>
    <row r="127960" spans="1:2" x14ac:dyDescent="0.3">
      <c r="A127960">
        <v>24510</v>
      </c>
      <c r="B127960" s="2" t="s">
        <v>43757</v>
      </c>
    </row>
    <row r="127961" spans="1:2" x14ac:dyDescent="0.3">
      <c r="A127961">
        <v>24510</v>
      </c>
      <c r="B127961" s="2" t="s">
        <v>43781</v>
      </c>
    </row>
    <row r="127962" spans="1:2" x14ac:dyDescent="0.3">
      <c r="A127962">
        <v>24511</v>
      </c>
      <c r="B127962" s="2" t="s">
        <v>43690</v>
      </c>
    </row>
    <row r="127963" spans="1:2" x14ac:dyDescent="0.3">
      <c r="A127963">
        <v>24511</v>
      </c>
      <c r="B127963" s="2" t="s">
        <v>43691</v>
      </c>
    </row>
    <row r="127964" spans="1:2" x14ac:dyDescent="0.3">
      <c r="A127964">
        <v>24511</v>
      </c>
      <c r="B127964" s="2" t="s">
        <v>43692</v>
      </c>
    </row>
    <row r="127965" spans="1:2" x14ac:dyDescent="0.3">
      <c r="A127965">
        <v>24511</v>
      </c>
      <c r="B127965" s="2" t="s">
        <v>43713</v>
      </c>
    </row>
    <row r="127966" spans="1:2" x14ac:dyDescent="0.3">
      <c r="A127966">
        <v>24511</v>
      </c>
      <c r="B127966" s="2" t="s">
        <v>43717</v>
      </c>
    </row>
    <row r="127967" spans="1:2" x14ac:dyDescent="0.3">
      <c r="A127967">
        <v>24511</v>
      </c>
      <c r="B127967" s="2" t="s">
        <v>43744</v>
      </c>
    </row>
    <row r="127968" spans="1:2" x14ac:dyDescent="0.3">
      <c r="A127968">
        <v>24512</v>
      </c>
      <c r="B127968" s="2" t="s">
        <v>43693</v>
      </c>
    </row>
    <row r="127969" spans="1:2" x14ac:dyDescent="0.3">
      <c r="A127969">
        <v>24512</v>
      </c>
      <c r="B127969" s="2" t="s">
        <v>43697</v>
      </c>
    </row>
    <row r="127970" spans="1:2" x14ac:dyDescent="0.3">
      <c r="A127970">
        <v>24512</v>
      </c>
      <c r="B127970" s="2" t="s">
        <v>43697</v>
      </c>
    </row>
    <row r="127971" spans="1:2" x14ac:dyDescent="0.3">
      <c r="A127971">
        <v>24513</v>
      </c>
      <c r="B127971" s="2" t="s">
        <v>43690</v>
      </c>
    </row>
    <row r="127972" spans="1:2" x14ac:dyDescent="0.3">
      <c r="A127972">
        <v>24513</v>
      </c>
      <c r="B127972" s="2" t="s">
        <v>43691</v>
      </c>
    </row>
    <row r="127973" spans="1:2" x14ac:dyDescent="0.3">
      <c r="A127973">
        <v>24513</v>
      </c>
      <c r="B127973" s="2" t="s">
        <v>43692</v>
      </c>
    </row>
    <row r="127974" spans="1:2" x14ac:dyDescent="0.3">
      <c r="A127974">
        <v>24514</v>
      </c>
      <c r="B127974" s="2" t="s">
        <v>43690</v>
      </c>
    </row>
    <row r="127975" spans="1:2" x14ac:dyDescent="0.3">
      <c r="A127975">
        <v>24514</v>
      </c>
      <c r="B127975" s="2" t="s">
        <v>43691</v>
      </c>
    </row>
    <row r="127976" spans="1:2" x14ac:dyDescent="0.3">
      <c r="A127976">
        <v>24514</v>
      </c>
      <c r="B127976" s="2" t="s">
        <v>43694</v>
      </c>
    </row>
    <row r="127977" spans="1:2" x14ac:dyDescent="0.3">
      <c r="A127977">
        <v>24514</v>
      </c>
      <c r="B127977" s="2" t="s">
        <v>43696</v>
      </c>
    </row>
    <row r="127978" spans="1:2" x14ac:dyDescent="0.3">
      <c r="A127978">
        <v>24514</v>
      </c>
      <c r="B127978" s="2" t="s">
        <v>43698</v>
      </c>
    </row>
    <row r="127979" spans="1:2" x14ac:dyDescent="0.3">
      <c r="A127979">
        <v>24514</v>
      </c>
      <c r="B127979" s="2" t="s">
        <v>43699</v>
      </c>
    </row>
    <row r="127980" spans="1:2" x14ac:dyDescent="0.3">
      <c r="A127980">
        <v>24514</v>
      </c>
      <c r="B127980" s="2" t="s">
        <v>22882</v>
      </c>
    </row>
    <row r="127981" spans="1:2" x14ac:dyDescent="0.3">
      <c r="A127981">
        <v>24514</v>
      </c>
      <c r="B127981" s="2" t="s">
        <v>43701</v>
      </c>
    </row>
    <row r="127982" spans="1:2" x14ac:dyDescent="0.3">
      <c r="A127982">
        <v>24514</v>
      </c>
      <c r="B127982" s="2" t="s">
        <v>43702</v>
      </c>
    </row>
    <row r="127983" spans="1:2" x14ac:dyDescent="0.3">
      <c r="A127983">
        <v>24514</v>
      </c>
      <c r="B127983" s="2" t="s">
        <v>43703</v>
      </c>
    </row>
    <row r="127984" spans="1:2" x14ac:dyDescent="0.3">
      <c r="A127984">
        <v>24514</v>
      </c>
      <c r="B127984" s="2" t="s">
        <v>4294</v>
      </c>
    </row>
    <row r="127985" spans="1:2" x14ac:dyDescent="0.3">
      <c r="A127985">
        <v>24514</v>
      </c>
      <c r="B127985" s="2" t="s">
        <v>43704</v>
      </c>
    </row>
    <row r="127986" spans="1:2" x14ac:dyDescent="0.3">
      <c r="A127986">
        <v>24514</v>
      </c>
      <c r="B127986" s="2" t="s">
        <v>43707</v>
      </c>
    </row>
    <row r="127987" spans="1:2" x14ac:dyDescent="0.3">
      <c r="A127987">
        <v>24514</v>
      </c>
      <c r="B127987" s="2" t="s">
        <v>43716</v>
      </c>
    </row>
    <row r="127988" spans="1:2" x14ac:dyDescent="0.3">
      <c r="A127988">
        <v>24514</v>
      </c>
      <c r="B127988" s="2" t="s">
        <v>43716</v>
      </c>
    </row>
    <row r="127989" spans="1:2" x14ac:dyDescent="0.3">
      <c r="A127989">
        <v>24514</v>
      </c>
      <c r="B127989" s="2" t="s">
        <v>43719</v>
      </c>
    </row>
    <row r="127990" spans="1:2" x14ac:dyDescent="0.3">
      <c r="A127990">
        <v>24514</v>
      </c>
      <c r="B127990" s="2" t="s">
        <v>36284</v>
      </c>
    </row>
    <row r="127991" spans="1:2" x14ac:dyDescent="0.3">
      <c r="A127991">
        <v>24514</v>
      </c>
      <c r="B127991" s="2" t="s">
        <v>43735</v>
      </c>
    </row>
    <row r="127992" spans="1:2" x14ac:dyDescent="0.3">
      <c r="A127992">
        <v>24515</v>
      </c>
      <c r="B127992" s="2" t="s">
        <v>43690</v>
      </c>
    </row>
    <row r="127993" spans="1:2" x14ac:dyDescent="0.3">
      <c r="A127993">
        <v>24515</v>
      </c>
      <c r="B127993" s="2" t="s">
        <v>43691</v>
      </c>
    </row>
    <row r="127994" spans="1:2" x14ac:dyDescent="0.3">
      <c r="A127994">
        <v>24515</v>
      </c>
      <c r="B127994" s="2" t="s">
        <v>43692</v>
      </c>
    </row>
    <row r="127995" spans="1:2" x14ac:dyDescent="0.3">
      <c r="A127995">
        <v>24515</v>
      </c>
      <c r="B127995" s="2" t="s">
        <v>43693</v>
      </c>
    </row>
    <row r="127996" spans="1:2" x14ac:dyDescent="0.3">
      <c r="A127996">
        <v>24515</v>
      </c>
      <c r="B127996" s="2" t="s">
        <v>43701</v>
      </c>
    </row>
    <row r="127997" spans="1:2" x14ac:dyDescent="0.3">
      <c r="A127997">
        <v>24515</v>
      </c>
      <c r="B127997" s="2" t="s">
        <v>43714</v>
      </c>
    </row>
    <row r="127998" spans="1:2" x14ac:dyDescent="0.3">
      <c r="A127998">
        <v>24515</v>
      </c>
      <c r="B127998" s="2" t="s">
        <v>43740</v>
      </c>
    </row>
    <row r="127999" spans="1:2" x14ac:dyDescent="0.3">
      <c r="A127999">
        <v>24516</v>
      </c>
      <c r="B127999" s="2" t="s">
        <v>43690</v>
      </c>
    </row>
    <row r="128000" spans="1:2" x14ac:dyDescent="0.3">
      <c r="A128000">
        <v>24516</v>
      </c>
      <c r="B128000" s="2" t="s">
        <v>43691</v>
      </c>
    </row>
    <row r="128001" spans="1:2" x14ac:dyDescent="0.3">
      <c r="A128001">
        <v>24516</v>
      </c>
      <c r="B128001" s="2" t="s">
        <v>43694</v>
      </c>
    </row>
    <row r="128002" spans="1:2" x14ac:dyDescent="0.3">
      <c r="A128002">
        <v>24516</v>
      </c>
      <c r="B128002" s="2" t="s">
        <v>22882</v>
      </c>
    </row>
    <row r="128003" spans="1:2" x14ac:dyDescent="0.3">
      <c r="A128003">
        <v>24516</v>
      </c>
      <c r="B128003" s="2" t="s">
        <v>4294</v>
      </c>
    </row>
    <row r="128004" spans="1:2" x14ac:dyDescent="0.3">
      <c r="A128004">
        <v>24516</v>
      </c>
      <c r="B128004" s="2" t="s">
        <v>43704</v>
      </c>
    </row>
    <row r="128005" spans="1:2" x14ac:dyDescent="0.3">
      <c r="A128005">
        <v>24516</v>
      </c>
      <c r="B128005" s="2" t="s">
        <v>43705</v>
      </c>
    </row>
    <row r="128006" spans="1:2" x14ac:dyDescent="0.3">
      <c r="A128006">
        <v>24516</v>
      </c>
      <c r="B128006" s="2" t="s">
        <v>43715</v>
      </c>
    </row>
    <row r="128007" spans="1:2" x14ac:dyDescent="0.3">
      <c r="A128007">
        <v>24516</v>
      </c>
      <c r="B128007" s="2" t="s">
        <v>43716</v>
      </c>
    </row>
    <row r="128008" spans="1:2" x14ac:dyDescent="0.3">
      <c r="A128008">
        <v>24516</v>
      </c>
      <c r="B128008" s="2" t="s">
        <v>43716</v>
      </c>
    </row>
    <row r="128009" spans="1:2" x14ac:dyDescent="0.3">
      <c r="A128009">
        <v>24516</v>
      </c>
      <c r="B128009" s="2" t="s">
        <v>43722</v>
      </c>
    </row>
    <row r="128010" spans="1:2" x14ac:dyDescent="0.3">
      <c r="A128010">
        <v>24516</v>
      </c>
      <c r="B128010" s="2" t="s">
        <v>30155</v>
      </c>
    </row>
    <row r="128011" spans="1:2" x14ac:dyDescent="0.3">
      <c r="A128011">
        <v>24516</v>
      </c>
      <c r="B128011" s="2" t="s">
        <v>43733</v>
      </c>
    </row>
    <row r="128012" spans="1:2" x14ac:dyDescent="0.3">
      <c r="A128012">
        <v>24516</v>
      </c>
      <c r="B128012" s="2" t="s">
        <v>43736</v>
      </c>
    </row>
    <row r="128013" spans="1:2" x14ac:dyDescent="0.3">
      <c r="A128013">
        <v>24516</v>
      </c>
      <c r="B128013" s="2" t="s">
        <v>31712</v>
      </c>
    </row>
    <row r="128014" spans="1:2" x14ac:dyDescent="0.3">
      <c r="A128014">
        <v>24516</v>
      </c>
      <c r="B128014" s="2" t="s">
        <v>43760</v>
      </c>
    </row>
    <row r="128015" spans="1:2" x14ac:dyDescent="0.3">
      <c r="A128015">
        <v>24516</v>
      </c>
      <c r="B128015" s="2" t="s">
        <v>43778</v>
      </c>
    </row>
    <row r="128016" spans="1:2" x14ac:dyDescent="0.3">
      <c r="A128016">
        <v>24517</v>
      </c>
      <c r="B128016" s="2" t="s">
        <v>43690</v>
      </c>
    </row>
    <row r="128017" spans="1:2" x14ac:dyDescent="0.3">
      <c r="A128017">
        <v>24517</v>
      </c>
      <c r="B128017" s="2" t="s">
        <v>43691</v>
      </c>
    </row>
    <row r="128018" spans="1:2" x14ac:dyDescent="0.3">
      <c r="A128018">
        <v>24517</v>
      </c>
      <c r="B128018" s="2" t="s">
        <v>43696</v>
      </c>
    </row>
    <row r="128019" spans="1:2" x14ac:dyDescent="0.3">
      <c r="A128019">
        <v>24517</v>
      </c>
      <c r="B128019" s="2" t="s">
        <v>43698</v>
      </c>
    </row>
    <row r="128020" spans="1:2" x14ac:dyDescent="0.3">
      <c r="A128020">
        <v>24517</v>
      </c>
      <c r="B128020" s="2" t="s">
        <v>43699</v>
      </c>
    </row>
    <row r="128021" spans="1:2" x14ac:dyDescent="0.3">
      <c r="A128021">
        <v>24517</v>
      </c>
      <c r="B128021" s="2" t="s">
        <v>43701</v>
      </c>
    </row>
    <row r="128022" spans="1:2" x14ac:dyDescent="0.3">
      <c r="A128022">
        <v>24517</v>
      </c>
      <c r="B128022" s="2" t="s">
        <v>43702</v>
      </c>
    </row>
    <row r="128023" spans="1:2" x14ac:dyDescent="0.3">
      <c r="A128023">
        <v>24517</v>
      </c>
      <c r="B128023" s="2" t="s">
        <v>43703</v>
      </c>
    </row>
    <row r="128024" spans="1:2" x14ac:dyDescent="0.3">
      <c r="A128024">
        <v>24517</v>
      </c>
      <c r="B128024" s="2" t="s">
        <v>4294</v>
      </c>
    </row>
    <row r="128025" spans="1:2" x14ac:dyDescent="0.3">
      <c r="A128025">
        <v>24517</v>
      </c>
      <c r="B128025" s="2" t="s">
        <v>43704</v>
      </c>
    </row>
    <row r="128026" spans="1:2" x14ac:dyDescent="0.3">
      <c r="A128026">
        <v>24517</v>
      </c>
      <c r="B128026" s="2" t="s">
        <v>43720</v>
      </c>
    </row>
    <row r="128027" spans="1:2" x14ac:dyDescent="0.3">
      <c r="A128027">
        <v>24517</v>
      </c>
      <c r="B128027" s="2" t="s">
        <v>43751</v>
      </c>
    </row>
    <row r="128028" spans="1:2" x14ac:dyDescent="0.3">
      <c r="A128028">
        <v>24517</v>
      </c>
      <c r="B128028" s="2" t="s">
        <v>43755</v>
      </c>
    </row>
    <row r="128029" spans="1:2" x14ac:dyDescent="0.3">
      <c r="A128029">
        <v>24518</v>
      </c>
      <c r="B128029" s="2" t="s">
        <v>43690</v>
      </c>
    </row>
    <row r="128030" spans="1:2" x14ac:dyDescent="0.3">
      <c r="A128030">
        <v>24518</v>
      </c>
      <c r="B128030" s="2" t="s">
        <v>43694</v>
      </c>
    </row>
    <row r="128031" spans="1:2" x14ac:dyDescent="0.3">
      <c r="A128031">
        <v>24518</v>
      </c>
      <c r="B128031" s="2" t="s">
        <v>43712</v>
      </c>
    </row>
    <row r="128032" spans="1:2" x14ac:dyDescent="0.3">
      <c r="A128032">
        <v>24519</v>
      </c>
      <c r="B128032" s="2" t="s">
        <v>43690</v>
      </c>
    </row>
    <row r="128033" spans="1:2" x14ac:dyDescent="0.3">
      <c r="A128033">
        <v>24519</v>
      </c>
      <c r="B128033" s="2" t="s">
        <v>43691</v>
      </c>
    </row>
    <row r="128034" spans="1:2" x14ac:dyDescent="0.3">
      <c r="A128034">
        <v>24519</v>
      </c>
      <c r="B128034" s="2" t="s">
        <v>43698</v>
      </c>
    </row>
    <row r="128035" spans="1:2" x14ac:dyDescent="0.3">
      <c r="A128035">
        <v>24519</v>
      </c>
      <c r="B128035" s="2" t="s">
        <v>43699</v>
      </c>
    </row>
    <row r="128036" spans="1:2" x14ac:dyDescent="0.3">
      <c r="A128036">
        <v>24519</v>
      </c>
      <c r="B128036" s="2" t="s">
        <v>4294</v>
      </c>
    </row>
    <row r="128037" spans="1:2" x14ac:dyDescent="0.3">
      <c r="A128037">
        <v>24519</v>
      </c>
      <c r="B128037" s="2" t="s">
        <v>43722</v>
      </c>
    </row>
    <row r="128038" spans="1:2" x14ac:dyDescent="0.3">
      <c r="A128038">
        <v>24519</v>
      </c>
      <c r="B128038" s="2" t="s">
        <v>43738</v>
      </c>
    </row>
    <row r="128039" spans="1:2" x14ac:dyDescent="0.3">
      <c r="A128039">
        <v>24520</v>
      </c>
      <c r="B128039" s="2" t="s">
        <v>43695</v>
      </c>
    </row>
    <row r="128040" spans="1:2" x14ac:dyDescent="0.3">
      <c r="A128040">
        <v>24520</v>
      </c>
      <c r="B128040" s="2" t="s">
        <v>43711</v>
      </c>
    </row>
    <row r="128041" spans="1:2" x14ac:dyDescent="0.3">
      <c r="A128041">
        <v>24520</v>
      </c>
      <c r="B128041" s="2" t="s">
        <v>43743</v>
      </c>
    </row>
    <row r="128042" spans="1:2" x14ac:dyDescent="0.3">
      <c r="A128042">
        <v>24521</v>
      </c>
      <c r="B128042" s="2" t="s">
        <v>43690</v>
      </c>
    </row>
    <row r="128043" spans="1:2" x14ac:dyDescent="0.3">
      <c r="A128043">
        <v>24521</v>
      </c>
      <c r="B128043" s="2" t="s">
        <v>43695</v>
      </c>
    </row>
    <row r="128044" spans="1:2" x14ac:dyDescent="0.3">
      <c r="A128044">
        <v>24521</v>
      </c>
      <c r="B128044" s="2" t="s">
        <v>43711</v>
      </c>
    </row>
    <row r="128045" spans="1:2" x14ac:dyDescent="0.3">
      <c r="A128045">
        <v>24521</v>
      </c>
      <c r="B128045" s="2" t="s">
        <v>43729</v>
      </c>
    </row>
    <row r="128046" spans="1:2" x14ac:dyDescent="0.3">
      <c r="A128046">
        <v>24521</v>
      </c>
      <c r="B128046" s="2" t="s">
        <v>43745</v>
      </c>
    </row>
    <row r="128047" spans="1:2" x14ac:dyDescent="0.3">
      <c r="A128047">
        <v>24521</v>
      </c>
      <c r="B128047" s="2" t="s">
        <v>43755</v>
      </c>
    </row>
    <row r="128048" spans="1:2" x14ac:dyDescent="0.3">
      <c r="A128048">
        <v>24521</v>
      </c>
      <c r="B128048" s="2" t="s">
        <v>43774</v>
      </c>
    </row>
    <row r="128049" spans="1:2" x14ac:dyDescent="0.3">
      <c r="A128049">
        <v>24522</v>
      </c>
      <c r="B128049" s="2" t="s">
        <v>43691</v>
      </c>
    </row>
    <row r="128050" spans="1:2" x14ac:dyDescent="0.3">
      <c r="A128050">
        <v>24522</v>
      </c>
      <c r="B128050" s="2" t="s">
        <v>43717</v>
      </c>
    </row>
    <row r="128051" spans="1:2" x14ac:dyDescent="0.3">
      <c r="A128051">
        <v>24523</v>
      </c>
      <c r="B128051" s="2" t="s">
        <v>43690</v>
      </c>
    </row>
    <row r="128052" spans="1:2" x14ac:dyDescent="0.3">
      <c r="A128052">
        <v>24523</v>
      </c>
      <c r="B128052" s="2" t="s">
        <v>43694</v>
      </c>
    </row>
    <row r="128053" spans="1:2" x14ac:dyDescent="0.3">
      <c r="A128053">
        <v>24523</v>
      </c>
      <c r="B128053" s="2" t="s">
        <v>43698</v>
      </c>
    </row>
    <row r="128054" spans="1:2" x14ac:dyDescent="0.3">
      <c r="A128054">
        <v>24524</v>
      </c>
      <c r="B128054" s="2" t="s">
        <v>43690</v>
      </c>
    </row>
    <row r="128055" spans="1:2" x14ac:dyDescent="0.3">
      <c r="A128055">
        <v>24524</v>
      </c>
      <c r="B128055" s="2" t="s">
        <v>43691</v>
      </c>
    </row>
    <row r="128056" spans="1:2" x14ac:dyDescent="0.3">
      <c r="A128056">
        <v>24524</v>
      </c>
      <c r="B128056" s="2" t="s">
        <v>43692</v>
      </c>
    </row>
    <row r="128057" spans="1:2" x14ac:dyDescent="0.3">
      <c r="A128057">
        <v>24524</v>
      </c>
      <c r="B128057" s="2" t="s">
        <v>43693</v>
      </c>
    </row>
    <row r="128058" spans="1:2" x14ac:dyDescent="0.3">
      <c r="A128058">
        <v>24524</v>
      </c>
      <c r="B128058" s="2" t="s">
        <v>43694</v>
      </c>
    </row>
    <row r="128059" spans="1:2" x14ac:dyDescent="0.3">
      <c r="A128059">
        <v>24524</v>
      </c>
      <c r="B128059" s="2" t="s">
        <v>43695</v>
      </c>
    </row>
    <row r="128060" spans="1:2" x14ac:dyDescent="0.3">
      <c r="A128060">
        <v>24524</v>
      </c>
      <c r="B128060" s="2" t="s">
        <v>43763</v>
      </c>
    </row>
    <row r="128061" spans="1:2" x14ac:dyDescent="0.3">
      <c r="A128061">
        <v>24524</v>
      </c>
      <c r="B128061" s="2" t="s">
        <v>43776</v>
      </c>
    </row>
    <row r="128062" spans="1:2" x14ac:dyDescent="0.3">
      <c r="A128062">
        <v>24525</v>
      </c>
      <c r="B128062" s="2" t="s">
        <v>43691</v>
      </c>
    </row>
    <row r="128063" spans="1:2" x14ac:dyDescent="0.3">
      <c r="A128063">
        <v>24525</v>
      </c>
      <c r="B128063" s="2" t="s">
        <v>43699</v>
      </c>
    </row>
    <row r="128064" spans="1:2" x14ac:dyDescent="0.3">
      <c r="A128064">
        <v>24527</v>
      </c>
      <c r="B128064" s="2" t="s">
        <v>43690</v>
      </c>
    </row>
    <row r="128065" spans="1:2" x14ac:dyDescent="0.3">
      <c r="A128065">
        <v>24527</v>
      </c>
      <c r="B128065" s="2" t="s">
        <v>43698</v>
      </c>
    </row>
    <row r="128066" spans="1:2" x14ac:dyDescent="0.3">
      <c r="A128066">
        <v>24527</v>
      </c>
      <c r="B128066" s="2" t="s">
        <v>43708</v>
      </c>
    </row>
    <row r="128067" spans="1:2" x14ac:dyDescent="0.3">
      <c r="A128067">
        <v>24528</v>
      </c>
      <c r="B128067" s="2" t="s">
        <v>43690</v>
      </c>
    </row>
    <row r="128068" spans="1:2" x14ac:dyDescent="0.3">
      <c r="A128068">
        <v>24528</v>
      </c>
      <c r="B128068" s="2" t="s">
        <v>43695</v>
      </c>
    </row>
    <row r="128069" spans="1:2" x14ac:dyDescent="0.3">
      <c r="A128069">
        <v>24528</v>
      </c>
      <c r="B128069" s="2" t="s">
        <v>43712</v>
      </c>
    </row>
    <row r="128070" spans="1:2" x14ac:dyDescent="0.3">
      <c r="A128070">
        <v>24528</v>
      </c>
      <c r="B128070" s="2" t="s">
        <v>43747</v>
      </c>
    </row>
    <row r="128071" spans="1:2" x14ac:dyDescent="0.3">
      <c r="A128071">
        <v>24529</v>
      </c>
      <c r="B128071" s="2" t="s">
        <v>43690</v>
      </c>
    </row>
    <row r="128072" spans="1:2" x14ac:dyDescent="0.3">
      <c r="A128072">
        <v>24529</v>
      </c>
      <c r="B128072" s="2" t="s">
        <v>43700</v>
      </c>
    </row>
    <row r="128073" spans="1:2" x14ac:dyDescent="0.3">
      <c r="A128073">
        <v>24530</v>
      </c>
      <c r="B128073" s="2" t="s">
        <v>43695</v>
      </c>
    </row>
    <row r="128074" spans="1:2" x14ac:dyDescent="0.3">
      <c r="A128074">
        <v>24530</v>
      </c>
      <c r="B128074" s="2" t="s">
        <v>43710</v>
      </c>
    </row>
    <row r="128075" spans="1:2" x14ac:dyDescent="0.3">
      <c r="A128075">
        <v>24530</v>
      </c>
      <c r="B128075" s="2" t="s">
        <v>43711</v>
      </c>
    </row>
    <row r="128076" spans="1:2" x14ac:dyDescent="0.3">
      <c r="A128076">
        <v>24530</v>
      </c>
      <c r="B128076" s="2" t="s">
        <v>43745</v>
      </c>
    </row>
    <row r="128077" spans="1:2" x14ac:dyDescent="0.3">
      <c r="A128077">
        <v>24531</v>
      </c>
      <c r="B128077" s="2" t="s">
        <v>43690</v>
      </c>
    </row>
    <row r="128078" spans="1:2" x14ac:dyDescent="0.3">
      <c r="A128078">
        <v>24531</v>
      </c>
      <c r="B128078" s="2" t="s">
        <v>43691</v>
      </c>
    </row>
    <row r="128079" spans="1:2" x14ac:dyDescent="0.3">
      <c r="A128079">
        <v>24531</v>
      </c>
      <c r="B128079" s="2" t="s">
        <v>43692</v>
      </c>
    </row>
    <row r="128080" spans="1:2" x14ac:dyDescent="0.3">
      <c r="A128080">
        <v>24531</v>
      </c>
      <c r="B128080" s="2" t="s">
        <v>43693</v>
      </c>
    </row>
    <row r="128081" spans="1:2" x14ac:dyDescent="0.3">
      <c r="A128081">
        <v>24531</v>
      </c>
      <c r="B128081" s="2" t="s">
        <v>43697</v>
      </c>
    </row>
    <row r="128082" spans="1:2" x14ac:dyDescent="0.3">
      <c r="A128082">
        <v>24531</v>
      </c>
      <c r="B128082" s="2" t="s">
        <v>43697</v>
      </c>
    </row>
    <row r="128083" spans="1:2" x14ac:dyDescent="0.3">
      <c r="A128083">
        <v>24531</v>
      </c>
      <c r="B128083" s="2" t="s">
        <v>22882</v>
      </c>
    </row>
    <row r="128084" spans="1:2" x14ac:dyDescent="0.3">
      <c r="A128084">
        <v>24531</v>
      </c>
      <c r="B128084" s="2" t="s">
        <v>3492</v>
      </c>
    </row>
    <row r="128085" spans="1:2" x14ac:dyDescent="0.3">
      <c r="A128085">
        <v>24531</v>
      </c>
      <c r="B128085" s="2" t="s">
        <v>43739</v>
      </c>
    </row>
    <row r="128086" spans="1:2" x14ac:dyDescent="0.3">
      <c r="A128086">
        <v>24532</v>
      </c>
      <c r="B128086" s="2" t="s">
        <v>43690</v>
      </c>
    </row>
    <row r="128087" spans="1:2" x14ac:dyDescent="0.3">
      <c r="A128087">
        <v>24532</v>
      </c>
      <c r="B128087" s="2" t="s">
        <v>22882</v>
      </c>
    </row>
    <row r="128088" spans="1:2" x14ac:dyDescent="0.3">
      <c r="A128088">
        <v>24533</v>
      </c>
      <c r="B128088" s="2" t="s">
        <v>43690</v>
      </c>
    </row>
    <row r="128089" spans="1:2" x14ac:dyDescent="0.3">
      <c r="A128089">
        <v>24533</v>
      </c>
      <c r="B128089" s="2" t="s">
        <v>43691</v>
      </c>
    </row>
    <row r="128090" spans="1:2" x14ac:dyDescent="0.3">
      <c r="A128090">
        <v>24534</v>
      </c>
      <c r="B128090" s="2" t="s">
        <v>43690</v>
      </c>
    </row>
    <row r="128091" spans="1:2" x14ac:dyDescent="0.3">
      <c r="A128091">
        <v>24534</v>
      </c>
      <c r="B128091" s="2" t="s">
        <v>43691</v>
      </c>
    </row>
    <row r="128092" spans="1:2" x14ac:dyDescent="0.3">
      <c r="A128092">
        <v>24534</v>
      </c>
      <c r="B128092" s="2" t="s">
        <v>43694</v>
      </c>
    </row>
    <row r="128093" spans="1:2" x14ac:dyDescent="0.3">
      <c r="A128093">
        <v>24534</v>
      </c>
      <c r="B128093" s="2" t="s">
        <v>22882</v>
      </c>
    </row>
    <row r="128094" spans="1:2" x14ac:dyDescent="0.3">
      <c r="A128094">
        <v>24534</v>
      </c>
      <c r="B128094" s="2" t="s">
        <v>43706</v>
      </c>
    </row>
    <row r="128095" spans="1:2" x14ac:dyDescent="0.3">
      <c r="A128095">
        <v>24534</v>
      </c>
      <c r="B128095" s="2" t="s">
        <v>43715</v>
      </c>
    </row>
    <row r="128096" spans="1:2" x14ac:dyDescent="0.3">
      <c r="A128096">
        <v>24534</v>
      </c>
      <c r="B128096" s="2" t="s">
        <v>43721</v>
      </c>
    </row>
    <row r="128097" spans="1:2" x14ac:dyDescent="0.3">
      <c r="A128097">
        <v>24534</v>
      </c>
      <c r="B128097" s="2" t="s">
        <v>43776</v>
      </c>
    </row>
    <row r="128098" spans="1:2" x14ac:dyDescent="0.3">
      <c r="A128098">
        <v>24536</v>
      </c>
      <c r="B128098" s="2" t="s">
        <v>43690</v>
      </c>
    </row>
    <row r="128099" spans="1:2" x14ac:dyDescent="0.3">
      <c r="A128099">
        <v>24536</v>
      </c>
      <c r="B128099" s="2" t="s">
        <v>43698</v>
      </c>
    </row>
    <row r="128100" spans="1:2" x14ac:dyDescent="0.3">
      <c r="A128100">
        <v>24536</v>
      </c>
      <c r="B128100" s="2" t="s">
        <v>43700</v>
      </c>
    </row>
    <row r="128101" spans="1:2" x14ac:dyDescent="0.3">
      <c r="A128101">
        <v>24536</v>
      </c>
      <c r="B128101" s="2" t="s">
        <v>43755</v>
      </c>
    </row>
    <row r="128102" spans="1:2" x14ac:dyDescent="0.3">
      <c r="A128102">
        <v>24536</v>
      </c>
      <c r="B128102" s="2" t="s">
        <v>43764</v>
      </c>
    </row>
    <row r="128103" spans="1:2" x14ac:dyDescent="0.3">
      <c r="A128103">
        <v>24537</v>
      </c>
      <c r="B128103" s="2" t="s">
        <v>43690</v>
      </c>
    </row>
    <row r="128104" spans="1:2" x14ac:dyDescent="0.3">
      <c r="A128104">
        <v>24537</v>
      </c>
      <c r="B128104" s="2" t="s">
        <v>43691</v>
      </c>
    </row>
    <row r="128105" spans="1:2" x14ac:dyDescent="0.3">
      <c r="A128105">
        <v>24537</v>
      </c>
      <c r="B128105" s="2" t="s">
        <v>43702</v>
      </c>
    </row>
    <row r="128106" spans="1:2" x14ac:dyDescent="0.3">
      <c r="A128106">
        <v>24537</v>
      </c>
      <c r="B128106" s="2" t="s">
        <v>3492</v>
      </c>
    </row>
    <row r="128107" spans="1:2" x14ac:dyDescent="0.3">
      <c r="A128107">
        <v>24537</v>
      </c>
      <c r="B128107" s="2" t="s">
        <v>43708</v>
      </c>
    </row>
    <row r="128108" spans="1:2" x14ac:dyDescent="0.3">
      <c r="A128108">
        <v>24537</v>
      </c>
      <c r="B128108" s="2" t="s">
        <v>43728</v>
      </c>
    </row>
    <row r="128109" spans="1:2" x14ac:dyDescent="0.3">
      <c r="A128109">
        <v>24537</v>
      </c>
      <c r="B128109" s="2" t="s">
        <v>43748</v>
      </c>
    </row>
    <row r="128110" spans="1:2" x14ac:dyDescent="0.3">
      <c r="A128110">
        <v>24537</v>
      </c>
      <c r="B128110" s="2" t="s">
        <v>43763</v>
      </c>
    </row>
    <row r="128111" spans="1:2" x14ac:dyDescent="0.3">
      <c r="A128111">
        <v>24537</v>
      </c>
      <c r="B128111" s="2" t="s">
        <v>43788</v>
      </c>
    </row>
    <row r="128112" spans="1:2" x14ac:dyDescent="0.3">
      <c r="A128112">
        <v>24537</v>
      </c>
      <c r="B128112" s="2" t="s">
        <v>43789</v>
      </c>
    </row>
    <row r="128113" spans="1:2" x14ac:dyDescent="0.3">
      <c r="A128113">
        <v>24538</v>
      </c>
      <c r="B128113" s="2" t="s">
        <v>43690</v>
      </c>
    </row>
    <row r="128114" spans="1:2" x14ac:dyDescent="0.3">
      <c r="A128114">
        <v>24538</v>
      </c>
      <c r="B128114" s="2" t="s">
        <v>43691</v>
      </c>
    </row>
    <row r="128115" spans="1:2" x14ac:dyDescent="0.3">
      <c r="A128115">
        <v>24538</v>
      </c>
      <c r="B128115" s="2" t="s">
        <v>43698</v>
      </c>
    </row>
    <row r="128116" spans="1:2" x14ac:dyDescent="0.3">
      <c r="A128116">
        <v>24538</v>
      </c>
      <c r="B128116" s="2" t="s">
        <v>43706</v>
      </c>
    </row>
    <row r="128117" spans="1:2" x14ac:dyDescent="0.3">
      <c r="A128117">
        <v>24539</v>
      </c>
      <c r="B128117" s="2" t="s">
        <v>43690</v>
      </c>
    </row>
    <row r="128118" spans="1:2" x14ac:dyDescent="0.3">
      <c r="A128118">
        <v>24539</v>
      </c>
      <c r="B128118" s="2" t="s">
        <v>43691</v>
      </c>
    </row>
    <row r="128119" spans="1:2" x14ac:dyDescent="0.3">
      <c r="A128119">
        <v>24539</v>
      </c>
      <c r="B128119" s="2" t="s">
        <v>43696</v>
      </c>
    </row>
    <row r="128120" spans="1:2" x14ac:dyDescent="0.3">
      <c r="A128120">
        <v>24539</v>
      </c>
      <c r="B128120" s="2" t="s">
        <v>43701</v>
      </c>
    </row>
    <row r="128121" spans="1:2" x14ac:dyDescent="0.3">
      <c r="A128121">
        <v>24539</v>
      </c>
      <c r="B128121" s="2" t="s">
        <v>3492</v>
      </c>
    </row>
    <row r="128122" spans="1:2" x14ac:dyDescent="0.3">
      <c r="A128122">
        <v>24539</v>
      </c>
      <c r="B128122" s="2" t="s">
        <v>43705</v>
      </c>
    </row>
    <row r="128123" spans="1:2" x14ac:dyDescent="0.3">
      <c r="A128123">
        <v>24539</v>
      </c>
      <c r="B128123" s="2" t="s">
        <v>43712</v>
      </c>
    </row>
    <row r="128124" spans="1:2" x14ac:dyDescent="0.3">
      <c r="A128124">
        <v>24539</v>
      </c>
      <c r="B128124" s="2" t="s">
        <v>43719</v>
      </c>
    </row>
    <row r="128125" spans="1:2" x14ac:dyDescent="0.3">
      <c r="A128125">
        <v>24539</v>
      </c>
      <c r="B128125" s="2" t="s">
        <v>43734</v>
      </c>
    </row>
    <row r="128126" spans="1:2" x14ac:dyDescent="0.3">
      <c r="A128126">
        <v>24539</v>
      </c>
      <c r="B128126" s="2" t="s">
        <v>43758</v>
      </c>
    </row>
    <row r="128127" spans="1:2" x14ac:dyDescent="0.3">
      <c r="A128127">
        <v>24539</v>
      </c>
      <c r="B128127" s="2" t="s">
        <v>43759</v>
      </c>
    </row>
    <row r="128128" spans="1:2" x14ac:dyDescent="0.3">
      <c r="A128128">
        <v>24539</v>
      </c>
      <c r="B128128" s="2" t="s">
        <v>43759</v>
      </c>
    </row>
    <row r="128129" spans="1:2" x14ac:dyDescent="0.3">
      <c r="A128129">
        <v>24539</v>
      </c>
      <c r="B128129" s="2" t="s">
        <v>43803</v>
      </c>
    </row>
    <row r="128130" spans="1:2" x14ac:dyDescent="0.3">
      <c r="A128130">
        <v>24540</v>
      </c>
      <c r="B128130" s="2" t="s">
        <v>43690</v>
      </c>
    </row>
    <row r="128131" spans="1:2" x14ac:dyDescent="0.3">
      <c r="A128131">
        <v>24540</v>
      </c>
      <c r="B128131" s="2" t="s">
        <v>43693</v>
      </c>
    </row>
    <row r="128132" spans="1:2" x14ac:dyDescent="0.3">
      <c r="A128132">
        <v>24540</v>
      </c>
      <c r="B128132" s="2" t="s">
        <v>43700</v>
      </c>
    </row>
    <row r="128133" spans="1:2" x14ac:dyDescent="0.3">
      <c r="A128133">
        <v>24540</v>
      </c>
      <c r="B128133" s="2" t="s">
        <v>3492</v>
      </c>
    </row>
    <row r="128134" spans="1:2" x14ac:dyDescent="0.3">
      <c r="A128134">
        <v>24540</v>
      </c>
      <c r="B128134" s="2" t="s">
        <v>43729</v>
      </c>
    </row>
    <row r="128135" spans="1:2" x14ac:dyDescent="0.3">
      <c r="A128135">
        <v>24540</v>
      </c>
      <c r="B128135" s="2" t="s">
        <v>43774</v>
      </c>
    </row>
    <row r="128136" spans="1:2" x14ac:dyDescent="0.3">
      <c r="A128136">
        <v>24541</v>
      </c>
      <c r="B128136" s="2" t="s">
        <v>43690</v>
      </c>
    </row>
    <row r="128137" spans="1:2" x14ac:dyDescent="0.3">
      <c r="A128137">
        <v>24541</v>
      </c>
      <c r="B128137" s="2" t="s">
        <v>43691</v>
      </c>
    </row>
    <row r="128138" spans="1:2" x14ac:dyDescent="0.3">
      <c r="A128138">
        <v>24541</v>
      </c>
      <c r="B128138" s="2" t="s">
        <v>43692</v>
      </c>
    </row>
    <row r="128139" spans="1:2" x14ac:dyDescent="0.3">
      <c r="A128139">
        <v>24541</v>
      </c>
      <c r="B128139" s="2" t="s">
        <v>43693</v>
      </c>
    </row>
    <row r="128140" spans="1:2" x14ac:dyDescent="0.3">
      <c r="A128140">
        <v>24541</v>
      </c>
      <c r="B128140" s="2" t="s">
        <v>43700</v>
      </c>
    </row>
    <row r="128141" spans="1:2" x14ac:dyDescent="0.3">
      <c r="A128141">
        <v>24541</v>
      </c>
      <c r="B128141" s="2" t="s">
        <v>43730</v>
      </c>
    </row>
    <row r="128142" spans="1:2" x14ac:dyDescent="0.3">
      <c r="A128142">
        <v>24542</v>
      </c>
      <c r="B128142" s="2" t="s">
        <v>43695</v>
      </c>
    </row>
    <row r="128143" spans="1:2" x14ac:dyDescent="0.3">
      <c r="A128143">
        <v>24543</v>
      </c>
      <c r="B128143" s="2" t="s">
        <v>43690</v>
      </c>
    </row>
    <row r="128144" spans="1:2" x14ac:dyDescent="0.3">
      <c r="A128144">
        <v>24543</v>
      </c>
      <c r="B128144" s="2" t="s">
        <v>43691</v>
      </c>
    </row>
    <row r="128145" spans="1:2" x14ac:dyDescent="0.3">
      <c r="A128145">
        <v>24543</v>
      </c>
      <c r="B128145" s="2" t="s">
        <v>43722</v>
      </c>
    </row>
    <row r="128146" spans="1:2" x14ac:dyDescent="0.3">
      <c r="A128146">
        <v>24544</v>
      </c>
      <c r="B128146" s="2" t="s">
        <v>43690</v>
      </c>
    </row>
    <row r="128147" spans="1:2" x14ac:dyDescent="0.3">
      <c r="A128147">
        <v>24544</v>
      </c>
      <c r="B128147" s="2" t="s">
        <v>43691</v>
      </c>
    </row>
    <row r="128148" spans="1:2" x14ac:dyDescent="0.3">
      <c r="A128148">
        <v>24544</v>
      </c>
      <c r="B128148" s="2" t="s">
        <v>43694</v>
      </c>
    </row>
    <row r="128149" spans="1:2" x14ac:dyDescent="0.3">
      <c r="A128149">
        <v>24544</v>
      </c>
      <c r="B128149" s="2" t="s">
        <v>43696</v>
      </c>
    </row>
    <row r="128150" spans="1:2" x14ac:dyDescent="0.3">
      <c r="A128150">
        <v>24544</v>
      </c>
      <c r="B128150" s="2" t="s">
        <v>43701</v>
      </c>
    </row>
    <row r="128151" spans="1:2" x14ac:dyDescent="0.3">
      <c r="A128151">
        <v>24544</v>
      </c>
      <c r="B128151" s="2" t="s">
        <v>43707</v>
      </c>
    </row>
    <row r="128152" spans="1:2" x14ac:dyDescent="0.3">
      <c r="A128152">
        <v>24545</v>
      </c>
      <c r="B128152" s="2" t="s">
        <v>43695</v>
      </c>
    </row>
    <row r="128153" spans="1:2" x14ac:dyDescent="0.3">
      <c r="A128153">
        <v>24545</v>
      </c>
      <c r="B128153" s="2" t="s">
        <v>3492</v>
      </c>
    </row>
    <row r="128154" spans="1:2" x14ac:dyDescent="0.3">
      <c r="A128154">
        <v>24546</v>
      </c>
      <c r="B128154" s="2" t="s">
        <v>43691</v>
      </c>
    </row>
    <row r="128155" spans="1:2" x14ac:dyDescent="0.3">
      <c r="A128155">
        <v>24546</v>
      </c>
      <c r="B128155" s="2" t="s">
        <v>43692</v>
      </c>
    </row>
    <row r="128156" spans="1:2" x14ac:dyDescent="0.3">
      <c r="A128156">
        <v>24548</v>
      </c>
      <c r="B128156" s="2" t="s">
        <v>43690</v>
      </c>
    </row>
    <row r="128157" spans="1:2" x14ac:dyDescent="0.3">
      <c r="A128157">
        <v>24548</v>
      </c>
      <c r="B128157" s="2" t="s">
        <v>43691</v>
      </c>
    </row>
    <row r="128158" spans="1:2" x14ac:dyDescent="0.3">
      <c r="A128158">
        <v>24548</v>
      </c>
      <c r="B128158" s="2" t="s">
        <v>4294</v>
      </c>
    </row>
    <row r="128159" spans="1:2" x14ac:dyDescent="0.3">
      <c r="A128159">
        <v>24548</v>
      </c>
      <c r="B128159" s="2" t="s">
        <v>43720</v>
      </c>
    </row>
    <row r="128160" spans="1:2" x14ac:dyDescent="0.3">
      <c r="A128160">
        <v>24548</v>
      </c>
      <c r="B128160" s="2" t="s">
        <v>43727</v>
      </c>
    </row>
    <row r="128161" spans="1:2" x14ac:dyDescent="0.3">
      <c r="A128161">
        <v>24549</v>
      </c>
      <c r="B128161" s="2" t="s">
        <v>43690</v>
      </c>
    </row>
    <row r="128162" spans="1:2" x14ac:dyDescent="0.3">
      <c r="A128162">
        <v>24549</v>
      </c>
      <c r="B128162" s="2" t="s">
        <v>43691</v>
      </c>
    </row>
    <row r="128163" spans="1:2" x14ac:dyDescent="0.3">
      <c r="A128163">
        <v>24549</v>
      </c>
      <c r="B128163" s="2" t="s">
        <v>43709</v>
      </c>
    </row>
    <row r="128164" spans="1:2" x14ac:dyDescent="0.3">
      <c r="A128164">
        <v>24550</v>
      </c>
      <c r="B128164" s="2" t="s">
        <v>43694</v>
      </c>
    </row>
    <row r="128165" spans="1:2" x14ac:dyDescent="0.3">
      <c r="A128165">
        <v>24550</v>
      </c>
      <c r="B128165" s="2" t="s">
        <v>43698</v>
      </c>
    </row>
    <row r="128166" spans="1:2" x14ac:dyDescent="0.3">
      <c r="A128166">
        <v>24550</v>
      </c>
      <c r="B128166" s="2" t="s">
        <v>43714</v>
      </c>
    </row>
    <row r="128167" spans="1:2" x14ac:dyDescent="0.3">
      <c r="A128167">
        <v>24551</v>
      </c>
      <c r="B128167" s="2" t="s">
        <v>43690</v>
      </c>
    </row>
    <row r="128168" spans="1:2" x14ac:dyDescent="0.3">
      <c r="A128168">
        <v>24551</v>
      </c>
      <c r="B128168" s="2" t="s">
        <v>43691</v>
      </c>
    </row>
    <row r="128169" spans="1:2" x14ac:dyDescent="0.3">
      <c r="A128169">
        <v>24551</v>
      </c>
      <c r="B128169" s="2" t="s">
        <v>43699</v>
      </c>
    </row>
    <row r="128170" spans="1:2" x14ac:dyDescent="0.3">
      <c r="A128170">
        <v>24551</v>
      </c>
      <c r="B128170" s="2" t="s">
        <v>43703</v>
      </c>
    </row>
    <row r="128171" spans="1:2" x14ac:dyDescent="0.3">
      <c r="A128171">
        <v>24551</v>
      </c>
      <c r="B128171" s="2" t="s">
        <v>43705</v>
      </c>
    </row>
    <row r="128172" spans="1:2" x14ac:dyDescent="0.3">
      <c r="A128172">
        <v>24551</v>
      </c>
      <c r="B128172" s="2" t="s">
        <v>43709</v>
      </c>
    </row>
    <row r="128173" spans="1:2" x14ac:dyDescent="0.3">
      <c r="A128173">
        <v>24551</v>
      </c>
      <c r="B128173" s="2" t="s">
        <v>43724</v>
      </c>
    </row>
    <row r="128174" spans="1:2" x14ac:dyDescent="0.3">
      <c r="A128174">
        <v>24551</v>
      </c>
      <c r="B128174" s="2" t="s">
        <v>43730</v>
      </c>
    </row>
    <row r="128175" spans="1:2" x14ac:dyDescent="0.3">
      <c r="A128175">
        <v>24551</v>
      </c>
      <c r="B128175" s="2" t="s">
        <v>43752</v>
      </c>
    </row>
    <row r="128176" spans="1:2" x14ac:dyDescent="0.3">
      <c r="A128176">
        <v>24552</v>
      </c>
      <c r="B128176" s="2" t="s">
        <v>43694</v>
      </c>
    </row>
    <row r="128177" spans="1:2" x14ac:dyDescent="0.3">
      <c r="A128177">
        <v>24552</v>
      </c>
      <c r="B128177" s="2" t="s">
        <v>43727</v>
      </c>
    </row>
    <row r="128178" spans="1:2" x14ac:dyDescent="0.3">
      <c r="A128178">
        <v>24552</v>
      </c>
      <c r="B128178" s="2" t="s">
        <v>43753</v>
      </c>
    </row>
    <row r="128179" spans="1:2" x14ac:dyDescent="0.3">
      <c r="A128179">
        <v>24553</v>
      </c>
      <c r="B128179" s="2" t="s">
        <v>43690</v>
      </c>
    </row>
    <row r="128180" spans="1:2" x14ac:dyDescent="0.3">
      <c r="A128180">
        <v>24553</v>
      </c>
      <c r="B128180" s="2" t="s">
        <v>43691</v>
      </c>
    </row>
    <row r="128181" spans="1:2" x14ac:dyDescent="0.3">
      <c r="A128181">
        <v>24553</v>
      </c>
      <c r="B128181" s="2" t="s">
        <v>43692</v>
      </c>
    </row>
    <row r="128182" spans="1:2" x14ac:dyDescent="0.3">
      <c r="A128182">
        <v>24553</v>
      </c>
      <c r="B128182" s="2" t="s">
        <v>43694</v>
      </c>
    </row>
    <row r="128183" spans="1:2" x14ac:dyDescent="0.3">
      <c r="A128183">
        <v>24553</v>
      </c>
      <c r="B128183" s="2" t="s">
        <v>22882</v>
      </c>
    </row>
    <row r="128184" spans="1:2" x14ac:dyDescent="0.3">
      <c r="A128184">
        <v>24554</v>
      </c>
      <c r="B128184" s="2" t="s">
        <v>43698</v>
      </c>
    </row>
    <row r="128185" spans="1:2" x14ac:dyDescent="0.3">
      <c r="A128185">
        <v>24556</v>
      </c>
      <c r="B128185" s="2" t="s">
        <v>43691</v>
      </c>
    </row>
    <row r="128186" spans="1:2" x14ac:dyDescent="0.3">
      <c r="A128186">
        <v>24556</v>
      </c>
      <c r="B128186" s="2" t="s">
        <v>43694</v>
      </c>
    </row>
    <row r="128187" spans="1:2" x14ac:dyDescent="0.3">
      <c r="A128187">
        <v>24556</v>
      </c>
      <c r="B128187" s="2" t="s">
        <v>22882</v>
      </c>
    </row>
    <row r="128188" spans="1:2" x14ac:dyDescent="0.3">
      <c r="A128188">
        <v>24556</v>
      </c>
      <c r="B128188" s="2" t="s">
        <v>43705</v>
      </c>
    </row>
    <row r="128189" spans="1:2" x14ac:dyDescent="0.3">
      <c r="A128189">
        <v>24556</v>
      </c>
      <c r="B128189" s="2" t="s">
        <v>43714</v>
      </c>
    </row>
    <row r="128190" spans="1:2" x14ac:dyDescent="0.3">
      <c r="A128190">
        <v>24557</v>
      </c>
      <c r="B128190" s="2" t="s">
        <v>43690</v>
      </c>
    </row>
    <row r="128191" spans="1:2" x14ac:dyDescent="0.3">
      <c r="A128191">
        <v>24557</v>
      </c>
      <c r="B128191" s="2" t="s">
        <v>43691</v>
      </c>
    </row>
    <row r="128192" spans="1:2" x14ac:dyDescent="0.3">
      <c r="A128192">
        <v>24557</v>
      </c>
      <c r="B128192" s="2" t="s">
        <v>43692</v>
      </c>
    </row>
    <row r="128193" spans="1:2" x14ac:dyDescent="0.3">
      <c r="A128193">
        <v>24558</v>
      </c>
      <c r="B128193" s="2" t="s">
        <v>43695</v>
      </c>
    </row>
    <row r="128194" spans="1:2" x14ac:dyDescent="0.3">
      <c r="A128194">
        <v>24558</v>
      </c>
      <c r="B128194" s="2" t="s">
        <v>43729</v>
      </c>
    </row>
    <row r="128195" spans="1:2" x14ac:dyDescent="0.3">
      <c r="A128195">
        <v>24559</v>
      </c>
      <c r="B128195" s="2" t="s">
        <v>43690</v>
      </c>
    </row>
    <row r="128196" spans="1:2" x14ac:dyDescent="0.3">
      <c r="A128196">
        <v>24559</v>
      </c>
      <c r="B128196" s="2" t="s">
        <v>43693</v>
      </c>
    </row>
    <row r="128197" spans="1:2" x14ac:dyDescent="0.3">
      <c r="A128197">
        <v>24560</v>
      </c>
      <c r="B128197" s="2" t="s">
        <v>43691</v>
      </c>
    </row>
    <row r="128198" spans="1:2" x14ac:dyDescent="0.3">
      <c r="A128198">
        <v>24560</v>
      </c>
      <c r="B128198" s="2" t="s">
        <v>43694</v>
      </c>
    </row>
    <row r="128199" spans="1:2" x14ac:dyDescent="0.3">
      <c r="A128199">
        <v>24560</v>
      </c>
      <c r="B128199" s="2" t="s">
        <v>43699</v>
      </c>
    </row>
    <row r="128200" spans="1:2" x14ac:dyDescent="0.3">
      <c r="A128200">
        <v>24560</v>
      </c>
      <c r="B128200" s="2" t="s">
        <v>22882</v>
      </c>
    </row>
    <row r="128201" spans="1:2" x14ac:dyDescent="0.3">
      <c r="A128201">
        <v>24560</v>
      </c>
      <c r="B128201" s="2" t="s">
        <v>43707</v>
      </c>
    </row>
    <row r="128202" spans="1:2" x14ac:dyDescent="0.3">
      <c r="A128202">
        <v>24560</v>
      </c>
      <c r="B128202" s="2" t="s">
        <v>43722</v>
      </c>
    </row>
    <row r="128203" spans="1:2" x14ac:dyDescent="0.3">
      <c r="A128203">
        <v>24560</v>
      </c>
      <c r="B128203" s="2" t="s">
        <v>43733</v>
      </c>
    </row>
    <row r="128204" spans="1:2" x14ac:dyDescent="0.3">
      <c r="A128204">
        <v>24560</v>
      </c>
      <c r="B128204" s="2" t="s">
        <v>43788</v>
      </c>
    </row>
    <row r="128205" spans="1:2" x14ac:dyDescent="0.3">
      <c r="A128205">
        <v>24560</v>
      </c>
      <c r="B128205" s="2" t="s">
        <v>43798</v>
      </c>
    </row>
    <row r="128206" spans="1:2" x14ac:dyDescent="0.3">
      <c r="A128206">
        <v>24561</v>
      </c>
      <c r="B128206" s="2" t="s">
        <v>43691</v>
      </c>
    </row>
    <row r="128207" spans="1:2" x14ac:dyDescent="0.3">
      <c r="A128207">
        <v>24561</v>
      </c>
      <c r="B128207" s="2" t="s">
        <v>43694</v>
      </c>
    </row>
    <row r="128208" spans="1:2" x14ac:dyDescent="0.3">
      <c r="A128208">
        <v>24561</v>
      </c>
      <c r="B128208" s="2" t="s">
        <v>43698</v>
      </c>
    </row>
    <row r="128209" spans="1:2" x14ac:dyDescent="0.3">
      <c r="A128209">
        <v>24561</v>
      </c>
      <c r="B128209" s="2" t="s">
        <v>43699</v>
      </c>
    </row>
    <row r="128210" spans="1:2" x14ac:dyDescent="0.3">
      <c r="A128210">
        <v>24561</v>
      </c>
      <c r="B128210" s="2" t="s">
        <v>43714</v>
      </c>
    </row>
    <row r="128211" spans="1:2" x14ac:dyDescent="0.3">
      <c r="A128211">
        <v>24561</v>
      </c>
      <c r="B128211" s="2" t="s">
        <v>43725</v>
      </c>
    </row>
    <row r="128212" spans="1:2" x14ac:dyDescent="0.3">
      <c r="A128212">
        <v>24561</v>
      </c>
      <c r="B128212" s="2" t="s">
        <v>43801</v>
      </c>
    </row>
    <row r="128213" spans="1:2" x14ac:dyDescent="0.3">
      <c r="A128213">
        <v>24562</v>
      </c>
      <c r="B128213" s="2" t="s">
        <v>43690</v>
      </c>
    </row>
    <row r="128214" spans="1:2" x14ac:dyDescent="0.3">
      <c r="A128214">
        <v>24562</v>
      </c>
      <c r="B128214" s="2" t="s">
        <v>43691</v>
      </c>
    </row>
    <row r="128215" spans="1:2" x14ac:dyDescent="0.3">
      <c r="A128215">
        <v>24562</v>
      </c>
      <c r="B128215" s="2" t="s">
        <v>43694</v>
      </c>
    </row>
    <row r="128216" spans="1:2" x14ac:dyDescent="0.3">
      <c r="A128216">
        <v>24562</v>
      </c>
      <c r="B128216" s="2" t="s">
        <v>43722</v>
      </c>
    </row>
    <row r="128217" spans="1:2" x14ac:dyDescent="0.3">
      <c r="A128217">
        <v>24562</v>
      </c>
      <c r="B128217" s="2" t="s">
        <v>43760</v>
      </c>
    </row>
    <row r="128218" spans="1:2" x14ac:dyDescent="0.3">
      <c r="A128218">
        <v>24562</v>
      </c>
      <c r="B128218" s="2" t="s">
        <v>43795</v>
      </c>
    </row>
    <row r="128219" spans="1:2" x14ac:dyDescent="0.3">
      <c r="A128219">
        <v>24563</v>
      </c>
      <c r="B128219" s="2" t="s">
        <v>43690</v>
      </c>
    </row>
    <row r="128220" spans="1:2" x14ac:dyDescent="0.3">
      <c r="A128220">
        <v>24563</v>
      </c>
      <c r="B128220" s="2" t="s">
        <v>43691</v>
      </c>
    </row>
    <row r="128221" spans="1:2" x14ac:dyDescent="0.3">
      <c r="A128221">
        <v>24563</v>
      </c>
      <c r="B128221" s="2" t="s">
        <v>43720</v>
      </c>
    </row>
    <row r="128222" spans="1:2" x14ac:dyDescent="0.3">
      <c r="A128222">
        <v>24563</v>
      </c>
      <c r="B128222" s="2" t="s">
        <v>36284</v>
      </c>
    </row>
    <row r="128223" spans="1:2" x14ac:dyDescent="0.3">
      <c r="A128223">
        <v>24563</v>
      </c>
      <c r="B128223" s="2" t="s">
        <v>43728</v>
      </c>
    </row>
    <row r="128224" spans="1:2" x14ac:dyDescent="0.3">
      <c r="A128224">
        <v>24564</v>
      </c>
      <c r="B128224" s="2" t="s">
        <v>43691</v>
      </c>
    </row>
    <row r="128225" spans="1:2" x14ac:dyDescent="0.3">
      <c r="A128225">
        <v>24564</v>
      </c>
      <c r="B128225" s="2" t="s">
        <v>43694</v>
      </c>
    </row>
    <row r="128226" spans="1:2" x14ac:dyDescent="0.3">
      <c r="A128226">
        <v>24564</v>
      </c>
      <c r="B128226" s="2" t="s">
        <v>43715</v>
      </c>
    </row>
    <row r="128227" spans="1:2" x14ac:dyDescent="0.3">
      <c r="A128227">
        <v>24565</v>
      </c>
      <c r="B128227" s="2" t="s">
        <v>43698</v>
      </c>
    </row>
    <row r="128228" spans="1:2" x14ac:dyDescent="0.3">
      <c r="A128228">
        <v>24566</v>
      </c>
      <c r="B128228" s="2" t="s">
        <v>43690</v>
      </c>
    </row>
    <row r="128229" spans="1:2" x14ac:dyDescent="0.3">
      <c r="A128229">
        <v>24566</v>
      </c>
      <c r="B128229" s="2" t="s">
        <v>43695</v>
      </c>
    </row>
    <row r="128230" spans="1:2" x14ac:dyDescent="0.3">
      <c r="A128230">
        <v>24566</v>
      </c>
      <c r="B128230" s="2" t="s">
        <v>43712</v>
      </c>
    </row>
    <row r="128231" spans="1:2" x14ac:dyDescent="0.3">
      <c r="A128231">
        <v>24567</v>
      </c>
      <c r="B128231" s="2" t="s">
        <v>43690</v>
      </c>
    </row>
    <row r="128232" spans="1:2" x14ac:dyDescent="0.3">
      <c r="A128232">
        <v>24567</v>
      </c>
      <c r="B128232" s="2" t="s">
        <v>43691</v>
      </c>
    </row>
    <row r="128233" spans="1:2" x14ac:dyDescent="0.3">
      <c r="A128233">
        <v>24567</v>
      </c>
      <c r="B128233" s="2" t="s">
        <v>43694</v>
      </c>
    </row>
    <row r="128234" spans="1:2" x14ac:dyDescent="0.3">
      <c r="A128234">
        <v>24567</v>
      </c>
      <c r="B128234" s="2" t="s">
        <v>43699</v>
      </c>
    </row>
    <row r="128235" spans="1:2" x14ac:dyDescent="0.3">
      <c r="A128235">
        <v>24567</v>
      </c>
      <c r="B128235" s="2" t="s">
        <v>43704</v>
      </c>
    </row>
    <row r="128236" spans="1:2" x14ac:dyDescent="0.3">
      <c r="A128236">
        <v>24567</v>
      </c>
      <c r="B128236" s="2" t="s">
        <v>43760</v>
      </c>
    </row>
    <row r="128237" spans="1:2" x14ac:dyDescent="0.3">
      <c r="A128237">
        <v>24567</v>
      </c>
      <c r="B128237" s="2" t="s">
        <v>43776</v>
      </c>
    </row>
    <row r="128238" spans="1:2" x14ac:dyDescent="0.3">
      <c r="A128238">
        <v>24568</v>
      </c>
      <c r="B128238" s="2" t="s">
        <v>43691</v>
      </c>
    </row>
    <row r="128239" spans="1:2" x14ac:dyDescent="0.3">
      <c r="A128239">
        <v>24568</v>
      </c>
      <c r="B128239" s="2" t="s">
        <v>43693</v>
      </c>
    </row>
    <row r="128240" spans="1:2" x14ac:dyDescent="0.3">
      <c r="A128240">
        <v>24568</v>
      </c>
      <c r="B128240" s="2" t="s">
        <v>43694</v>
      </c>
    </row>
    <row r="128241" spans="1:2" x14ac:dyDescent="0.3">
      <c r="A128241">
        <v>24568</v>
      </c>
      <c r="B128241" s="2" t="s">
        <v>43700</v>
      </c>
    </row>
    <row r="128242" spans="1:2" x14ac:dyDescent="0.3">
      <c r="A128242">
        <v>24568</v>
      </c>
      <c r="B128242" s="2" t="s">
        <v>43718</v>
      </c>
    </row>
    <row r="128243" spans="1:2" x14ac:dyDescent="0.3">
      <c r="A128243">
        <v>24568</v>
      </c>
      <c r="B128243" s="2" t="s">
        <v>43726</v>
      </c>
    </row>
    <row r="128244" spans="1:2" x14ac:dyDescent="0.3">
      <c r="A128244">
        <v>24568</v>
      </c>
      <c r="B128244" s="2" t="s">
        <v>43731</v>
      </c>
    </row>
    <row r="128245" spans="1:2" x14ac:dyDescent="0.3">
      <c r="A128245">
        <v>24569</v>
      </c>
      <c r="B128245" s="2" t="s">
        <v>43694</v>
      </c>
    </row>
    <row r="128246" spans="1:2" x14ac:dyDescent="0.3">
      <c r="A128246">
        <v>24569</v>
      </c>
      <c r="B128246" s="2" t="s">
        <v>43698</v>
      </c>
    </row>
    <row r="128247" spans="1:2" x14ac:dyDescent="0.3">
      <c r="A128247">
        <v>24569</v>
      </c>
      <c r="B128247" s="2" t="s">
        <v>43766</v>
      </c>
    </row>
    <row r="128248" spans="1:2" x14ac:dyDescent="0.3">
      <c r="A128248">
        <v>24570</v>
      </c>
      <c r="B128248" s="2" t="s">
        <v>43691</v>
      </c>
    </row>
    <row r="128249" spans="1:2" x14ac:dyDescent="0.3">
      <c r="A128249">
        <v>24570</v>
      </c>
      <c r="B128249" s="2" t="s">
        <v>43692</v>
      </c>
    </row>
    <row r="128250" spans="1:2" x14ac:dyDescent="0.3">
      <c r="A128250">
        <v>24570</v>
      </c>
      <c r="B128250" s="2" t="s">
        <v>43709</v>
      </c>
    </row>
    <row r="128251" spans="1:2" x14ac:dyDescent="0.3">
      <c r="A128251">
        <v>24570</v>
      </c>
      <c r="B128251" s="2" t="s">
        <v>43716</v>
      </c>
    </row>
    <row r="128252" spans="1:2" x14ac:dyDescent="0.3">
      <c r="A128252">
        <v>24570</v>
      </c>
      <c r="B128252" s="2" t="s">
        <v>43716</v>
      </c>
    </row>
    <row r="128253" spans="1:2" x14ac:dyDescent="0.3">
      <c r="A128253">
        <v>24570</v>
      </c>
      <c r="B128253" s="2" t="s">
        <v>43718</v>
      </c>
    </row>
    <row r="128254" spans="1:2" x14ac:dyDescent="0.3">
      <c r="A128254">
        <v>24570</v>
      </c>
      <c r="B128254" s="2" t="s">
        <v>30155</v>
      </c>
    </row>
    <row r="128255" spans="1:2" x14ac:dyDescent="0.3">
      <c r="A128255">
        <v>24570</v>
      </c>
      <c r="B128255" s="2" t="s">
        <v>43728</v>
      </c>
    </row>
    <row r="128256" spans="1:2" x14ac:dyDescent="0.3">
      <c r="A128256">
        <v>24570</v>
      </c>
      <c r="B128256" s="2" t="s">
        <v>43731</v>
      </c>
    </row>
    <row r="128257" spans="1:2" x14ac:dyDescent="0.3">
      <c r="A128257">
        <v>24570</v>
      </c>
      <c r="B128257" s="2" t="s">
        <v>43737</v>
      </c>
    </row>
    <row r="128258" spans="1:2" x14ac:dyDescent="0.3">
      <c r="A128258">
        <v>24570</v>
      </c>
      <c r="B128258" s="2" t="s">
        <v>43758</v>
      </c>
    </row>
    <row r="128259" spans="1:2" x14ac:dyDescent="0.3">
      <c r="A128259">
        <v>24571</v>
      </c>
      <c r="B128259" s="2" t="s">
        <v>43691</v>
      </c>
    </row>
    <row r="128260" spans="1:2" x14ac:dyDescent="0.3">
      <c r="A128260">
        <v>24571</v>
      </c>
      <c r="B128260" s="2" t="s">
        <v>43696</v>
      </c>
    </row>
    <row r="128261" spans="1:2" x14ac:dyDescent="0.3">
      <c r="A128261">
        <v>24571</v>
      </c>
      <c r="B128261" s="2" t="s">
        <v>43699</v>
      </c>
    </row>
    <row r="128262" spans="1:2" x14ac:dyDescent="0.3">
      <c r="A128262">
        <v>24571</v>
      </c>
      <c r="B128262" s="2" t="s">
        <v>43703</v>
      </c>
    </row>
    <row r="128263" spans="1:2" x14ac:dyDescent="0.3">
      <c r="A128263">
        <v>24572</v>
      </c>
      <c r="B128263" s="2" t="s">
        <v>43690</v>
      </c>
    </row>
    <row r="128264" spans="1:2" x14ac:dyDescent="0.3">
      <c r="A128264">
        <v>24572</v>
      </c>
      <c r="B128264" s="2" t="s">
        <v>43729</v>
      </c>
    </row>
    <row r="128265" spans="1:2" x14ac:dyDescent="0.3">
      <c r="A128265">
        <v>24573</v>
      </c>
      <c r="B128265" s="2" t="s">
        <v>43693</v>
      </c>
    </row>
    <row r="128266" spans="1:2" x14ac:dyDescent="0.3">
      <c r="A128266">
        <v>24573</v>
      </c>
      <c r="B128266" s="2" t="s">
        <v>43700</v>
      </c>
    </row>
    <row r="128267" spans="1:2" x14ac:dyDescent="0.3">
      <c r="A128267">
        <v>24574</v>
      </c>
      <c r="B128267" s="2" t="s">
        <v>43690</v>
      </c>
    </row>
    <row r="128268" spans="1:2" x14ac:dyDescent="0.3">
      <c r="A128268">
        <v>24574</v>
      </c>
      <c r="B128268" s="2" t="s">
        <v>43694</v>
      </c>
    </row>
    <row r="128269" spans="1:2" x14ac:dyDescent="0.3">
      <c r="A128269">
        <v>24574</v>
      </c>
      <c r="B128269" s="2" t="s">
        <v>43696</v>
      </c>
    </row>
    <row r="128270" spans="1:2" x14ac:dyDescent="0.3">
      <c r="A128270">
        <v>24574</v>
      </c>
      <c r="B128270" s="2" t="s">
        <v>43698</v>
      </c>
    </row>
    <row r="128271" spans="1:2" x14ac:dyDescent="0.3">
      <c r="A128271">
        <v>24574</v>
      </c>
      <c r="B128271" s="2" t="s">
        <v>43702</v>
      </c>
    </row>
    <row r="128272" spans="1:2" x14ac:dyDescent="0.3">
      <c r="A128272">
        <v>24574</v>
      </c>
      <c r="B128272" s="2" t="s">
        <v>43704</v>
      </c>
    </row>
    <row r="128273" spans="1:2" x14ac:dyDescent="0.3">
      <c r="A128273">
        <v>24574</v>
      </c>
      <c r="B128273" s="2" t="s">
        <v>43735</v>
      </c>
    </row>
    <row r="128274" spans="1:2" x14ac:dyDescent="0.3">
      <c r="A128274">
        <v>24574</v>
      </c>
      <c r="B128274" s="2" t="s">
        <v>43760</v>
      </c>
    </row>
    <row r="128275" spans="1:2" x14ac:dyDescent="0.3">
      <c r="A128275">
        <v>24575</v>
      </c>
      <c r="B128275" s="2" t="s">
        <v>43690</v>
      </c>
    </row>
    <row r="128276" spans="1:2" x14ac:dyDescent="0.3">
      <c r="A128276">
        <v>24575</v>
      </c>
      <c r="B128276" s="2" t="s">
        <v>43693</v>
      </c>
    </row>
    <row r="128277" spans="1:2" x14ac:dyDescent="0.3">
      <c r="A128277">
        <v>24576</v>
      </c>
      <c r="B128277" s="2" t="s">
        <v>43690</v>
      </c>
    </row>
    <row r="128278" spans="1:2" x14ac:dyDescent="0.3">
      <c r="A128278">
        <v>24576</v>
      </c>
      <c r="B128278" s="2" t="s">
        <v>43691</v>
      </c>
    </row>
    <row r="128279" spans="1:2" x14ac:dyDescent="0.3">
      <c r="A128279">
        <v>24576</v>
      </c>
      <c r="B128279" s="2" t="s">
        <v>43692</v>
      </c>
    </row>
    <row r="128280" spans="1:2" x14ac:dyDescent="0.3">
      <c r="A128280">
        <v>24576</v>
      </c>
      <c r="B128280" s="2" t="s">
        <v>43697</v>
      </c>
    </row>
    <row r="128281" spans="1:2" x14ac:dyDescent="0.3">
      <c r="A128281">
        <v>24576</v>
      </c>
      <c r="B128281" s="2" t="s">
        <v>43697</v>
      </c>
    </row>
    <row r="128282" spans="1:2" x14ac:dyDescent="0.3">
      <c r="A128282">
        <v>24576</v>
      </c>
      <c r="B128282" s="2" t="s">
        <v>43706</v>
      </c>
    </row>
    <row r="128283" spans="1:2" x14ac:dyDescent="0.3">
      <c r="A128283">
        <v>24577</v>
      </c>
      <c r="B128283" s="2" t="s">
        <v>43695</v>
      </c>
    </row>
    <row r="128284" spans="1:2" x14ac:dyDescent="0.3">
      <c r="A128284">
        <v>24577</v>
      </c>
      <c r="B128284" s="2" t="s">
        <v>43756</v>
      </c>
    </row>
    <row r="128285" spans="1:2" x14ac:dyDescent="0.3">
      <c r="A128285">
        <v>24578</v>
      </c>
      <c r="B128285" s="2" t="s">
        <v>43690</v>
      </c>
    </row>
    <row r="128286" spans="1:2" x14ac:dyDescent="0.3">
      <c r="A128286">
        <v>24578</v>
      </c>
      <c r="B128286" s="2" t="s">
        <v>43691</v>
      </c>
    </row>
    <row r="128287" spans="1:2" x14ac:dyDescent="0.3">
      <c r="A128287">
        <v>24578</v>
      </c>
      <c r="B128287" s="2" t="s">
        <v>43723</v>
      </c>
    </row>
    <row r="128288" spans="1:2" x14ac:dyDescent="0.3">
      <c r="A128288">
        <v>24579</v>
      </c>
      <c r="B128288" s="2" t="s">
        <v>43690</v>
      </c>
    </row>
    <row r="128289" spans="1:2" x14ac:dyDescent="0.3">
      <c r="A128289">
        <v>24579</v>
      </c>
      <c r="B128289" s="2" t="s">
        <v>43700</v>
      </c>
    </row>
    <row r="128290" spans="1:2" x14ac:dyDescent="0.3">
      <c r="A128290">
        <v>24579</v>
      </c>
      <c r="B128290" s="2" t="s">
        <v>43764</v>
      </c>
    </row>
    <row r="128291" spans="1:2" x14ac:dyDescent="0.3">
      <c r="A128291">
        <v>24580</v>
      </c>
      <c r="B128291" s="2" t="s">
        <v>43690</v>
      </c>
    </row>
    <row r="128292" spans="1:2" x14ac:dyDescent="0.3">
      <c r="A128292">
        <v>24580</v>
      </c>
      <c r="B128292" s="2" t="s">
        <v>43695</v>
      </c>
    </row>
    <row r="128293" spans="1:2" x14ac:dyDescent="0.3">
      <c r="A128293">
        <v>24580</v>
      </c>
      <c r="B128293" s="2" t="s">
        <v>43697</v>
      </c>
    </row>
    <row r="128294" spans="1:2" x14ac:dyDescent="0.3">
      <c r="A128294">
        <v>24580</v>
      </c>
      <c r="B128294" s="2" t="s">
        <v>43697</v>
      </c>
    </row>
    <row r="128295" spans="1:2" x14ac:dyDescent="0.3">
      <c r="A128295">
        <v>24580</v>
      </c>
      <c r="B128295" s="2" t="s">
        <v>43722</v>
      </c>
    </row>
    <row r="128296" spans="1:2" x14ac:dyDescent="0.3">
      <c r="A128296">
        <v>24580</v>
      </c>
      <c r="B128296" s="2" t="s">
        <v>43739</v>
      </c>
    </row>
    <row r="128297" spans="1:2" x14ac:dyDescent="0.3">
      <c r="A128297">
        <v>24581</v>
      </c>
      <c r="B128297" s="2" t="s">
        <v>43722</v>
      </c>
    </row>
    <row r="128298" spans="1:2" x14ac:dyDescent="0.3">
      <c r="A128298">
        <v>24581</v>
      </c>
      <c r="B128298" s="2" t="s">
        <v>43723</v>
      </c>
    </row>
    <row r="128299" spans="1:2" x14ac:dyDescent="0.3">
      <c r="A128299">
        <v>24582</v>
      </c>
      <c r="B128299" s="2" t="s">
        <v>43690</v>
      </c>
    </row>
    <row r="128300" spans="1:2" x14ac:dyDescent="0.3">
      <c r="A128300">
        <v>24582</v>
      </c>
      <c r="B128300" s="2" t="s">
        <v>43691</v>
      </c>
    </row>
    <row r="128301" spans="1:2" x14ac:dyDescent="0.3">
      <c r="A128301">
        <v>24582</v>
      </c>
      <c r="B128301" s="2" t="s">
        <v>43705</v>
      </c>
    </row>
    <row r="128302" spans="1:2" x14ac:dyDescent="0.3">
      <c r="A128302">
        <v>24582</v>
      </c>
      <c r="B128302" s="2" t="s">
        <v>43746</v>
      </c>
    </row>
    <row r="128303" spans="1:2" x14ac:dyDescent="0.3">
      <c r="A128303">
        <v>24583</v>
      </c>
      <c r="B128303" s="2" t="s">
        <v>43691</v>
      </c>
    </row>
    <row r="128304" spans="1:2" x14ac:dyDescent="0.3">
      <c r="A128304">
        <v>24583</v>
      </c>
      <c r="B128304" s="2" t="s">
        <v>43692</v>
      </c>
    </row>
    <row r="128305" spans="1:2" x14ac:dyDescent="0.3">
      <c r="A128305">
        <v>24583</v>
      </c>
      <c r="B128305" s="2" t="s">
        <v>43701</v>
      </c>
    </row>
    <row r="128306" spans="1:2" x14ac:dyDescent="0.3">
      <c r="A128306">
        <v>24583</v>
      </c>
      <c r="B128306" s="2" t="s">
        <v>43725</v>
      </c>
    </row>
    <row r="128307" spans="1:2" x14ac:dyDescent="0.3">
      <c r="A128307">
        <v>24583</v>
      </c>
      <c r="B128307" s="2" t="s">
        <v>43738</v>
      </c>
    </row>
    <row r="128308" spans="1:2" x14ac:dyDescent="0.3">
      <c r="A128308">
        <v>24583</v>
      </c>
      <c r="B128308" s="2" t="s">
        <v>43748</v>
      </c>
    </row>
    <row r="128309" spans="1:2" x14ac:dyDescent="0.3">
      <c r="A128309">
        <v>24584</v>
      </c>
      <c r="B128309" s="2" t="s">
        <v>43690</v>
      </c>
    </row>
    <row r="128310" spans="1:2" x14ac:dyDescent="0.3">
      <c r="A128310">
        <v>24584</v>
      </c>
      <c r="B128310" s="2" t="s">
        <v>43691</v>
      </c>
    </row>
    <row r="128311" spans="1:2" x14ac:dyDescent="0.3">
      <c r="A128311">
        <v>24584</v>
      </c>
      <c r="B128311" s="2" t="s">
        <v>43696</v>
      </c>
    </row>
    <row r="128312" spans="1:2" x14ac:dyDescent="0.3">
      <c r="A128312">
        <v>24584</v>
      </c>
      <c r="B128312" s="2" t="s">
        <v>4294</v>
      </c>
    </row>
    <row r="128313" spans="1:2" x14ac:dyDescent="0.3">
      <c r="A128313">
        <v>24585</v>
      </c>
      <c r="B128313" s="2" t="s">
        <v>43696</v>
      </c>
    </row>
    <row r="128314" spans="1:2" x14ac:dyDescent="0.3">
      <c r="A128314">
        <v>24585</v>
      </c>
      <c r="B128314" s="2" t="s">
        <v>43699</v>
      </c>
    </row>
    <row r="128315" spans="1:2" x14ac:dyDescent="0.3">
      <c r="A128315">
        <v>24585</v>
      </c>
      <c r="B128315" s="2" t="s">
        <v>43701</v>
      </c>
    </row>
    <row r="128316" spans="1:2" x14ac:dyDescent="0.3">
      <c r="A128316">
        <v>24585</v>
      </c>
      <c r="B128316" s="2" t="s">
        <v>43704</v>
      </c>
    </row>
    <row r="128317" spans="1:2" x14ac:dyDescent="0.3">
      <c r="A128317">
        <v>24585</v>
      </c>
      <c r="B128317" s="2" t="s">
        <v>30155</v>
      </c>
    </row>
    <row r="128318" spans="1:2" x14ac:dyDescent="0.3">
      <c r="A128318">
        <v>24585</v>
      </c>
      <c r="B128318" s="2" t="s">
        <v>43728</v>
      </c>
    </row>
    <row r="128319" spans="1:2" x14ac:dyDescent="0.3">
      <c r="A128319">
        <v>24585</v>
      </c>
      <c r="B128319" s="2" t="s">
        <v>43733</v>
      </c>
    </row>
    <row r="128320" spans="1:2" x14ac:dyDescent="0.3">
      <c r="A128320">
        <v>24585</v>
      </c>
      <c r="B128320" s="2" t="s">
        <v>43751</v>
      </c>
    </row>
    <row r="128321" spans="1:2" x14ac:dyDescent="0.3">
      <c r="A128321">
        <v>24586</v>
      </c>
      <c r="B128321" s="2" t="s">
        <v>43695</v>
      </c>
    </row>
    <row r="128322" spans="1:2" x14ac:dyDescent="0.3">
      <c r="A128322">
        <v>24586</v>
      </c>
      <c r="B128322" s="2" t="s">
        <v>43757</v>
      </c>
    </row>
    <row r="128323" spans="1:2" x14ac:dyDescent="0.3">
      <c r="A128323">
        <v>24586</v>
      </c>
      <c r="B128323" s="2" t="s">
        <v>43768</v>
      </c>
    </row>
    <row r="128324" spans="1:2" x14ac:dyDescent="0.3">
      <c r="A128324">
        <v>24587</v>
      </c>
      <c r="B128324" s="2" t="s">
        <v>43690</v>
      </c>
    </row>
    <row r="128325" spans="1:2" x14ac:dyDescent="0.3">
      <c r="A128325">
        <v>24587</v>
      </c>
      <c r="B128325" s="2" t="s">
        <v>43693</v>
      </c>
    </row>
    <row r="128326" spans="1:2" x14ac:dyDescent="0.3">
      <c r="A128326">
        <v>24587</v>
      </c>
      <c r="B128326" s="2" t="s">
        <v>43695</v>
      </c>
    </row>
    <row r="128327" spans="1:2" x14ac:dyDescent="0.3">
      <c r="A128327">
        <v>24587</v>
      </c>
      <c r="B128327" s="2" t="s">
        <v>43700</v>
      </c>
    </row>
    <row r="128328" spans="1:2" x14ac:dyDescent="0.3">
      <c r="A128328">
        <v>24587</v>
      </c>
      <c r="B128328" s="2" t="s">
        <v>43710</v>
      </c>
    </row>
    <row r="128329" spans="1:2" x14ac:dyDescent="0.3">
      <c r="A128329">
        <v>24587</v>
      </c>
      <c r="B128329" s="2" t="s">
        <v>43750</v>
      </c>
    </row>
    <row r="128330" spans="1:2" x14ac:dyDescent="0.3">
      <c r="A128330">
        <v>24588</v>
      </c>
      <c r="B128330" s="2" t="s">
        <v>43690</v>
      </c>
    </row>
    <row r="128331" spans="1:2" x14ac:dyDescent="0.3">
      <c r="A128331">
        <v>24588</v>
      </c>
      <c r="B128331" s="2" t="s">
        <v>43691</v>
      </c>
    </row>
    <row r="128332" spans="1:2" x14ac:dyDescent="0.3">
      <c r="A128332">
        <v>24588</v>
      </c>
      <c r="B128332" s="2" t="s">
        <v>43693</v>
      </c>
    </row>
    <row r="128333" spans="1:2" x14ac:dyDescent="0.3">
      <c r="A128333">
        <v>24588</v>
      </c>
      <c r="B128333" s="2" t="s">
        <v>43694</v>
      </c>
    </row>
    <row r="128334" spans="1:2" x14ac:dyDescent="0.3">
      <c r="A128334">
        <v>24588</v>
      </c>
      <c r="B128334" s="2" t="s">
        <v>43696</v>
      </c>
    </row>
    <row r="128335" spans="1:2" x14ac:dyDescent="0.3">
      <c r="A128335">
        <v>24588</v>
      </c>
      <c r="B128335" s="2" t="s">
        <v>43698</v>
      </c>
    </row>
    <row r="128336" spans="1:2" x14ac:dyDescent="0.3">
      <c r="A128336">
        <v>24588</v>
      </c>
      <c r="B128336" s="2" t="s">
        <v>43701</v>
      </c>
    </row>
    <row r="128337" spans="1:2" x14ac:dyDescent="0.3">
      <c r="A128337">
        <v>24588</v>
      </c>
      <c r="B128337" s="2" t="s">
        <v>4294</v>
      </c>
    </row>
    <row r="128338" spans="1:2" x14ac:dyDescent="0.3">
      <c r="A128338">
        <v>24588</v>
      </c>
      <c r="B128338" s="2" t="s">
        <v>43735</v>
      </c>
    </row>
    <row r="128339" spans="1:2" x14ac:dyDescent="0.3">
      <c r="A128339">
        <v>24589</v>
      </c>
      <c r="B128339" s="2" t="s">
        <v>43693</v>
      </c>
    </row>
    <row r="128340" spans="1:2" x14ac:dyDescent="0.3">
      <c r="A128340">
        <v>24589</v>
      </c>
      <c r="B128340" s="2" t="s">
        <v>43695</v>
      </c>
    </row>
    <row r="128341" spans="1:2" x14ac:dyDescent="0.3">
      <c r="A128341">
        <v>24589</v>
      </c>
      <c r="B128341" s="2" t="s">
        <v>43710</v>
      </c>
    </row>
    <row r="128342" spans="1:2" x14ac:dyDescent="0.3">
      <c r="A128342">
        <v>24589</v>
      </c>
      <c r="B128342" s="2" t="s">
        <v>43711</v>
      </c>
    </row>
    <row r="128343" spans="1:2" x14ac:dyDescent="0.3">
      <c r="A128343">
        <v>24589</v>
      </c>
      <c r="B128343" s="2" t="s">
        <v>43712</v>
      </c>
    </row>
    <row r="128344" spans="1:2" x14ac:dyDescent="0.3">
      <c r="A128344">
        <v>24589</v>
      </c>
      <c r="B128344" s="2" t="s">
        <v>43743</v>
      </c>
    </row>
    <row r="128345" spans="1:2" x14ac:dyDescent="0.3">
      <c r="A128345">
        <v>24589</v>
      </c>
      <c r="B128345" s="2" t="s">
        <v>43745</v>
      </c>
    </row>
    <row r="128346" spans="1:2" x14ac:dyDescent="0.3">
      <c r="A128346">
        <v>24590</v>
      </c>
      <c r="B128346" s="2" t="s">
        <v>43691</v>
      </c>
    </row>
    <row r="128347" spans="1:2" x14ac:dyDescent="0.3">
      <c r="A128347">
        <v>24590</v>
      </c>
      <c r="B128347" s="2" t="s">
        <v>43709</v>
      </c>
    </row>
    <row r="128348" spans="1:2" x14ac:dyDescent="0.3">
      <c r="A128348">
        <v>24590</v>
      </c>
      <c r="B128348" s="2" t="s">
        <v>43713</v>
      </c>
    </row>
    <row r="128349" spans="1:2" x14ac:dyDescent="0.3">
      <c r="A128349">
        <v>24590</v>
      </c>
      <c r="B128349" s="2" t="s">
        <v>43717</v>
      </c>
    </row>
    <row r="128350" spans="1:2" x14ac:dyDescent="0.3">
      <c r="A128350">
        <v>24590</v>
      </c>
      <c r="B128350" s="2" t="s">
        <v>43725</v>
      </c>
    </row>
    <row r="128351" spans="1:2" x14ac:dyDescent="0.3">
      <c r="A128351">
        <v>24590</v>
      </c>
      <c r="B128351" s="2" t="s">
        <v>43730</v>
      </c>
    </row>
    <row r="128352" spans="1:2" x14ac:dyDescent="0.3">
      <c r="A128352">
        <v>24591</v>
      </c>
      <c r="B128352" s="2" t="s">
        <v>43690</v>
      </c>
    </row>
    <row r="128353" spans="1:2" x14ac:dyDescent="0.3">
      <c r="A128353">
        <v>24592</v>
      </c>
      <c r="B128353" s="2" t="s">
        <v>43690</v>
      </c>
    </row>
    <row r="128354" spans="1:2" x14ac:dyDescent="0.3">
      <c r="A128354">
        <v>24592</v>
      </c>
      <c r="B128354" s="2" t="s">
        <v>43691</v>
      </c>
    </row>
    <row r="128355" spans="1:2" x14ac:dyDescent="0.3">
      <c r="A128355">
        <v>24592</v>
      </c>
      <c r="B128355" s="2" t="s">
        <v>43693</v>
      </c>
    </row>
    <row r="128356" spans="1:2" x14ac:dyDescent="0.3">
      <c r="A128356">
        <v>24592</v>
      </c>
      <c r="B128356" s="2" t="s">
        <v>43698</v>
      </c>
    </row>
    <row r="128357" spans="1:2" x14ac:dyDescent="0.3">
      <c r="A128357">
        <v>24592</v>
      </c>
      <c r="B128357" s="2" t="s">
        <v>22882</v>
      </c>
    </row>
    <row r="128358" spans="1:2" x14ac:dyDescent="0.3">
      <c r="A128358">
        <v>24592</v>
      </c>
      <c r="B128358" s="2" t="s">
        <v>43712</v>
      </c>
    </row>
    <row r="128359" spans="1:2" x14ac:dyDescent="0.3">
      <c r="A128359">
        <v>24593</v>
      </c>
      <c r="B128359" s="2" t="s">
        <v>43697</v>
      </c>
    </row>
    <row r="128360" spans="1:2" x14ac:dyDescent="0.3">
      <c r="A128360">
        <v>24593</v>
      </c>
      <c r="B128360" s="2" t="s">
        <v>43697</v>
      </c>
    </row>
    <row r="128361" spans="1:2" x14ac:dyDescent="0.3">
      <c r="A128361">
        <v>24593</v>
      </c>
      <c r="B128361" s="2" t="s">
        <v>43737</v>
      </c>
    </row>
    <row r="128362" spans="1:2" x14ac:dyDescent="0.3">
      <c r="A128362">
        <v>24593</v>
      </c>
      <c r="B128362" s="2" t="s">
        <v>43739</v>
      </c>
    </row>
    <row r="128363" spans="1:2" x14ac:dyDescent="0.3">
      <c r="A128363">
        <v>24594</v>
      </c>
      <c r="B128363" s="2" t="s">
        <v>43690</v>
      </c>
    </row>
    <row r="128364" spans="1:2" x14ac:dyDescent="0.3">
      <c r="A128364">
        <v>24594</v>
      </c>
      <c r="B128364" s="2" t="s">
        <v>43691</v>
      </c>
    </row>
    <row r="128365" spans="1:2" x14ac:dyDescent="0.3">
      <c r="A128365">
        <v>24594</v>
      </c>
      <c r="B128365" s="2" t="s">
        <v>43692</v>
      </c>
    </row>
    <row r="128366" spans="1:2" x14ac:dyDescent="0.3">
      <c r="A128366">
        <v>24594</v>
      </c>
      <c r="B128366" s="2" t="s">
        <v>43693</v>
      </c>
    </row>
    <row r="128367" spans="1:2" x14ac:dyDescent="0.3">
      <c r="A128367">
        <v>24594</v>
      </c>
      <c r="B128367" s="2" t="s">
        <v>43696</v>
      </c>
    </row>
    <row r="128368" spans="1:2" x14ac:dyDescent="0.3">
      <c r="A128368">
        <v>24594</v>
      </c>
      <c r="B128368" s="2" t="s">
        <v>43701</v>
      </c>
    </row>
    <row r="128369" spans="1:2" x14ac:dyDescent="0.3">
      <c r="A128369">
        <v>24594</v>
      </c>
      <c r="B128369" s="2" t="s">
        <v>3492</v>
      </c>
    </row>
    <row r="128370" spans="1:2" x14ac:dyDescent="0.3">
      <c r="A128370">
        <v>24594</v>
      </c>
      <c r="B128370" s="2" t="s">
        <v>43707</v>
      </c>
    </row>
    <row r="128371" spans="1:2" x14ac:dyDescent="0.3">
      <c r="A128371">
        <v>24594</v>
      </c>
      <c r="B128371" s="2" t="s">
        <v>43713</v>
      </c>
    </row>
    <row r="128372" spans="1:2" x14ac:dyDescent="0.3">
      <c r="A128372">
        <v>24594</v>
      </c>
      <c r="B128372" s="2" t="s">
        <v>43717</v>
      </c>
    </row>
    <row r="128373" spans="1:2" x14ac:dyDescent="0.3">
      <c r="A128373">
        <v>24594</v>
      </c>
      <c r="B128373" s="2" t="s">
        <v>43721</v>
      </c>
    </row>
    <row r="128374" spans="1:2" x14ac:dyDescent="0.3">
      <c r="A128374">
        <v>24594</v>
      </c>
      <c r="B128374" s="2" t="s">
        <v>43726</v>
      </c>
    </row>
    <row r="128375" spans="1:2" x14ac:dyDescent="0.3">
      <c r="A128375">
        <v>24594</v>
      </c>
      <c r="B128375" s="2" t="s">
        <v>43744</v>
      </c>
    </row>
    <row r="128376" spans="1:2" x14ac:dyDescent="0.3">
      <c r="A128376">
        <v>24594</v>
      </c>
      <c r="B128376" s="2" t="s">
        <v>43780</v>
      </c>
    </row>
    <row r="128377" spans="1:2" x14ac:dyDescent="0.3">
      <c r="A128377">
        <v>24595</v>
      </c>
      <c r="B128377" s="2" t="s">
        <v>43691</v>
      </c>
    </row>
    <row r="128378" spans="1:2" x14ac:dyDescent="0.3">
      <c r="A128378">
        <v>24597</v>
      </c>
      <c r="B128378" s="2" t="s">
        <v>43690</v>
      </c>
    </row>
    <row r="128379" spans="1:2" x14ac:dyDescent="0.3">
      <c r="A128379">
        <v>24597</v>
      </c>
      <c r="B128379" s="2" t="s">
        <v>43691</v>
      </c>
    </row>
    <row r="128380" spans="1:2" x14ac:dyDescent="0.3">
      <c r="A128380">
        <v>24597</v>
      </c>
      <c r="B128380" s="2" t="s">
        <v>43694</v>
      </c>
    </row>
    <row r="128381" spans="1:2" x14ac:dyDescent="0.3">
      <c r="A128381">
        <v>24597</v>
      </c>
      <c r="B128381" s="2" t="s">
        <v>43696</v>
      </c>
    </row>
    <row r="128382" spans="1:2" x14ac:dyDescent="0.3">
      <c r="A128382">
        <v>24597</v>
      </c>
      <c r="B128382" s="2" t="s">
        <v>43699</v>
      </c>
    </row>
    <row r="128383" spans="1:2" x14ac:dyDescent="0.3">
      <c r="A128383">
        <v>24597</v>
      </c>
      <c r="B128383" s="2" t="s">
        <v>43701</v>
      </c>
    </row>
    <row r="128384" spans="1:2" x14ac:dyDescent="0.3">
      <c r="A128384">
        <v>24597</v>
      </c>
      <c r="B128384" s="2" t="s">
        <v>43703</v>
      </c>
    </row>
    <row r="128385" spans="1:2" x14ac:dyDescent="0.3">
      <c r="A128385">
        <v>24598</v>
      </c>
      <c r="B128385" s="2" t="s">
        <v>43694</v>
      </c>
    </row>
    <row r="128386" spans="1:2" x14ac:dyDescent="0.3">
      <c r="A128386">
        <v>24598</v>
      </c>
      <c r="B128386" s="2" t="s">
        <v>43698</v>
      </c>
    </row>
    <row r="128387" spans="1:2" x14ac:dyDescent="0.3">
      <c r="A128387">
        <v>24598</v>
      </c>
      <c r="B128387" s="2" t="s">
        <v>4294</v>
      </c>
    </row>
    <row r="128388" spans="1:2" x14ac:dyDescent="0.3">
      <c r="A128388">
        <v>24599</v>
      </c>
      <c r="B128388" s="2" t="s">
        <v>43690</v>
      </c>
    </row>
    <row r="128389" spans="1:2" x14ac:dyDescent="0.3">
      <c r="A128389">
        <v>24599</v>
      </c>
      <c r="B128389" s="2" t="s">
        <v>43691</v>
      </c>
    </row>
    <row r="128390" spans="1:2" x14ac:dyDescent="0.3">
      <c r="A128390">
        <v>24599</v>
      </c>
      <c r="B128390" s="2" t="s">
        <v>43692</v>
      </c>
    </row>
    <row r="128391" spans="1:2" x14ac:dyDescent="0.3">
      <c r="A128391">
        <v>24599</v>
      </c>
      <c r="B128391" s="2" t="s">
        <v>43694</v>
      </c>
    </row>
    <row r="128392" spans="1:2" x14ac:dyDescent="0.3">
      <c r="A128392">
        <v>24599</v>
      </c>
      <c r="B128392" s="2" t="s">
        <v>43695</v>
      </c>
    </row>
    <row r="128393" spans="1:2" x14ac:dyDescent="0.3">
      <c r="A128393">
        <v>24599</v>
      </c>
      <c r="B128393" s="2" t="s">
        <v>43698</v>
      </c>
    </row>
    <row r="128394" spans="1:2" x14ac:dyDescent="0.3">
      <c r="A128394">
        <v>24599</v>
      </c>
      <c r="B128394" s="2" t="s">
        <v>43699</v>
      </c>
    </row>
    <row r="128395" spans="1:2" x14ac:dyDescent="0.3">
      <c r="A128395">
        <v>24599</v>
      </c>
      <c r="B128395" s="2" t="s">
        <v>43709</v>
      </c>
    </row>
    <row r="128396" spans="1:2" x14ac:dyDescent="0.3">
      <c r="A128396">
        <v>24599</v>
      </c>
      <c r="B128396" s="2" t="s">
        <v>43728</v>
      </c>
    </row>
    <row r="128397" spans="1:2" x14ac:dyDescent="0.3">
      <c r="A128397">
        <v>24599</v>
      </c>
      <c r="B128397" s="2" t="s">
        <v>43748</v>
      </c>
    </row>
    <row r="128398" spans="1:2" x14ac:dyDescent="0.3">
      <c r="A128398">
        <v>24599</v>
      </c>
      <c r="B128398" s="2" t="s">
        <v>43752</v>
      </c>
    </row>
    <row r="128399" spans="1:2" x14ac:dyDescent="0.3">
      <c r="A128399">
        <v>24599</v>
      </c>
      <c r="B128399" s="2" t="s">
        <v>43845</v>
      </c>
    </row>
    <row r="128400" spans="1:2" x14ac:dyDescent="0.3">
      <c r="A128400">
        <v>24599</v>
      </c>
      <c r="B128400" s="2" t="s">
        <v>43841</v>
      </c>
    </row>
    <row r="128401" spans="1:2" x14ac:dyDescent="0.3">
      <c r="A128401">
        <v>24600</v>
      </c>
      <c r="B128401" s="2" t="s">
        <v>43690</v>
      </c>
    </row>
    <row r="128402" spans="1:2" x14ac:dyDescent="0.3">
      <c r="A128402">
        <v>24600</v>
      </c>
      <c r="B128402" s="2" t="s">
        <v>43698</v>
      </c>
    </row>
    <row r="128403" spans="1:2" x14ac:dyDescent="0.3">
      <c r="A128403">
        <v>24600</v>
      </c>
      <c r="B128403" s="2" t="s">
        <v>43700</v>
      </c>
    </row>
    <row r="128404" spans="1:2" x14ac:dyDescent="0.3">
      <c r="A128404">
        <v>24601</v>
      </c>
      <c r="B128404" s="2" t="s">
        <v>43690</v>
      </c>
    </row>
    <row r="128405" spans="1:2" x14ac:dyDescent="0.3">
      <c r="A128405">
        <v>24601</v>
      </c>
      <c r="B128405" s="2" t="s">
        <v>43691</v>
      </c>
    </row>
    <row r="128406" spans="1:2" x14ac:dyDescent="0.3">
      <c r="A128406">
        <v>24601</v>
      </c>
      <c r="B128406" s="2" t="s">
        <v>43692</v>
      </c>
    </row>
    <row r="128407" spans="1:2" x14ac:dyDescent="0.3">
      <c r="A128407">
        <v>24601</v>
      </c>
      <c r="B128407" s="2" t="s">
        <v>43695</v>
      </c>
    </row>
    <row r="128408" spans="1:2" x14ac:dyDescent="0.3">
      <c r="A128408">
        <v>24601</v>
      </c>
      <c r="B128408" s="2" t="s">
        <v>43705</v>
      </c>
    </row>
    <row r="128409" spans="1:2" x14ac:dyDescent="0.3">
      <c r="A128409">
        <v>24601</v>
      </c>
      <c r="B128409" s="2" t="s">
        <v>43709</v>
      </c>
    </row>
    <row r="128410" spans="1:2" x14ac:dyDescent="0.3">
      <c r="A128410">
        <v>24601</v>
      </c>
      <c r="B128410" s="2" t="s">
        <v>43724</v>
      </c>
    </row>
    <row r="128411" spans="1:2" x14ac:dyDescent="0.3">
      <c r="A128411">
        <v>24602</v>
      </c>
      <c r="B128411" s="2" t="s">
        <v>43712</v>
      </c>
    </row>
    <row r="128412" spans="1:2" x14ac:dyDescent="0.3">
      <c r="A128412">
        <v>24603</v>
      </c>
      <c r="B128412" s="2" t="s">
        <v>43690</v>
      </c>
    </row>
    <row r="128413" spans="1:2" x14ac:dyDescent="0.3">
      <c r="A128413">
        <v>24603</v>
      </c>
      <c r="B128413" s="2" t="s">
        <v>43706</v>
      </c>
    </row>
    <row r="128414" spans="1:2" x14ac:dyDescent="0.3">
      <c r="A128414">
        <v>24603</v>
      </c>
      <c r="B128414" s="2" t="s">
        <v>43732</v>
      </c>
    </row>
    <row r="128415" spans="1:2" x14ac:dyDescent="0.3">
      <c r="A128415">
        <v>24604</v>
      </c>
      <c r="B128415" s="2" t="s">
        <v>43690</v>
      </c>
    </row>
    <row r="128416" spans="1:2" x14ac:dyDescent="0.3">
      <c r="A128416">
        <v>24604</v>
      </c>
      <c r="B128416" s="2" t="s">
        <v>43693</v>
      </c>
    </row>
    <row r="128417" spans="1:2" x14ac:dyDescent="0.3">
      <c r="A128417">
        <v>24604</v>
      </c>
      <c r="B128417" s="2" t="s">
        <v>43694</v>
      </c>
    </row>
    <row r="128418" spans="1:2" x14ac:dyDescent="0.3">
      <c r="A128418">
        <v>24604</v>
      </c>
      <c r="B128418" s="2" t="s">
        <v>43700</v>
      </c>
    </row>
    <row r="128419" spans="1:2" x14ac:dyDescent="0.3">
      <c r="A128419">
        <v>24604</v>
      </c>
      <c r="B128419" s="2" t="s">
        <v>22882</v>
      </c>
    </row>
    <row r="128420" spans="1:2" x14ac:dyDescent="0.3">
      <c r="A128420">
        <v>24604</v>
      </c>
      <c r="B128420" s="2" t="s">
        <v>43707</v>
      </c>
    </row>
    <row r="128421" spans="1:2" x14ac:dyDescent="0.3">
      <c r="A128421">
        <v>24604</v>
      </c>
      <c r="B128421" s="2" t="s">
        <v>43708</v>
      </c>
    </row>
    <row r="128422" spans="1:2" x14ac:dyDescent="0.3">
      <c r="A128422">
        <v>24604</v>
      </c>
      <c r="B128422" s="2" t="s">
        <v>43723</v>
      </c>
    </row>
    <row r="128423" spans="1:2" x14ac:dyDescent="0.3">
      <c r="A128423">
        <v>24604</v>
      </c>
      <c r="B128423" s="2" t="s">
        <v>43732</v>
      </c>
    </row>
    <row r="128424" spans="1:2" x14ac:dyDescent="0.3">
      <c r="A128424">
        <v>24605</v>
      </c>
      <c r="B128424" s="2" t="s">
        <v>43690</v>
      </c>
    </row>
    <row r="128425" spans="1:2" x14ac:dyDescent="0.3">
      <c r="A128425">
        <v>24605</v>
      </c>
      <c r="B128425" s="2" t="s">
        <v>43691</v>
      </c>
    </row>
    <row r="128426" spans="1:2" x14ac:dyDescent="0.3">
      <c r="A128426">
        <v>24605</v>
      </c>
      <c r="B128426" s="2" t="s">
        <v>43694</v>
      </c>
    </row>
    <row r="128427" spans="1:2" x14ac:dyDescent="0.3">
      <c r="A128427">
        <v>24605</v>
      </c>
      <c r="B128427" s="2" t="s">
        <v>43698</v>
      </c>
    </row>
    <row r="128428" spans="1:2" x14ac:dyDescent="0.3">
      <c r="A128428">
        <v>24605</v>
      </c>
      <c r="B128428" s="2" t="s">
        <v>22882</v>
      </c>
    </row>
    <row r="128429" spans="1:2" x14ac:dyDescent="0.3">
      <c r="A128429">
        <v>24605</v>
      </c>
      <c r="B128429" s="2" t="s">
        <v>43702</v>
      </c>
    </row>
    <row r="128430" spans="1:2" x14ac:dyDescent="0.3">
      <c r="A128430">
        <v>24605</v>
      </c>
      <c r="B128430" s="2" t="s">
        <v>43709</v>
      </c>
    </row>
    <row r="128431" spans="1:2" x14ac:dyDescent="0.3">
      <c r="A128431">
        <v>24605</v>
      </c>
      <c r="B128431" s="2" t="s">
        <v>43712</v>
      </c>
    </row>
    <row r="128432" spans="1:2" x14ac:dyDescent="0.3">
      <c r="A128432">
        <v>24606</v>
      </c>
      <c r="B128432" s="2" t="s">
        <v>43690</v>
      </c>
    </row>
    <row r="128433" spans="1:2" x14ac:dyDescent="0.3">
      <c r="A128433">
        <v>24606</v>
      </c>
      <c r="B128433" s="2" t="s">
        <v>43691</v>
      </c>
    </row>
    <row r="128434" spans="1:2" x14ac:dyDescent="0.3">
      <c r="A128434">
        <v>24606</v>
      </c>
      <c r="B128434" s="2" t="s">
        <v>43696</v>
      </c>
    </row>
    <row r="128435" spans="1:2" x14ac:dyDescent="0.3">
      <c r="A128435">
        <v>24606</v>
      </c>
      <c r="B128435" s="2" t="s">
        <v>43705</v>
      </c>
    </row>
    <row r="128436" spans="1:2" x14ac:dyDescent="0.3">
      <c r="A128436">
        <v>24606</v>
      </c>
      <c r="B128436" s="2" t="s">
        <v>43720</v>
      </c>
    </row>
    <row r="128437" spans="1:2" x14ac:dyDescent="0.3">
      <c r="A128437">
        <v>24606</v>
      </c>
      <c r="B128437" s="2" t="s">
        <v>36284</v>
      </c>
    </row>
    <row r="128438" spans="1:2" x14ac:dyDescent="0.3">
      <c r="A128438">
        <v>24606</v>
      </c>
      <c r="B128438" s="2" t="s">
        <v>43724</v>
      </c>
    </row>
    <row r="128439" spans="1:2" x14ac:dyDescent="0.3">
      <c r="A128439">
        <v>24606</v>
      </c>
      <c r="B128439" s="2" t="s">
        <v>43728</v>
      </c>
    </row>
    <row r="128440" spans="1:2" x14ac:dyDescent="0.3">
      <c r="A128440">
        <v>24606</v>
      </c>
      <c r="B128440" s="2" t="s">
        <v>43765</v>
      </c>
    </row>
    <row r="128441" spans="1:2" x14ac:dyDescent="0.3">
      <c r="A128441">
        <v>24607</v>
      </c>
      <c r="B128441" s="2" t="s">
        <v>43690</v>
      </c>
    </row>
    <row r="128442" spans="1:2" x14ac:dyDescent="0.3">
      <c r="A128442">
        <v>24607</v>
      </c>
      <c r="B128442" s="2" t="s">
        <v>43691</v>
      </c>
    </row>
    <row r="128443" spans="1:2" x14ac:dyDescent="0.3">
      <c r="A128443">
        <v>24607</v>
      </c>
      <c r="B128443" s="2" t="s">
        <v>43694</v>
      </c>
    </row>
    <row r="128444" spans="1:2" x14ac:dyDescent="0.3">
      <c r="A128444">
        <v>24607</v>
      </c>
      <c r="B128444" s="2" t="s">
        <v>43698</v>
      </c>
    </row>
    <row r="128445" spans="1:2" x14ac:dyDescent="0.3">
      <c r="A128445">
        <v>24607</v>
      </c>
      <c r="B128445" s="2" t="s">
        <v>4294</v>
      </c>
    </row>
    <row r="128446" spans="1:2" x14ac:dyDescent="0.3">
      <c r="A128446">
        <v>24607</v>
      </c>
      <c r="B128446" s="2" t="s">
        <v>43715</v>
      </c>
    </row>
    <row r="128447" spans="1:2" x14ac:dyDescent="0.3">
      <c r="A128447">
        <v>24607</v>
      </c>
      <c r="B128447" s="2" t="s">
        <v>43721</v>
      </c>
    </row>
    <row r="128448" spans="1:2" x14ac:dyDescent="0.3">
      <c r="A128448">
        <v>24608</v>
      </c>
      <c r="B128448" s="2" t="s">
        <v>43690</v>
      </c>
    </row>
    <row r="128449" spans="1:2" x14ac:dyDescent="0.3">
      <c r="A128449">
        <v>24608</v>
      </c>
      <c r="B128449" s="2" t="s">
        <v>43708</v>
      </c>
    </row>
    <row r="128450" spans="1:2" x14ac:dyDescent="0.3">
      <c r="A128450">
        <v>24610</v>
      </c>
      <c r="B128450" s="2" t="s">
        <v>43690</v>
      </c>
    </row>
    <row r="128451" spans="1:2" x14ac:dyDescent="0.3">
      <c r="A128451">
        <v>24610</v>
      </c>
      <c r="B128451" s="2" t="s">
        <v>43691</v>
      </c>
    </row>
    <row r="128452" spans="1:2" x14ac:dyDescent="0.3">
      <c r="A128452">
        <v>24610</v>
      </c>
      <c r="B128452" s="2" t="s">
        <v>43693</v>
      </c>
    </row>
    <row r="128453" spans="1:2" x14ac:dyDescent="0.3">
      <c r="A128453">
        <v>24610</v>
      </c>
      <c r="B128453" s="2" t="s">
        <v>43694</v>
      </c>
    </row>
    <row r="128454" spans="1:2" x14ac:dyDescent="0.3">
      <c r="A128454">
        <v>24610</v>
      </c>
      <c r="B128454" s="2" t="s">
        <v>43696</v>
      </c>
    </row>
    <row r="128455" spans="1:2" x14ac:dyDescent="0.3">
      <c r="A128455">
        <v>24610</v>
      </c>
      <c r="B128455" s="2" t="s">
        <v>43698</v>
      </c>
    </row>
    <row r="128456" spans="1:2" x14ac:dyDescent="0.3">
      <c r="A128456">
        <v>24610</v>
      </c>
      <c r="B128456" s="2" t="s">
        <v>43699</v>
      </c>
    </row>
    <row r="128457" spans="1:2" x14ac:dyDescent="0.3">
      <c r="A128457">
        <v>24610</v>
      </c>
      <c r="B128457" s="2" t="s">
        <v>22882</v>
      </c>
    </row>
    <row r="128458" spans="1:2" x14ac:dyDescent="0.3">
      <c r="A128458">
        <v>24610</v>
      </c>
      <c r="B128458" s="2" t="s">
        <v>43701</v>
      </c>
    </row>
    <row r="128459" spans="1:2" x14ac:dyDescent="0.3">
      <c r="A128459">
        <v>24610</v>
      </c>
      <c r="B128459" s="2" t="s">
        <v>43702</v>
      </c>
    </row>
    <row r="128460" spans="1:2" x14ac:dyDescent="0.3">
      <c r="A128460">
        <v>24610</v>
      </c>
      <c r="B128460" s="2" t="s">
        <v>43703</v>
      </c>
    </row>
    <row r="128461" spans="1:2" x14ac:dyDescent="0.3">
      <c r="A128461">
        <v>24610</v>
      </c>
      <c r="B128461" s="2" t="s">
        <v>4294</v>
      </c>
    </row>
    <row r="128462" spans="1:2" x14ac:dyDescent="0.3">
      <c r="A128462">
        <v>24610</v>
      </c>
      <c r="B128462" s="2" t="s">
        <v>43704</v>
      </c>
    </row>
    <row r="128463" spans="1:2" x14ac:dyDescent="0.3">
      <c r="A128463">
        <v>24610</v>
      </c>
      <c r="B128463" s="2" t="s">
        <v>43707</v>
      </c>
    </row>
    <row r="128464" spans="1:2" x14ac:dyDescent="0.3">
      <c r="A128464">
        <v>24610</v>
      </c>
      <c r="B128464" s="2" t="s">
        <v>43716</v>
      </c>
    </row>
    <row r="128465" spans="1:2" x14ac:dyDescent="0.3">
      <c r="A128465">
        <v>24610</v>
      </c>
      <c r="B128465" s="2" t="s">
        <v>43716</v>
      </c>
    </row>
    <row r="128466" spans="1:2" x14ac:dyDescent="0.3">
      <c r="A128466">
        <v>24610</v>
      </c>
      <c r="B128466" s="2" t="s">
        <v>43719</v>
      </c>
    </row>
    <row r="128467" spans="1:2" x14ac:dyDescent="0.3">
      <c r="A128467">
        <v>24610</v>
      </c>
      <c r="B128467" s="2" t="s">
        <v>36284</v>
      </c>
    </row>
    <row r="128468" spans="1:2" x14ac:dyDescent="0.3">
      <c r="A128468">
        <v>24610</v>
      </c>
      <c r="B128468" s="2" t="s">
        <v>43728</v>
      </c>
    </row>
    <row r="128469" spans="1:2" x14ac:dyDescent="0.3">
      <c r="A128469">
        <v>24610</v>
      </c>
      <c r="B128469" s="2" t="s">
        <v>43735</v>
      </c>
    </row>
    <row r="128470" spans="1:2" x14ac:dyDescent="0.3">
      <c r="A128470">
        <v>24610</v>
      </c>
      <c r="B128470" s="2" t="s">
        <v>43742</v>
      </c>
    </row>
    <row r="128471" spans="1:2" x14ac:dyDescent="0.3">
      <c r="A128471">
        <v>24611</v>
      </c>
      <c r="B128471" s="2" t="s">
        <v>43690</v>
      </c>
    </row>
    <row r="128472" spans="1:2" x14ac:dyDescent="0.3">
      <c r="A128472">
        <v>24611</v>
      </c>
      <c r="B128472" s="2" t="s">
        <v>43691</v>
      </c>
    </row>
    <row r="128473" spans="1:2" x14ac:dyDescent="0.3">
      <c r="A128473">
        <v>24611</v>
      </c>
      <c r="B128473" s="2" t="s">
        <v>43696</v>
      </c>
    </row>
    <row r="128474" spans="1:2" x14ac:dyDescent="0.3">
      <c r="A128474">
        <v>24611</v>
      </c>
      <c r="B128474" s="2" t="s">
        <v>43713</v>
      </c>
    </row>
    <row r="128475" spans="1:2" x14ac:dyDescent="0.3">
      <c r="A128475">
        <v>24611</v>
      </c>
      <c r="B128475" s="2" t="s">
        <v>43718</v>
      </c>
    </row>
    <row r="128476" spans="1:2" x14ac:dyDescent="0.3">
      <c r="A128476">
        <v>24611</v>
      </c>
      <c r="B128476" s="2" t="s">
        <v>43726</v>
      </c>
    </row>
    <row r="128477" spans="1:2" x14ac:dyDescent="0.3">
      <c r="A128477">
        <v>24611</v>
      </c>
      <c r="B128477" s="2" t="s">
        <v>43744</v>
      </c>
    </row>
    <row r="128478" spans="1:2" x14ac:dyDescent="0.3">
      <c r="A128478">
        <v>24611</v>
      </c>
      <c r="B128478" s="2" t="s">
        <v>43746</v>
      </c>
    </row>
    <row r="128479" spans="1:2" x14ac:dyDescent="0.3">
      <c r="A128479">
        <v>24612</v>
      </c>
      <c r="B128479" s="2" t="s">
        <v>43690</v>
      </c>
    </row>
    <row r="128480" spans="1:2" x14ac:dyDescent="0.3">
      <c r="A128480">
        <v>24612</v>
      </c>
      <c r="B128480" s="2" t="s">
        <v>43695</v>
      </c>
    </row>
    <row r="128481" spans="1:2" x14ac:dyDescent="0.3">
      <c r="A128481">
        <v>24615</v>
      </c>
      <c r="B128481" s="2" t="s">
        <v>43690</v>
      </c>
    </row>
    <row r="128482" spans="1:2" x14ac:dyDescent="0.3">
      <c r="A128482">
        <v>24615</v>
      </c>
      <c r="B128482" s="2" t="s">
        <v>43691</v>
      </c>
    </row>
    <row r="128483" spans="1:2" x14ac:dyDescent="0.3">
      <c r="A128483">
        <v>24615</v>
      </c>
      <c r="B128483" s="2" t="s">
        <v>43693</v>
      </c>
    </row>
    <row r="128484" spans="1:2" x14ac:dyDescent="0.3">
      <c r="A128484">
        <v>24615</v>
      </c>
      <c r="B128484" s="2" t="s">
        <v>43696</v>
      </c>
    </row>
    <row r="128485" spans="1:2" x14ac:dyDescent="0.3">
      <c r="A128485">
        <v>24615</v>
      </c>
      <c r="B128485" s="2" t="s">
        <v>43699</v>
      </c>
    </row>
    <row r="128486" spans="1:2" x14ac:dyDescent="0.3">
      <c r="A128486">
        <v>24615</v>
      </c>
      <c r="B128486" s="2" t="s">
        <v>43700</v>
      </c>
    </row>
    <row r="128487" spans="1:2" x14ac:dyDescent="0.3">
      <c r="A128487">
        <v>24615</v>
      </c>
      <c r="B128487" s="2" t="s">
        <v>43701</v>
      </c>
    </row>
    <row r="128488" spans="1:2" x14ac:dyDescent="0.3">
      <c r="A128488">
        <v>24615</v>
      </c>
      <c r="B128488" s="2" t="s">
        <v>43703</v>
      </c>
    </row>
    <row r="128489" spans="1:2" x14ac:dyDescent="0.3">
      <c r="A128489">
        <v>24615</v>
      </c>
      <c r="B128489" s="2" t="s">
        <v>43714</v>
      </c>
    </row>
    <row r="128490" spans="1:2" x14ac:dyDescent="0.3">
      <c r="A128490">
        <v>24615</v>
      </c>
      <c r="B128490" s="2" t="s">
        <v>43724</v>
      </c>
    </row>
    <row r="128491" spans="1:2" x14ac:dyDescent="0.3">
      <c r="A128491">
        <v>24615</v>
      </c>
      <c r="B128491" s="2" t="s">
        <v>43766</v>
      </c>
    </row>
    <row r="128492" spans="1:2" x14ac:dyDescent="0.3">
      <c r="A128492">
        <v>24616</v>
      </c>
      <c r="B128492" s="2" t="s">
        <v>43695</v>
      </c>
    </row>
    <row r="128493" spans="1:2" x14ac:dyDescent="0.3">
      <c r="A128493">
        <v>24616</v>
      </c>
      <c r="B128493" s="2" t="s">
        <v>43706</v>
      </c>
    </row>
    <row r="128494" spans="1:2" x14ac:dyDescent="0.3">
      <c r="A128494">
        <v>24616</v>
      </c>
      <c r="B128494" s="2" t="s">
        <v>43884</v>
      </c>
    </row>
    <row r="128495" spans="1:2" x14ac:dyDescent="0.3">
      <c r="A128495">
        <v>24617</v>
      </c>
      <c r="B128495" s="2" t="s">
        <v>43690</v>
      </c>
    </row>
    <row r="128496" spans="1:2" x14ac:dyDescent="0.3">
      <c r="A128496">
        <v>24617</v>
      </c>
      <c r="B128496" s="2" t="s">
        <v>43712</v>
      </c>
    </row>
    <row r="128497" spans="1:2" x14ac:dyDescent="0.3">
      <c r="A128497">
        <v>24617</v>
      </c>
      <c r="B128497" s="2" t="s">
        <v>43732</v>
      </c>
    </row>
    <row r="128498" spans="1:2" x14ac:dyDescent="0.3">
      <c r="A128498">
        <v>24618</v>
      </c>
      <c r="B128498" s="2" t="s">
        <v>43690</v>
      </c>
    </row>
    <row r="128499" spans="1:2" x14ac:dyDescent="0.3">
      <c r="A128499">
        <v>24618</v>
      </c>
      <c r="B128499" s="2" t="s">
        <v>43691</v>
      </c>
    </row>
    <row r="128500" spans="1:2" x14ac:dyDescent="0.3">
      <c r="A128500">
        <v>24618</v>
      </c>
      <c r="B128500" s="2" t="s">
        <v>43693</v>
      </c>
    </row>
    <row r="128501" spans="1:2" x14ac:dyDescent="0.3">
      <c r="A128501">
        <v>24618</v>
      </c>
      <c r="B128501" s="2" t="s">
        <v>43694</v>
      </c>
    </row>
    <row r="128502" spans="1:2" x14ac:dyDescent="0.3">
      <c r="A128502">
        <v>24618</v>
      </c>
      <c r="B128502" s="2" t="s">
        <v>43698</v>
      </c>
    </row>
    <row r="128503" spans="1:2" x14ac:dyDescent="0.3">
      <c r="A128503">
        <v>24618</v>
      </c>
      <c r="B128503" s="2" t="s">
        <v>43704</v>
      </c>
    </row>
    <row r="128504" spans="1:2" x14ac:dyDescent="0.3">
      <c r="A128504">
        <v>24618</v>
      </c>
      <c r="B128504" s="2" t="s">
        <v>43714</v>
      </c>
    </row>
    <row r="128505" spans="1:2" x14ac:dyDescent="0.3">
      <c r="A128505">
        <v>24618</v>
      </c>
      <c r="B128505" s="2" t="s">
        <v>43735</v>
      </c>
    </row>
    <row r="128506" spans="1:2" x14ac:dyDescent="0.3">
      <c r="A128506">
        <v>24618</v>
      </c>
      <c r="B128506" s="2" t="s">
        <v>31712</v>
      </c>
    </row>
    <row r="128507" spans="1:2" x14ac:dyDescent="0.3">
      <c r="A128507">
        <v>24618</v>
      </c>
      <c r="B128507" s="2" t="s">
        <v>10966</v>
      </c>
    </row>
    <row r="128508" spans="1:2" x14ac:dyDescent="0.3">
      <c r="A128508">
        <v>24618</v>
      </c>
      <c r="B128508" s="2" t="s">
        <v>43785</v>
      </c>
    </row>
    <row r="128509" spans="1:2" x14ac:dyDescent="0.3">
      <c r="A128509">
        <v>24618</v>
      </c>
      <c r="B128509" s="2" t="s">
        <v>43790</v>
      </c>
    </row>
    <row r="128510" spans="1:2" x14ac:dyDescent="0.3">
      <c r="A128510">
        <v>24618</v>
      </c>
      <c r="B128510" s="2" t="s">
        <v>23106</v>
      </c>
    </row>
    <row r="128511" spans="1:2" x14ac:dyDescent="0.3">
      <c r="A128511">
        <v>24618</v>
      </c>
      <c r="B128511" s="2" t="s">
        <v>17203</v>
      </c>
    </row>
    <row r="128512" spans="1:2" x14ac:dyDescent="0.3">
      <c r="A128512">
        <v>24619</v>
      </c>
      <c r="B128512" s="2" t="s">
        <v>43706</v>
      </c>
    </row>
    <row r="128513" spans="1:2" x14ac:dyDescent="0.3">
      <c r="A128513">
        <v>24619</v>
      </c>
      <c r="B128513" s="2" t="s">
        <v>43711</v>
      </c>
    </row>
    <row r="128514" spans="1:2" x14ac:dyDescent="0.3">
      <c r="A128514">
        <v>24619</v>
      </c>
      <c r="B128514" s="2" t="s">
        <v>43730</v>
      </c>
    </row>
    <row r="128515" spans="1:2" x14ac:dyDescent="0.3">
      <c r="A128515">
        <v>24620</v>
      </c>
      <c r="B128515" s="2" t="s">
        <v>43690</v>
      </c>
    </row>
    <row r="128516" spans="1:2" x14ac:dyDescent="0.3">
      <c r="A128516">
        <v>24620</v>
      </c>
      <c r="B128516" s="2" t="s">
        <v>43691</v>
      </c>
    </row>
    <row r="128517" spans="1:2" x14ac:dyDescent="0.3">
      <c r="A128517">
        <v>24620</v>
      </c>
      <c r="B128517" s="2" t="s">
        <v>43698</v>
      </c>
    </row>
    <row r="128518" spans="1:2" x14ac:dyDescent="0.3">
      <c r="A128518">
        <v>24620</v>
      </c>
      <c r="B128518" s="2" t="s">
        <v>4294</v>
      </c>
    </row>
    <row r="128519" spans="1:2" x14ac:dyDescent="0.3">
      <c r="A128519">
        <v>24620</v>
      </c>
      <c r="B128519" s="2" t="s">
        <v>43767</v>
      </c>
    </row>
    <row r="128520" spans="1:2" x14ac:dyDescent="0.3">
      <c r="A128520">
        <v>24620</v>
      </c>
      <c r="B128520" s="2" t="s">
        <v>43777</v>
      </c>
    </row>
    <row r="128521" spans="1:2" x14ac:dyDescent="0.3">
      <c r="A128521">
        <v>24621</v>
      </c>
      <c r="B128521" s="2" t="s">
        <v>43690</v>
      </c>
    </row>
    <row r="128522" spans="1:2" x14ac:dyDescent="0.3">
      <c r="A128522">
        <v>24621</v>
      </c>
      <c r="B128522" s="2" t="s">
        <v>43691</v>
      </c>
    </row>
    <row r="128523" spans="1:2" x14ac:dyDescent="0.3">
      <c r="A128523">
        <v>24621</v>
      </c>
      <c r="B128523" s="2" t="s">
        <v>43695</v>
      </c>
    </row>
    <row r="128524" spans="1:2" x14ac:dyDescent="0.3">
      <c r="A128524">
        <v>24621</v>
      </c>
      <c r="B128524" s="2" t="s">
        <v>43696</v>
      </c>
    </row>
    <row r="128525" spans="1:2" x14ac:dyDescent="0.3">
      <c r="A128525">
        <v>24621</v>
      </c>
      <c r="B128525" s="2" t="s">
        <v>43710</v>
      </c>
    </row>
    <row r="128526" spans="1:2" x14ac:dyDescent="0.3">
      <c r="A128526">
        <v>24621</v>
      </c>
      <c r="B128526" s="2" t="s">
        <v>43718</v>
      </c>
    </row>
    <row r="128527" spans="1:2" x14ac:dyDescent="0.3">
      <c r="A128527">
        <v>24621</v>
      </c>
      <c r="B128527" s="2" t="s">
        <v>43726</v>
      </c>
    </row>
    <row r="128528" spans="1:2" x14ac:dyDescent="0.3">
      <c r="A128528">
        <v>24621</v>
      </c>
      <c r="B128528" s="2" t="s">
        <v>43731</v>
      </c>
    </row>
    <row r="128529" spans="1:2" x14ac:dyDescent="0.3">
      <c r="A128529">
        <v>24621</v>
      </c>
      <c r="B128529" s="2" t="s">
        <v>43743</v>
      </c>
    </row>
    <row r="128530" spans="1:2" x14ac:dyDescent="0.3">
      <c r="A128530">
        <v>24621</v>
      </c>
      <c r="B128530" s="2" t="s">
        <v>9822</v>
      </c>
    </row>
    <row r="128531" spans="1:2" x14ac:dyDescent="0.3">
      <c r="A128531">
        <v>24622</v>
      </c>
      <c r="B128531" s="2" t="s">
        <v>43690</v>
      </c>
    </row>
    <row r="128532" spans="1:2" x14ac:dyDescent="0.3">
      <c r="A128532">
        <v>24622</v>
      </c>
      <c r="B128532" s="2" t="s">
        <v>43706</v>
      </c>
    </row>
    <row r="128533" spans="1:2" x14ac:dyDescent="0.3">
      <c r="A128533">
        <v>24623</v>
      </c>
      <c r="B128533" s="2" t="s">
        <v>43717</v>
      </c>
    </row>
    <row r="128534" spans="1:2" x14ac:dyDescent="0.3">
      <c r="A128534">
        <v>24623</v>
      </c>
      <c r="B128534" s="2" t="s">
        <v>43718</v>
      </c>
    </row>
    <row r="128535" spans="1:2" x14ac:dyDescent="0.3">
      <c r="A128535">
        <v>24623</v>
      </c>
      <c r="B128535" s="2" t="s">
        <v>43731</v>
      </c>
    </row>
    <row r="128536" spans="1:2" x14ac:dyDescent="0.3">
      <c r="A128536">
        <v>24623</v>
      </c>
      <c r="B128536" s="2" t="s">
        <v>43734</v>
      </c>
    </row>
    <row r="128537" spans="1:2" x14ac:dyDescent="0.3">
      <c r="A128537">
        <v>24623</v>
      </c>
      <c r="B128537" s="2" t="s">
        <v>43760</v>
      </c>
    </row>
    <row r="128538" spans="1:2" x14ac:dyDescent="0.3">
      <c r="A128538">
        <v>24623</v>
      </c>
      <c r="B128538" s="2" t="s">
        <v>43771</v>
      </c>
    </row>
    <row r="128539" spans="1:2" x14ac:dyDescent="0.3">
      <c r="A128539">
        <v>24624</v>
      </c>
      <c r="B128539" s="2" t="s">
        <v>43801</v>
      </c>
    </row>
    <row r="128540" spans="1:2" x14ac:dyDescent="0.3">
      <c r="A128540">
        <v>24626</v>
      </c>
      <c r="B128540" s="2" t="s">
        <v>43695</v>
      </c>
    </row>
    <row r="128541" spans="1:2" x14ac:dyDescent="0.3">
      <c r="A128541">
        <v>24627</v>
      </c>
      <c r="B128541" s="2" t="s">
        <v>43695</v>
      </c>
    </row>
    <row r="128542" spans="1:2" x14ac:dyDescent="0.3">
      <c r="A128542">
        <v>24627</v>
      </c>
      <c r="B128542" s="2" t="s">
        <v>43745</v>
      </c>
    </row>
    <row r="128543" spans="1:2" x14ac:dyDescent="0.3">
      <c r="A128543">
        <v>24627</v>
      </c>
      <c r="B128543" s="2" t="s">
        <v>43757</v>
      </c>
    </row>
    <row r="128544" spans="1:2" x14ac:dyDescent="0.3">
      <c r="A128544">
        <v>24627</v>
      </c>
      <c r="B128544" s="2" t="s">
        <v>9822</v>
      </c>
    </row>
    <row r="128545" spans="1:2" x14ac:dyDescent="0.3">
      <c r="A128545">
        <v>24629</v>
      </c>
      <c r="B128545" s="2" t="s">
        <v>43690</v>
      </c>
    </row>
    <row r="128546" spans="1:2" x14ac:dyDescent="0.3">
      <c r="A128546">
        <v>24629</v>
      </c>
      <c r="B128546" s="2" t="s">
        <v>43691</v>
      </c>
    </row>
    <row r="128547" spans="1:2" x14ac:dyDescent="0.3">
      <c r="A128547">
        <v>24629</v>
      </c>
      <c r="B128547" s="2" t="s">
        <v>43699</v>
      </c>
    </row>
    <row r="128548" spans="1:2" x14ac:dyDescent="0.3">
      <c r="A128548">
        <v>24629</v>
      </c>
      <c r="B128548" s="2" t="s">
        <v>43700</v>
      </c>
    </row>
    <row r="128549" spans="1:2" x14ac:dyDescent="0.3">
      <c r="A128549">
        <v>24629</v>
      </c>
      <c r="B128549" s="2" t="s">
        <v>43725</v>
      </c>
    </row>
    <row r="128550" spans="1:2" x14ac:dyDescent="0.3">
      <c r="A128550">
        <v>24629</v>
      </c>
      <c r="B128550" s="2" t="s">
        <v>43730</v>
      </c>
    </row>
    <row r="128551" spans="1:2" x14ac:dyDescent="0.3">
      <c r="A128551">
        <v>24629</v>
      </c>
      <c r="B128551" s="2" t="s">
        <v>43732</v>
      </c>
    </row>
    <row r="128552" spans="1:2" x14ac:dyDescent="0.3">
      <c r="A128552">
        <v>24631</v>
      </c>
      <c r="B128552" s="2" t="s">
        <v>43690</v>
      </c>
    </row>
    <row r="128553" spans="1:2" x14ac:dyDescent="0.3">
      <c r="A128553">
        <v>24631</v>
      </c>
      <c r="B128553" s="2" t="s">
        <v>43691</v>
      </c>
    </row>
    <row r="128554" spans="1:2" x14ac:dyDescent="0.3">
      <c r="A128554">
        <v>24631</v>
      </c>
      <c r="B128554" s="2" t="s">
        <v>43698</v>
      </c>
    </row>
    <row r="128555" spans="1:2" x14ac:dyDescent="0.3">
      <c r="A128555">
        <v>24631</v>
      </c>
      <c r="B128555" s="2" t="s">
        <v>43702</v>
      </c>
    </row>
    <row r="128556" spans="1:2" x14ac:dyDescent="0.3">
      <c r="A128556">
        <v>24631</v>
      </c>
      <c r="B128556" s="2" t="s">
        <v>43708</v>
      </c>
    </row>
    <row r="128557" spans="1:2" x14ac:dyDescent="0.3">
      <c r="A128557">
        <v>24631</v>
      </c>
      <c r="B128557" s="2" t="s">
        <v>43712</v>
      </c>
    </row>
    <row r="128558" spans="1:2" x14ac:dyDescent="0.3">
      <c r="A128558">
        <v>24631</v>
      </c>
      <c r="B128558" s="2" t="s">
        <v>36284</v>
      </c>
    </row>
    <row r="128559" spans="1:2" x14ac:dyDescent="0.3">
      <c r="A128559">
        <v>24631</v>
      </c>
      <c r="B128559" s="2" t="s">
        <v>43728</v>
      </c>
    </row>
    <row r="128560" spans="1:2" x14ac:dyDescent="0.3">
      <c r="A128560">
        <v>24632</v>
      </c>
      <c r="B128560" s="2" t="s">
        <v>43690</v>
      </c>
    </row>
    <row r="128561" spans="1:2" x14ac:dyDescent="0.3">
      <c r="A128561">
        <v>24632</v>
      </c>
      <c r="B128561" s="2" t="s">
        <v>43691</v>
      </c>
    </row>
    <row r="128562" spans="1:2" x14ac:dyDescent="0.3">
      <c r="A128562">
        <v>24632</v>
      </c>
      <c r="B128562" s="2" t="s">
        <v>43693</v>
      </c>
    </row>
    <row r="128563" spans="1:2" x14ac:dyDescent="0.3">
      <c r="A128563">
        <v>24632</v>
      </c>
      <c r="B128563" s="2" t="s">
        <v>22882</v>
      </c>
    </row>
    <row r="128564" spans="1:2" x14ac:dyDescent="0.3">
      <c r="A128564">
        <v>24632</v>
      </c>
      <c r="B128564" s="2" t="s">
        <v>30155</v>
      </c>
    </row>
    <row r="128565" spans="1:2" x14ac:dyDescent="0.3">
      <c r="A128565">
        <v>24632</v>
      </c>
      <c r="B128565" s="2" t="s">
        <v>43727</v>
      </c>
    </row>
    <row r="128566" spans="1:2" x14ac:dyDescent="0.3">
      <c r="A128566">
        <v>24634</v>
      </c>
      <c r="B128566" s="2" t="s">
        <v>43691</v>
      </c>
    </row>
    <row r="128567" spans="1:2" x14ac:dyDescent="0.3">
      <c r="A128567">
        <v>24634</v>
      </c>
      <c r="B128567" s="2" t="s">
        <v>43696</v>
      </c>
    </row>
    <row r="128568" spans="1:2" x14ac:dyDescent="0.3">
      <c r="A128568">
        <v>24634</v>
      </c>
      <c r="B128568" s="2" t="s">
        <v>43699</v>
      </c>
    </row>
    <row r="128569" spans="1:2" x14ac:dyDescent="0.3">
      <c r="A128569">
        <v>24634</v>
      </c>
      <c r="B128569" s="2" t="s">
        <v>22882</v>
      </c>
    </row>
    <row r="128570" spans="1:2" x14ac:dyDescent="0.3">
      <c r="A128570">
        <v>24634</v>
      </c>
      <c r="B128570" s="2" t="s">
        <v>43701</v>
      </c>
    </row>
    <row r="128571" spans="1:2" x14ac:dyDescent="0.3">
      <c r="A128571">
        <v>24634</v>
      </c>
      <c r="B128571" s="2" t="s">
        <v>43702</v>
      </c>
    </row>
    <row r="128572" spans="1:2" x14ac:dyDescent="0.3">
      <c r="A128572">
        <v>24634</v>
      </c>
      <c r="B128572" s="2" t="s">
        <v>43707</v>
      </c>
    </row>
    <row r="128573" spans="1:2" x14ac:dyDescent="0.3">
      <c r="A128573">
        <v>24634</v>
      </c>
      <c r="B128573" s="2" t="s">
        <v>43709</v>
      </c>
    </row>
    <row r="128574" spans="1:2" x14ac:dyDescent="0.3">
      <c r="A128574">
        <v>24634</v>
      </c>
      <c r="B128574" s="2" t="s">
        <v>43722</v>
      </c>
    </row>
    <row r="128575" spans="1:2" x14ac:dyDescent="0.3">
      <c r="A128575">
        <v>24634</v>
      </c>
      <c r="B128575" s="2" t="s">
        <v>43724</v>
      </c>
    </row>
    <row r="128576" spans="1:2" x14ac:dyDescent="0.3">
      <c r="A128576">
        <v>24634</v>
      </c>
      <c r="B128576" s="2" t="s">
        <v>43735</v>
      </c>
    </row>
    <row r="128577" spans="1:2" x14ac:dyDescent="0.3">
      <c r="A128577">
        <v>24635</v>
      </c>
      <c r="B128577" s="2" t="s">
        <v>43691</v>
      </c>
    </row>
    <row r="128578" spans="1:2" x14ac:dyDescent="0.3">
      <c r="A128578">
        <v>24635</v>
      </c>
      <c r="B128578" s="2" t="s">
        <v>43694</v>
      </c>
    </row>
    <row r="128579" spans="1:2" x14ac:dyDescent="0.3">
      <c r="A128579">
        <v>24635</v>
      </c>
      <c r="B128579" s="2" t="s">
        <v>43699</v>
      </c>
    </row>
    <row r="128580" spans="1:2" x14ac:dyDescent="0.3">
      <c r="A128580">
        <v>24635</v>
      </c>
      <c r="B128580" s="2" t="s">
        <v>43703</v>
      </c>
    </row>
    <row r="128581" spans="1:2" x14ac:dyDescent="0.3">
      <c r="A128581">
        <v>24635</v>
      </c>
      <c r="B128581" s="2" t="s">
        <v>43707</v>
      </c>
    </row>
    <row r="128582" spans="1:2" x14ac:dyDescent="0.3">
      <c r="A128582">
        <v>24635</v>
      </c>
      <c r="B128582" s="2" t="s">
        <v>43770</v>
      </c>
    </row>
    <row r="128583" spans="1:2" x14ac:dyDescent="0.3">
      <c r="A128583">
        <v>24636</v>
      </c>
      <c r="B128583" s="2" t="s">
        <v>43691</v>
      </c>
    </row>
    <row r="128584" spans="1:2" x14ac:dyDescent="0.3">
      <c r="A128584">
        <v>24636</v>
      </c>
      <c r="B128584" s="2" t="s">
        <v>43730</v>
      </c>
    </row>
    <row r="128585" spans="1:2" x14ac:dyDescent="0.3">
      <c r="A128585">
        <v>24636</v>
      </c>
      <c r="B128585" s="2" t="s">
        <v>43765</v>
      </c>
    </row>
    <row r="128586" spans="1:2" x14ac:dyDescent="0.3">
      <c r="A128586">
        <v>24637</v>
      </c>
      <c r="B128586" s="2" t="s">
        <v>43690</v>
      </c>
    </row>
    <row r="128587" spans="1:2" x14ac:dyDescent="0.3">
      <c r="A128587">
        <v>24637</v>
      </c>
      <c r="B128587" s="2" t="s">
        <v>43691</v>
      </c>
    </row>
    <row r="128588" spans="1:2" x14ac:dyDescent="0.3">
      <c r="A128588">
        <v>24637</v>
      </c>
      <c r="B128588" s="2" t="s">
        <v>43692</v>
      </c>
    </row>
    <row r="128589" spans="1:2" x14ac:dyDescent="0.3">
      <c r="A128589">
        <v>24637</v>
      </c>
      <c r="B128589" s="2" t="s">
        <v>43693</v>
      </c>
    </row>
    <row r="128590" spans="1:2" x14ac:dyDescent="0.3">
      <c r="A128590">
        <v>24637</v>
      </c>
      <c r="B128590" s="2" t="s">
        <v>43700</v>
      </c>
    </row>
    <row r="128591" spans="1:2" x14ac:dyDescent="0.3">
      <c r="A128591">
        <v>24638</v>
      </c>
      <c r="B128591" s="2" t="s">
        <v>43690</v>
      </c>
    </row>
    <row r="128592" spans="1:2" x14ac:dyDescent="0.3">
      <c r="A128592">
        <v>24638</v>
      </c>
      <c r="B128592" s="2" t="s">
        <v>43691</v>
      </c>
    </row>
    <row r="128593" spans="1:2" x14ac:dyDescent="0.3">
      <c r="A128593">
        <v>24638</v>
      </c>
      <c r="B128593" s="2" t="s">
        <v>43692</v>
      </c>
    </row>
    <row r="128594" spans="1:2" x14ac:dyDescent="0.3">
      <c r="A128594">
        <v>24638</v>
      </c>
      <c r="B128594" s="2" t="s">
        <v>43727</v>
      </c>
    </row>
    <row r="128595" spans="1:2" x14ac:dyDescent="0.3">
      <c r="A128595">
        <v>24639</v>
      </c>
      <c r="B128595" s="2" t="s">
        <v>43690</v>
      </c>
    </row>
    <row r="128596" spans="1:2" x14ac:dyDescent="0.3">
      <c r="A128596">
        <v>24639</v>
      </c>
      <c r="B128596" s="2" t="s">
        <v>43693</v>
      </c>
    </row>
    <row r="128597" spans="1:2" x14ac:dyDescent="0.3">
      <c r="A128597">
        <v>24639</v>
      </c>
      <c r="B128597" s="2" t="s">
        <v>43695</v>
      </c>
    </row>
    <row r="128598" spans="1:2" x14ac:dyDescent="0.3">
      <c r="A128598">
        <v>24639</v>
      </c>
      <c r="B128598" s="2" t="s">
        <v>43714</v>
      </c>
    </row>
    <row r="128599" spans="1:2" x14ac:dyDescent="0.3">
      <c r="A128599">
        <v>24640</v>
      </c>
      <c r="B128599" s="2" t="s">
        <v>43690</v>
      </c>
    </row>
    <row r="128600" spans="1:2" x14ac:dyDescent="0.3">
      <c r="A128600">
        <v>24640</v>
      </c>
      <c r="B128600" s="2" t="s">
        <v>43691</v>
      </c>
    </row>
    <row r="128601" spans="1:2" x14ac:dyDescent="0.3">
      <c r="A128601">
        <v>24640</v>
      </c>
      <c r="B128601" s="2" t="s">
        <v>43713</v>
      </c>
    </row>
    <row r="128602" spans="1:2" x14ac:dyDescent="0.3">
      <c r="A128602">
        <v>24640</v>
      </c>
      <c r="B128602" s="2" t="s">
        <v>43717</v>
      </c>
    </row>
    <row r="128603" spans="1:2" x14ac:dyDescent="0.3">
      <c r="A128603">
        <v>24640</v>
      </c>
      <c r="B128603" s="2" t="s">
        <v>43726</v>
      </c>
    </row>
    <row r="128604" spans="1:2" x14ac:dyDescent="0.3">
      <c r="A128604">
        <v>24641</v>
      </c>
      <c r="B128604" s="2" t="s">
        <v>43695</v>
      </c>
    </row>
    <row r="128605" spans="1:2" x14ac:dyDescent="0.3">
      <c r="A128605">
        <v>24641</v>
      </c>
      <c r="B128605" s="2" t="s">
        <v>43728</v>
      </c>
    </row>
    <row r="128606" spans="1:2" x14ac:dyDescent="0.3">
      <c r="A128606">
        <v>24641</v>
      </c>
      <c r="B128606" s="2" t="s">
        <v>43748</v>
      </c>
    </row>
    <row r="128607" spans="1:2" x14ac:dyDescent="0.3">
      <c r="A128607">
        <v>24642</v>
      </c>
      <c r="B128607" s="2" t="s">
        <v>43690</v>
      </c>
    </row>
    <row r="128608" spans="1:2" x14ac:dyDescent="0.3">
      <c r="A128608">
        <v>24642</v>
      </c>
      <c r="B128608" s="2" t="s">
        <v>43691</v>
      </c>
    </row>
    <row r="128609" spans="1:2" x14ac:dyDescent="0.3">
      <c r="A128609">
        <v>24642</v>
      </c>
      <c r="B128609" s="2" t="s">
        <v>43694</v>
      </c>
    </row>
    <row r="128610" spans="1:2" x14ac:dyDescent="0.3">
      <c r="A128610">
        <v>24642</v>
      </c>
      <c r="B128610" s="2" t="s">
        <v>43696</v>
      </c>
    </row>
    <row r="128611" spans="1:2" x14ac:dyDescent="0.3">
      <c r="A128611">
        <v>24642</v>
      </c>
      <c r="B128611" s="2" t="s">
        <v>43699</v>
      </c>
    </row>
    <row r="128612" spans="1:2" x14ac:dyDescent="0.3">
      <c r="A128612">
        <v>24642</v>
      </c>
      <c r="B128612" s="2" t="s">
        <v>43701</v>
      </c>
    </row>
    <row r="128613" spans="1:2" x14ac:dyDescent="0.3">
      <c r="A128613">
        <v>24642</v>
      </c>
      <c r="B128613" s="2" t="s">
        <v>43702</v>
      </c>
    </row>
    <row r="128614" spans="1:2" x14ac:dyDescent="0.3">
      <c r="A128614">
        <v>24642</v>
      </c>
      <c r="B128614" s="2" t="s">
        <v>43704</v>
      </c>
    </row>
    <row r="128615" spans="1:2" x14ac:dyDescent="0.3">
      <c r="A128615">
        <v>24642</v>
      </c>
      <c r="B128615" s="2" t="s">
        <v>43705</v>
      </c>
    </row>
    <row r="128616" spans="1:2" x14ac:dyDescent="0.3">
      <c r="A128616">
        <v>24642</v>
      </c>
      <c r="B128616" s="2" t="s">
        <v>43712</v>
      </c>
    </row>
    <row r="128617" spans="1:2" x14ac:dyDescent="0.3">
      <c r="A128617">
        <v>24642</v>
      </c>
      <c r="B128617" s="2" t="s">
        <v>43714</v>
      </c>
    </row>
    <row r="128618" spans="1:2" x14ac:dyDescent="0.3">
      <c r="A128618">
        <v>24642</v>
      </c>
      <c r="B128618" s="2" t="s">
        <v>43716</v>
      </c>
    </row>
    <row r="128619" spans="1:2" x14ac:dyDescent="0.3">
      <c r="A128619">
        <v>24642</v>
      </c>
      <c r="B128619" s="2" t="s">
        <v>43716</v>
      </c>
    </row>
    <row r="128620" spans="1:2" x14ac:dyDescent="0.3">
      <c r="A128620">
        <v>24642</v>
      </c>
      <c r="B128620" s="2" t="s">
        <v>43751</v>
      </c>
    </row>
    <row r="128621" spans="1:2" x14ac:dyDescent="0.3">
      <c r="A128621">
        <v>24642</v>
      </c>
      <c r="B128621" s="2" t="s">
        <v>43778</v>
      </c>
    </row>
    <row r="128622" spans="1:2" x14ac:dyDescent="0.3">
      <c r="A128622">
        <v>24643</v>
      </c>
      <c r="B128622" s="2" t="s">
        <v>43743</v>
      </c>
    </row>
    <row r="128623" spans="1:2" x14ac:dyDescent="0.3">
      <c r="A128623">
        <v>24644</v>
      </c>
      <c r="B128623" s="2" t="s">
        <v>43691</v>
      </c>
    </row>
    <row r="128624" spans="1:2" x14ac:dyDescent="0.3">
      <c r="A128624">
        <v>24644</v>
      </c>
      <c r="B128624" s="2" t="s">
        <v>43692</v>
      </c>
    </row>
    <row r="128625" spans="1:2" x14ac:dyDescent="0.3">
      <c r="A128625">
        <v>24644</v>
      </c>
      <c r="B128625" s="2" t="s">
        <v>43693</v>
      </c>
    </row>
    <row r="128626" spans="1:2" x14ac:dyDescent="0.3">
      <c r="A128626">
        <v>24644</v>
      </c>
      <c r="B128626" s="2" t="s">
        <v>43697</v>
      </c>
    </row>
    <row r="128627" spans="1:2" x14ac:dyDescent="0.3">
      <c r="A128627">
        <v>24644</v>
      </c>
      <c r="B128627" s="2" t="s">
        <v>43697</v>
      </c>
    </row>
    <row r="128628" spans="1:2" x14ac:dyDescent="0.3">
      <c r="A128628">
        <v>24644</v>
      </c>
      <c r="B128628" s="2" t="s">
        <v>43730</v>
      </c>
    </row>
    <row r="128629" spans="1:2" x14ac:dyDescent="0.3">
      <c r="A128629">
        <v>24644</v>
      </c>
      <c r="B128629" s="2" t="s">
        <v>43737</v>
      </c>
    </row>
    <row r="128630" spans="1:2" x14ac:dyDescent="0.3">
      <c r="A128630">
        <v>24644</v>
      </c>
      <c r="B128630" s="2" t="s">
        <v>43742</v>
      </c>
    </row>
    <row r="128631" spans="1:2" x14ac:dyDescent="0.3">
      <c r="A128631">
        <v>24645</v>
      </c>
      <c r="B128631" s="2" t="s">
        <v>43690</v>
      </c>
    </row>
    <row r="128632" spans="1:2" x14ac:dyDescent="0.3">
      <c r="A128632">
        <v>24645</v>
      </c>
      <c r="B128632" s="2" t="s">
        <v>43691</v>
      </c>
    </row>
    <row r="128633" spans="1:2" x14ac:dyDescent="0.3">
      <c r="A128633">
        <v>24645</v>
      </c>
      <c r="B128633" s="2" t="s">
        <v>43694</v>
      </c>
    </row>
    <row r="128634" spans="1:2" x14ac:dyDescent="0.3">
      <c r="A128634">
        <v>24645</v>
      </c>
      <c r="B128634" s="2" t="s">
        <v>43696</v>
      </c>
    </row>
    <row r="128635" spans="1:2" x14ac:dyDescent="0.3">
      <c r="A128635">
        <v>24645</v>
      </c>
      <c r="B128635" s="2" t="s">
        <v>43699</v>
      </c>
    </row>
    <row r="128636" spans="1:2" x14ac:dyDescent="0.3">
      <c r="A128636">
        <v>24645</v>
      </c>
      <c r="B128636" s="2" t="s">
        <v>43701</v>
      </c>
    </row>
    <row r="128637" spans="1:2" x14ac:dyDescent="0.3">
      <c r="A128637">
        <v>24645</v>
      </c>
      <c r="B128637" s="2" t="s">
        <v>43702</v>
      </c>
    </row>
    <row r="128638" spans="1:2" x14ac:dyDescent="0.3">
      <c r="A128638">
        <v>24645</v>
      </c>
      <c r="B128638" s="2" t="s">
        <v>43704</v>
      </c>
    </row>
    <row r="128639" spans="1:2" x14ac:dyDescent="0.3">
      <c r="A128639">
        <v>24645</v>
      </c>
      <c r="B128639" s="2" t="s">
        <v>43705</v>
      </c>
    </row>
    <row r="128640" spans="1:2" x14ac:dyDescent="0.3">
      <c r="A128640">
        <v>24645</v>
      </c>
      <c r="B128640" s="2" t="s">
        <v>43712</v>
      </c>
    </row>
    <row r="128641" spans="1:2" x14ac:dyDescent="0.3">
      <c r="A128641">
        <v>24645</v>
      </c>
      <c r="B128641" s="2" t="s">
        <v>43714</v>
      </c>
    </row>
    <row r="128642" spans="1:2" x14ac:dyDescent="0.3">
      <c r="A128642">
        <v>24645</v>
      </c>
      <c r="B128642" s="2" t="s">
        <v>43716</v>
      </c>
    </row>
    <row r="128643" spans="1:2" x14ac:dyDescent="0.3">
      <c r="A128643">
        <v>24645</v>
      </c>
      <c r="B128643" s="2" t="s">
        <v>43716</v>
      </c>
    </row>
    <row r="128644" spans="1:2" x14ac:dyDescent="0.3">
      <c r="A128644">
        <v>24645</v>
      </c>
      <c r="B128644" s="2" t="s">
        <v>43751</v>
      </c>
    </row>
    <row r="128645" spans="1:2" x14ac:dyDescent="0.3">
      <c r="A128645">
        <v>24645</v>
      </c>
      <c r="B128645" s="2" t="s">
        <v>43778</v>
      </c>
    </row>
    <row r="128646" spans="1:2" x14ac:dyDescent="0.3">
      <c r="A128646">
        <v>24646</v>
      </c>
      <c r="B128646" s="2" t="s">
        <v>43690</v>
      </c>
    </row>
    <row r="128647" spans="1:2" x14ac:dyDescent="0.3">
      <c r="A128647">
        <v>24646</v>
      </c>
      <c r="B128647" s="2" t="s">
        <v>43691</v>
      </c>
    </row>
    <row r="128648" spans="1:2" x14ac:dyDescent="0.3">
      <c r="A128648">
        <v>24646</v>
      </c>
      <c r="B128648" s="2" t="s">
        <v>43694</v>
      </c>
    </row>
    <row r="128649" spans="1:2" x14ac:dyDescent="0.3">
      <c r="A128649">
        <v>24646</v>
      </c>
      <c r="B128649" s="2" t="s">
        <v>43696</v>
      </c>
    </row>
    <row r="128650" spans="1:2" x14ac:dyDescent="0.3">
      <c r="A128650">
        <v>24646</v>
      </c>
      <c r="B128650" s="2" t="s">
        <v>43698</v>
      </c>
    </row>
    <row r="128651" spans="1:2" x14ac:dyDescent="0.3">
      <c r="A128651">
        <v>24646</v>
      </c>
      <c r="B128651" s="2" t="s">
        <v>43699</v>
      </c>
    </row>
    <row r="128652" spans="1:2" x14ac:dyDescent="0.3">
      <c r="A128652">
        <v>24646</v>
      </c>
      <c r="B128652" s="2" t="s">
        <v>22882</v>
      </c>
    </row>
    <row r="128653" spans="1:2" x14ac:dyDescent="0.3">
      <c r="A128653">
        <v>24646</v>
      </c>
      <c r="B128653" s="2" t="s">
        <v>43701</v>
      </c>
    </row>
    <row r="128654" spans="1:2" x14ac:dyDescent="0.3">
      <c r="A128654">
        <v>24646</v>
      </c>
      <c r="B128654" s="2" t="s">
        <v>43702</v>
      </c>
    </row>
    <row r="128655" spans="1:2" x14ac:dyDescent="0.3">
      <c r="A128655">
        <v>24646</v>
      </c>
      <c r="B128655" s="2" t="s">
        <v>43703</v>
      </c>
    </row>
    <row r="128656" spans="1:2" x14ac:dyDescent="0.3">
      <c r="A128656">
        <v>24646</v>
      </c>
      <c r="B128656" s="2" t="s">
        <v>43704</v>
      </c>
    </row>
    <row r="128657" spans="1:2" x14ac:dyDescent="0.3">
      <c r="A128657">
        <v>24646</v>
      </c>
      <c r="B128657" s="2" t="s">
        <v>43705</v>
      </c>
    </row>
    <row r="128658" spans="1:2" x14ac:dyDescent="0.3">
      <c r="A128658">
        <v>24646</v>
      </c>
      <c r="B128658" s="2" t="s">
        <v>43707</v>
      </c>
    </row>
    <row r="128659" spans="1:2" x14ac:dyDescent="0.3">
      <c r="A128659">
        <v>24646</v>
      </c>
      <c r="B128659" s="2" t="s">
        <v>43719</v>
      </c>
    </row>
    <row r="128660" spans="1:2" x14ac:dyDescent="0.3">
      <c r="A128660">
        <v>24646</v>
      </c>
      <c r="B128660" s="2" t="s">
        <v>36284</v>
      </c>
    </row>
    <row r="128661" spans="1:2" x14ac:dyDescent="0.3">
      <c r="A128661">
        <v>24646</v>
      </c>
      <c r="B128661" s="2" t="s">
        <v>43735</v>
      </c>
    </row>
    <row r="128662" spans="1:2" x14ac:dyDescent="0.3">
      <c r="A128662">
        <v>24646</v>
      </c>
      <c r="B128662" s="2" t="s">
        <v>43754</v>
      </c>
    </row>
    <row r="128663" spans="1:2" x14ac:dyDescent="0.3">
      <c r="A128663">
        <v>24646</v>
      </c>
      <c r="B128663" s="2" t="s">
        <v>43784</v>
      </c>
    </row>
    <row r="128664" spans="1:2" x14ac:dyDescent="0.3">
      <c r="A128664">
        <v>24647</v>
      </c>
      <c r="B128664" s="2" t="s">
        <v>43690</v>
      </c>
    </row>
    <row r="128665" spans="1:2" x14ac:dyDescent="0.3">
      <c r="A128665">
        <v>24647</v>
      </c>
      <c r="B128665" s="2" t="s">
        <v>43691</v>
      </c>
    </row>
    <row r="128666" spans="1:2" x14ac:dyDescent="0.3">
      <c r="A128666">
        <v>24647</v>
      </c>
      <c r="B128666" s="2" t="s">
        <v>43694</v>
      </c>
    </row>
    <row r="128667" spans="1:2" x14ac:dyDescent="0.3">
      <c r="A128667">
        <v>24647</v>
      </c>
      <c r="B128667" s="2" t="s">
        <v>22882</v>
      </c>
    </row>
    <row r="128668" spans="1:2" x14ac:dyDescent="0.3">
      <c r="A128668">
        <v>24647</v>
      </c>
      <c r="B128668" s="2" t="s">
        <v>4294</v>
      </c>
    </row>
    <row r="128669" spans="1:2" x14ac:dyDescent="0.3">
      <c r="A128669">
        <v>24647</v>
      </c>
      <c r="B128669" s="2" t="s">
        <v>43705</v>
      </c>
    </row>
    <row r="128670" spans="1:2" x14ac:dyDescent="0.3">
      <c r="A128670">
        <v>24647</v>
      </c>
      <c r="B128670" s="2" t="s">
        <v>43715</v>
      </c>
    </row>
    <row r="128671" spans="1:2" x14ac:dyDescent="0.3">
      <c r="A128671">
        <v>24647</v>
      </c>
      <c r="B128671" s="2" t="s">
        <v>43721</v>
      </c>
    </row>
    <row r="128672" spans="1:2" x14ac:dyDescent="0.3">
      <c r="A128672">
        <v>24647</v>
      </c>
      <c r="B128672" s="2" t="s">
        <v>43734</v>
      </c>
    </row>
    <row r="128673" spans="1:2" x14ac:dyDescent="0.3">
      <c r="A128673">
        <v>24647</v>
      </c>
      <c r="B128673" s="2" t="s">
        <v>43765</v>
      </c>
    </row>
    <row r="128674" spans="1:2" x14ac:dyDescent="0.3">
      <c r="A128674">
        <v>24648</v>
      </c>
      <c r="B128674" s="2" t="s">
        <v>43801</v>
      </c>
    </row>
    <row r="128675" spans="1:2" x14ac:dyDescent="0.3">
      <c r="A128675">
        <v>24649</v>
      </c>
      <c r="B128675" s="2" t="s">
        <v>43691</v>
      </c>
    </row>
    <row r="128676" spans="1:2" x14ac:dyDescent="0.3">
      <c r="A128676">
        <v>24649</v>
      </c>
      <c r="B128676" s="2" t="s">
        <v>43694</v>
      </c>
    </row>
    <row r="128677" spans="1:2" x14ac:dyDescent="0.3">
      <c r="A128677">
        <v>24649</v>
      </c>
      <c r="B128677" s="2" t="s">
        <v>43699</v>
      </c>
    </row>
    <row r="128678" spans="1:2" x14ac:dyDescent="0.3">
      <c r="A128678">
        <v>24649</v>
      </c>
      <c r="B128678" s="2" t="s">
        <v>43703</v>
      </c>
    </row>
    <row r="128679" spans="1:2" x14ac:dyDescent="0.3">
      <c r="A128679">
        <v>24649</v>
      </c>
      <c r="B128679" s="2" t="s">
        <v>43799</v>
      </c>
    </row>
    <row r="128680" spans="1:2" x14ac:dyDescent="0.3">
      <c r="A128680">
        <v>24650</v>
      </c>
      <c r="B128680" s="2" t="s">
        <v>43690</v>
      </c>
    </row>
    <row r="128681" spans="1:2" x14ac:dyDescent="0.3">
      <c r="A128681">
        <v>24650</v>
      </c>
      <c r="B128681" s="2" t="s">
        <v>43691</v>
      </c>
    </row>
    <row r="128682" spans="1:2" x14ac:dyDescent="0.3">
      <c r="A128682">
        <v>24650</v>
      </c>
      <c r="B128682" s="2" t="s">
        <v>43695</v>
      </c>
    </row>
    <row r="128683" spans="1:2" x14ac:dyDescent="0.3">
      <c r="A128683">
        <v>24650</v>
      </c>
      <c r="B128683" s="2" t="s">
        <v>43700</v>
      </c>
    </row>
    <row r="128684" spans="1:2" x14ac:dyDescent="0.3">
      <c r="A128684">
        <v>24650</v>
      </c>
      <c r="B128684" s="2" t="s">
        <v>3492</v>
      </c>
    </row>
    <row r="128685" spans="1:2" x14ac:dyDescent="0.3">
      <c r="A128685">
        <v>24651</v>
      </c>
      <c r="B128685" s="2" t="s">
        <v>43690</v>
      </c>
    </row>
    <row r="128686" spans="1:2" x14ac:dyDescent="0.3">
      <c r="A128686">
        <v>24651</v>
      </c>
      <c r="B128686" s="2" t="s">
        <v>43691</v>
      </c>
    </row>
    <row r="128687" spans="1:2" x14ac:dyDescent="0.3">
      <c r="A128687">
        <v>24651</v>
      </c>
      <c r="B128687" s="2" t="s">
        <v>43696</v>
      </c>
    </row>
    <row r="128688" spans="1:2" x14ac:dyDescent="0.3">
      <c r="A128688">
        <v>24651</v>
      </c>
      <c r="B128688" s="2" t="s">
        <v>4294</v>
      </c>
    </row>
    <row r="128689" spans="1:2" x14ac:dyDescent="0.3">
      <c r="A128689">
        <v>24652</v>
      </c>
      <c r="B128689" s="2" t="s">
        <v>43694</v>
      </c>
    </row>
    <row r="128690" spans="1:2" x14ac:dyDescent="0.3">
      <c r="A128690">
        <v>24652</v>
      </c>
      <c r="B128690" s="2" t="s">
        <v>43714</v>
      </c>
    </row>
    <row r="128691" spans="1:2" x14ac:dyDescent="0.3">
      <c r="A128691">
        <v>24652</v>
      </c>
      <c r="B128691" s="2" t="s">
        <v>43715</v>
      </c>
    </row>
    <row r="128692" spans="1:2" x14ac:dyDescent="0.3">
      <c r="A128692">
        <v>24652</v>
      </c>
      <c r="B128692" s="2" t="s">
        <v>43721</v>
      </c>
    </row>
    <row r="128693" spans="1:2" x14ac:dyDescent="0.3">
      <c r="A128693">
        <v>24652</v>
      </c>
      <c r="B128693" s="2" t="s">
        <v>43736</v>
      </c>
    </row>
    <row r="128694" spans="1:2" x14ac:dyDescent="0.3">
      <c r="A128694">
        <v>24652</v>
      </c>
      <c r="B128694" s="2" t="s">
        <v>43765</v>
      </c>
    </row>
    <row r="128695" spans="1:2" x14ac:dyDescent="0.3">
      <c r="A128695">
        <v>24652</v>
      </c>
      <c r="B128695" s="2" t="s">
        <v>43782</v>
      </c>
    </row>
    <row r="128696" spans="1:2" x14ac:dyDescent="0.3">
      <c r="A128696">
        <v>24652</v>
      </c>
      <c r="B128696" s="2" t="s">
        <v>43804</v>
      </c>
    </row>
    <row r="128697" spans="1:2" x14ac:dyDescent="0.3">
      <c r="A128697">
        <v>24652</v>
      </c>
      <c r="B128697" s="2" t="s">
        <v>43816</v>
      </c>
    </row>
    <row r="128698" spans="1:2" x14ac:dyDescent="0.3">
      <c r="A128698">
        <v>24652</v>
      </c>
      <c r="B128698" s="2" t="s">
        <v>43817</v>
      </c>
    </row>
    <row r="128699" spans="1:2" x14ac:dyDescent="0.3">
      <c r="A128699">
        <v>24653</v>
      </c>
      <c r="B128699" s="2" t="s">
        <v>43690</v>
      </c>
    </row>
    <row r="128700" spans="1:2" x14ac:dyDescent="0.3">
      <c r="A128700">
        <v>24653</v>
      </c>
      <c r="B128700" s="2" t="s">
        <v>43691</v>
      </c>
    </row>
    <row r="128701" spans="1:2" x14ac:dyDescent="0.3">
      <c r="A128701">
        <v>24653</v>
      </c>
      <c r="B128701" s="2" t="s">
        <v>43692</v>
      </c>
    </row>
    <row r="128702" spans="1:2" x14ac:dyDescent="0.3">
      <c r="A128702">
        <v>24653</v>
      </c>
      <c r="B128702" s="2" t="s">
        <v>43693</v>
      </c>
    </row>
    <row r="128703" spans="1:2" x14ac:dyDescent="0.3">
      <c r="A128703">
        <v>24653</v>
      </c>
      <c r="B128703" s="2" t="s">
        <v>43694</v>
      </c>
    </row>
    <row r="128704" spans="1:2" x14ac:dyDescent="0.3">
      <c r="A128704">
        <v>24653</v>
      </c>
      <c r="B128704" s="2" t="s">
        <v>43696</v>
      </c>
    </row>
    <row r="128705" spans="1:2" x14ac:dyDescent="0.3">
      <c r="A128705">
        <v>24653</v>
      </c>
      <c r="B128705" s="2" t="s">
        <v>43726</v>
      </c>
    </row>
    <row r="128706" spans="1:2" x14ac:dyDescent="0.3">
      <c r="A128706">
        <v>24653</v>
      </c>
      <c r="B128706" s="2" t="s">
        <v>43741</v>
      </c>
    </row>
    <row r="128707" spans="1:2" x14ac:dyDescent="0.3">
      <c r="A128707">
        <v>24653</v>
      </c>
      <c r="B128707" s="2" t="s">
        <v>43794</v>
      </c>
    </row>
    <row r="128708" spans="1:2" x14ac:dyDescent="0.3">
      <c r="A128708">
        <v>24653</v>
      </c>
      <c r="B128708" s="2" t="s">
        <v>43831</v>
      </c>
    </row>
    <row r="128709" spans="1:2" x14ac:dyDescent="0.3">
      <c r="A128709">
        <v>24654</v>
      </c>
      <c r="B128709" s="2" t="s">
        <v>43691</v>
      </c>
    </row>
    <row r="128710" spans="1:2" x14ac:dyDescent="0.3">
      <c r="A128710">
        <v>24654</v>
      </c>
      <c r="B128710" s="2" t="s">
        <v>43695</v>
      </c>
    </row>
    <row r="128711" spans="1:2" x14ac:dyDescent="0.3">
      <c r="A128711">
        <v>24654</v>
      </c>
      <c r="B128711" s="2" t="s">
        <v>43756</v>
      </c>
    </row>
    <row r="128712" spans="1:2" x14ac:dyDescent="0.3">
      <c r="A128712">
        <v>24655</v>
      </c>
      <c r="B128712" s="2" t="s">
        <v>43695</v>
      </c>
    </row>
    <row r="128713" spans="1:2" x14ac:dyDescent="0.3">
      <c r="A128713">
        <v>24655</v>
      </c>
      <c r="B128713" s="2" t="s">
        <v>43698</v>
      </c>
    </row>
    <row r="128714" spans="1:2" x14ac:dyDescent="0.3">
      <c r="A128714">
        <v>24655</v>
      </c>
      <c r="B128714" s="2" t="s">
        <v>43700</v>
      </c>
    </row>
    <row r="128715" spans="1:2" x14ac:dyDescent="0.3">
      <c r="A128715">
        <v>24655</v>
      </c>
      <c r="B128715" s="2" t="s">
        <v>43706</v>
      </c>
    </row>
    <row r="128716" spans="1:2" x14ac:dyDescent="0.3">
      <c r="A128716">
        <v>24655</v>
      </c>
      <c r="B128716" s="2" t="s">
        <v>43710</v>
      </c>
    </row>
    <row r="128717" spans="1:2" x14ac:dyDescent="0.3">
      <c r="A128717">
        <v>24655</v>
      </c>
      <c r="B128717" s="2" t="s">
        <v>43711</v>
      </c>
    </row>
    <row r="128718" spans="1:2" x14ac:dyDescent="0.3">
      <c r="A128718">
        <v>24657</v>
      </c>
      <c r="B128718" s="2" t="s">
        <v>43691</v>
      </c>
    </row>
    <row r="128719" spans="1:2" x14ac:dyDescent="0.3">
      <c r="A128719">
        <v>24657</v>
      </c>
      <c r="B128719" s="2" t="s">
        <v>43694</v>
      </c>
    </row>
    <row r="128720" spans="1:2" x14ac:dyDescent="0.3">
      <c r="A128720">
        <v>24657</v>
      </c>
      <c r="B128720" s="2" t="s">
        <v>43705</v>
      </c>
    </row>
    <row r="128721" spans="1:2" x14ac:dyDescent="0.3">
      <c r="A128721">
        <v>24657</v>
      </c>
      <c r="B128721" s="2" t="s">
        <v>43720</v>
      </c>
    </row>
    <row r="128722" spans="1:2" x14ac:dyDescent="0.3">
      <c r="A128722">
        <v>24657</v>
      </c>
      <c r="B128722" s="2" t="s">
        <v>43780</v>
      </c>
    </row>
    <row r="128723" spans="1:2" x14ac:dyDescent="0.3">
      <c r="A128723">
        <v>24657</v>
      </c>
      <c r="B128723" s="2" t="s">
        <v>43786</v>
      </c>
    </row>
    <row r="128724" spans="1:2" x14ac:dyDescent="0.3">
      <c r="A128724">
        <v>24658</v>
      </c>
      <c r="B128724" s="2" t="s">
        <v>43690</v>
      </c>
    </row>
    <row r="128725" spans="1:2" x14ac:dyDescent="0.3">
      <c r="A128725">
        <v>24658</v>
      </c>
      <c r="B128725" s="2" t="s">
        <v>43691</v>
      </c>
    </row>
    <row r="128726" spans="1:2" x14ac:dyDescent="0.3">
      <c r="A128726">
        <v>24658</v>
      </c>
      <c r="B128726" s="2" t="s">
        <v>22882</v>
      </c>
    </row>
    <row r="128727" spans="1:2" x14ac:dyDescent="0.3">
      <c r="A128727">
        <v>24658</v>
      </c>
      <c r="B128727" s="2" t="s">
        <v>4294</v>
      </c>
    </row>
    <row r="128728" spans="1:2" x14ac:dyDescent="0.3">
      <c r="A128728">
        <v>24658</v>
      </c>
      <c r="B128728" s="2" t="s">
        <v>43712</v>
      </c>
    </row>
    <row r="128729" spans="1:2" x14ac:dyDescent="0.3">
      <c r="A128729">
        <v>24659</v>
      </c>
      <c r="B128729" s="2" t="s">
        <v>43691</v>
      </c>
    </row>
    <row r="128730" spans="1:2" x14ac:dyDescent="0.3">
      <c r="A128730">
        <v>24659</v>
      </c>
      <c r="B128730" s="2" t="s">
        <v>43692</v>
      </c>
    </row>
    <row r="128731" spans="1:2" x14ac:dyDescent="0.3">
      <c r="A128731">
        <v>24660</v>
      </c>
      <c r="B128731" s="2" t="s">
        <v>43690</v>
      </c>
    </row>
    <row r="128732" spans="1:2" x14ac:dyDescent="0.3">
      <c r="A128732">
        <v>24660</v>
      </c>
      <c r="B128732" s="2" t="s">
        <v>43691</v>
      </c>
    </row>
    <row r="128733" spans="1:2" x14ac:dyDescent="0.3">
      <c r="A128733">
        <v>24660</v>
      </c>
      <c r="B128733" s="2" t="s">
        <v>43696</v>
      </c>
    </row>
    <row r="128734" spans="1:2" x14ac:dyDescent="0.3">
      <c r="A128734">
        <v>24660</v>
      </c>
      <c r="B128734" s="2" t="s">
        <v>43699</v>
      </c>
    </row>
    <row r="128735" spans="1:2" x14ac:dyDescent="0.3">
      <c r="A128735">
        <v>24660</v>
      </c>
      <c r="B128735" s="2" t="s">
        <v>43794</v>
      </c>
    </row>
    <row r="128736" spans="1:2" x14ac:dyDescent="0.3">
      <c r="A128736">
        <v>24661</v>
      </c>
      <c r="B128736" s="2" t="s">
        <v>43690</v>
      </c>
    </row>
    <row r="128737" spans="1:2" x14ac:dyDescent="0.3">
      <c r="A128737">
        <v>24661</v>
      </c>
      <c r="B128737" s="2" t="s">
        <v>43691</v>
      </c>
    </row>
    <row r="128738" spans="1:2" x14ac:dyDescent="0.3">
      <c r="A128738">
        <v>24661</v>
      </c>
      <c r="B128738" s="2" t="s">
        <v>43693</v>
      </c>
    </row>
    <row r="128739" spans="1:2" x14ac:dyDescent="0.3">
      <c r="A128739">
        <v>24661</v>
      </c>
      <c r="B128739" s="2" t="s">
        <v>43694</v>
      </c>
    </row>
    <row r="128740" spans="1:2" x14ac:dyDescent="0.3">
      <c r="A128740">
        <v>24661</v>
      </c>
      <c r="B128740" s="2" t="s">
        <v>43696</v>
      </c>
    </row>
    <row r="128741" spans="1:2" x14ac:dyDescent="0.3">
      <c r="A128741">
        <v>24661</v>
      </c>
      <c r="B128741" s="2" t="s">
        <v>43698</v>
      </c>
    </row>
    <row r="128742" spans="1:2" x14ac:dyDescent="0.3">
      <c r="A128742">
        <v>24661</v>
      </c>
      <c r="B128742" s="2" t="s">
        <v>22882</v>
      </c>
    </row>
    <row r="128743" spans="1:2" x14ac:dyDescent="0.3">
      <c r="A128743">
        <v>24661</v>
      </c>
      <c r="B128743" s="2" t="s">
        <v>4294</v>
      </c>
    </row>
    <row r="128744" spans="1:2" x14ac:dyDescent="0.3">
      <c r="A128744">
        <v>24661</v>
      </c>
      <c r="B128744" s="2" t="s">
        <v>43771</v>
      </c>
    </row>
    <row r="128745" spans="1:2" x14ac:dyDescent="0.3">
      <c r="A128745">
        <v>24662</v>
      </c>
      <c r="B128745" s="2" t="s">
        <v>43691</v>
      </c>
    </row>
    <row r="128746" spans="1:2" x14ac:dyDescent="0.3">
      <c r="A128746">
        <v>24662</v>
      </c>
      <c r="B128746" s="2" t="s">
        <v>43692</v>
      </c>
    </row>
    <row r="128747" spans="1:2" x14ac:dyDescent="0.3">
      <c r="A128747">
        <v>24662</v>
      </c>
      <c r="B128747" s="2" t="s">
        <v>43697</v>
      </c>
    </row>
    <row r="128748" spans="1:2" x14ac:dyDescent="0.3">
      <c r="A128748">
        <v>24662</v>
      </c>
      <c r="B128748" s="2" t="s">
        <v>43697</v>
      </c>
    </row>
    <row r="128749" spans="1:2" x14ac:dyDescent="0.3">
      <c r="A128749">
        <v>24663</v>
      </c>
      <c r="B128749" s="2" t="s">
        <v>43694</v>
      </c>
    </row>
    <row r="128750" spans="1:2" x14ac:dyDescent="0.3">
      <c r="A128750">
        <v>24663</v>
      </c>
      <c r="B128750" s="2" t="s">
        <v>43696</v>
      </c>
    </row>
    <row r="128751" spans="1:2" x14ac:dyDescent="0.3">
      <c r="A128751">
        <v>24663</v>
      </c>
      <c r="B128751" s="2" t="s">
        <v>43701</v>
      </c>
    </row>
    <row r="128752" spans="1:2" x14ac:dyDescent="0.3">
      <c r="A128752">
        <v>24663</v>
      </c>
      <c r="B128752" s="2" t="s">
        <v>43702</v>
      </c>
    </row>
    <row r="128753" spans="1:2" x14ac:dyDescent="0.3">
      <c r="A128753">
        <v>24663</v>
      </c>
      <c r="B128753" s="2" t="s">
        <v>3492</v>
      </c>
    </row>
    <row r="128754" spans="1:2" x14ac:dyDescent="0.3">
      <c r="A128754">
        <v>24663</v>
      </c>
      <c r="B128754" s="2" t="s">
        <v>43704</v>
      </c>
    </row>
    <row r="128755" spans="1:2" x14ac:dyDescent="0.3">
      <c r="A128755">
        <v>24663</v>
      </c>
      <c r="B128755" s="2" t="s">
        <v>43709</v>
      </c>
    </row>
    <row r="128756" spans="1:2" x14ac:dyDescent="0.3">
      <c r="A128756">
        <v>24663</v>
      </c>
      <c r="B128756" s="2" t="s">
        <v>43716</v>
      </c>
    </row>
    <row r="128757" spans="1:2" x14ac:dyDescent="0.3">
      <c r="A128757">
        <v>24663</v>
      </c>
      <c r="B128757" s="2" t="s">
        <v>43716</v>
      </c>
    </row>
    <row r="128758" spans="1:2" x14ac:dyDescent="0.3">
      <c r="A128758">
        <v>24663</v>
      </c>
      <c r="B128758" s="2" t="s">
        <v>30155</v>
      </c>
    </row>
    <row r="128759" spans="1:2" x14ac:dyDescent="0.3">
      <c r="A128759">
        <v>24663</v>
      </c>
      <c r="B128759" s="2" t="s">
        <v>43727</v>
      </c>
    </row>
    <row r="128760" spans="1:2" x14ac:dyDescent="0.3">
      <c r="A128760">
        <v>24663</v>
      </c>
      <c r="B128760" s="2" t="s">
        <v>43733</v>
      </c>
    </row>
    <row r="128761" spans="1:2" x14ac:dyDescent="0.3">
      <c r="A128761">
        <v>24663</v>
      </c>
      <c r="B128761" s="2" t="s">
        <v>43751</v>
      </c>
    </row>
    <row r="128762" spans="1:2" x14ac:dyDescent="0.3">
      <c r="A128762">
        <v>24663</v>
      </c>
      <c r="B128762" s="2" t="s">
        <v>43753</v>
      </c>
    </row>
    <row r="128763" spans="1:2" x14ac:dyDescent="0.3">
      <c r="A128763">
        <v>24663</v>
      </c>
      <c r="B128763" s="2" t="s">
        <v>17203</v>
      </c>
    </row>
    <row r="128764" spans="1:2" x14ac:dyDescent="0.3">
      <c r="A128764">
        <v>24664</v>
      </c>
      <c r="B128764" s="2" t="s">
        <v>43690</v>
      </c>
    </row>
    <row r="128765" spans="1:2" x14ac:dyDescent="0.3">
      <c r="A128765">
        <v>24664</v>
      </c>
      <c r="B128765" s="2" t="s">
        <v>43691</v>
      </c>
    </row>
    <row r="128766" spans="1:2" x14ac:dyDescent="0.3">
      <c r="A128766">
        <v>24664</v>
      </c>
      <c r="B128766" s="2" t="s">
        <v>43694</v>
      </c>
    </row>
    <row r="128767" spans="1:2" x14ac:dyDescent="0.3">
      <c r="A128767">
        <v>24664</v>
      </c>
      <c r="B128767" s="2" t="s">
        <v>22882</v>
      </c>
    </row>
    <row r="128768" spans="1:2" x14ac:dyDescent="0.3">
      <c r="A128768">
        <v>24664</v>
      </c>
      <c r="B128768" s="2" t="s">
        <v>43705</v>
      </c>
    </row>
    <row r="128769" spans="1:2" x14ac:dyDescent="0.3">
      <c r="A128769">
        <v>24664</v>
      </c>
      <c r="B128769" s="2" t="s">
        <v>43795</v>
      </c>
    </row>
    <row r="128770" spans="1:2" x14ac:dyDescent="0.3">
      <c r="A128770">
        <v>24667</v>
      </c>
      <c r="B128770" s="2" t="s">
        <v>43690</v>
      </c>
    </row>
    <row r="128771" spans="1:2" x14ac:dyDescent="0.3">
      <c r="A128771">
        <v>24667</v>
      </c>
      <c r="B128771" s="2" t="s">
        <v>43708</v>
      </c>
    </row>
    <row r="128772" spans="1:2" x14ac:dyDescent="0.3">
      <c r="A128772">
        <v>24668</v>
      </c>
      <c r="B128772" s="2" t="s">
        <v>43695</v>
      </c>
    </row>
    <row r="128773" spans="1:2" x14ac:dyDescent="0.3">
      <c r="A128773">
        <v>24668</v>
      </c>
      <c r="B128773" s="2" t="s">
        <v>43729</v>
      </c>
    </row>
    <row r="128774" spans="1:2" x14ac:dyDescent="0.3">
      <c r="A128774">
        <v>24669</v>
      </c>
      <c r="B128774" s="2" t="s">
        <v>43690</v>
      </c>
    </row>
    <row r="128775" spans="1:2" x14ac:dyDescent="0.3">
      <c r="A128775">
        <v>24670</v>
      </c>
      <c r="B128775" s="2" t="s">
        <v>43690</v>
      </c>
    </row>
    <row r="128776" spans="1:2" x14ac:dyDescent="0.3">
      <c r="A128776">
        <v>24670</v>
      </c>
      <c r="B128776" s="2" t="s">
        <v>43700</v>
      </c>
    </row>
    <row r="128777" spans="1:2" x14ac:dyDescent="0.3">
      <c r="A128777">
        <v>24670</v>
      </c>
      <c r="B128777" s="2" t="s">
        <v>43764</v>
      </c>
    </row>
    <row r="128778" spans="1:2" x14ac:dyDescent="0.3">
      <c r="A128778">
        <v>24671</v>
      </c>
      <c r="B128778" s="2" t="s">
        <v>43690</v>
      </c>
    </row>
    <row r="128779" spans="1:2" x14ac:dyDescent="0.3">
      <c r="A128779">
        <v>24671</v>
      </c>
      <c r="B128779" s="2" t="s">
        <v>43692</v>
      </c>
    </row>
    <row r="128780" spans="1:2" x14ac:dyDescent="0.3">
      <c r="A128780">
        <v>24671</v>
      </c>
      <c r="B128780" s="2" t="s">
        <v>43697</v>
      </c>
    </row>
    <row r="128781" spans="1:2" x14ac:dyDescent="0.3">
      <c r="A128781">
        <v>24671</v>
      </c>
      <c r="B128781" s="2" t="s">
        <v>43697</v>
      </c>
    </row>
    <row r="128782" spans="1:2" x14ac:dyDescent="0.3">
      <c r="A128782">
        <v>24671</v>
      </c>
      <c r="B128782" s="2" t="s">
        <v>43699</v>
      </c>
    </row>
    <row r="128783" spans="1:2" x14ac:dyDescent="0.3">
      <c r="A128783">
        <v>24671</v>
      </c>
      <c r="B128783" s="2" t="s">
        <v>43701</v>
      </c>
    </row>
    <row r="128784" spans="1:2" x14ac:dyDescent="0.3">
      <c r="A128784">
        <v>24671</v>
      </c>
      <c r="B128784" s="2" t="s">
        <v>43702</v>
      </c>
    </row>
    <row r="128785" spans="1:2" x14ac:dyDescent="0.3">
      <c r="A128785">
        <v>24671</v>
      </c>
      <c r="B128785" s="2" t="s">
        <v>43703</v>
      </c>
    </row>
    <row r="128786" spans="1:2" x14ac:dyDescent="0.3">
      <c r="A128786">
        <v>24671</v>
      </c>
      <c r="B128786" s="2" t="s">
        <v>43716</v>
      </c>
    </row>
    <row r="128787" spans="1:2" x14ac:dyDescent="0.3">
      <c r="A128787">
        <v>24671</v>
      </c>
      <c r="B128787" s="2" t="s">
        <v>43716</v>
      </c>
    </row>
    <row r="128788" spans="1:2" x14ac:dyDescent="0.3">
      <c r="A128788">
        <v>24671</v>
      </c>
      <c r="B128788" s="2" t="s">
        <v>43725</v>
      </c>
    </row>
    <row r="128789" spans="1:2" x14ac:dyDescent="0.3">
      <c r="A128789">
        <v>24671</v>
      </c>
      <c r="B128789" s="2" t="s">
        <v>43729</v>
      </c>
    </row>
    <row r="128790" spans="1:2" x14ac:dyDescent="0.3">
      <c r="A128790">
        <v>24671</v>
      </c>
      <c r="B128790" s="2" t="s">
        <v>43735</v>
      </c>
    </row>
    <row r="128791" spans="1:2" x14ac:dyDescent="0.3">
      <c r="A128791">
        <v>24671</v>
      </c>
      <c r="B128791" s="2" t="s">
        <v>43739</v>
      </c>
    </row>
    <row r="128792" spans="1:2" x14ac:dyDescent="0.3">
      <c r="A128792">
        <v>24671</v>
      </c>
      <c r="B128792" s="2" t="s">
        <v>43743</v>
      </c>
    </row>
    <row r="128793" spans="1:2" x14ac:dyDescent="0.3">
      <c r="A128793">
        <v>24671</v>
      </c>
      <c r="B128793" s="2" t="s">
        <v>43813</v>
      </c>
    </row>
    <row r="128794" spans="1:2" x14ac:dyDescent="0.3">
      <c r="A128794">
        <v>24672</v>
      </c>
      <c r="B128794" s="2" t="s">
        <v>43690</v>
      </c>
    </row>
    <row r="128795" spans="1:2" x14ac:dyDescent="0.3">
      <c r="A128795">
        <v>24672</v>
      </c>
      <c r="B128795" s="2" t="s">
        <v>43691</v>
      </c>
    </row>
    <row r="128796" spans="1:2" x14ac:dyDescent="0.3">
      <c r="A128796">
        <v>24672</v>
      </c>
      <c r="B128796" s="2" t="s">
        <v>43693</v>
      </c>
    </row>
    <row r="128797" spans="1:2" x14ac:dyDescent="0.3">
      <c r="A128797">
        <v>24672</v>
      </c>
      <c r="B128797" s="2" t="s">
        <v>43698</v>
      </c>
    </row>
    <row r="128798" spans="1:2" x14ac:dyDescent="0.3">
      <c r="A128798">
        <v>24672</v>
      </c>
      <c r="B128798" s="2" t="s">
        <v>43700</v>
      </c>
    </row>
    <row r="128799" spans="1:2" x14ac:dyDescent="0.3">
      <c r="A128799">
        <v>24672</v>
      </c>
      <c r="B128799" s="2" t="s">
        <v>3492</v>
      </c>
    </row>
    <row r="128800" spans="1:2" x14ac:dyDescent="0.3">
      <c r="A128800">
        <v>24672</v>
      </c>
      <c r="B128800" s="2" t="s">
        <v>4294</v>
      </c>
    </row>
    <row r="128801" spans="1:2" x14ac:dyDescent="0.3">
      <c r="A128801">
        <v>24672</v>
      </c>
      <c r="B128801" s="2" t="s">
        <v>43741</v>
      </c>
    </row>
    <row r="128802" spans="1:2" x14ac:dyDescent="0.3">
      <c r="A128802">
        <v>24673</v>
      </c>
      <c r="B128802" s="2" t="s">
        <v>43695</v>
      </c>
    </row>
    <row r="128803" spans="1:2" x14ac:dyDescent="0.3">
      <c r="A128803">
        <v>24673</v>
      </c>
      <c r="B128803" s="2" t="s">
        <v>43729</v>
      </c>
    </row>
    <row r="128804" spans="1:2" x14ac:dyDescent="0.3">
      <c r="A128804">
        <v>24674</v>
      </c>
      <c r="B128804" s="2" t="s">
        <v>43690</v>
      </c>
    </row>
    <row r="128805" spans="1:2" x14ac:dyDescent="0.3">
      <c r="A128805">
        <v>24674</v>
      </c>
      <c r="B128805" s="2" t="s">
        <v>43691</v>
      </c>
    </row>
    <row r="128806" spans="1:2" x14ac:dyDescent="0.3">
      <c r="A128806">
        <v>24674</v>
      </c>
      <c r="B128806" s="2" t="s">
        <v>43692</v>
      </c>
    </row>
    <row r="128807" spans="1:2" x14ac:dyDescent="0.3">
      <c r="A128807">
        <v>24674</v>
      </c>
      <c r="B128807" s="2" t="s">
        <v>43693</v>
      </c>
    </row>
    <row r="128808" spans="1:2" x14ac:dyDescent="0.3">
      <c r="A128808">
        <v>24675</v>
      </c>
      <c r="B128808" s="2" t="s">
        <v>43694</v>
      </c>
    </row>
    <row r="128809" spans="1:2" x14ac:dyDescent="0.3">
      <c r="A128809">
        <v>24675</v>
      </c>
      <c r="B128809" s="2" t="s">
        <v>22882</v>
      </c>
    </row>
    <row r="128810" spans="1:2" x14ac:dyDescent="0.3">
      <c r="A128810">
        <v>24675</v>
      </c>
      <c r="B128810" s="2" t="s">
        <v>43714</v>
      </c>
    </row>
    <row r="128811" spans="1:2" x14ac:dyDescent="0.3">
      <c r="A128811">
        <v>24676</v>
      </c>
      <c r="B128811" s="2" t="s">
        <v>43690</v>
      </c>
    </row>
    <row r="128812" spans="1:2" x14ac:dyDescent="0.3">
      <c r="A128812">
        <v>24676</v>
      </c>
      <c r="B128812" s="2" t="s">
        <v>43694</v>
      </c>
    </row>
    <row r="128813" spans="1:2" x14ac:dyDescent="0.3">
      <c r="A128813">
        <v>24676</v>
      </c>
      <c r="B128813" s="2" t="s">
        <v>43712</v>
      </c>
    </row>
    <row r="128814" spans="1:2" x14ac:dyDescent="0.3">
      <c r="A128814">
        <v>24677</v>
      </c>
      <c r="B128814" s="2" t="s">
        <v>43695</v>
      </c>
    </row>
    <row r="128815" spans="1:2" x14ac:dyDescent="0.3">
      <c r="A128815">
        <v>24677</v>
      </c>
      <c r="B128815" s="2" t="s">
        <v>43711</v>
      </c>
    </row>
    <row r="128816" spans="1:2" x14ac:dyDescent="0.3">
      <c r="A128816">
        <v>24678</v>
      </c>
      <c r="B128816" s="2" t="s">
        <v>43691</v>
      </c>
    </row>
    <row r="128817" spans="1:2" x14ac:dyDescent="0.3">
      <c r="A128817">
        <v>24678</v>
      </c>
      <c r="B128817" s="2" t="s">
        <v>43692</v>
      </c>
    </row>
    <row r="128818" spans="1:2" x14ac:dyDescent="0.3">
      <c r="A128818">
        <v>24678</v>
      </c>
      <c r="B128818" s="2" t="s">
        <v>43696</v>
      </c>
    </row>
    <row r="128819" spans="1:2" x14ac:dyDescent="0.3">
      <c r="A128819">
        <v>24678</v>
      </c>
      <c r="B128819" s="2" t="s">
        <v>43701</v>
      </c>
    </row>
    <row r="128820" spans="1:2" x14ac:dyDescent="0.3">
      <c r="A128820">
        <v>24678</v>
      </c>
      <c r="B128820" s="2" t="s">
        <v>43704</v>
      </c>
    </row>
    <row r="128821" spans="1:2" x14ac:dyDescent="0.3">
      <c r="A128821">
        <v>24678</v>
      </c>
      <c r="B128821" s="2" t="s">
        <v>43719</v>
      </c>
    </row>
    <row r="128822" spans="1:2" x14ac:dyDescent="0.3">
      <c r="A128822">
        <v>24678</v>
      </c>
      <c r="B128822" s="2" t="s">
        <v>43771</v>
      </c>
    </row>
    <row r="128823" spans="1:2" x14ac:dyDescent="0.3">
      <c r="A128823">
        <v>24678</v>
      </c>
      <c r="B128823" s="2" t="s">
        <v>43775</v>
      </c>
    </row>
    <row r="128824" spans="1:2" x14ac:dyDescent="0.3">
      <c r="A128824">
        <v>24678</v>
      </c>
      <c r="B128824" s="2" t="s">
        <v>43787</v>
      </c>
    </row>
    <row r="128825" spans="1:2" x14ac:dyDescent="0.3">
      <c r="A128825">
        <v>24679</v>
      </c>
      <c r="B128825" s="2" t="s">
        <v>43690</v>
      </c>
    </row>
    <row r="128826" spans="1:2" x14ac:dyDescent="0.3">
      <c r="A128826">
        <v>24679</v>
      </c>
      <c r="B128826" s="2" t="s">
        <v>43691</v>
      </c>
    </row>
    <row r="128827" spans="1:2" x14ac:dyDescent="0.3">
      <c r="A128827">
        <v>24679</v>
      </c>
      <c r="B128827" s="2" t="s">
        <v>43692</v>
      </c>
    </row>
    <row r="128828" spans="1:2" x14ac:dyDescent="0.3">
      <c r="A128828">
        <v>24679</v>
      </c>
      <c r="B128828" s="2" t="s">
        <v>43694</v>
      </c>
    </row>
    <row r="128829" spans="1:2" x14ac:dyDescent="0.3">
      <c r="A128829">
        <v>24679</v>
      </c>
      <c r="B128829" s="2" t="s">
        <v>43703</v>
      </c>
    </row>
    <row r="128830" spans="1:2" x14ac:dyDescent="0.3">
      <c r="A128830">
        <v>24680</v>
      </c>
      <c r="B128830" s="2" t="s">
        <v>43691</v>
      </c>
    </row>
    <row r="128831" spans="1:2" x14ac:dyDescent="0.3">
      <c r="A128831">
        <v>24680</v>
      </c>
      <c r="B128831" s="2" t="s">
        <v>43692</v>
      </c>
    </row>
    <row r="128832" spans="1:2" x14ac:dyDescent="0.3">
      <c r="A128832">
        <v>24680</v>
      </c>
      <c r="B128832" s="2" t="s">
        <v>43695</v>
      </c>
    </row>
    <row r="128833" spans="1:2" x14ac:dyDescent="0.3">
      <c r="A128833">
        <v>24680</v>
      </c>
      <c r="B128833" s="2" t="s">
        <v>43697</v>
      </c>
    </row>
    <row r="128834" spans="1:2" x14ac:dyDescent="0.3">
      <c r="A128834">
        <v>24680</v>
      </c>
      <c r="B128834" s="2" t="s">
        <v>43697</v>
      </c>
    </row>
    <row r="128835" spans="1:2" x14ac:dyDescent="0.3">
      <c r="A128835">
        <v>24680</v>
      </c>
      <c r="B128835" s="2" t="s">
        <v>43710</v>
      </c>
    </row>
    <row r="128836" spans="1:2" x14ac:dyDescent="0.3">
      <c r="A128836">
        <v>24680</v>
      </c>
      <c r="B128836" s="2" t="s">
        <v>43711</v>
      </c>
    </row>
    <row r="128837" spans="1:2" x14ac:dyDescent="0.3">
      <c r="A128837">
        <v>24680</v>
      </c>
      <c r="B128837" s="2" t="s">
        <v>43712</v>
      </c>
    </row>
    <row r="128838" spans="1:2" x14ac:dyDescent="0.3">
      <c r="A128838">
        <v>24680</v>
      </c>
      <c r="B128838" s="2" t="s">
        <v>43748</v>
      </c>
    </row>
    <row r="128839" spans="1:2" x14ac:dyDescent="0.3">
      <c r="A128839">
        <v>24681</v>
      </c>
      <c r="B128839" s="2" t="s">
        <v>43690</v>
      </c>
    </row>
    <row r="128840" spans="1:2" x14ac:dyDescent="0.3">
      <c r="A128840">
        <v>24681</v>
      </c>
      <c r="B128840" s="2" t="s">
        <v>43691</v>
      </c>
    </row>
    <row r="128841" spans="1:2" x14ac:dyDescent="0.3">
      <c r="A128841">
        <v>24681</v>
      </c>
      <c r="B128841" s="2" t="s">
        <v>43693</v>
      </c>
    </row>
    <row r="128842" spans="1:2" x14ac:dyDescent="0.3">
      <c r="A128842">
        <v>24681</v>
      </c>
      <c r="B128842" s="2" t="s">
        <v>43694</v>
      </c>
    </row>
    <row r="128843" spans="1:2" x14ac:dyDescent="0.3">
      <c r="A128843">
        <v>24681</v>
      </c>
      <c r="B128843" s="2" t="s">
        <v>43730</v>
      </c>
    </row>
    <row r="128844" spans="1:2" x14ac:dyDescent="0.3">
      <c r="A128844">
        <v>24682</v>
      </c>
      <c r="B128844" s="2" t="s">
        <v>43690</v>
      </c>
    </row>
    <row r="128845" spans="1:2" x14ac:dyDescent="0.3">
      <c r="A128845">
        <v>24682</v>
      </c>
      <c r="B128845" s="2" t="s">
        <v>43691</v>
      </c>
    </row>
    <row r="128846" spans="1:2" x14ac:dyDescent="0.3">
      <c r="A128846">
        <v>24682</v>
      </c>
      <c r="B128846" s="2" t="s">
        <v>43698</v>
      </c>
    </row>
    <row r="128847" spans="1:2" x14ac:dyDescent="0.3">
      <c r="A128847">
        <v>24682</v>
      </c>
      <c r="B128847" s="2" t="s">
        <v>22882</v>
      </c>
    </row>
    <row r="128848" spans="1:2" x14ac:dyDescent="0.3">
      <c r="A128848">
        <v>24682</v>
      </c>
      <c r="B128848" s="2" t="s">
        <v>43703</v>
      </c>
    </row>
    <row r="128849" spans="1:2" x14ac:dyDescent="0.3">
      <c r="A128849">
        <v>24682</v>
      </c>
      <c r="B128849" s="2" t="s">
        <v>43708</v>
      </c>
    </row>
    <row r="128850" spans="1:2" x14ac:dyDescent="0.3">
      <c r="A128850">
        <v>24683</v>
      </c>
      <c r="B128850" s="2" t="s">
        <v>43690</v>
      </c>
    </row>
    <row r="128851" spans="1:2" x14ac:dyDescent="0.3">
      <c r="A128851">
        <v>24683</v>
      </c>
      <c r="B128851" s="2" t="s">
        <v>43691</v>
      </c>
    </row>
    <row r="128852" spans="1:2" x14ac:dyDescent="0.3">
      <c r="A128852">
        <v>24683</v>
      </c>
      <c r="B128852" s="2" t="s">
        <v>43712</v>
      </c>
    </row>
    <row r="128853" spans="1:2" x14ac:dyDescent="0.3">
      <c r="A128853">
        <v>24684</v>
      </c>
      <c r="B128853" s="2" t="s">
        <v>43690</v>
      </c>
    </row>
    <row r="128854" spans="1:2" x14ac:dyDescent="0.3">
      <c r="A128854">
        <v>24684</v>
      </c>
      <c r="B128854" s="2" t="s">
        <v>43691</v>
      </c>
    </row>
    <row r="128855" spans="1:2" x14ac:dyDescent="0.3">
      <c r="A128855">
        <v>24684</v>
      </c>
      <c r="B128855" s="2" t="s">
        <v>43694</v>
      </c>
    </row>
    <row r="128856" spans="1:2" x14ac:dyDescent="0.3">
      <c r="A128856">
        <v>24684</v>
      </c>
      <c r="B128856" s="2" t="s">
        <v>43702</v>
      </c>
    </row>
    <row r="128857" spans="1:2" x14ac:dyDescent="0.3">
      <c r="A128857">
        <v>24684</v>
      </c>
      <c r="B128857" s="2" t="s">
        <v>43717</v>
      </c>
    </row>
    <row r="128858" spans="1:2" x14ac:dyDescent="0.3">
      <c r="A128858">
        <v>24685</v>
      </c>
      <c r="B128858" s="2" t="s">
        <v>43695</v>
      </c>
    </row>
    <row r="128859" spans="1:2" x14ac:dyDescent="0.3">
      <c r="A128859">
        <v>24685</v>
      </c>
      <c r="B128859" s="2" t="s">
        <v>43710</v>
      </c>
    </row>
    <row r="128860" spans="1:2" x14ac:dyDescent="0.3">
      <c r="A128860">
        <v>24685</v>
      </c>
      <c r="B128860" s="2" t="s">
        <v>43711</v>
      </c>
    </row>
    <row r="128861" spans="1:2" x14ac:dyDescent="0.3">
      <c r="A128861">
        <v>24685</v>
      </c>
      <c r="B128861" s="2" t="s">
        <v>43743</v>
      </c>
    </row>
    <row r="128862" spans="1:2" x14ac:dyDescent="0.3">
      <c r="A128862">
        <v>24685</v>
      </c>
      <c r="B128862" s="2" t="s">
        <v>43745</v>
      </c>
    </row>
    <row r="128863" spans="1:2" x14ac:dyDescent="0.3">
      <c r="A128863">
        <v>24686</v>
      </c>
      <c r="B128863" s="2" t="s">
        <v>43690</v>
      </c>
    </row>
    <row r="128864" spans="1:2" x14ac:dyDescent="0.3">
      <c r="A128864">
        <v>24686</v>
      </c>
      <c r="B128864" s="2" t="s">
        <v>43700</v>
      </c>
    </row>
    <row r="128865" spans="1:2" x14ac:dyDescent="0.3">
      <c r="A128865">
        <v>24686</v>
      </c>
      <c r="B128865" s="2" t="s">
        <v>43762</v>
      </c>
    </row>
    <row r="128866" spans="1:2" x14ac:dyDescent="0.3">
      <c r="A128866">
        <v>24687</v>
      </c>
      <c r="B128866" s="2" t="s">
        <v>43691</v>
      </c>
    </row>
    <row r="128867" spans="1:2" x14ac:dyDescent="0.3">
      <c r="A128867">
        <v>24687</v>
      </c>
      <c r="B128867" s="2" t="s">
        <v>43694</v>
      </c>
    </row>
    <row r="128868" spans="1:2" x14ac:dyDescent="0.3">
      <c r="A128868">
        <v>24687</v>
      </c>
      <c r="B128868" s="2" t="s">
        <v>43698</v>
      </c>
    </row>
    <row r="128869" spans="1:2" x14ac:dyDescent="0.3">
      <c r="A128869">
        <v>24687</v>
      </c>
      <c r="B128869" s="2" t="s">
        <v>43713</v>
      </c>
    </row>
    <row r="128870" spans="1:2" x14ac:dyDescent="0.3">
      <c r="A128870">
        <v>24687</v>
      </c>
      <c r="B128870" s="2" t="s">
        <v>43714</v>
      </c>
    </row>
    <row r="128871" spans="1:2" x14ac:dyDescent="0.3">
      <c r="A128871">
        <v>24687</v>
      </c>
      <c r="B128871" s="2" t="s">
        <v>43717</v>
      </c>
    </row>
    <row r="128872" spans="1:2" x14ac:dyDescent="0.3">
      <c r="A128872">
        <v>24687</v>
      </c>
      <c r="B128872" s="2" t="s">
        <v>43722</v>
      </c>
    </row>
    <row r="128873" spans="1:2" x14ac:dyDescent="0.3">
      <c r="A128873">
        <v>24687</v>
      </c>
      <c r="B128873" s="2" t="s">
        <v>43726</v>
      </c>
    </row>
    <row r="128874" spans="1:2" x14ac:dyDescent="0.3">
      <c r="A128874">
        <v>24687</v>
      </c>
      <c r="B128874" s="2" t="s">
        <v>43749</v>
      </c>
    </row>
    <row r="128875" spans="1:2" x14ac:dyDescent="0.3">
      <c r="A128875">
        <v>24687</v>
      </c>
      <c r="B128875" s="2" t="s">
        <v>43752</v>
      </c>
    </row>
    <row r="128876" spans="1:2" x14ac:dyDescent="0.3">
      <c r="A128876">
        <v>24687</v>
      </c>
      <c r="B128876" s="2" t="s">
        <v>43771</v>
      </c>
    </row>
    <row r="128877" spans="1:2" x14ac:dyDescent="0.3">
      <c r="A128877">
        <v>24687</v>
      </c>
      <c r="B128877" s="2" t="s">
        <v>43775</v>
      </c>
    </row>
    <row r="128878" spans="1:2" x14ac:dyDescent="0.3">
      <c r="A128878">
        <v>24688</v>
      </c>
      <c r="B128878" s="2" t="s">
        <v>43690</v>
      </c>
    </row>
    <row r="128879" spans="1:2" x14ac:dyDescent="0.3">
      <c r="A128879">
        <v>24688</v>
      </c>
      <c r="B128879" s="2" t="s">
        <v>43693</v>
      </c>
    </row>
    <row r="128880" spans="1:2" x14ac:dyDescent="0.3">
      <c r="A128880">
        <v>24689</v>
      </c>
      <c r="B128880" s="2" t="s">
        <v>43690</v>
      </c>
    </row>
    <row r="128881" spans="1:2" x14ac:dyDescent="0.3">
      <c r="A128881">
        <v>24689</v>
      </c>
      <c r="B128881" s="2" t="s">
        <v>43697</v>
      </c>
    </row>
    <row r="128882" spans="1:2" x14ac:dyDescent="0.3">
      <c r="A128882">
        <v>24689</v>
      </c>
      <c r="B128882" s="2" t="s">
        <v>43697</v>
      </c>
    </row>
    <row r="128883" spans="1:2" x14ac:dyDescent="0.3">
      <c r="A128883">
        <v>24689</v>
      </c>
      <c r="B128883" s="2" t="s">
        <v>43710</v>
      </c>
    </row>
    <row r="128884" spans="1:2" x14ac:dyDescent="0.3">
      <c r="A128884">
        <v>24690</v>
      </c>
      <c r="B128884" s="2" t="s">
        <v>43690</v>
      </c>
    </row>
    <row r="128885" spans="1:2" x14ac:dyDescent="0.3">
      <c r="A128885">
        <v>24690</v>
      </c>
      <c r="B128885" s="2" t="s">
        <v>43691</v>
      </c>
    </row>
    <row r="128886" spans="1:2" x14ac:dyDescent="0.3">
      <c r="A128886">
        <v>24690</v>
      </c>
      <c r="B128886" s="2" t="s">
        <v>43692</v>
      </c>
    </row>
    <row r="128887" spans="1:2" x14ac:dyDescent="0.3">
      <c r="A128887">
        <v>24690</v>
      </c>
      <c r="B128887" s="2" t="s">
        <v>43693</v>
      </c>
    </row>
    <row r="128888" spans="1:2" x14ac:dyDescent="0.3">
      <c r="A128888">
        <v>24691</v>
      </c>
      <c r="B128888" s="2" t="s">
        <v>43690</v>
      </c>
    </row>
    <row r="128889" spans="1:2" x14ac:dyDescent="0.3">
      <c r="A128889">
        <v>24691</v>
      </c>
      <c r="B128889" s="2" t="s">
        <v>43691</v>
      </c>
    </row>
    <row r="128890" spans="1:2" x14ac:dyDescent="0.3">
      <c r="A128890">
        <v>24691</v>
      </c>
      <c r="B128890" s="2" t="s">
        <v>4294</v>
      </c>
    </row>
    <row r="128891" spans="1:2" x14ac:dyDescent="0.3">
      <c r="A128891">
        <v>24692</v>
      </c>
      <c r="B128891" s="2" t="s">
        <v>43700</v>
      </c>
    </row>
    <row r="128892" spans="1:2" x14ac:dyDescent="0.3">
      <c r="A128892">
        <v>24692</v>
      </c>
      <c r="B128892" s="2" t="s">
        <v>22882</v>
      </c>
    </row>
    <row r="128893" spans="1:2" x14ac:dyDescent="0.3">
      <c r="A128893">
        <v>24692</v>
      </c>
      <c r="B128893" s="2" t="s">
        <v>4294</v>
      </c>
    </row>
    <row r="128894" spans="1:2" x14ac:dyDescent="0.3">
      <c r="A128894">
        <v>24692</v>
      </c>
      <c r="B128894" s="2" t="s">
        <v>43706</v>
      </c>
    </row>
    <row r="128895" spans="1:2" x14ac:dyDescent="0.3">
      <c r="A128895">
        <v>24693</v>
      </c>
      <c r="B128895" s="2" t="s">
        <v>43690</v>
      </c>
    </row>
    <row r="128896" spans="1:2" x14ac:dyDescent="0.3">
      <c r="A128896">
        <v>24693</v>
      </c>
      <c r="B128896" s="2" t="s">
        <v>43691</v>
      </c>
    </row>
    <row r="128897" spans="1:2" x14ac:dyDescent="0.3">
      <c r="A128897">
        <v>24693</v>
      </c>
      <c r="B128897" s="2" t="s">
        <v>43694</v>
      </c>
    </row>
    <row r="128898" spans="1:2" x14ac:dyDescent="0.3">
      <c r="A128898">
        <v>24693</v>
      </c>
      <c r="B128898" s="2" t="s">
        <v>43695</v>
      </c>
    </row>
    <row r="128899" spans="1:2" x14ac:dyDescent="0.3">
      <c r="A128899">
        <v>24693</v>
      </c>
      <c r="B128899" s="2" t="s">
        <v>43699</v>
      </c>
    </row>
    <row r="128900" spans="1:2" x14ac:dyDescent="0.3">
      <c r="A128900">
        <v>24693</v>
      </c>
      <c r="B128900" s="2" t="s">
        <v>43703</v>
      </c>
    </row>
    <row r="128901" spans="1:2" x14ac:dyDescent="0.3">
      <c r="A128901">
        <v>24693</v>
      </c>
      <c r="B128901" s="2" t="s">
        <v>43725</v>
      </c>
    </row>
    <row r="128902" spans="1:2" x14ac:dyDescent="0.3">
      <c r="A128902">
        <v>24694</v>
      </c>
      <c r="B128902" s="2" t="s">
        <v>43690</v>
      </c>
    </row>
    <row r="128903" spans="1:2" x14ac:dyDescent="0.3">
      <c r="A128903">
        <v>24694</v>
      </c>
      <c r="B128903" s="2" t="s">
        <v>43698</v>
      </c>
    </row>
    <row r="128904" spans="1:2" x14ac:dyDescent="0.3">
      <c r="A128904">
        <v>24694</v>
      </c>
      <c r="B128904" s="2" t="s">
        <v>22882</v>
      </c>
    </row>
    <row r="128905" spans="1:2" x14ac:dyDescent="0.3">
      <c r="A128905">
        <v>24694</v>
      </c>
      <c r="B128905" s="2" t="s">
        <v>4294</v>
      </c>
    </row>
    <row r="128906" spans="1:2" x14ac:dyDescent="0.3">
      <c r="A128906">
        <v>24695</v>
      </c>
      <c r="B128906" s="2" t="s">
        <v>43692</v>
      </c>
    </row>
    <row r="128907" spans="1:2" x14ac:dyDescent="0.3">
      <c r="A128907">
        <v>24695</v>
      </c>
      <c r="B128907" s="2" t="s">
        <v>43697</v>
      </c>
    </row>
    <row r="128908" spans="1:2" x14ac:dyDescent="0.3">
      <c r="A128908">
        <v>24695</v>
      </c>
      <c r="B128908" s="2" t="s">
        <v>43697</v>
      </c>
    </row>
    <row r="128909" spans="1:2" x14ac:dyDescent="0.3">
      <c r="A128909">
        <v>24696</v>
      </c>
      <c r="B128909" s="2" t="s">
        <v>43694</v>
      </c>
    </row>
    <row r="128910" spans="1:2" x14ac:dyDescent="0.3">
      <c r="A128910">
        <v>24696</v>
      </c>
      <c r="B128910" s="2" t="s">
        <v>43706</v>
      </c>
    </row>
    <row r="128911" spans="1:2" x14ac:dyDescent="0.3">
      <c r="A128911">
        <v>24697</v>
      </c>
      <c r="B128911" s="2" t="s">
        <v>43697</v>
      </c>
    </row>
    <row r="128912" spans="1:2" x14ac:dyDescent="0.3">
      <c r="A128912">
        <v>24697</v>
      </c>
      <c r="B128912" s="2" t="s">
        <v>43697</v>
      </c>
    </row>
    <row r="128913" spans="1:2" x14ac:dyDescent="0.3">
      <c r="A128913">
        <v>24698</v>
      </c>
      <c r="B128913" s="2" t="s">
        <v>43690</v>
      </c>
    </row>
    <row r="128914" spans="1:2" x14ac:dyDescent="0.3">
      <c r="A128914">
        <v>24698</v>
      </c>
      <c r="B128914" s="2" t="s">
        <v>43691</v>
      </c>
    </row>
    <row r="128915" spans="1:2" x14ac:dyDescent="0.3">
      <c r="A128915">
        <v>24698</v>
      </c>
      <c r="B128915" s="2" t="s">
        <v>43698</v>
      </c>
    </row>
    <row r="128916" spans="1:2" x14ac:dyDescent="0.3">
      <c r="A128916">
        <v>24698</v>
      </c>
      <c r="B128916" s="2" t="s">
        <v>43702</v>
      </c>
    </row>
    <row r="128917" spans="1:2" x14ac:dyDescent="0.3">
      <c r="A128917">
        <v>24698</v>
      </c>
      <c r="B128917" s="2" t="s">
        <v>4294</v>
      </c>
    </row>
    <row r="128918" spans="1:2" x14ac:dyDescent="0.3">
      <c r="A128918">
        <v>24698</v>
      </c>
      <c r="B128918" s="2" t="s">
        <v>43755</v>
      </c>
    </row>
    <row r="128919" spans="1:2" x14ac:dyDescent="0.3">
      <c r="A128919">
        <v>24699</v>
      </c>
      <c r="B128919" s="2" t="s">
        <v>43690</v>
      </c>
    </row>
    <row r="128920" spans="1:2" x14ac:dyDescent="0.3">
      <c r="A128920">
        <v>24699</v>
      </c>
      <c r="B128920" s="2" t="s">
        <v>43691</v>
      </c>
    </row>
    <row r="128921" spans="1:2" x14ac:dyDescent="0.3">
      <c r="A128921">
        <v>24699</v>
      </c>
      <c r="B128921" s="2" t="s">
        <v>43695</v>
      </c>
    </row>
    <row r="128922" spans="1:2" x14ac:dyDescent="0.3">
      <c r="A128922">
        <v>24699</v>
      </c>
      <c r="B128922" s="2" t="s">
        <v>43700</v>
      </c>
    </row>
    <row r="128923" spans="1:2" x14ac:dyDescent="0.3">
      <c r="A128923">
        <v>24699</v>
      </c>
      <c r="B128923" s="2" t="s">
        <v>43711</v>
      </c>
    </row>
    <row r="128924" spans="1:2" x14ac:dyDescent="0.3">
      <c r="A128924">
        <v>24699</v>
      </c>
      <c r="B128924" s="2" t="s">
        <v>43720</v>
      </c>
    </row>
    <row r="128925" spans="1:2" x14ac:dyDescent="0.3">
      <c r="A128925">
        <v>24699</v>
      </c>
      <c r="B128925" s="2" t="s">
        <v>43746</v>
      </c>
    </row>
    <row r="128926" spans="1:2" x14ac:dyDescent="0.3">
      <c r="A128926">
        <v>24699</v>
      </c>
      <c r="B128926" s="2" t="s">
        <v>43757</v>
      </c>
    </row>
    <row r="128927" spans="1:2" x14ac:dyDescent="0.3">
      <c r="A128927">
        <v>24700</v>
      </c>
      <c r="B128927" s="2" t="s">
        <v>43695</v>
      </c>
    </row>
    <row r="128928" spans="1:2" x14ac:dyDescent="0.3">
      <c r="A128928">
        <v>24700</v>
      </c>
      <c r="B128928" s="2" t="s">
        <v>43700</v>
      </c>
    </row>
    <row r="128929" spans="1:2" x14ac:dyDescent="0.3">
      <c r="A128929">
        <v>24701</v>
      </c>
      <c r="B128929" s="2" t="s">
        <v>43690</v>
      </c>
    </row>
    <row r="128930" spans="1:2" x14ac:dyDescent="0.3">
      <c r="A128930">
        <v>24701</v>
      </c>
      <c r="B128930" s="2" t="s">
        <v>43691</v>
      </c>
    </row>
    <row r="128931" spans="1:2" x14ac:dyDescent="0.3">
      <c r="A128931">
        <v>24701</v>
      </c>
      <c r="B128931" s="2" t="s">
        <v>43692</v>
      </c>
    </row>
    <row r="128932" spans="1:2" x14ac:dyDescent="0.3">
      <c r="A128932">
        <v>24701</v>
      </c>
      <c r="B128932" s="2" t="s">
        <v>43693</v>
      </c>
    </row>
    <row r="128933" spans="1:2" x14ac:dyDescent="0.3">
      <c r="A128933">
        <v>24701</v>
      </c>
      <c r="B128933" s="2" t="s">
        <v>43699</v>
      </c>
    </row>
    <row r="128934" spans="1:2" x14ac:dyDescent="0.3">
      <c r="A128934">
        <v>24701</v>
      </c>
      <c r="B128934" s="2" t="s">
        <v>43700</v>
      </c>
    </row>
    <row r="128935" spans="1:2" x14ac:dyDescent="0.3">
      <c r="A128935">
        <v>24701</v>
      </c>
      <c r="B128935" s="2" t="s">
        <v>43726</v>
      </c>
    </row>
    <row r="128936" spans="1:2" x14ac:dyDescent="0.3">
      <c r="A128936">
        <v>24701</v>
      </c>
      <c r="B128936" s="2" t="s">
        <v>43737</v>
      </c>
    </row>
    <row r="128937" spans="1:2" x14ac:dyDescent="0.3">
      <c r="A128937">
        <v>24701</v>
      </c>
      <c r="B128937" s="2" t="s">
        <v>43741</v>
      </c>
    </row>
    <row r="128938" spans="1:2" x14ac:dyDescent="0.3">
      <c r="A128938">
        <v>24701</v>
      </c>
      <c r="B128938" s="2" t="s">
        <v>43771</v>
      </c>
    </row>
    <row r="128939" spans="1:2" x14ac:dyDescent="0.3">
      <c r="A128939">
        <v>24701</v>
      </c>
      <c r="B128939" s="2" t="s">
        <v>43830</v>
      </c>
    </row>
    <row r="128940" spans="1:2" x14ac:dyDescent="0.3">
      <c r="A128940">
        <v>24703</v>
      </c>
      <c r="B128940" s="2" t="s">
        <v>43690</v>
      </c>
    </row>
    <row r="128941" spans="1:2" x14ac:dyDescent="0.3">
      <c r="A128941">
        <v>24703</v>
      </c>
      <c r="B128941" s="2" t="s">
        <v>43691</v>
      </c>
    </row>
    <row r="128942" spans="1:2" x14ac:dyDescent="0.3">
      <c r="A128942">
        <v>24703</v>
      </c>
      <c r="B128942" s="2" t="s">
        <v>43692</v>
      </c>
    </row>
    <row r="128943" spans="1:2" x14ac:dyDescent="0.3">
      <c r="A128943">
        <v>24703</v>
      </c>
      <c r="B128943" s="2" t="s">
        <v>43693</v>
      </c>
    </row>
    <row r="128944" spans="1:2" x14ac:dyDescent="0.3">
      <c r="A128944">
        <v>24703</v>
      </c>
      <c r="B128944" s="2" t="s">
        <v>43697</v>
      </c>
    </row>
    <row r="128945" spans="1:2" x14ac:dyDescent="0.3">
      <c r="A128945">
        <v>24703</v>
      </c>
      <c r="B128945" s="2" t="s">
        <v>43697</v>
      </c>
    </row>
    <row r="128946" spans="1:2" x14ac:dyDescent="0.3">
      <c r="A128946">
        <v>24703</v>
      </c>
      <c r="B128946" s="2" t="s">
        <v>43700</v>
      </c>
    </row>
    <row r="128947" spans="1:2" x14ac:dyDescent="0.3">
      <c r="A128947">
        <v>24703</v>
      </c>
      <c r="B128947" s="2" t="s">
        <v>43703</v>
      </c>
    </row>
    <row r="128948" spans="1:2" x14ac:dyDescent="0.3">
      <c r="A128948">
        <v>24703</v>
      </c>
      <c r="B128948" s="2" t="s">
        <v>43739</v>
      </c>
    </row>
    <row r="128949" spans="1:2" x14ac:dyDescent="0.3">
      <c r="A128949">
        <v>24704</v>
      </c>
      <c r="B128949" s="2" t="s">
        <v>43690</v>
      </c>
    </row>
    <row r="128950" spans="1:2" x14ac:dyDescent="0.3">
      <c r="A128950">
        <v>24704</v>
      </c>
      <c r="B128950" s="2" t="s">
        <v>43691</v>
      </c>
    </row>
    <row r="128951" spans="1:2" x14ac:dyDescent="0.3">
      <c r="A128951">
        <v>24704</v>
      </c>
      <c r="B128951" s="2" t="s">
        <v>43693</v>
      </c>
    </row>
    <row r="128952" spans="1:2" x14ac:dyDescent="0.3">
      <c r="A128952">
        <v>24704</v>
      </c>
      <c r="B128952" s="2" t="s">
        <v>43694</v>
      </c>
    </row>
    <row r="128953" spans="1:2" x14ac:dyDescent="0.3">
      <c r="A128953">
        <v>24704</v>
      </c>
      <c r="B128953" s="2" t="s">
        <v>43696</v>
      </c>
    </row>
    <row r="128954" spans="1:2" x14ac:dyDescent="0.3">
      <c r="A128954">
        <v>24704</v>
      </c>
      <c r="B128954" s="2" t="s">
        <v>43698</v>
      </c>
    </row>
    <row r="128955" spans="1:2" x14ac:dyDescent="0.3">
      <c r="A128955">
        <v>24704</v>
      </c>
      <c r="B128955" s="2" t="s">
        <v>43700</v>
      </c>
    </row>
    <row r="128956" spans="1:2" x14ac:dyDescent="0.3">
      <c r="A128956">
        <v>24704</v>
      </c>
      <c r="B128956" s="2" t="s">
        <v>22882</v>
      </c>
    </row>
    <row r="128957" spans="1:2" x14ac:dyDescent="0.3">
      <c r="A128957">
        <v>24704</v>
      </c>
      <c r="B128957" s="2" t="s">
        <v>43704</v>
      </c>
    </row>
    <row r="128958" spans="1:2" x14ac:dyDescent="0.3">
      <c r="A128958">
        <v>24704</v>
      </c>
      <c r="B128958" s="2" t="s">
        <v>43721</v>
      </c>
    </row>
    <row r="128959" spans="1:2" x14ac:dyDescent="0.3">
      <c r="A128959">
        <v>24704</v>
      </c>
      <c r="B128959" s="2" t="s">
        <v>30155</v>
      </c>
    </row>
    <row r="128960" spans="1:2" x14ac:dyDescent="0.3">
      <c r="A128960">
        <v>24704</v>
      </c>
      <c r="B128960" s="2" t="s">
        <v>43727</v>
      </c>
    </row>
    <row r="128961" spans="1:2" x14ac:dyDescent="0.3">
      <c r="A128961">
        <v>24704</v>
      </c>
      <c r="B128961" s="2" t="s">
        <v>43765</v>
      </c>
    </row>
    <row r="128962" spans="1:2" x14ac:dyDescent="0.3">
      <c r="A128962">
        <v>24705</v>
      </c>
      <c r="B128962" s="2" t="s">
        <v>43698</v>
      </c>
    </row>
    <row r="128963" spans="1:2" x14ac:dyDescent="0.3">
      <c r="A128963">
        <v>24705</v>
      </c>
      <c r="B128963" s="2" t="s">
        <v>43743</v>
      </c>
    </row>
    <row r="128964" spans="1:2" x14ac:dyDescent="0.3">
      <c r="A128964">
        <v>24705</v>
      </c>
      <c r="B128964" s="2" t="s">
        <v>43762</v>
      </c>
    </row>
    <row r="128965" spans="1:2" x14ac:dyDescent="0.3">
      <c r="A128965">
        <v>24705</v>
      </c>
      <c r="B128965" s="2" t="s">
        <v>23106</v>
      </c>
    </row>
    <row r="128966" spans="1:2" x14ac:dyDescent="0.3">
      <c r="A128966">
        <v>24705</v>
      </c>
      <c r="B128966" s="2" t="s">
        <v>43833</v>
      </c>
    </row>
    <row r="128967" spans="1:2" x14ac:dyDescent="0.3">
      <c r="A128967">
        <v>24706</v>
      </c>
      <c r="B128967" s="2" t="s">
        <v>43694</v>
      </c>
    </row>
    <row r="128968" spans="1:2" x14ac:dyDescent="0.3">
      <c r="A128968">
        <v>24706</v>
      </c>
      <c r="B128968" s="2" t="s">
        <v>43713</v>
      </c>
    </row>
    <row r="128969" spans="1:2" x14ac:dyDescent="0.3">
      <c r="A128969">
        <v>24706</v>
      </c>
      <c r="B128969" s="2" t="s">
        <v>43744</v>
      </c>
    </row>
    <row r="128970" spans="1:2" x14ac:dyDescent="0.3">
      <c r="A128970">
        <v>24706</v>
      </c>
      <c r="B128970" s="2" t="s">
        <v>43802</v>
      </c>
    </row>
    <row r="128971" spans="1:2" x14ac:dyDescent="0.3">
      <c r="A128971">
        <v>24706</v>
      </c>
      <c r="B128971" s="2" t="s">
        <v>43806</v>
      </c>
    </row>
    <row r="128972" spans="1:2" x14ac:dyDescent="0.3">
      <c r="A128972">
        <v>24707</v>
      </c>
      <c r="B128972" s="2" t="s">
        <v>43691</v>
      </c>
    </row>
    <row r="128973" spans="1:2" x14ac:dyDescent="0.3">
      <c r="A128973">
        <v>24707</v>
      </c>
      <c r="B128973" s="2" t="s">
        <v>43692</v>
      </c>
    </row>
    <row r="128974" spans="1:2" x14ac:dyDescent="0.3">
      <c r="A128974">
        <v>24707</v>
      </c>
      <c r="B128974" s="2" t="s">
        <v>43696</v>
      </c>
    </row>
    <row r="128975" spans="1:2" x14ac:dyDescent="0.3">
      <c r="A128975">
        <v>24707</v>
      </c>
      <c r="B128975" s="2" t="s">
        <v>22882</v>
      </c>
    </row>
    <row r="128976" spans="1:2" x14ac:dyDescent="0.3">
      <c r="A128976">
        <v>24708</v>
      </c>
      <c r="B128976" s="2" t="s">
        <v>43690</v>
      </c>
    </row>
    <row r="128977" spans="1:2" x14ac:dyDescent="0.3">
      <c r="A128977">
        <v>24708</v>
      </c>
      <c r="B128977" s="2" t="s">
        <v>43691</v>
      </c>
    </row>
    <row r="128978" spans="1:2" x14ac:dyDescent="0.3">
      <c r="A128978">
        <v>24708</v>
      </c>
      <c r="B128978" s="2" t="s">
        <v>43698</v>
      </c>
    </row>
    <row r="128979" spans="1:2" x14ac:dyDescent="0.3">
      <c r="A128979">
        <v>24708</v>
      </c>
      <c r="B128979" s="2" t="s">
        <v>43699</v>
      </c>
    </row>
    <row r="128980" spans="1:2" x14ac:dyDescent="0.3">
      <c r="A128980">
        <v>24708</v>
      </c>
      <c r="B128980" s="2" t="s">
        <v>43701</v>
      </c>
    </row>
    <row r="128981" spans="1:2" x14ac:dyDescent="0.3">
      <c r="A128981">
        <v>24708</v>
      </c>
      <c r="B128981" s="2" t="s">
        <v>43702</v>
      </c>
    </row>
    <row r="128982" spans="1:2" x14ac:dyDescent="0.3">
      <c r="A128982">
        <v>24708</v>
      </c>
      <c r="B128982" s="2" t="s">
        <v>4294</v>
      </c>
    </row>
    <row r="128983" spans="1:2" x14ac:dyDescent="0.3">
      <c r="A128983">
        <v>24708</v>
      </c>
      <c r="B128983" s="2" t="s">
        <v>43720</v>
      </c>
    </row>
    <row r="128984" spans="1:2" x14ac:dyDescent="0.3">
      <c r="A128984">
        <v>24708</v>
      </c>
      <c r="B128984" s="2" t="s">
        <v>43858</v>
      </c>
    </row>
    <row r="128985" spans="1:2" x14ac:dyDescent="0.3">
      <c r="A128985">
        <v>24708</v>
      </c>
      <c r="B128985" s="2" t="s">
        <v>43858</v>
      </c>
    </row>
    <row r="128986" spans="1:2" x14ac:dyDescent="0.3">
      <c r="A128986">
        <v>24709</v>
      </c>
      <c r="B128986" s="2" t="s">
        <v>43690</v>
      </c>
    </row>
    <row r="128987" spans="1:2" x14ac:dyDescent="0.3">
      <c r="A128987">
        <v>24709</v>
      </c>
      <c r="B128987" s="2" t="s">
        <v>43695</v>
      </c>
    </row>
    <row r="128988" spans="1:2" x14ac:dyDescent="0.3">
      <c r="A128988">
        <v>24709</v>
      </c>
      <c r="B128988" s="2" t="s">
        <v>43723</v>
      </c>
    </row>
    <row r="128989" spans="1:2" x14ac:dyDescent="0.3">
      <c r="A128989">
        <v>24709</v>
      </c>
      <c r="B128989" s="2" t="s">
        <v>43764</v>
      </c>
    </row>
    <row r="128990" spans="1:2" x14ac:dyDescent="0.3">
      <c r="A128990">
        <v>24710</v>
      </c>
      <c r="B128990" s="2" t="s">
        <v>43691</v>
      </c>
    </row>
    <row r="128991" spans="1:2" x14ac:dyDescent="0.3">
      <c r="A128991">
        <v>24711</v>
      </c>
      <c r="B128991" s="2" t="s">
        <v>43691</v>
      </c>
    </row>
    <row r="128992" spans="1:2" x14ac:dyDescent="0.3">
      <c r="A128992">
        <v>24711</v>
      </c>
      <c r="B128992" s="2" t="s">
        <v>43741</v>
      </c>
    </row>
    <row r="128993" spans="1:2" x14ac:dyDescent="0.3">
      <c r="A128993">
        <v>24713</v>
      </c>
      <c r="B128993" s="2" t="s">
        <v>43690</v>
      </c>
    </row>
    <row r="128994" spans="1:2" x14ac:dyDescent="0.3">
      <c r="A128994">
        <v>24713</v>
      </c>
      <c r="B128994" s="2" t="s">
        <v>43691</v>
      </c>
    </row>
    <row r="128995" spans="1:2" x14ac:dyDescent="0.3">
      <c r="A128995">
        <v>24713</v>
      </c>
      <c r="B128995" s="2" t="s">
        <v>43699</v>
      </c>
    </row>
    <row r="128996" spans="1:2" x14ac:dyDescent="0.3">
      <c r="A128996">
        <v>24713</v>
      </c>
      <c r="B128996" s="2" t="s">
        <v>43701</v>
      </c>
    </row>
    <row r="128997" spans="1:2" x14ac:dyDescent="0.3">
      <c r="A128997">
        <v>24713</v>
      </c>
      <c r="B128997" s="2" t="s">
        <v>43703</v>
      </c>
    </row>
    <row r="128998" spans="1:2" x14ac:dyDescent="0.3">
      <c r="A128998">
        <v>24715</v>
      </c>
      <c r="B128998" s="2" t="s">
        <v>43694</v>
      </c>
    </row>
    <row r="128999" spans="1:2" x14ac:dyDescent="0.3">
      <c r="A128999">
        <v>24716</v>
      </c>
      <c r="B128999" s="2" t="s">
        <v>43698</v>
      </c>
    </row>
    <row r="129000" spans="1:2" x14ac:dyDescent="0.3">
      <c r="A129000">
        <v>24716</v>
      </c>
      <c r="B129000" s="2" t="s">
        <v>4294</v>
      </c>
    </row>
    <row r="129001" spans="1:2" x14ac:dyDescent="0.3">
      <c r="A129001">
        <v>24716</v>
      </c>
      <c r="B129001" s="2" t="s">
        <v>43709</v>
      </c>
    </row>
    <row r="129002" spans="1:2" x14ac:dyDescent="0.3">
      <c r="A129002">
        <v>24716</v>
      </c>
      <c r="B129002" s="2" t="s">
        <v>43746</v>
      </c>
    </row>
    <row r="129003" spans="1:2" x14ac:dyDescent="0.3">
      <c r="A129003">
        <v>24717</v>
      </c>
      <c r="B129003" s="2" t="s">
        <v>43773</v>
      </c>
    </row>
    <row r="129004" spans="1:2" x14ac:dyDescent="0.3">
      <c r="A129004">
        <v>24718</v>
      </c>
      <c r="B129004" s="2" t="s">
        <v>43690</v>
      </c>
    </row>
    <row r="129005" spans="1:2" x14ac:dyDescent="0.3">
      <c r="A129005">
        <v>24718</v>
      </c>
      <c r="B129005" s="2" t="s">
        <v>43699</v>
      </c>
    </row>
    <row r="129006" spans="1:2" x14ac:dyDescent="0.3">
      <c r="A129006">
        <v>24718</v>
      </c>
      <c r="B129006" s="2" t="s">
        <v>43709</v>
      </c>
    </row>
    <row r="129007" spans="1:2" x14ac:dyDescent="0.3">
      <c r="A129007">
        <v>24718</v>
      </c>
      <c r="B129007" s="2" t="s">
        <v>43727</v>
      </c>
    </row>
    <row r="129008" spans="1:2" x14ac:dyDescent="0.3">
      <c r="A129008">
        <v>24718</v>
      </c>
      <c r="B129008" s="2" t="s">
        <v>43728</v>
      </c>
    </row>
    <row r="129009" spans="1:2" x14ac:dyDescent="0.3">
      <c r="A129009">
        <v>24719</v>
      </c>
      <c r="B129009" s="2" t="s">
        <v>43690</v>
      </c>
    </row>
    <row r="129010" spans="1:2" x14ac:dyDescent="0.3">
      <c r="A129010">
        <v>24719</v>
      </c>
      <c r="B129010" s="2" t="s">
        <v>43694</v>
      </c>
    </row>
    <row r="129011" spans="1:2" x14ac:dyDescent="0.3">
      <c r="A129011">
        <v>24719</v>
      </c>
      <c r="B129011" s="2" t="s">
        <v>43712</v>
      </c>
    </row>
    <row r="129012" spans="1:2" x14ac:dyDescent="0.3">
      <c r="A129012">
        <v>24720</v>
      </c>
      <c r="B129012" s="2" t="s">
        <v>43690</v>
      </c>
    </row>
    <row r="129013" spans="1:2" x14ac:dyDescent="0.3">
      <c r="A129013">
        <v>24720</v>
      </c>
      <c r="B129013" s="2" t="s">
        <v>43691</v>
      </c>
    </row>
    <row r="129014" spans="1:2" x14ac:dyDescent="0.3">
      <c r="A129014">
        <v>24721</v>
      </c>
      <c r="B129014" s="2" t="s">
        <v>43690</v>
      </c>
    </row>
    <row r="129015" spans="1:2" x14ac:dyDescent="0.3">
      <c r="A129015">
        <v>24721</v>
      </c>
      <c r="B129015" s="2" t="s">
        <v>43694</v>
      </c>
    </row>
    <row r="129016" spans="1:2" x14ac:dyDescent="0.3">
      <c r="A129016">
        <v>24721</v>
      </c>
      <c r="B129016" s="2" t="s">
        <v>43698</v>
      </c>
    </row>
    <row r="129017" spans="1:2" x14ac:dyDescent="0.3">
      <c r="A129017">
        <v>24721</v>
      </c>
      <c r="B129017" s="2" t="s">
        <v>22882</v>
      </c>
    </row>
    <row r="129018" spans="1:2" x14ac:dyDescent="0.3">
      <c r="A129018">
        <v>24721</v>
      </c>
      <c r="B129018" s="2" t="s">
        <v>43707</v>
      </c>
    </row>
    <row r="129019" spans="1:2" x14ac:dyDescent="0.3">
      <c r="A129019">
        <v>24721</v>
      </c>
      <c r="B129019" s="2" t="s">
        <v>43709</v>
      </c>
    </row>
    <row r="129020" spans="1:2" x14ac:dyDescent="0.3">
      <c r="A129020">
        <v>24721</v>
      </c>
      <c r="B129020" s="2" t="s">
        <v>43724</v>
      </c>
    </row>
    <row r="129021" spans="1:2" x14ac:dyDescent="0.3">
      <c r="A129021">
        <v>24721</v>
      </c>
      <c r="B129021" s="2" t="s">
        <v>43742</v>
      </c>
    </row>
    <row r="129022" spans="1:2" x14ac:dyDescent="0.3">
      <c r="A129022">
        <v>24721</v>
      </c>
      <c r="B129022" s="2" t="s">
        <v>43808</v>
      </c>
    </row>
    <row r="129023" spans="1:2" x14ac:dyDescent="0.3">
      <c r="A129023">
        <v>24722</v>
      </c>
      <c r="B129023" s="2" t="s">
        <v>43690</v>
      </c>
    </row>
    <row r="129024" spans="1:2" x14ac:dyDescent="0.3">
      <c r="A129024">
        <v>24722</v>
      </c>
      <c r="B129024" s="2" t="s">
        <v>43691</v>
      </c>
    </row>
    <row r="129025" spans="1:2" x14ac:dyDescent="0.3">
      <c r="A129025">
        <v>24722</v>
      </c>
      <c r="B129025" s="2" t="s">
        <v>43692</v>
      </c>
    </row>
    <row r="129026" spans="1:2" x14ac:dyDescent="0.3">
      <c r="A129026">
        <v>24722</v>
      </c>
      <c r="B129026" s="2" t="s">
        <v>43696</v>
      </c>
    </row>
    <row r="129027" spans="1:2" x14ac:dyDescent="0.3">
      <c r="A129027">
        <v>24722</v>
      </c>
      <c r="B129027" s="2" t="s">
        <v>43699</v>
      </c>
    </row>
    <row r="129028" spans="1:2" x14ac:dyDescent="0.3">
      <c r="A129028">
        <v>24722</v>
      </c>
      <c r="B129028" s="2" t="s">
        <v>43701</v>
      </c>
    </row>
    <row r="129029" spans="1:2" x14ac:dyDescent="0.3">
      <c r="A129029">
        <v>24722</v>
      </c>
      <c r="B129029" s="2" t="s">
        <v>43704</v>
      </c>
    </row>
    <row r="129030" spans="1:2" x14ac:dyDescent="0.3">
      <c r="A129030">
        <v>24722</v>
      </c>
      <c r="B129030" s="2" t="s">
        <v>43708</v>
      </c>
    </row>
    <row r="129031" spans="1:2" x14ac:dyDescent="0.3">
      <c r="A129031">
        <v>24722</v>
      </c>
      <c r="B129031" s="2" t="s">
        <v>43719</v>
      </c>
    </row>
    <row r="129032" spans="1:2" x14ac:dyDescent="0.3">
      <c r="A129032">
        <v>24722</v>
      </c>
      <c r="B129032" s="2" t="s">
        <v>43769</v>
      </c>
    </row>
    <row r="129033" spans="1:2" x14ac:dyDescent="0.3">
      <c r="A129033">
        <v>24723</v>
      </c>
      <c r="B129033" s="2" t="s">
        <v>43694</v>
      </c>
    </row>
    <row r="129034" spans="1:2" x14ac:dyDescent="0.3">
      <c r="A129034">
        <v>24723</v>
      </c>
      <c r="B129034" s="2" t="s">
        <v>43695</v>
      </c>
    </row>
    <row r="129035" spans="1:2" x14ac:dyDescent="0.3">
      <c r="A129035">
        <v>24724</v>
      </c>
      <c r="B129035" s="2" t="s">
        <v>43691</v>
      </c>
    </row>
    <row r="129036" spans="1:2" x14ac:dyDescent="0.3">
      <c r="A129036">
        <v>24724</v>
      </c>
      <c r="B129036" s="2" t="s">
        <v>43692</v>
      </c>
    </row>
    <row r="129037" spans="1:2" x14ac:dyDescent="0.3">
      <c r="A129037">
        <v>24724</v>
      </c>
      <c r="B129037" s="2" t="s">
        <v>43695</v>
      </c>
    </row>
    <row r="129038" spans="1:2" x14ac:dyDescent="0.3">
      <c r="A129038">
        <v>24724</v>
      </c>
      <c r="B129038" s="2" t="s">
        <v>43697</v>
      </c>
    </row>
    <row r="129039" spans="1:2" x14ac:dyDescent="0.3">
      <c r="A129039">
        <v>24724</v>
      </c>
      <c r="B129039" s="2" t="s">
        <v>43697</v>
      </c>
    </row>
    <row r="129040" spans="1:2" x14ac:dyDescent="0.3">
      <c r="A129040">
        <v>24724</v>
      </c>
      <c r="B129040" s="2" t="s">
        <v>43710</v>
      </c>
    </row>
    <row r="129041" spans="1:2" x14ac:dyDescent="0.3">
      <c r="A129041">
        <v>24724</v>
      </c>
      <c r="B129041" s="2" t="s">
        <v>43711</v>
      </c>
    </row>
    <row r="129042" spans="1:2" x14ac:dyDescent="0.3">
      <c r="A129042">
        <v>24724</v>
      </c>
      <c r="B129042" s="2" t="s">
        <v>43712</v>
      </c>
    </row>
    <row r="129043" spans="1:2" x14ac:dyDescent="0.3">
      <c r="A129043">
        <v>24724</v>
      </c>
      <c r="B129043" s="2" t="s">
        <v>43748</v>
      </c>
    </row>
    <row r="129044" spans="1:2" x14ac:dyDescent="0.3">
      <c r="A129044">
        <v>24725</v>
      </c>
      <c r="B129044" s="2" t="s">
        <v>43691</v>
      </c>
    </row>
    <row r="129045" spans="1:2" x14ac:dyDescent="0.3">
      <c r="A129045">
        <v>24725</v>
      </c>
      <c r="B129045" s="2" t="s">
        <v>43696</v>
      </c>
    </row>
    <row r="129046" spans="1:2" x14ac:dyDescent="0.3">
      <c r="A129046">
        <v>24725</v>
      </c>
      <c r="B129046" s="2" t="s">
        <v>43699</v>
      </c>
    </row>
    <row r="129047" spans="1:2" x14ac:dyDescent="0.3">
      <c r="A129047">
        <v>24725</v>
      </c>
      <c r="B129047" s="2" t="s">
        <v>43701</v>
      </c>
    </row>
    <row r="129048" spans="1:2" x14ac:dyDescent="0.3">
      <c r="A129048">
        <v>24725</v>
      </c>
      <c r="B129048" s="2" t="s">
        <v>43703</v>
      </c>
    </row>
    <row r="129049" spans="1:2" x14ac:dyDescent="0.3">
      <c r="A129049">
        <v>24725</v>
      </c>
      <c r="B129049" s="2" t="s">
        <v>43704</v>
      </c>
    </row>
    <row r="129050" spans="1:2" x14ac:dyDescent="0.3">
      <c r="A129050">
        <v>24725</v>
      </c>
      <c r="B129050" s="2" t="s">
        <v>43705</v>
      </c>
    </row>
    <row r="129051" spans="1:2" x14ac:dyDescent="0.3">
      <c r="A129051">
        <v>24725</v>
      </c>
      <c r="B129051" s="2" t="s">
        <v>36284</v>
      </c>
    </row>
    <row r="129052" spans="1:2" x14ac:dyDescent="0.3">
      <c r="A129052">
        <v>24725</v>
      </c>
      <c r="B129052" s="2" t="s">
        <v>43727</v>
      </c>
    </row>
    <row r="129053" spans="1:2" x14ac:dyDescent="0.3">
      <c r="A129053">
        <v>24725</v>
      </c>
      <c r="B129053" s="2" t="s">
        <v>43769</v>
      </c>
    </row>
    <row r="129054" spans="1:2" x14ac:dyDescent="0.3">
      <c r="A129054">
        <v>24726</v>
      </c>
      <c r="B129054" s="2" t="s">
        <v>43691</v>
      </c>
    </row>
    <row r="129055" spans="1:2" x14ac:dyDescent="0.3">
      <c r="A129055">
        <v>24726</v>
      </c>
      <c r="B129055" s="2" t="s">
        <v>43692</v>
      </c>
    </row>
    <row r="129056" spans="1:2" x14ac:dyDescent="0.3">
      <c r="A129056">
        <v>24726</v>
      </c>
      <c r="B129056" s="2" t="s">
        <v>43713</v>
      </c>
    </row>
    <row r="129057" spans="1:2" x14ac:dyDescent="0.3">
      <c r="A129057">
        <v>24726</v>
      </c>
      <c r="B129057" s="2" t="s">
        <v>43717</v>
      </c>
    </row>
    <row r="129058" spans="1:2" x14ac:dyDescent="0.3">
      <c r="A129058">
        <v>24727</v>
      </c>
      <c r="B129058" s="2" t="s">
        <v>43691</v>
      </c>
    </row>
    <row r="129059" spans="1:2" x14ac:dyDescent="0.3">
      <c r="A129059">
        <v>24727</v>
      </c>
      <c r="B129059" s="2" t="s">
        <v>43694</v>
      </c>
    </row>
    <row r="129060" spans="1:2" x14ac:dyDescent="0.3">
      <c r="A129060">
        <v>24727</v>
      </c>
      <c r="B129060" s="2" t="s">
        <v>43696</v>
      </c>
    </row>
    <row r="129061" spans="1:2" x14ac:dyDescent="0.3">
      <c r="A129061">
        <v>24727</v>
      </c>
      <c r="B129061" s="2" t="s">
        <v>43698</v>
      </c>
    </row>
    <row r="129062" spans="1:2" x14ac:dyDescent="0.3">
      <c r="A129062">
        <v>24727</v>
      </c>
      <c r="B129062" s="2" t="s">
        <v>4294</v>
      </c>
    </row>
    <row r="129063" spans="1:2" x14ac:dyDescent="0.3">
      <c r="A129063">
        <v>24727</v>
      </c>
      <c r="B129063" s="2" t="s">
        <v>43709</v>
      </c>
    </row>
    <row r="129064" spans="1:2" x14ac:dyDescent="0.3">
      <c r="A129064">
        <v>24727</v>
      </c>
      <c r="B129064" s="2" t="s">
        <v>43713</v>
      </c>
    </row>
    <row r="129065" spans="1:2" x14ac:dyDescent="0.3">
      <c r="A129065">
        <v>24727</v>
      </c>
      <c r="B129065" s="2" t="s">
        <v>43717</v>
      </c>
    </row>
    <row r="129066" spans="1:2" x14ac:dyDescent="0.3">
      <c r="A129066">
        <v>24727</v>
      </c>
      <c r="B129066" s="2" t="s">
        <v>43718</v>
      </c>
    </row>
    <row r="129067" spans="1:2" x14ac:dyDescent="0.3">
      <c r="A129067">
        <v>24727</v>
      </c>
      <c r="B129067" s="2" t="s">
        <v>43727</v>
      </c>
    </row>
    <row r="129068" spans="1:2" x14ac:dyDescent="0.3">
      <c r="A129068">
        <v>24727</v>
      </c>
      <c r="B129068" s="2" t="s">
        <v>43733</v>
      </c>
    </row>
    <row r="129069" spans="1:2" x14ac:dyDescent="0.3">
      <c r="A129069">
        <v>24727</v>
      </c>
      <c r="B129069" s="2" t="s">
        <v>43744</v>
      </c>
    </row>
    <row r="129070" spans="1:2" x14ac:dyDescent="0.3">
      <c r="A129070">
        <v>24727</v>
      </c>
      <c r="B129070" s="2" t="s">
        <v>43753</v>
      </c>
    </row>
    <row r="129071" spans="1:2" x14ac:dyDescent="0.3">
      <c r="A129071">
        <v>24727</v>
      </c>
      <c r="B129071" s="2" t="s">
        <v>43781</v>
      </c>
    </row>
    <row r="129072" spans="1:2" x14ac:dyDescent="0.3">
      <c r="A129072">
        <v>24728</v>
      </c>
      <c r="B129072" s="2" t="s">
        <v>43694</v>
      </c>
    </row>
    <row r="129073" spans="1:2" x14ac:dyDescent="0.3">
      <c r="A129073">
        <v>24728</v>
      </c>
      <c r="B129073" s="2" t="s">
        <v>43698</v>
      </c>
    </row>
    <row r="129074" spans="1:2" x14ac:dyDescent="0.3">
      <c r="A129074">
        <v>24728</v>
      </c>
      <c r="B129074" s="2" t="s">
        <v>43712</v>
      </c>
    </row>
    <row r="129075" spans="1:2" x14ac:dyDescent="0.3">
      <c r="A129075">
        <v>24728</v>
      </c>
      <c r="B129075" s="2" t="s">
        <v>43714</v>
      </c>
    </row>
    <row r="129076" spans="1:2" x14ac:dyDescent="0.3">
      <c r="A129076">
        <v>24729</v>
      </c>
      <c r="B129076" s="2" t="s">
        <v>43690</v>
      </c>
    </row>
    <row r="129077" spans="1:2" x14ac:dyDescent="0.3">
      <c r="A129077">
        <v>24729</v>
      </c>
      <c r="B129077" s="2" t="s">
        <v>43694</v>
      </c>
    </row>
    <row r="129078" spans="1:2" x14ac:dyDescent="0.3">
      <c r="A129078">
        <v>24729</v>
      </c>
      <c r="B129078" s="2" t="s">
        <v>43698</v>
      </c>
    </row>
    <row r="129079" spans="1:2" x14ac:dyDescent="0.3">
      <c r="A129079">
        <v>24729</v>
      </c>
      <c r="B129079" s="2" t="s">
        <v>43708</v>
      </c>
    </row>
    <row r="129080" spans="1:2" x14ac:dyDescent="0.3">
      <c r="A129080">
        <v>24729</v>
      </c>
      <c r="B129080" s="2" t="s">
        <v>43732</v>
      </c>
    </row>
    <row r="129081" spans="1:2" x14ac:dyDescent="0.3">
      <c r="A129081">
        <v>24729</v>
      </c>
      <c r="B129081" s="2" t="s">
        <v>43755</v>
      </c>
    </row>
    <row r="129082" spans="1:2" x14ac:dyDescent="0.3">
      <c r="A129082">
        <v>24729</v>
      </c>
      <c r="B129082" s="2" t="s">
        <v>43763</v>
      </c>
    </row>
    <row r="129083" spans="1:2" x14ac:dyDescent="0.3">
      <c r="A129083">
        <v>24730</v>
      </c>
      <c r="B129083" s="2" t="s">
        <v>43691</v>
      </c>
    </row>
    <row r="129084" spans="1:2" x14ac:dyDescent="0.3">
      <c r="A129084">
        <v>24730</v>
      </c>
      <c r="B129084" s="2" t="s">
        <v>43703</v>
      </c>
    </row>
    <row r="129085" spans="1:2" x14ac:dyDescent="0.3">
      <c r="A129085">
        <v>24730</v>
      </c>
      <c r="B129085" s="2" t="s">
        <v>43786</v>
      </c>
    </row>
    <row r="129086" spans="1:2" x14ac:dyDescent="0.3">
      <c r="A129086">
        <v>24731</v>
      </c>
      <c r="B129086" s="2" t="s">
        <v>43691</v>
      </c>
    </row>
    <row r="129087" spans="1:2" x14ac:dyDescent="0.3">
      <c r="A129087">
        <v>24731</v>
      </c>
      <c r="B129087" s="2" t="s">
        <v>43712</v>
      </c>
    </row>
    <row r="129088" spans="1:2" x14ac:dyDescent="0.3">
      <c r="A129088">
        <v>24731</v>
      </c>
      <c r="B129088" s="2" t="s">
        <v>43723</v>
      </c>
    </row>
    <row r="129089" spans="1:2" x14ac:dyDescent="0.3">
      <c r="A129089">
        <v>24731</v>
      </c>
      <c r="B129089" s="2" t="s">
        <v>43751</v>
      </c>
    </row>
    <row r="129090" spans="1:2" x14ac:dyDescent="0.3">
      <c r="A129090">
        <v>24732</v>
      </c>
      <c r="B129090" s="2" t="s">
        <v>43690</v>
      </c>
    </row>
    <row r="129091" spans="1:2" x14ac:dyDescent="0.3">
      <c r="A129091">
        <v>24732</v>
      </c>
      <c r="B129091" s="2" t="s">
        <v>43691</v>
      </c>
    </row>
    <row r="129092" spans="1:2" x14ac:dyDescent="0.3">
      <c r="A129092">
        <v>24732</v>
      </c>
      <c r="B129092" s="2" t="s">
        <v>43692</v>
      </c>
    </row>
    <row r="129093" spans="1:2" x14ac:dyDescent="0.3">
      <c r="A129093">
        <v>24732</v>
      </c>
      <c r="B129093" s="2" t="s">
        <v>43697</v>
      </c>
    </row>
    <row r="129094" spans="1:2" x14ac:dyDescent="0.3">
      <c r="A129094">
        <v>24732</v>
      </c>
      <c r="B129094" s="2" t="s">
        <v>43697</v>
      </c>
    </row>
    <row r="129095" spans="1:2" x14ac:dyDescent="0.3">
      <c r="A129095">
        <v>24732</v>
      </c>
      <c r="B129095" s="2" t="s">
        <v>43730</v>
      </c>
    </row>
    <row r="129096" spans="1:2" x14ac:dyDescent="0.3">
      <c r="A129096">
        <v>24732</v>
      </c>
      <c r="B129096" s="2" t="s">
        <v>43739</v>
      </c>
    </row>
    <row r="129097" spans="1:2" x14ac:dyDescent="0.3">
      <c r="A129097">
        <v>24733</v>
      </c>
      <c r="B129097" s="2" t="s">
        <v>43690</v>
      </c>
    </row>
    <row r="129098" spans="1:2" x14ac:dyDescent="0.3">
      <c r="A129098">
        <v>24733</v>
      </c>
      <c r="B129098" s="2" t="s">
        <v>43691</v>
      </c>
    </row>
    <row r="129099" spans="1:2" x14ac:dyDescent="0.3">
      <c r="A129099">
        <v>24733</v>
      </c>
      <c r="B129099" s="2" t="s">
        <v>43692</v>
      </c>
    </row>
    <row r="129100" spans="1:2" x14ac:dyDescent="0.3">
      <c r="A129100">
        <v>24733</v>
      </c>
      <c r="B129100" s="2" t="s">
        <v>43746</v>
      </c>
    </row>
    <row r="129101" spans="1:2" x14ac:dyDescent="0.3">
      <c r="A129101">
        <v>24734</v>
      </c>
      <c r="B129101" s="2" t="s">
        <v>43691</v>
      </c>
    </row>
    <row r="129102" spans="1:2" x14ac:dyDescent="0.3">
      <c r="A129102">
        <v>24734</v>
      </c>
      <c r="B129102" s="2" t="s">
        <v>43693</v>
      </c>
    </row>
    <row r="129103" spans="1:2" x14ac:dyDescent="0.3">
      <c r="A129103">
        <v>24734</v>
      </c>
      <c r="B129103" s="2" t="s">
        <v>43697</v>
      </c>
    </row>
    <row r="129104" spans="1:2" x14ac:dyDescent="0.3">
      <c r="A129104">
        <v>24734</v>
      </c>
      <c r="B129104" s="2" t="s">
        <v>43697</v>
      </c>
    </row>
    <row r="129105" spans="1:2" x14ac:dyDescent="0.3">
      <c r="A129105">
        <v>24734</v>
      </c>
      <c r="B129105" s="2" t="s">
        <v>43699</v>
      </c>
    </row>
    <row r="129106" spans="1:2" x14ac:dyDescent="0.3">
      <c r="A129106">
        <v>24734</v>
      </c>
      <c r="B129106" s="2" t="s">
        <v>3492</v>
      </c>
    </row>
    <row r="129107" spans="1:2" x14ac:dyDescent="0.3">
      <c r="A129107">
        <v>24734</v>
      </c>
      <c r="B129107" s="2" t="s">
        <v>43715</v>
      </c>
    </row>
    <row r="129108" spans="1:2" x14ac:dyDescent="0.3">
      <c r="A129108">
        <v>24734</v>
      </c>
      <c r="B129108" s="2" t="s">
        <v>43722</v>
      </c>
    </row>
    <row r="129109" spans="1:2" x14ac:dyDescent="0.3">
      <c r="A129109">
        <v>24734</v>
      </c>
      <c r="B129109" s="2" t="s">
        <v>43725</v>
      </c>
    </row>
    <row r="129110" spans="1:2" x14ac:dyDescent="0.3">
      <c r="A129110">
        <v>24734</v>
      </c>
      <c r="B129110" s="2" t="s">
        <v>43733</v>
      </c>
    </row>
    <row r="129111" spans="1:2" x14ac:dyDescent="0.3">
      <c r="A129111">
        <v>24734</v>
      </c>
      <c r="B129111" s="2" t="s">
        <v>43751</v>
      </c>
    </row>
    <row r="129112" spans="1:2" x14ac:dyDescent="0.3">
      <c r="A129112">
        <v>24735</v>
      </c>
      <c r="B129112" s="2" t="s">
        <v>43690</v>
      </c>
    </row>
    <row r="129113" spans="1:2" x14ac:dyDescent="0.3">
      <c r="A129113">
        <v>24735</v>
      </c>
      <c r="B129113" s="2" t="s">
        <v>43694</v>
      </c>
    </row>
    <row r="129114" spans="1:2" x14ac:dyDescent="0.3">
      <c r="A129114">
        <v>24735</v>
      </c>
      <c r="B129114" s="2" t="s">
        <v>43696</v>
      </c>
    </row>
    <row r="129115" spans="1:2" x14ac:dyDescent="0.3">
      <c r="A129115">
        <v>24735</v>
      </c>
      <c r="B129115" s="2" t="s">
        <v>22882</v>
      </c>
    </row>
    <row r="129116" spans="1:2" x14ac:dyDescent="0.3">
      <c r="A129116">
        <v>24735</v>
      </c>
      <c r="B129116" s="2" t="s">
        <v>43702</v>
      </c>
    </row>
    <row r="129117" spans="1:2" x14ac:dyDescent="0.3">
      <c r="A129117">
        <v>24735</v>
      </c>
      <c r="B129117" s="2" t="s">
        <v>4294</v>
      </c>
    </row>
    <row r="129118" spans="1:2" x14ac:dyDescent="0.3">
      <c r="A129118">
        <v>24735</v>
      </c>
      <c r="B129118" s="2" t="s">
        <v>43706</v>
      </c>
    </row>
    <row r="129119" spans="1:2" x14ac:dyDescent="0.3">
      <c r="A129119">
        <v>24738</v>
      </c>
      <c r="B129119" s="2" t="s">
        <v>43690</v>
      </c>
    </row>
    <row r="129120" spans="1:2" x14ac:dyDescent="0.3">
      <c r="A129120">
        <v>24738</v>
      </c>
      <c r="B129120" s="2" t="s">
        <v>43691</v>
      </c>
    </row>
    <row r="129121" spans="1:2" x14ac:dyDescent="0.3">
      <c r="A129121">
        <v>24738</v>
      </c>
      <c r="B129121" s="2" t="s">
        <v>43695</v>
      </c>
    </row>
    <row r="129122" spans="1:2" x14ac:dyDescent="0.3">
      <c r="A129122">
        <v>24738</v>
      </c>
      <c r="B129122" s="2" t="s">
        <v>43711</v>
      </c>
    </row>
    <row r="129123" spans="1:2" x14ac:dyDescent="0.3">
      <c r="A129123">
        <v>24738</v>
      </c>
      <c r="B129123" s="2" t="s">
        <v>43757</v>
      </c>
    </row>
    <row r="129124" spans="1:2" x14ac:dyDescent="0.3">
      <c r="A129124">
        <v>24739</v>
      </c>
      <c r="B129124" s="2" t="s">
        <v>43801</v>
      </c>
    </row>
    <row r="129125" spans="1:2" x14ac:dyDescent="0.3">
      <c r="A129125">
        <v>24740</v>
      </c>
      <c r="B129125" s="2" t="s">
        <v>43691</v>
      </c>
    </row>
    <row r="129126" spans="1:2" x14ac:dyDescent="0.3">
      <c r="A129126">
        <v>24740</v>
      </c>
      <c r="B129126" s="2" t="s">
        <v>43692</v>
      </c>
    </row>
    <row r="129127" spans="1:2" x14ac:dyDescent="0.3">
      <c r="A129127">
        <v>24740</v>
      </c>
      <c r="B129127" s="2" t="s">
        <v>43694</v>
      </c>
    </row>
    <row r="129128" spans="1:2" x14ac:dyDescent="0.3">
      <c r="A129128">
        <v>24740</v>
      </c>
      <c r="B129128" s="2" t="s">
        <v>43718</v>
      </c>
    </row>
    <row r="129129" spans="1:2" x14ac:dyDescent="0.3">
      <c r="A129129">
        <v>24740</v>
      </c>
      <c r="B129129" s="2" t="s">
        <v>43731</v>
      </c>
    </row>
    <row r="129130" spans="1:2" x14ac:dyDescent="0.3">
      <c r="A129130">
        <v>24741</v>
      </c>
      <c r="B129130" s="2" t="s">
        <v>43690</v>
      </c>
    </row>
    <row r="129131" spans="1:2" x14ac:dyDescent="0.3">
      <c r="A129131">
        <v>24741</v>
      </c>
      <c r="B129131" s="2" t="s">
        <v>43691</v>
      </c>
    </row>
    <row r="129132" spans="1:2" x14ac:dyDescent="0.3">
      <c r="A129132">
        <v>24741</v>
      </c>
      <c r="B129132" s="2" t="s">
        <v>43692</v>
      </c>
    </row>
    <row r="129133" spans="1:2" x14ac:dyDescent="0.3">
      <c r="A129133">
        <v>24741</v>
      </c>
      <c r="B129133" s="2" t="s">
        <v>43693</v>
      </c>
    </row>
    <row r="129134" spans="1:2" x14ac:dyDescent="0.3">
      <c r="A129134">
        <v>24741</v>
      </c>
      <c r="B129134" s="2" t="s">
        <v>43695</v>
      </c>
    </row>
    <row r="129135" spans="1:2" x14ac:dyDescent="0.3">
      <c r="A129135">
        <v>24741</v>
      </c>
      <c r="B129135" s="2" t="s">
        <v>43697</v>
      </c>
    </row>
    <row r="129136" spans="1:2" x14ac:dyDescent="0.3">
      <c r="A129136">
        <v>24741</v>
      </c>
      <c r="B129136" s="2" t="s">
        <v>43697</v>
      </c>
    </row>
    <row r="129137" spans="1:2" x14ac:dyDescent="0.3">
      <c r="A129137">
        <v>24741</v>
      </c>
      <c r="B129137" s="2" t="s">
        <v>43700</v>
      </c>
    </row>
    <row r="129138" spans="1:2" x14ac:dyDescent="0.3">
      <c r="A129138">
        <v>24741</v>
      </c>
      <c r="B129138" s="2" t="s">
        <v>43739</v>
      </c>
    </row>
    <row r="129139" spans="1:2" x14ac:dyDescent="0.3">
      <c r="A129139">
        <v>24741</v>
      </c>
      <c r="B129139" s="2" t="s">
        <v>43770</v>
      </c>
    </row>
    <row r="129140" spans="1:2" x14ac:dyDescent="0.3">
      <c r="A129140">
        <v>24742</v>
      </c>
      <c r="B129140" s="2" t="s">
        <v>43690</v>
      </c>
    </row>
    <row r="129141" spans="1:2" x14ac:dyDescent="0.3">
      <c r="A129141">
        <v>24742</v>
      </c>
      <c r="B129141" s="2" t="s">
        <v>43694</v>
      </c>
    </row>
    <row r="129142" spans="1:2" x14ac:dyDescent="0.3">
      <c r="A129142">
        <v>24742</v>
      </c>
      <c r="B129142" s="2" t="s">
        <v>43712</v>
      </c>
    </row>
    <row r="129143" spans="1:2" x14ac:dyDescent="0.3">
      <c r="A129143">
        <v>24743</v>
      </c>
      <c r="B129143" s="2" t="s">
        <v>43691</v>
      </c>
    </row>
    <row r="129144" spans="1:2" x14ac:dyDescent="0.3">
      <c r="A129144">
        <v>24743</v>
      </c>
      <c r="B129144" s="2" t="s">
        <v>43692</v>
      </c>
    </row>
    <row r="129145" spans="1:2" x14ac:dyDescent="0.3">
      <c r="A129145">
        <v>24743</v>
      </c>
      <c r="B129145" s="2" t="s">
        <v>43693</v>
      </c>
    </row>
    <row r="129146" spans="1:2" x14ac:dyDescent="0.3">
      <c r="A129146">
        <v>24743</v>
      </c>
      <c r="B129146" s="2" t="s">
        <v>43700</v>
      </c>
    </row>
    <row r="129147" spans="1:2" x14ac:dyDescent="0.3">
      <c r="A129147">
        <v>24744</v>
      </c>
      <c r="B129147" s="2" t="s">
        <v>43690</v>
      </c>
    </row>
    <row r="129148" spans="1:2" x14ac:dyDescent="0.3">
      <c r="A129148">
        <v>24744</v>
      </c>
      <c r="B129148" s="2" t="s">
        <v>43691</v>
      </c>
    </row>
    <row r="129149" spans="1:2" x14ac:dyDescent="0.3">
      <c r="A129149">
        <v>24744</v>
      </c>
      <c r="B129149" s="2" t="s">
        <v>43693</v>
      </c>
    </row>
    <row r="129150" spans="1:2" x14ac:dyDescent="0.3">
      <c r="A129150">
        <v>24744</v>
      </c>
      <c r="B129150" s="2" t="s">
        <v>43698</v>
      </c>
    </row>
    <row r="129151" spans="1:2" x14ac:dyDescent="0.3">
      <c r="A129151">
        <v>24744</v>
      </c>
      <c r="B129151" s="2" t="s">
        <v>43700</v>
      </c>
    </row>
    <row r="129152" spans="1:2" x14ac:dyDescent="0.3">
      <c r="A129152">
        <v>24744</v>
      </c>
      <c r="B129152" s="2" t="s">
        <v>43708</v>
      </c>
    </row>
    <row r="129153" spans="1:2" x14ac:dyDescent="0.3">
      <c r="A129153">
        <v>24744</v>
      </c>
      <c r="B129153" s="2" t="s">
        <v>43719</v>
      </c>
    </row>
    <row r="129154" spans="1:2" x14ac:dyDescent="0.3">
      <c r="A129154">
        <v>24744</v>
      </c>
      <c r="B129154" s="2" t="s">
        <v>43722</v>
      </c>
    </row>
    <row r="129155" spans="1:2" x14ac:dyDescent="0.3">
      <c r="A129155">
        <v>24744</v>
      </c>
      <c r="B129155" s="2" t="s">
        <v>43727</v>
      </c>
    </row>
    <row r="129156" spans="1:2" x14ac:dyDescent="0.3">
      <c r="A129156">
        <v>24744</v>
      </c>
      <c r="B129156" s="2" t="s">
        <v>43732</v>
      </c>
    </row>
    <row r="129157" spans="1:2" x14ac:dyDescent="0.3">
      <c r="A129157">
        <v>24744</v>
      </c>
      <c r="B129157" s="2" t="s">
        <v>43746</v>
      </c>
    </row>
    <row r="129158" spans="1:2" x14ac:dyDescent="0.3">
      <c r="A129158">
        <v>24744</v>
      </c>
      <c r="B129158" s="2" t="s">
        <v>43750</v>
      </c>
    </row>
    <row r="129159" spans="1:2" x14ac:dyDescent="0.3">
      <c r="A129159">
        <v>24744</v>
      </c>
      <c r="B129159" s="2" t="s">
        <v>43755</v>
      </c>
    </row>
    <row r="129160" spans="1:2" x14ac:dyDescent="0.3">
      <c r="A129160">
        <v>24744</v>
      </c>
      <c r="B129160" s="2" t="s">
        <v>43761</v>
      </c>
    </row>
    <row r="129161" spans="1:2" x14ac:dyDescent="0.3">
      <c r="A129161">
        <v>24744</v>
      </c>
      <c r="B129161" s="2" t="s">
        <v>43767</v>
      </c>
    </row>
    <row r="129162" spans="1:2" x14ac:dyDescent="0.3">
      <c r="A129162">
        <v>24744</v>
      </c>
      <c r="B129162" s="2" t="s">
        <v>43772</v>
      </c>
    </row>
    <row r="129163" spans="1:2" x14ac:dyDescent="0.3">
      <c r="A129163">
        <v>24745</v>
      </c>
      <c r="B129163" s="2" t="s">
        <v>43690</v>
      </c>
    </row>
    <row r="129164" spans="1:2" x14ac:dyDescent="0.3">
      <c r="A129164">
        <v>24745</v>
      </c>
      <c r="B129164" s="2" t="s">
        <v>43691</v>
      </c>
    </row>
    <row r="129165" spans="1:2" x14ac:dyDescent="0.3">
      <c r="A129165">
        <v>24745</v>
      </c>
      <c r="B129165" s="2" t="s">
        <v>22882</v>
      </c>
    </row>
    <row r="129166" spans="1:2" x14ac:dyDescent="0.3">
      <c r="A129166">
        <v>24745</v>
      </c>
      <c r="B129166" s="2" t="s">
        <v>43742</v>
      </c>
    </row>
    <row r="129167" spans="1:2" x14ac:dyDescent="0.3">
      <c r="A129167">
        <v>24746</v>
      </c>
      <c r="B129167" s="2" t="s">
        <v>43690</v>
      </c>
    </row>
    <row r="129168" spans="1:2" x14ac:dyDescent="0.3">
      <c r="A129168">
        <v>24746</v>
      </c>
      <c r="B129168" s="2" t="s">
        <v>43693</v>
      </c>
    </row>
    <row r="129169" spans="1:2" x14ac:dyDescent="0.3">
      <c r="A129169">
        <v>24746</v>
      </c>
      <c r="B129169" s="2" t="s">
        <v>43698</v>
      </c>
    </row>
    <row r="129170" spans="1:2" x14ac:dyDescent="0.3">
      <c r="A129170">
        <v>24746</v>
      </c>
      <c r="B129170" s="2" t="s">
        <v>43700</v>
      </c>
    </row>
    <row r="129171" spans="1:2" x14ac:dyDescent="0.3">
      <c r="A129171">
        <v>24746</v>
      </c>
      <c r="B129171" s="2" t="s">
        <v>22882</v>
      </c>
    </row>
    <row r="129172" spans="1:2" x14ac:dyDescent="0.3">
      <c r="A129172">
        <v>24746</v>
      </c>
      <c r="B129172" s="2" t="s">
        <v>4294</v>
      </c>
    </row>
    <row r="129173" spans="1:2" x14ac:dyDescent="0.3">
      <c r="A129173">
        <v>24746</v>
      </c>
      <c r="B129173" s="2" t="s">
        <v>43708</v>
      </c>
    </row>
    <row r="129174" spans="1:2" x14ac:dyDescent="0.3">
      <c r="A129174">
        <v>24747</v>
      </c>
      <c r="B129174" s="2" t="s">
        <v>43691</v>
      </c>
    </row>
    <row r="129175" spans="1:2" x14ac:dyDescent="0.3">
      <c r="A129175">
        <v>24747</v>
      </c>
      <c r="B129175" s="2" t="s">
        <v>43692</v>
      </c>
    </row>
    <row r="129176" spans="1:2" x14ac:dyDescent="0.3">
      <c r="A129176">
        <v>24748</v>
      </c>
      <c r="B129176" s="2" t="s">
        <v>43690</v>
      </c>
    </row>
    <row r="129177" spans="1:2" x14ac:dyDescent="0.3">
      <c r="A129177">
        <v>24748</v>
      </c>
      <c r="B129177" s="2" t="s">
        <v>43691</v>
      </c>
    </row>
    <row r="129178" spans="1:2" x14ac:dyDescent="0.3">
      <c r="A129178">
        <v>24748</v>
      </c>
      <c r="B129178" s="2" t="s">
        <v>43692</v>
      </c>
    </row>
    <row r="129179" spans="1:2" x14ac:dyDescent="0.3">
      <c r="A129179">
        <v>24748</v>
      </c>
      <c r="B129179" s="2" t="s">
        <v>43694</v>
      </c>
    </row>
    <row r="129180" spans="1:2" x14ac:dyDescent="0.3">
      <c r="A129180">
        <v>24748</v>
      </c>
      <c r="B129180" s="2" t="s">
        <v>43702</v>
      </c>
    </row>
    <row r="129181" spans="1:2" x14ac:dyDescent="0.3">
      <c r="A129181">
        <v>24748</v>
      </c>
      <c r="B129181" s="2" t="s">
        <v>43722</v>
      </c>
    </row>
    <row r="129182" spans="1:2" x14ac:dyDescent="0.3">
      <c r="A129182">
        <v>24748</v>
      </c>
      <c r="B129182" s="2" t="s">
        <v>43758</v>
      </c>
    </row>
    <row r="129183" spans="1:2" x14ac:dyDescent="0.3">
      <c r="A129183">
        <v>24749</v>
      </c>
      <c r="B129183" s="2" t="s">
        <v>43690</v>
      </c>
    </row>
    <row r="129184" spans="1:2" x14ac:dyDescent="0.3">
      <c r="A129184">
        <v>24749</v>
      </c>
      <c r="B129184" s="2" t="s">
        <v>43691</v>
      </c>
    </row>
    <row r="129185" spans="1:2" x14ac:dyDescent="0.3">
      <c r="A129185">
        <v>24749</v>
      </c>
      <c r="B129185" s="2" t="s">
        <v>43692</v>
      </c>
    </row>
    <row r="129186" spans="1:2" x14ac:dyDescent="0.3">
      <c r="A129186">
        <v>24749</v>
      </c>
      <c r="B129186" s="2" t="s">
        <v>43701</v>
      </c>
    </row>
    <row r="129187" spans="1:2" x14ac:dyDescent="0.3">
      <c r="A129187">
        <v>24749</v>
      </c>
      <c r="B129187" s="2" t="s">
        <v>43712</v>
      </c>
    </row>
    <row r="129188" spans="1:2" x14ac:dyDescent="0.3">
      <c r="A129188">
        <v>24750</v>
      </c>
      <c r="B129188" s="2" t="s">
        <v>43690</v>
      </c>
    </row>
    <row r="129189" spans="1:2" x14ac:dyDescent="0.3">
      <c r="A129189">
        <v>24750</v>
      </c>
      <c r="B129189" s="2" t="s">
        <v>43693</v>
      </c>
    </row>
    <row r="129190" spans="1:2" x14ac:dyDescent="0.3">
      <c r="A129190">
        <v>24750</v>
      </c>
      <c r="B129190" s="2" t="s">
        <v>43695</v>
      </c>
    </row>
    <row r="129191" spans="1:2" x14ac:dyDescent="0.3">
      <c r="A129191">
        <v>24750</v>
      </c>
      <c r="B129191" s="2" t="s">
        <v>43762</v>
      </c>
    </row>
    <row r="129192" spans="1:2" x14ac:dyDescent="0.3">
      <c r="A129192">
        <v>24752</v>
      </c>
      <c r="B129192" s="2" t="s">
        <v>43690</v>
      </c>
    </row>
    <row r="129193" spans="1:2" x14ac:dyDescent="0.3">
      <c r="A129193">
        <v>24752</v>
      </c>
      <c r="B129193" s="2" t="s">
        <v>43691</v>
      </c>
    </row>
    <row r="129194" spans="1:2" x14ac:dyDescent="0.3">
      <c r="A129194">
        <v>24752</v>
      </c>
      <c r="B129194" s="2" t="s">
        <v>43706</v>
      </c>
    </row>
    <row r="129195" spans="1:2" x14ac:dyDescent="0.3">
      <c r="A129195">
        <v>24752</v>
      </c>
      <c r="B129195" s="2" t="s">
        <v>43727</v>
      </c>
    </row>
    <row r="129196" spans="1:2" x14ac:dyDescent="0.3">
      <c r="A129196">
        <v>24753</v>
      </c>
      <c r="B129196" s="2" t="s">
        <v>43690</v>
      </c>
    </row>
    <row r="129197" spans="1:2" x14ac:dyDescent="0.3">
      <c r="A129197">
        <v>24753</v>
      </c>
      <c r="B129197" s="2" t="s">
        <v>43691</v>
      </c>
    </row>
    <row r="129198" spans="1:2" x14ac:dyDescent="0.3">
      <c r="A129198">
        <v>24753</v>
      </c>
      <c r="B129198" s="2" t="s">
        <v>43692</v>
      </c>
    </row>
    <row r="129199" spans="1:2" x14ac:dyDescent="0.3">
      <c r="A129199">
        <v>24754</v>
      </c>
      <c r="B129199" s="2" t="s">
        <v>43690</v>
      </c>
    </row>
    <row r="129200" spans="1:2" x14ac:dyDescent="0.3">
      <c r="A129200">
        <v>24754</v>
      </c>
      <c r="B129200" s="2" t="s">
        <v>43691</v>
      </c>
    </row>
    <row r="129201" spans="1:2" x14ac:dyDescent="0.3">
      <c r="A129201">
        <v>24754</v>
      </c>
      <c r="B129201" s="2" t="s">
        <v>43692</v>
      </c>
    </row>
    <row r="129202" spans="1:2" x14ac:dyDescent="0.3">
      <c r="A129202">
        <v>24754</v>
      </c>
      <c r="B129202" s="2" t="s">
        <v>43694</v>
      </c>
    </row>
    <row r="129203" spans="1:2" x14ac:dyDescent="0.3">
      <c r="A129203">
        <v>24754</v>
      </c>
      <c r="B129203" s="2" t="s">
        <v>43696</v>
      </c>
    </row>
    <row r="129204" spans="1:2" x14ac:dyDescent="0.3">
      <c r="A129204">
        <v>24754</v>
      </c>
      <c r="B129204" s="2" t="s">
        <v>43698</v>
      </c>
    </row>
    <row r="129205" spans="1:2" x14ac:dyDescent="0.3">
      <c r="A129205">
        <v>24754</v>
      </c>
      <c r="B129205" s="2" t="s">
        <v>43703</v>
      </c>
    </row>
    <row r="129206" spans="1:2" x14ac:dyDescent="0.3">
      <c r="A129206">
        <v>24754</v>
      </c>
      <c r="B129206" s="2" t="s">
        <v>43714</v>
      </c>
    </row>
    <row r="129207" spans="1:2" x14ac:dyDescent="0.3">
      <c r="A129207">
        <v>24755</v>
      </c>
      <c r="B129207" s="2" t="s">
        <v>43690</v>
      </c>
    </row>
    <row r="129208" spans="1:2" x14ac:dyDescent="0.3">
      <c r="A129208">
        <v>24755</v>
      </c>
      <c r="B129208" s="2" t="s">
        <v>43691</v>
      </c>
    </row>
    <row r="129209" spans="1:2" x14ac:dyDescent="0.3">
      <c r="A129209">
        <v>24755</v>
      </c>
      <c r="B129209" s="2" t="s">
        <v>43693</v>
      </c>
    </row>
    <row r="129210" spans="1:2" x14ac:dyDescent="0.3">
      <c r="A129210">
        <v>24755</v>
      </c>
      <c r="B129210" s="2" t="s">
        <v>43694</v>
      </c>
    </row>
    <row r="129211" spans="1:2" x14ac:dyDescent="0.3">
      <c r="A129211">
        <v>24755</v>
      </c>
      <c r="B129211" s="2" t="s">
        <v>22882</v>
      </c>
    </row>
    <row r="129212" spans="1:2" x14ac:dyDescent="0.3">
      <c r="A129212">
        <v>24755</v>
      </c>
      <c r="B129212" s="2" t="s">
        <v>43707</v>
      </c>
    </row>
    <row r="129213" spans="1:2" x14ac:dyDescent="0.3">
      <c r="A129213">
        <v>24755</v>
      </c>
      <c r="B129213" s="2" t="s">
        <v>43719</v>
      </c>
    </row>
    <row r="129214" spans="1:2" x14ac:dyDescent="0.3">
      <c r="A129214">
        <v>24755</v>
      </c>
      <c r="B129214" s="2" t="s">
        <v>43723</v>
      </c>
    </row>
    <row r="129215" spans="1:2" x14ac:dyDescent="0.3">
      <c r="A129215">
        <v>24755</v>
      </c>
      <c r="B129215" s="2" t="s">
        <v>43760</v>
      </c>
    </row>
    <row r="129216" spans="1:2" x14ac:dyDescent="0.3">
      <c r="A129216">
        <v>24755</v>
      </c>
      <c r="B129216" s="2" t="s">
        <v>43785</v>
      </c>
    </row>
    <row r="129217" spans="1:2" x14ac:dyDescent="0.3">
      <c r="A129217">
        <v>24756</v>
      </c>
      <c r="B129217" s="2" t="s">
        <v>43690</v>
      </c>
    </row>
    <row r="129218" spans="1:2" x14ac:dyDescent="0.3">
      <c r="A129218">
        <v>24756</v>
      </c>
      <c r="B129218" s="2" t="s">
        <v>43695</v>
      </c>
    </row>
    <row r="129219" spans="1:2" x14ac:dyDescent="0.3">
      <c r="A129219">
        <v>24756</v>
      </c>
      <c r="B129219" s="2" t="s">
        <v>43740</v>
      </c>
    </row>
    <row r="129220" spans="1:2" x14ac:dyDescent="0.3">
      <c r="A129220">
        <v>24757</v>
      </c>
      <c r="B129220" s="2" t="s">
        <v>43690</v>
      </c>
    </row>
    <row r="129221" spans="1:2" x14ac:dyDescent="0.3">
      <c r="A129221">
        <v>24757</v>
      </c>
      <c r="B129221" s="2" t="s">
        <v>43694</v>
      </c>
    </row>
    <row r="129222" spans="1:2" x14ac:dyDescent="0.3">
      <c r="A129222">
        <v>24757</v>
      </c>
      <c r="B129222" s="2" t="s">
        <v>43712</v>
      </c>
    </row>
    <row r="129223" spans="1:2" x14ac:dyDescent="0.3">
      <c r="A129223">
        <v>24758</v>
      </c>
      <c r="B129223" s="2" t="s">
        <v>43691</v>
      </c>
    </row>
    <row r="129224" spans="1:2" x14ac:dyDescent="0.3">
      <c r="A129224">
        <v>24758</v>
      </c>
      <c r="B129224" s="2" t="s">
        <v>43694</v>
      </c>
    </row>
    <row r="129225" spans="1:2" x14ac:dyDescent="0.3">
      <c r="A129225">
        <v>24758</v>
      </c>
      <c r="B129225" s="2" t="s">
        <v>43698</v>
      </c>
    </row>
    <row r="129226" spans="1:2" x14ac:dyDescent="0.3">
      <c r="A129226">
        <v>24759</v>
      </c>
      <c r="B129226" s="2" t="s">
        <v>43690</v>
      </c>
    </row>
    <row r="129227" spans="1:2" x14ac:dyDescent="0.3">
      <c r="A129227">
        <v>24759</v>
      </c>
      <c r="B129227" s="2" t="s">
        <v>43691</v>
      </c>
    </row>
    <row r="129228" spans="1:2" x14ac:dyDescent="0.3">
      <c r="A129228">
        <v>24759</v>
      </c>
      <c r="B129228" s="2" t="s">
        <v>43692</v>
      </c>
    </row>
    <row r="129229" spans="1:2" x14ac:dyDescent="0.3">
      <c r="A129229">
        <v>24759</v>
      </c>
      <c r="B129229" s="2" t="s">
        <v>43694</v>
      </c>
    </row>
    <row r="129230" spans="1:2" x14ac:dyDescent="0.3">
      <c r="A129230">
        <v>24759</v>
      </c>
      <c r="B129230" s="2" t="s">
        <v>43698</v>
      </c>
    </row>
    <row r="129231" spans="1:2" x14ac:dyDescent="0.3">
      <c r="A129231">
        <v>24759</v>
      </c>
      <c r="B129231" s="2" t="s">
        <v>43746</v>
      </c>
    </row>
    <row r="129232" spans="1:2" x14ac:dyDescent="0.3">
      <c r="A129232">
        <v>24760</v>
      </c>
      <c r="B129232" s="2" t="s">
        <v>43691</v>
      </c>
    </row>
    <row r="129233" spans="1:2" x14ac:dyDescent="0.3">
      <c r="A129233">
        <v>24760</v>
      </c>
      <c r="B129233" s="2" t="s">
        <v>43692</v>
      </c>
    </row>
    <row r="129234" spans="1:2" x14ac:dyDescent="0.3">
      <c r="A129234">
        <v>24760</v>
      </c>
      <c r="B129234" s="2" t="s">
        <v>43695</v>
      </c>
    </row>
    <row r="129235" spans="1:2" x14ac:dyDescent="0.3">
      <c r="A129235">
        <v>24760</v>
      </c>
      <c r="B129235" s="2" t="s">
        <v>43697</v>
      </c>
    </row>
    <row r="129236" spans="1:2" x14ac:dyDescent="0.3">
      <c r="A129236">
        <v>24760</v>
      </c>
      <c r="B129236" s="2" t="s">
        <v>43697</v>
      </c>
    </row>
    <row r="129237" spans="1:2" x14ac:dyDescent="0.3">
      <c r="A129237">
        <v>24760</v>
      </c>
      <c r="B129237" s="2" t="s">
        <v>43710</v>
      </c>
    </row>
    <row r="129238" spans="1:2" x14ac:dyDescent="0.3">
      <c r="A129238">
        <v>24760</v>
      </c>
      <c r="B129238" s="2" t="s">
        <v>43711</v>
      </c>
    </row>
    <row r="129239" spans="1:2" x14ac:dyDescent="0.3">
      <c r="A129239">
        <v>24760</v>
      </c>
      <c r="B129239" s="2" t="s">
        <v>43712</v>
      </c>
    </row>
    <row r="129240" spans="1:2" x14ac:dyDescent="0.3">
      <c r="A129240">
        <v>24760</v>
      </c>
      <c r="B129240" s="2" t="s">
        <v>43748</v>
      </c>
    </row>
    <row r="129241" spans="1:2" x14ac:dyDescent="0.3">
      <c r="A129241">
        <v>24761</v>
      </c>
      <c r="B129241" s="2" t="s">
        <v>43690</v>
      </c>
    </row>
    <row r="129242" spans="1:2" x14ac:dyDescent="0.3">
      <c r="A129242">
        <v>24761</v>
      </c>
      <c r="B129242" s="2" t="s">
        <v>43691</v>
      </c>
    </row>
    <row r="129243" spans="1:2" x14ac:dyDescent="0.3">
      <c r="A129243">
        <v>24761</v>
      </c>
      <c r="B129243" s="2" t="s">
        <v>43692</v>
      </c>
    </row>
    <row r="129244" spans="1:2" x14ac:dyDescent="0.3">
      <c r="A129244">
        <v>24761</v>
      </c>
      <c r="B129244" s="2" t="s">
        <v>43693</v>
      </c>
    </row>
    <row r="129245" spans="1:2" x14ac:dyDescent="0.3">
      <c r="A129245">
        <v>24761</v>
      </c>
      <c r="B129245" s="2" t="s">
        <v>43695</v>
      </c>
    </row>
    <row r="129246" spans="1:2" x14ac:dyDescent="0.3">
      <c r="A129246">
        <v>24762</v>
      </c>
      <c r="B129246" s="2" t="s">
        <v>43699</v>
      </c>
    </row>
    <row r="129247" spans="1:2" x14ac:dyDescent="0.3">
      <c r="A129247">
        <v>24762</v>
      </c>
      <c r="B129247" s="2" t="s">
        <v>43722</v>
      </c>
    </row>
    <row r="129248" spans="1:2" x14ac:dyDescent="0.3">
      <c r="A129248">
        <v>24762</v>
      </c>
      <c r="B129248" s="2" t="s">
        <v>43788</v>
      </c>
    </row>
    <row r="129249" spans="1:2" x14ac:dyDescent="0.3">
      <c r="A129249">
        <v>24762</v>
      </c>
      <c r="B129249" s="2" t="s">
        <v>43863</v>
      </c>
    </row>
    <row r="129250" spans="1:2" x14ac:dyDescent="0.3">
      <c r="A129250">
        <v>24763</v>
      </c>
      <c r="B129250" s="2" t="s">
        <v>43690</v>
      </c>
    </row>
    <row r="129251" spans="1:2" x14ac:dyDescent="0.3">
      <c r="A129251">
        <v>24763</v>
      </c>
      <c r="B129251" s="2" t="s">
        <v>43693</v>
      </c>
    </row>
    <row r="129252" spans="1:2" x14ac:dyDescent="0.3">
      <c r="A129252">
        <v>24763</v>
      </c>
      <c r="B129252" s="2" t="s">
        <v>43694</v>
      </c>
    </row>
    <row r="129253" spans="1:2" x14ac:dyDescent="0.3">
      <c r="A129253">
        <v>24763</v>
      </c>
      <c r="B129253" s="2" t="s">
        <v>3492</v>
      </c>
    </row>
    <row r="129254" spans="1:2" x14ac:dyDescent="0.3">
      <c r="A129254">
        <v>24763</v>
      </c>
      <c r="B129254" s="2" t="s">
        <v>43707</v>
      </c>
    </row>
    <row r="129255" spans="1:2" x14ac:dyDescent="0.3">
      <c r="A129255">
        <v>24764</v>
      </c>
      <c r="B129255" s="2" t="s">
        <v>43690</v>
      </c>
    </row>
    <row r="129256" spans="1:2" x14ac:dyDescent="0.3">
      <c r="A129256">
        <v>24764</v>
      </c>
      <c r="B129256" s="2" t="s">
        <v>43696</v>
      </c>
    </row>
    <row r="129257" spans="1:2" x14ac:dyDescent="0.3">
      <c r="A129257">
        <v>24764</v>
      </c>
      <c r="B129257" s="2" t="s">
        <v>43698</v>
      </c>
    </row>
    <row r="129258" spans="1:2" x14ac:dyDescent="0.3">
      <c r="A129258">
        <v>24764</v>
      </c>
      <c r="B129258" s="2" t="s">
        <v>43700</v>
      </c>
    </row>
    <row r="129259" spans="1:2" x14ac:dyDescent="0.3">
      <c r="A129259">
        <v>24764</v>
      </c>
      <c r="B129259" s="2" t="s">
        <v>4294</v>
      </c>
    </row>
    <row r="129260" spans="1:2" x14ac:dyDescent="0.3">
      <c r="A129260">
        <v>24765</v>
      </c>
      <c r="B129260" s="2" t="s">
        <v>43693</v>
      </c>
    </row>
    <row r="129261" spans="1:2" x14ac:dyDescent="0.3">
      <c r="A129261">
        <v>24765</v>
      </c>
      <c r="B129261" s="2" t="s">
        <v>43695</v>
      </c>
    </row>
    <row r="129262" spans="1:2" x14ac:dyDescent="0.3">
      <c r="A129262">
        <v>24765</v>
      </c>
      <c r="B129262" s="2" t="s">
        <v>43700</v>
      </c>
    </row>
    <row r="129263" spans="1:2" x14ac:dyDescent="0.3">
      <c r="A129263">
        <v>24765</v>
      </c>
      <c r="B129263" s="2" t="s">
        <v>43743</v>
      </c>
    </row>
    <row r="129264" spans="1:2" x14ac:dyDescent="0.3">
      <c r="A129264">
        <v>24766</v>
      </c>
      <c r="B129264" s="2" t="s">
        <v>43690</v>
      </c>
    </row>
    <row r="129265" spans="1:2" x14ac:dyDescent="0.3">
      <c r="A129265">
        <v>24766</v>
      </c>
      <c r="B129265" s="2" t="s">
        <v>43691</v>
      </c>
    </row>
    <row r="129266" spans="1:2" x14ac:dyDescent="0.3">
      <c r="A129266">
        <v>24766</v>
      </c>
      <c r="B129266" s="2" t="s">
        <v>43694</v>
      </c>
    </row>
    <row r="129267" spans="1:2" x14ac:dyDescent="0.3">
      <c r="A129267">
        <v>24766</v>
      </c>
      <c r="B129267" s="2" t="s">
        <v>43696</v>
      </c>
    </row>
    <row r="129268" spans="1:2" x14ac:dyDescent="0.3">
      <c r="A129268">
        <v>24766</v>
      </c>
      <c r="B129268" s="2" t="s">
        <v>43698</v>
      </c>
    </row>
    <row r="129269" spans="1:2" x14ac:dyDescent="0.3">
      <c r="A129269">
        <v>24766</v>
      </c>
      <c r="B129269" s="2" t="s">
        <v>43699</v>
      </c>
    </row>
    <row r="129270" spans="1:2" x14ac:dyDescent="0.3">
      <c r="A129270">
        <v>24766</v>
      </c>
      <c r="B129270" s="2" t="s">
        <v>22882</v>
      </c>
    </row>
    <row r="129271" spans="1:2" x14ac:dyDescent="0.3">
      <c r="A129271">
        <v>24766</v>
      </c>
      <c r="B129271" s="2" t="s">
        <v>43701</v>
      </c>
    </row>
    <row r="129272" spans="1:2" x14ac:dyDescent="0.3">
      <c r="A129272">
        <v>24766</v>
      </c>
      <c r="B129272" s="2" t="s">
        <v>43702</v>
      </c>
    </row>
    <row r="129273" spans="1:2" x14ac:dyDescent="0.3">
      <c r="A129273">
        <v>24766</v>
      </c>
      <c r="B129273" s="2" t="s">
        <v>43703</v>
      </c>
    </row>
    <row r="129274" spans="1:2" x14ac:dyDescent="0.3">
      <c r="A129274">
        <v>24766</v>
      </c>
      <c r="B129274" s="2" t="s">
        <v>43704</v>
      </c>
    </row>
    <row r="129275" spans="1:2" x14ac:dyDescent="0.3">
      <c r="A129275">
        <v>24766</v>
      </c>
      <c r="B129275" s="2" t="s">
        <v>43707</v>
      </c>
    </row>
    <row r="129276" spans="1:2" x14ac:dyDescent="0.3">
      <c r="A129276">
        <v>24766</v>
      </c>
      <c r="B129276" s="2" t="s">
        <v>43719</v>
      </c>
    </row>
    <row r="129277" spans="1:2" x14ac:dyDescent="0.3">
      <c r="A129277">
        <v>24766</v>
      </c>
      <c r="B129277" s="2" t="s">
        <v>36284</v>
      </c>
    </row>
    <row r="129278" spans="1:2" x14ac:dyDescent="0.3">
      <c r="A129278">
        <v>24766</v>
      </c>
      <c r="B129278" s="2" t="s">
        <v>43735</v>
      </c>
    </row>
    <row r="129279" spans="1:2" x14ac:dyDescent="0.3">
      <c r="A129279">
        <v>24766</v>
      </c>
      <c r="B129279" s="2" t="s">
        <v>43754</v>
      </c>
    </row>
    <row r="129280" spans="1:2" x14ac:dyDescent="0.3">
      <c r="A129280">
        <v>24767</v>
      </c>
      <c r="B129280" s="2" t="s">
        <v>43690</v>
      </c>
    </row>
    <row r="129281" spans="1:2" x14ac:dyDescent="0.3">
      <c r="A129281">
        <v>24767</v>
      </c>
      <c r="B129281" s="2" t="s">
        <v>43691</v>
      </c>
    </row>
    <row r="129282" spans="1:2" x14ac:dyDescent="0.3">
      <c r="A129282">
        <v>24767</v>
      </c>
      <c r="B129282" s="2" t="s">
        <v>43692</v>
      </c>
    </row>
    <row r="129283" spans="1:2" x14ac:dyDescent="0.3">
      <c r="A129283">
        <v>24767</v>
      </c>
      <c r="B129283" s="2" t="s">
        <v>43699</v>
      </c>
    </row>
    <row r="129284" spans="1:2" x14ac:dyDescent="0.3">
      <c r="A129284">
        <v>24767</v>
      </c>
      <c r="B129284" s="2" t="s">
        <v>43702</v>
      </c>
    </row>
    <row r="129285" spans="1:2" x14ac:dyDescent="0.3">
      <c r="A129285">
        <v>24767</v>
      </c>
      <c r="B129285" s="2" t="s">
        <v>43722</v>
      </c>
    </row>
    <row r="129286" spans="1:2" x14ac:dyDescent="0.3">
      <c r="A129286">
        <v>24767</v>
      </c>
      <c r="B129286" s="2" t="s">
        <v>43738</v>
      </c>
    </row>
    <row r="129287" spans="1:2" x14ac:dyDescent="0.3">
      <c r="A129287">
        <v>24768</v>
      </c>
      <c r="B129287" s="2" t="s">
        <v>43694</v>
      </c>
    </row>
    <row r="129288" spans="1:2" x14ac:dyDescent="0.3">
      <c r="A129288">
        <v>24769</v>
      </c>
      <c r="B129288" s="2" t="s">
        <v>43690</v>
      </c>
    </row>
    <row r="129289" spans="1:2" x14ac:dyDescent="0.3">
      <c r="A129289">
        <v>24769</v>
      </c>
      <c r="B129289" s="2" t="s">
        <v>43691</v>
      </c>
    </row>
    <row r="129290" spans="1:2" x14ac:dyDescent="0.3">
      <c r="A129290">
        <v>24769</v>
      </c>
      <c r="B129290" s="2" t="s">
        <v>43693</v>
      </c>
    </row>
    <row r="129291" spans="1:2" x14ac:dyDescent="0.3">
      <c r="A129291">
        <v>24769</v>
      </c>
      <c r="B129291" s="2" t="s">
        <v>43694</v>
      </c>
    </row>
    <row r="129292" spans="1:2" x14ac:dyDescent="0.3">
      <c r="A129292">
        <v>24769</v>
      </c>
      <c r="B129292" s="2" t="s">
        <v>43730</v>
      </c>
    </row>
    <row r="129293" spans="1:2" x14ac:dyDescent="0.3">
      <c r="A129293">
        <v>24770</v>
      </c>
      <c r="B129293" s="2" t="s">
        <v>43694</v>
      </c>
    </row>
    <row r="129294" spans="1:2" x14ac:dyDescent="0.3">
      <c r="A129294">
        <v>24770</v>
      </c>
      <c r="B129294" s="2" t="s">
        <v>43713</v>
      </c>
    </row>
    <row r="129295" spans="1:2" x14ac:dyDescent="0.3">
      <c r="A129295">
        <v>24770</v>
      </c>
      <c r="B129295" s="2" t="s">
        <v>43717</v>
      </c>
    </row>
    <row r="129296" spans="1:2" x14ac:dyDescent="0.3">
      <c r="A129296">
        <v>24770</v>
      </c>
      <c r="B129296" s="2" t="s">
        <v>43726</v>
      </c>
    </row>
    <row r="129297" spans="1:2" x14ac:dyDescent="0.3">
      <c r="A129297">
        <v>24770</v>
      </c>
      <c r="B129297" s="2" t="s">
        <v>43802</v>
      </c>
    </row>
    <row r="129298" spans="1:2" x14ac:dyDescent="0.3">
      <c r="A129298">
        <v>24771</v>
      </c>
      <c r="B129298" s="2" t="s">
        <v>43690</v>
      </c>
    </row>
    <row r="129299" spans="1:2" x14ac:dyDescent="0.3">
      <c r="A129299">
        <v>24771</v>
      </c>
      <c r="B129299" s="2" t="s">
        <v>43691</v>
      </c>
    </row>
    <row r="129300" spans="1:2" x14ac:dyDescent="0.3">
      <c r="A129300">
        <v>24771</v>
      </c>
      <c r="B129300" s="2" t="s">
        <v>43694</v>
      </c>
    </row>
    <row r="129301" spans="1:2" x14ac:dyDescent="0.3">
      <c r="A129301">
        <v>24771</v>
      </c>
      <c r="B129301" s="2" t="s">
        <v>43696</v>
      </c>
    </row>
    <row r="129302" spans="1:2" x14ac:dyDescent="0.3">
      <c r="A129302">
        <v>24771</v>
      </c>
      <c r="B129302" s="2" t="s">
        <v>43698</v>
      </c>
    </row>
    <row r="129303" spans="1:2" x14ac:dyDescent="0.3">
      <c r="A129303">
        <v>24771</v>
      </c>
      <c r="B129303" s="2" t="s">
        <v>43699</v>
      </c>
    </row>
    <row r="129304" spans="1:2" x14ac:dyDescent="0.3">
      <c r="A129304">
        <v>24771</v>
      </c>
      <c r="B129304" s="2" t="s">
        <v>22882</v>
      </c>
    </row>
    <row r="129305" spans="1:2" x14ac:dyDescent="0.3">
      <c r="A129305">
        <v>24771</v>
      </c>
      <c r="B129305" s="2" t="s">
        <v>43701</v>
      </c>
    </row>
    <row r="129306" spans="1:2" x14ac:dyDescent="0.3">
      <c r="A129306">
        <v>24771</v>
      </c>
      <c r="B129306" s="2" t="s">
        <v>43702</v>
      </c>
    </row>
    <row r="129307" spans="1:2" x14ac:dyDescent="0.3">
      <c r="A129307">
        <v>24771</v>
      </c>
      <c r="B129307" s="2" t="s">
        <v>43703</v>
      </c>
    </row>
    <row r="129308" spans="1:2" x14ac:dyDescent="0.3">
      <c r="A129308">
        <v>24771</v>
      </c>
      <c r="B129308" s="2" t="s">
        <v>4294</v>
      </c>
    </row>
    <row r="129309" spans="1:2" x14ac:dyDescent="0.3">
      <c r="A129309">
        <v>24771</v>
      </c>
      <c r="B129309" s="2" t="s">
        <v>43704</v>
      </c>
    </row>
    <row r="129310" spans="1:2" x14ac:dyDescent="0.3">
      <c r="A129310">
        <v>24771</v>
      </c>
      <c r="B129310" s="2" t="s">
        <v>43707</v>
      </c>
    </row>
    <row r="129311" spans="1:2" x14ac:dyDescent="0.3">
      <c r="A129311">
        <v>24771</v>
      </c>
      <c r="B129311" s="2" t="s">
        <v>43716</v>
      </c>
    </row>
    <row r="129312" spans="1:2" x14ac:dyDescent="0.3">
      <c r="A129312">
        <v>24771</v>
      </c>
      <c r="B129312" s="2" t="s">
        <v>43716</v>
      </c>
    </row>
    <row r="129313" spans="1:2" x14ac:dyDescent="0.3">
      <c r="A129313">
        <v>24771</v>
      </c>
      <c r="B129313" s="2" t="s">
        <v>43719</v>
      </c>
    </row>
    <row r="129314" spans="1:2" x14ac:dyDescent="0.3">
      <c r="A129314">
        <v>24771</v>
      </c>
      <c r="B129314" s="2" t="s">
        <v>36284</v>
      </c>
    </row>
    <row r="129315" spans="1:2" x14ac:dyDescent="0.3">
      <c r="A129315">
        <v>24771</v>
      </c>
      <c r="B129315" s="2" t="s">
        <v>43728</v>
      </c>
    </row>
    <row r="129316" spans="1:2" x14ac:dyDescent="0.3">
      <c r="A129316">
        <v>24771</v>
      </c>
      <c r="B129316" s="2" t="s">
        <v>43735</v>
      </c>
    </row>
    <row r="129317" spans="1:2" x14ac:dyDescent="0.3">
      <c r="A129317">
        <v>24771</v>
      </c>
      <c r="B129317" s="2" t="s">
        <v>43742</v>
      </c>
    </row>
    <row r="129318" spans="1:2" x14ac:dyDescent="0.3">
      <c r="A129318">
        <v>24772</v>
      </c>
      <c r="B129318" s="2" t="s">
        <v>43690</v>
      </c>
    </row>
    <row r="129319" spans="1:2" x14ac:dyDescent="0.3">
      <c r="A129319">
        <v>24772</v>
      </c>
      <c r="B129319" s="2" t="s">
        <v>43691</v>
      </c>
    </row>
    <row r="129320" spans="1:2" x14ac:dyDescent="0.3">
      <c r="A129320">
        <v>24772</v>
      </c>
      <c r="B129320" s="2" t="s">
        <v>43692</v>
      </c>
    </row>
    <row r="129321" spans="1:2" x14ac:dyDescent="0.3">
      <c r="A129321">
        <v>24772</v>
      </c>
      <c r="B129321" s="2" t="s">
        <v>43693</v>
      </c>
    </row>
    <row r="129322" spans="1:2" x14ac:dyDescent="0.3">
      <c r="A129322">
        <v>24772</v>
      </c>
      <c r="B129322" s="2" t="s">
        <v>43698</v>
      </c>
    </row>
    <row r="129323" spans="1:2" x14ac:dyDescent="0.3">
      <c r="A129323">
        <v>24772</v>
      </c>
      <c r="B129323" s="2" t="s">
        <v>43700</v>
      </c>
    </row>
    <row r="129324" spans="1:2" x14ac:dyDescent="0.3">
      <c r="A129324">
        <v>24772</v>
      </c>
      <c r="B129324" s="2" t="s">
        <v>43702</v>
      </c>
    </row>
    <row r="129325" spans="1:2" x14ac:dyDescent="0.3">
      <c r="A129325">
        <v>24772</v>
      </c>
      <c r="B129325" s="2" t="s">
        <v>43716</v>
      </c>
    </row>
    <row r="129326" spans="1:2" x14ac:dyDescent="0.3">
      <c r="A129326">
        <v>24772</v>
      </c>
      <c r="B129326" s="2" t="s">
        <v>43716</v>
      </c>
    </row>
    <row r="129327" spans="1:2" x14ac:dyDescent="0.3">
      <c r="A129327">
        <v>24772</v>
      </c>
      <c r="B129327" s="2" t="s">
        <v>43720</v>
      </c>
    </row>
    <row r="129328" spans="1:2" x14ac:dyDescent="0.3">
      <c r="A129328">
        <v>24772</v>
      </c>
      <c r="B129328" s="2" t="s">
        <v>43727</v>
      </c>
    </row>
    <row r="129329" spans="1:2" x14ac:dyDescent="0.3">
      <c r="A129329">
        <v>24772</v>
      </c>
      <c r="B129329" s="2" t="s">
        <v>43729</v>
      </c>
    </row>
    <row r="129330" spans="1:2" x14ac:dyDescent="0.3">
      <c r="A129330">
        <v>24772</v>
      </c>
      <c r="B129330" s="2" t="s">
        <v>43774</v>
      </c>
    </row>
    <row r="129331" spans="1:2" x14ac:dyDescent="0.3">
      <c r="A129331">
        <v>24772</v>
      </c>
      <c r="B129331" s="2" t="s">
        <v>43778</v>
      </c>
    </row>
    <row r="129332" spans="1:2" x14ac:dyDescent="0.3">
      <c r="A129332">
        <v>24773</v>
      </c>
      <c r="B129332" s="2" t="s">
        <v>43690</v>
      </c>
    </row>
    <row r="129333" spans="1:2" x14ac:dyDescent="0.3">
      <c r="A129333">
        <v>24773</v>
      </c>
      <c r="B129333" s="2" t="s">
        <v>43693</v>
      </c>
    </row>
    <row r="129334" spans="1:2" x14ac:dyDescent="0.3">
      <c r="A129334">
        <v>24773</v>
      </c>
      <c r="B129334" s="2" t="s">
        <v>43700</v>
      </c>
    </row>
    <row r="129335" spans="1:2" x14ac:dyDescent="0.3">
      <c r="A129335">
        <v>24773</v>
      </c>
      <c r="B129335" s="2" t="s">
        <v>43708</v>
      </c>
    </row>
    <row r="129336" spans="1:2" x14ac:dyDescent="0.3">
      <c r="A129336">
        <v>24773</v>
      </c>
      <c r="B129336" s="2" t="s">
        <v>43732</v>
      </c>
    </row>
    <row r="129337" spans="1:2" x14ac:dyDescent="0.3">
      <c r="A129337">
        <v>24774</v>
      </c>
      <c r="B129337" s="2" t="s">
        <v>43690</v>
      </c>
    </row>
    <row r="129338" spans="1:2" x14ac:dyDescent="0.3">
      <c r="A129338">
        <v>24774</v>
      </c>
      <c r="B129338" s="2" t="s">
        <v>43693</v>
      </c>
    </row>
    <row r="129339" spans="1:2" x14ac:dyDescent="0.3">
      <c r="A129339">
        <v>24774</v>
      </c>
      <c r="B129339" s="2" t="s">
        <v>43695</v>
      </c>
    </row>
    <row r="129340" spans="1:2" x14ac:dyDescent="0.3">
      <c r="A129340">
        <v>24774</v>
      </c>
      <c r="B129340" s="2" t="s">
        <v>22882</v>
      </c>
    </row>
    <row r="129341" spans="1:2" x14ac:dyDescent="0.3">
      <c r="A129341">
        <v>24774</v>
      </c>
      <c r="B129341" s="2" t="s">
        <v>43773</v>
      </c>
    </row>
    <row r="129342" spans="1:2" x14ac:dyDescent="0.3">
      <c r="A129342">
        <v>24775</v>
      </c>
      <c r="B129342" s="2" t="s">
        <v>43691</v>
      </c>
    </row>
    <row r="129343" spans="1:2" x14ac:dyDescent="0.3">
      <c r="A129343">
        <v>24775</v>
      </c>
      <c r="B129343" s="2" t="s">
        <v>43692</v>
      </c>
    </row>
    <row r="129344" spans="1:2" x14ac:dyDescent="0.3">
      <c r="A129344">
        <v>24775</v>
      </c>
      <c r="B129344" s="2" t="s">
        <v>43694</v>
      </c>
    </row>
    <row r="129345" spans="1:2" x14ac:dyDescent="0.3">
      <c r="A129345">
        <v>24775</v>
      </c>
      <c r="B129345" s="2" t="s">
        <v>43698</v>
      </c>
    </row>
    <row r="129346" spans="1:2" x14ac:dyDescent="0.3">
      <c r="A129346">
        <v>24776</v>
      </c>
      <c r="B129346" s="2" t="s">
        <v>43690</v>
      </c>
    </row>
    <row r="129347" spans="1:2" x14ac:dyDescent="0.3">
      <c r="A129347">
        <v>24776</v>
      </c>
      <c r="B129347" s="2" t="s">
        <v>43693</v>
      </c>
    </row>
    <row r="129348" spans="1:2" x14ac:dyDescent="0.3">
      <c r="A129348">
        <v>24776</v>
      </c>
      <c r="B129348" s="2" t="s">
        <v>22882</v>
      </c>
    </row>
    <row r="129349" spans="1:2" x14ac:dyDescent="0.3">
      <c r="A129349">
        <v>24776</v>
      </c>
      <c r="B129349" s="2" t="s">
        <v>43707</v>
      </c>
    </row>
    <row r="129350" spans="1:2" x14ac:dyDescent="0.3">
      <c r="A129350">
        <v>24776</v>
      </c>
      <c r="B129350" s="2" t="s">
        <v>43723</v>
      </c>
    </row>
    <row r="129351" spans="1:2" x14ac:dyDescent="0.3">
      <c r="A129351">
        <v>24776</v>
      </c>
      <c r="B129351" s="2" t="s">
        <v>43724</v>
      </c>
    </row>
    <row r="129352" spans="1:2" x14ac:dyDescent="0.3">
      <c r="A129352">
        <v>24777</v>
      </c>
      <c r="B129352" s="2" t="s">
        <v>43695</v>
      </c>
    </row>
    <row r="129353" spans="1:2" x14ac:dyDescent="0.3">
      <c r="A129353">
        <v>24777</v>
      </c>
      <c r="B129353" s="2" t="s">
        <v>43711</v>
      </c>
    </row>
    <row r="129354" spans="1:2" x14ac:dyDescent="0.3">
      <c r="A129354">
        <v>24777</v>
      </c>
      <c r="B129354" s="2" t="s">
        <v>43745</v>
      </c>
    </row>
    <row r="129355" spans="1:2" x14ac:dyDescent="0.3">
      <c r="A129355">
        <v>24779</v>
      </c>
      <c r="B129355" s="2" t="s">
        <v>43700</v>
      </c>
    </row>
    <row r="129356" spans="1:2" x14ac:dyDescent="0.3">
      <c r="A129356">
        <v>24779</v>
      </c>
      <c r="B129356" s="2" t="s">
        <v>43734</v>
      </c>
    </row>
    <row r="129357" spans="1:2" x14ac:dyDescent="0.3">
      <c r="A129357">
        <v>24780</v>
      </c>
      <c r="B129357" s="2" t="s">
        <v>43691</v>
      </c>
    </row>
    <row r="129358" spans="1:2" x14ac:dyDescent="0.3">
      <c r="A129358">
        <v>24780</v>
      </c>
      <c r="B129358" s="2" t="s">
        <v>43692</v>
      </c>
    </row>
    <row r="129359" spans="1:2" x14ac:dyDescent="0.3">
      <c r="A129359">
        <v>24781</v>
      </c>
      <c r="B129359" s="2" t="s">
        <v>43691</v>
      </c>
    </row>
    <row r="129360" spans="1:2" x14ac:dyDescent="0.3">
      <c r="A129360">
        <v>24781</v>
      </c>
      <c r="B129360" s="2" t="s">
        <v>43694</v>
      </c>
    </row>
    <row r="129361" spans="1:2" x14ac:dyDescent="0.3">
      <c r="A129361">
        <v>24781</v>
      </c>
      <c r="B129361" s="2" t="s">
        <v>43696</v>
      </c>
    </row>
    <row r="129362" spans="1:2" x14ac:dyDescent="0.3">
      <c r="A129362">
        <v>24781</v>
      </c>
      <c r="B129362" s="2" t="s">
        <v>22882</v>
      </c>
    </row>
    <row r="129363" spans="1:2" x14ac:dyDescent="0.3">
      <c r="A129363">
        <v>24781</v>
      </c>
      <c r="B129363" s="2" t="s">
        <v>43701</v>
      </c>
    </row>
    <row r="129364" spans="1:2" x14ac:dyDescent="0.3">
      <c r="A129364">
        <v>24781</v>
      </c>
      <c r="B129364" s="2" t="s">
        <v>43704</v>
      </c>
    </row>
    <row r="129365" spans="1:2" x14ac:dyDescent="0.3">
      <c r="A129365">
        <v>24782</v>
      </c>
      <c r="B129365" s="2" t="s">
        <v>43690</v>
      </c>
    </row>
    <row r="129366" spans="1:2" x14ac:dyDescent="0.3">
      <c r="A129366">
        <v>24782</v>
      </c>
      <c r="B129366" s="2" t="s">
        <v>43691</v>
      </c>
    </row>
    <row r="129367" spans="1:2" x14ac:dyDescent="0.3">
      <c r="A129367">
        <v>24782</v>
      </c>
      <c r="B129367" s="2" t="s">
        <v>43692</v>
      </c>
    </row>
    <row r="129368" spans="1:2" x14ac:dyDescent="0.3">
      <c r="A129368">
        <v>24783</v>
      </c>
      <c r="B129368" s="2" t="s">
        <v>43695</v>
      </c>
    </row>
    <row r="129369" spans="1:2" x14ac:dyDescent="0.3">
      <c r="A129369">
        <v>24783</v>
      </c>
      <c r="B129369" s="2" t="s">
        <v>43700</v>
      </c>
    </row>
    <row r="129370" spans="1:2" x14ac:dyDescent="0.3">
      <c r="A129370">
        <v>24784</v>
      </c>
      <c r="B129370" s="2" t="s">
        <v>43691</v>
      </c>
    </row>
    <row r="129371" spans="1:2" x14ac:dyDescent="0.3">
      <c r="A129371">
        <v>24784</v>
      </c>
      <c r="B129371" s="2" t="s">
        <v>43694</v>
      </c>
    </row>
    <row r="129372" spans="1:2" x14ac:dyDescent="0.3">
      <c r="A129372">
        <v>24784</v>
      </c>
      <c r="B129372" s="2" t="s">
        <v>4294</v>
      </c>
    </row>
    <row r="129373" spans="1:2" x14ac:dyDescent="0.3">
      <c r="A129373">
        <v>24784</v>
      </c>
      <c r="B129373" s="2" t="s">
        <v>43706</v>
      </c>
    </row>
    <row r="129374" spans="1:2" x14ac:dyDescent="0.3">
      <c r="A129374">
        <v>24784</v>
      </c>
      <c r="B129374" s="2" t="s">
        <v>43711</v>
      </c>
    </row>
    <row r="129375" spans="1:2" x14ac:dyDescent="0.3">
      <c r="A129375">
        <v>24784</v>
      </c>
      <c r="B129375" s="2" t="s">
        <v>43746</v>
      </c>
    </row>
    <row r="129376" spans="1:2" x14ac:dyDescent="0.3">
      <c r="A129376">
        <v>24784</v>
      </c>
      <c r="B129376" s="2" t="s">
        <v>43766</v>
      </c>
    </row>
    <row r="129377" spans="1:2" x14ac:dyDescent="0.3">
      <c r="A129377">
        <v>24786</v>
      </c>
      <c r="B129377" s="2" t="s">
        <v>43690</v>
      </c>
    </row>
    <row r="129378" spans="1:2" x14ac:dyDescent="0.3">
      <c r="A129378">
        <v>24786</v>
      </c>
      <c r="B129378" s="2" t="s">
        <v>43694</v>
      </c>
    </row>
    <row r="129379" spans="1:2" x14ac:dyDescent="0.3">
      <c r="A129379">
        <v>24786</v>
      </c>
      <c r="B129379" s="2" t="s">
        <v>43698</v>
      </c>
    </row>
    <row r="129380" spans="1:2" x14ac:dyDescent="0.3">
      <c r="A129380">
        <v>24786</v>
      </c>
      <c r="B129380" s="2" t="s">
        <v>43708</v>
      </c>
    </row>
    <row r="129381" spans="1:2" x14ac:dyDescent="0.3">
      <c r="A129381">
        <v>24786</v>
      </c>
      <c r="B129381" s="2" t="s">
        <v>43734</v>
      </c>
    </row>
    <row r="129382" spans="1:2" x14ac:dyDescent="0.3">
      <c r="A129382">
        <v>24786</v>
      </c>
      <c r="B129382" s="2" t="s">
        <v>43755</v>
      </c>
    </row>
    <row r="129383" spans="1:2" x14ac:dyDescent="0.3">
      <c r="A129383">
        <v>24786</v>
      </c>
      <c r="B129383" s="2" t="s">
        <v>43776</v>
      </c>
    </row>
    <row r="129384" spans="1:2" x14ac:dyDescent="0.3">
      <c r="A129384">
        <v>24787</v>
      </c>
      <c r="B129384" s="2" t="s">
        <v>43690</v>
      </c>
    </row>
    <row r="129385" spans="1:2" x14ac:dyDescent="0.3">
      <c r="A129385">
        <v>24787</v>
      </c>
      <c r="B129385" s="2" t="s">
        <v>43691</v>
      </c>
    </row>
    <row r="129386" spans="1:2" x14ac:dyDescent="0.3">
      <c r="A129386">
        <v>24787</v>
      </c>
      <c r="B129386" s="2" t="s">
        <v>43694</v>
      </c>
    </row>
    <row r="129387" spans="1:2" x14ac:dyDescent="0.3">
      <c r="A129387">
        <v>24787</v>
      </c>
      <c r="B129387" s="2" t="s">
        <v>22882</v>
      </c>
    </row>
    <row r="129388" spans="1:2" x14ac:dyDescent="0.3">
      <c r="A129388">
        <v>24787</v>
      </c>
      <c r="B129388" s="2" t="s">
        <v>43701</v>
      </c>
    </row>
    <row r="129389" spans="1:2" x14ac:dyDescent="0.3">
      <c r="A129389">
        <v>24787</v>
      </c>
      <c r="B129389" s="2" t="s">
        <v>43703</v>
      </c>
    </row>
    <row r="129390" spans="1:2" x14ac:dyDescent="0.3">
      <c r="A129390">
        <v>24787</v>
      </c>
      <c r="B129390" s="2" t="s">
        <v>43705</v>
      </c>
    </row>
    <row r="129391" spans="1:2" x14ac:dyDescent="0.3">
      <c r="A129391">
        <v>24787</v>
      </c>
      <c r="B129391" s="2" t="s">
        <v>43709</v>
      </c>
    </row>
    <row r="129392" spans="1:2" x14ac:dyDescent="0.3">
      <c r="A129392">
        <v>24787</v>
      </c>
      <c r="B129392" s="2" t="s">
        <v>43714</v>
      </c>
    </row>
    <row r="129393" spans="1:2" x14ac:dyDescent="0.3">
      <c r="A129393">
        <v>24787</v>
      </c>
      <c r="B129393" s="2" t="s">
        <v>43715</v>
      </c>
    </row>
    <row r="129394" spans="1:2" x14ac:dyDescent="0.3">
      <c r="A129394">
        <v>24787</v>
      </c>
      <c r="B129394" s="2" t="s">
        <v>43721</v>
      </c>
    </row>
    <row r="129395" spans="1:2" x14ac:dyDescent="0.3">
      <c r="A129395">
        <v>24787</v>
      </c>
      <c r="B129395" s="2" t="s">
        <v>43724</v>
      </c>
    </row>
    <row r="129396" spans="1:2" x14ac:dyDescent="0.3">
      <c r="A129396">
        <v>24787</v>
      </c>
      <c r="B129396" s="2" t="s">
        <v>43736</v>
      </c>
    </row>
    <row r="129397" spans="1:2" x14ac:dyDescent="0.3">
      <c r="A129397">
        <v>24788</v>
      </c>
      <c r="B129397" s="2" t="s">
        <v>43690</v>
      </c>
    </row>
    <row r="129398" spans="1:2" x14ac:dyDescent="0.3">
      <c r="A129398">
        <v>24788</v>
      </c>
      <c r="B129398" s="2" t="s">
        <v>43691</v>
      </c>
    </row>
    <row r="129399" spans="1:2" x14ac:dyDescent="0.3">
      <c r="A129399">
        <v>24788</v>
      </c>
      <c r="B129399" s="2" t="s">
        <v>43692</v>
      </c>
    </row>
    <row r="129400" spans="1:2" x14ac:dyDescent="0.3">
      <c r="A129400">
        <v>24789</v>
      </c>
      <c r="B129400" s="2" t="s">
        <v>43690</v>
      </c>
    </row>
    <row r="129401" spans="1:2" x14ac:dyDescent="0.3">
      <c r="A129401">
        <v>24789</v>
      </c>
      <c r="B129401" s="2" t="s">
        <v>43708</v>
      </c>
    </row>
    <row r="129402" spans="1:2" x14ac:dyDescent="0.3">
      <c r="A129402">
        <v>24789</v>
      </c>
      <c r="B129402" s="2" t="s">
        <v>43732</v>
      </c>
    </row>
    <row r="129403" spans="1:2" x14ac:dyDescent="0.3">
      <c r="A129403">
        <v>24790</v>
      </c>
      <c r="B129403" s="2" t="s">
        <v>43690</v>
      </c>
    </row>
    <row r="129404" spans="1:2" x14ac:dyDescent="0.3">
      <c r="A129404">
        <v>24790</v>
      </c>
      <c r="B129404" s="2" t="s">
        <v>43691</v>
      </c>
    </row>
    <row r="129405" spans="1:2" x14ac:dyDescent="0.3">
      <c r="A129405">
        <v>24790</v>
      </c>
      <c r="B129405" s="2" t="s">
        <v>43692</v>
      </c>
    </row>
    <row r="129406" spans="1:2" x14ac:dyDescent="0.3">
      <c r="A129406">
        <v>24790</v>
      </c>
      <c r="B129406" s="2" t="s">
        <v>43696</v>
      </c>
    </row>
    <row r="129407" spans="1:2" x14ac:dyDescent="0.3">
      <c r="A129407">
        <v>24790</v>
      </c>
      <c r="B129407" s="2" t="s">
        <v>43703</v>
      </c>
    </row>
    <row r="129408" spans="1:2" x14ac:dyDescent="0.3">
      <c r="A129408">
        <v>24791</v>
      </c>
      <c r="B129408" s="2" t="s">
        <v>43690</v>
      </c>
    </row>
    <row r="129409" spans="1:2" x14ac:dyDescent="0.3">
      <c r="A129409">
        <v>24791</v>
      </c>
      <c r="B129409" s="2" t="s">
        <v>43698</v>
      </c>
    </row>
    <row r="129410" spans="1:2" x14ac:dyDescent="0.3">
      <c r="A129410">
        <v>24791</v>
      </c>
      <c r="B129410" s="2" t="s">
        <v>43702</v>
      </c>
    </row>
    <row r="129411" spans="1:2" x14ac:dyDescent="0.3">
      <c r="A129411">
        <v>24791</v>
      </c>
      <c r="B129411" s="2" t="s">
        <v>4294</v>
      </c>
    </row>
    <row r="129412" spans="1:2" x14ac:dyDescent="0.3">
      <c r="A129412">
        <v>24792</v>
      </c>
      <c r="B129412" s="2" t="s">
        <v>43690</v>
      </c>
    </row>
    <row r="129413" spans="1:2" x14ac:dyDescent="0.3">
      <c r="A129413">
        <v>24792</v>
      </c>
      <c r="B129413" s="2" t="s">
        <v>43691</v>
      </c>
    </row>
    <row r="129414" spans="1:2" x14ac:dyDescent="0.3">
      <c r="A129414">
        <v>24792</v>
      </c>
      <c r="B129414" s="2" t="s">
        <v>43696</v>
      </c>
    </row>
    <row r="129415" spans="1:2" x14ac:dyDescent="0.3">
      <c r="A129415">
        <v>24792</v>
      </c>
      <c r="B129415" s="2" t="s">
        <v>43720</v>
      </c>
    </row>
    <row r="129416" spans="1:2" x14ac:dyDescent="0.3">
      <c r="A129416">
        <v>24793</v>
      </c>
      <c r="B129416" s="2" t="s">
        <v>43690</v>
      </c>
    </row>
    <row r="129417" spans="1:2" x14ac:dyDescent="0.3">
      <c r="A129417">
        <v>24793</v>
      </c>
      <c r="B129417" s="2" t="s">
        <v>43691</v>
      </c>
    </row>
    <row r="129418" spans="1:2" x14ac:dyDescent="0.3">
      <c r="A129418">
        <v>24793</v>
      </c>
      <c r="B129418" s="2" t="s">
        <v>43692</v>
      </c>
    </row>
    <row r="129419" spans="1:2" x14ac:dyDescent="0.3">
      <c r="A129419">
        <v>24793</v>
      </c>
      <c r="B129419" s="2" t="s">
        <v>43693</v>
      </c>
    </row>
    <row r="129420" spans="1:2" x14ac:dyDescent="0.3">
      <c r="A129420">
        <v>24793</v>
      </c>
      <c r="B129420" s="2" t="s">
        <v>43700</v>
      </c>
    </row>
    <row r="129421" spans="1:2" x14ac:dyDescent="0.3">
      <c r="A129421">
        <v>24794</v>
      </c>
      <c r="B129421" s="2" t="s">
        <v>43691</v>
      </c>
    </row>
    <row r="129422" spans="1:2" x14ac:dyDescent="0.3">
      <c r="A129422">
        <v>24794</v>
      </c>
      <c r="B129422" s="2" t="s">
        <v>43694</v>
      </c>
    </row>
    <row r="129423" spans="1:2" x14ac:dyDescent="0.3">
      <c r="A129423">
        <v>24794</v>
      </c>
      <c r="B129423" s="2" t="s">
        <v>43695</v>
      </c>
    </row>
    <row r="129424" spans="1:2" x14ac:dyDescent="0.3">
      <c r="A129424">
        <v>24794</v>
      </c>
      <c r="B129424" s="2" t="s">
        <v>43696</v>
      </c>
    </row>
    <row r="129425" spans="1:2" x14ac:dyDescent="0.3">
      <c r="A129425">
        <v>24794</v>
      </c>
      <c r="B129425" s="2" t="s">
        <v>43703</v>
      </c>
    </row>
    <row r="129426" spans="1:2" x14ac:dyDescent="0.3">
      <c r="A129426">
        <v>24794</v>
      </c>
      <c r="B129426" s="2" t="s">
        <v>43734</v>
      </c>
    </row>
    <row r="129427" spans="1:2" x14ac:dyDescent="0.3">
      <c r="A129427">
        <v>24794</v>
      </c>
      <c r="B129427" s="2" t="s">
        <v>43748</v>
      </c>
    </row>
    <row r="129428" spans="1:2" x14ac:dyDescent="0.3">
      <c r="A129428">
        <v>24794</v>
      </c>
      <c r="B129428" s="2" t="s">
        <v>43798</v>
      </c>
    </row>
    <row r="129429" spans="1:2" x14ac:dyDescent="0.3">
      <c r="A129429">
        <v>24795</v>
      </c>
      <c r="B129429" s="2" t="s">
        <v>43690</v>
      </c>
    </row>
    <row r="129430" spans="1:2" x14ac:dyDescent="0.3">
      <c r="A129430">
        <v>24795</v>
      </c>
      <c r="B129430" s="2" t="s">
        <v>43691</v>
      </c>
    </row>
    <row r="129431" spans="1:2" x14ac:dyDescent="0.3">
      <c r="A129431">
        <v>24795</v>
      </c>
      <c r="B129431" s="2" t="s">
        <v>43696</v>
      </c>
    </row>
    <row r="129432" spans="1:2" x14ac:dyDescent="0.3">
      <c r="A129432">
        <v>24797</v>
      </c>
      <c r="B129432" s="2" t="s">
        <v>43690</v>
      </c>
    </row>
    <row r="129433" spans="1:2" x14ac:dyDescent="0.3">
      <c r="A129433">
        <v>24797</v>
      </c>
      <c r="B129433" s="2" t="s">
        <v>43691</v>
      </c>
    </row>
    <row r="129434" spans="1:2" x14ac:dyDescent="0.3">
      <c r="A129434">
        <v>24797</v>
      </c>
      <c r="B129434" s="2" t="s">
        <v>43692</v>
      </c>
    </row>
    <row r="129435" spans="1:2" x14ac:dyDescent="0.3">
      <c r="A129435">
        <v>24797</v>
      </c>
      <c r="B129435" s="2" t="s">
        <v>43693</v>
      </c>
    </row>
    <row r="129436" spans="1:2" x14ac:dyDescent="0.3">
      <c r="A129436">
        <v>24797</v>
      </c>
      <c r="B129436" s="2" t="s">
        <v>43700</v>
      </c>
    </row>
    <row r="129437" spans="1:2" x14ac:dyDescent="0.3">
      <c r="A129437">
        <v>24797</v>
      </c>
      <c r="B129437" s="2" t="s">
        <v>3492</v>
      </c>
    </row>
    <row r="129438" spans="1:2" x14ac:dyDescent="0.3">
      <c r="A129438">
        <v>24797</v>
      </c>
      <c r="B129438" s="2" t="s">
        <v>43752</v>
      </c>
    </row>
    <row r="129439" spans="1:2" x14ac:dyDescent="0.3">
      <c r="A129439">
        <v>24798</v>
      </c>
      <c r="B129439" s="2" t="s">
        <v>43695</v>
      </c>
    </row>
    <row r="129440" spans="1:2" x14ac:dyDescent="0.3">
      <c r="A129440">
        <v>24798</v>
      </c>
      <c r="B129440" s="2" t="s">
        <v>43801</v>
      </c>
    </row>
    <row r="129441" spans="1:2" x14ac:dyDescent="0.3">
      <c r="A129441">
        <v>24799</v>
      </c>
      <c r="B129441" s="2" t="s">
        <v>43690</v>
      </c>
    </row>
    <row r="129442" spans="1:2" x14ac:dyDescent="0.3">
      <c r="A129442">
        <v>24800</v>
      </c>
      <c r="B129442" s="2" t="s">
        <v>43774</v>
      </c>
    </row>
    <row r="129443" spans="1:2" x14ac:dyDescent="0.3">
      <c r="A129443">
        <v>24801</v>
      </c>
      <c r="B129443" s="2" t="s">
        <v>43690</v>
      </c>
    </row>
    <row r="129444" spans="1:2" x14ac:dyDescent="0.3">
      <c r="A129444">
        <v>24801</v>
      </c>
      <c r="B129444" s="2" t="s">
        <v>43691</v>
      </c>
    </row>
    <row r="129445" spans="1:2" x14ac:dyDescent="0.3">
      <c r="A129445">
        <v>24801</v>
      </c>
      <c r="B129445" s="2" t="s">
        <v>43693</v>
      </c>
    </row>
    <row r="129446" spans="1:2" x14ac:dyDescent="0.3">
      <c r="A129446">
        <v>24802</v>
      </c>
      <c r="B129446" s="2" t="s">
        <v>43690</v>
      </c>
    </row>
    <row r="129447" spans="1:2" x14ac:dyDescent="0.3">
      <c r="A129447">
        <v>24802</v>
      </c>
      <c r="B129447" s="2" t="s">
        <v>43691</v>
      </c>
    </row>
    <row r="129448" spans="1:2" x14ac:dyDescent="0.3">
      <c r="A129448">
        <v>24802</v>
      </c>
      <c r="B129448" s="2" t="s">
        <v>43692</v>
      </c>
    </row>
    <row r="129449" spans="1:2" x14ac:dyDescent="0.3">
      <c r="A129449">
        <v>24802</v>
      </c>
      <c r="B129449" s="2" t="s">
        <v>43696</v>
      </c>
    </row>
    <row r="129450" spans="1:2" x14ac:dyDescent="0.3">
      <c r="A129450">
        <v>24802</v>
      </c>
      <c r="B129450" s="2" t="s">
        <v>43718</v>
      </c>
    </row>
    <row r="129451" spans="1:2" x14ac:dyDescent="0.3">
      <c r="A129451">
        <v>24802</v>
      </c>
      <c r="B129451" s="2" t="s">
        <v>43726</v>
      </c>
    </row>
    <row r="129452" spans="1:2" x14ac:dyDescent="0.3">
      <c r="A129452">
        <v>24802</v>
      </c>
      <c r="B129452" s="2" t="s">
        <v>43746</v>
      </c>
    </row>
    <row r="129453" spans="1:2" x14ac:dyDescent="0.3">
      <c r="A129453">
        <v>24802</v>
      </c>
      <c r="B129453" s="2" t="s">
        <v>43800</v>
      </c>
    </row>
    <row r="129454" spans="1:2" x14ac:dyDescent="0.3">
      <c r="A129454">
        <v>24804</v>
      </c>
      <c r="B129454" s="2" t="s">
        <v>43695</v>
      </c>
    </row>
    <row r="129455" spans="1:2" x14ac:dyDescent="0.3">
      <c r="A129455">
        <v>24804</v>
      </c>
      <c r="B129455" s="2" t="s">
        <v>43697</v>
      </c>
    </row>
    <row r="129456" spans="1:2" x14ac:dyDescent="0.3">
      <c r="A129456">
        <v>24804</v>
      </c>
      <c r="B129456" s="2" t="s">
        <v>43697</v>
      </c>
    </row>
    <row r="129457" spans="1:2" x14ac:dyDescent="0.3">
      <c r="A129457">
        <v>24804</v>
      </c>
      <c r="B129457" s="2" t="s">
        <v>43710</v>
      </c>
    </row>
    <row r="129458" spans="1:2" x14ac:dyDescent="0.3">
      <c r="A129458">
        <v>24804</v>
      </c>
      <c r="B129458" s="2" t="s">
        <v>43711</v>
      </c>
    </row>
    <row r="129459" spans="1:2" x14ac:dyDescent="0.3">
      <c r="A129459">
        <v>24804</v>
      </c>
      <c r="B129459" s="2" t="s">
        <v>43789</v>
      </c>
    </row>
    <row r="129460" spans="1:2" x14ac:dyDescent="0.3">
      <c r="A129460">
        <v>24805</v>
      </c>
      <c r="B129460" s="2" t="s">
        <v>43690</v>
      </c>
    </row>
    <row r="129461" spans="1:2" x14ac:dyDescent="0.3">
      <c r="A129461">
        <v>24805</v>
      </c>
      <c r="B129461" s="2" t="s">
        <v>43693</v>
      </c>
    </row>
    <row r="129462" spans="1:2" x14ac:dyDescent="0.3">
      <c r="A129462">
        <v>24805</v>
      </c>
      <c r="B129462" s="2" t="s">
        <v>43695</v>
      </c>
    </row>
    <row r="129463" spans="1:2" x14ac:dyDescent="0.3">
      <c r="A129463">
        <v>24805</v>
      </c>
      <c r="B129463" s="2" t="s">
        <v>43700</v>
      </c>
    </row>
    <row r="129464" spans="1:2" x14ac:dyDescent="0.3">
      <c r="A129464">
        <v>24805</v>
      </c>
      <c r="B129464" s="2" t="s">
        <v>43740</v>
      </c>
    </row>
    <row r="129465" spans="1:2" x14ac:dyDescent="0.3">
      <c r="A129465">
        <v>24806</v>
      </c>
      <c r="B129465" s="2" t="s">
        <v>43691</v>
      </c>
    </row>
    <row r="129466" spans="1:2" x14ac:dyDescent="0.3">
      <c r="A129466">
        <v>24806</v>
      </c>
      <c r="B129466" s="2" t="s">
        <v>43718</v>
      </c>
    </row>
    <row r="129467" spans="1:2" x14ac:dyDescent="0.3">
      <c r="A129467">
        <v>24806</v>
      </c>
      <c r="B129467" s="2" t="s">
        <v>43726</v>
      </c>
    </row>
    <row r="129468" spans="1:2" x14ac:dyDescent="0.3">
      <c r="A129468">
        <v>24806</v>
      </c>
      <c r="B129468" s="2" t="s">
        <v>43731</v>
      </c>
    </row>
    <row r="129469" spans="1:2" x14ac:dyDescent="0.3">
      <c r="A129469">
        <v>24807</v>
      </c>
      <c r="B129469" s="2" t="s">
        <v>43690</v>
      </c>
    </row>
    <row r="129470" spans="1:2" x14ac:dyDescent="0.3">
      <c r="A129470">
        <v>24807</v>
      </c>
      <c r="B129470" s="2" t="s">
        <v>43691</v>
      </c>
    </row>
    <row r="129471" spans="1:2" x14ac:dyDescent="0.3">
      <c r="A129471">
        <v>24807</v>
      </c>
      <c r="B129471" s="2" t="s">
        <v>43692</v>
      </c>
    </row>
    <row r="129472" spans="1:2" x14ac:dyDescent="0.3">
      <c r="A129472">
        <v>24808</v>
      </c>
      <c r="B129472" s="2" t="s">
        <v>43690</v>
      </c>
    </row>
    <row r="129473" spans="1:2" x14ac:dyDescent="0.3">
      <c r="A129473">
        <v>24808</v>
      </c>
      <c r="B129473" s="2" t="s">
        <v>43691</v>
      </c>
    </row>
    <row r="129474" spans="1:2" x14ac:dyDescent="0.3">
      <c r="A129474">
        <v>24808</v>
      </c>
      <c r="B129474" s="2" t="s">
        <v>43696</v>
      </c>
    </row>
    <row r="129475" spans="1:2" x14ac:dyDescent="0.3">
      <c r="A129475">
        <v>24808</v>
      </c>
      <c r="B129475" s="2" t="s">
        <v>43698</v>
      </c>
    </row>
    <row r="129476" spans="1:2" x14ac:dyDescent="0.3">
      <c r="A129476">
        <v>24808</v>
      </c>
      <c r="B129476" s="2" t="s">
        <v>22882</v>
      </c>
    </row>
    <row r="129477" spans="1:2" x14ac:dyDescent="0.3">
      <c r="A129477">
        <v>24808</v>
      </c>
      <c r="B129477" s="2" t="s">
        <v>43773</v>
      </c>
    </row>
    <row r="129478" spans="1:2" x14ac:dyDescent="0.3">
      <c r="A129478">
        <v>24809</v>
      </c>
      <c r="B129478" s="2" t="s">
        <v>43690</v>
      </c>
    </row>
    <row r="129479" spans="1:2" x14ac:dyDescent="0.3">
      <c r="A129479">
        <v>24809</v>
      </c>
      <c r="B129479" s="2" t="s">
        <v>43691</v>
      </c>
    </row>
    <row r="129480" spans="1:2" x14ac:dyDescent="0.3">
      <c r="A129480">
        <v>24809</v>
      </c>
      <c r="B129480" s="2" t="s">
        <v>43698</v>
      </c>
    </row>
    <row r="129481" spans="1:2" x14ac:dyDescent="0.3">
      <c r="A129481">
        <v>24809</v>
      </c>
      <c r="B129481" s="2" t="s">
        <v>43708</v>
      </c>
    </row>
    <row r="129482" spans="1:2" x14ac:dyDescent="0.3">
      <c r="A129482">
        <v>24809</v>
      </c>
      <c r="B129482" s="2" t="s">
        <v>43734</v>
      </c>
    </row>
    <row r="129483" spans="1:2" x14ac:dyDescent="0.3">
      <c r="A129483">
        <v>24810</v>
      </c>
      <c r="B129483" s="2" t="s">
        <v>43690</v>
      </c>
    </row>
    <row r="129484" spans="1:2" x14ac:dyDescent="0.3">
      <c r="A129484">
        <v>24810</v>
      </c>
      <c r="B129484" s="2" t="s">
        <v>43691</v>
      </c>
    </row>
    <row r="129485" spans="1:2" x14ac:dyDescent="0.3">
      <c r="A129485">
        <v>24810</v>
      </c>
      <c r="B129485" s="2" t="s">
        <v>43692</v>
      </c>
    </row>
    <row r="129486" spans="1:2" x14ac:dyDescent="0.3">
      <c r="A129486">
        <v>24810</v>
      </c>
      <c r="B129486" s="2" t="s">
        <v>43695</v>
      </c>
    </row>
    <row r="129487" spans="1:2" x14ac:dyDescent="0.3">
      <c r="A129487">
        <v>24810</v>
      </c>
      <c r="B129487" s="2" t="s">
        <v>43697</v>
      </c>
    </row>
    <row r="129488" spans="1:2" x14ac:dyDescent="0.3">
      <c r="A129488">
        <v>24810</v>
      </c>
      <c r="B129488" s="2" t="s">
        <v>43697</v>
      </c>
    </row>
    <row r="129489" spans="1:2" x14ac:dyDescent="0.3">
      <c r="A129489">
        <v>24810</v>
      </c>
      <c r="B129489" s="2" t="s">
        <v>43737</v>
      </c>
    </row>
    <row r="129490" spans="1:2" x14ac:dyDescent="0.3">
      <c r="A129490">
        <v>24810</v>
      </c>
      <c r="B129490" s="2" t="s">
        <v>43739</v>
      </c>
    </row>
    <row r="129491" spans="1:2" x14ac:dyDescent="0.3">
      <c r="A129491">
        <v>24811</v>
      </c>
      <c r="B129491" s="2" t="s">
        <v>43690</v>
      </c>
    </row>
    <row r="129492" spans="1:2" x14ac:dyDescent="0.3">
      <c r="A129492">
        <v>24811</v>
      </c>
      <c r="B129492" s="2" t="s">
        <v>43691</v>
      </c>
    </row>
    <row r="129493" spans="1:2" x14ac:dyDescent="0.3">
      <c r="A129493">
        <v>24811</v>
      </c>
      <c r="B129493" s="2" t="s">
        <v>43692</v>
      </c>
    </row>
    <row r="129494" spans="1:2" x14ac:dyDescent="0.3">
      <c r="A129494">
        <v>24811</v>
      </c>
      <c r="B129494" s="2" t="s">
        <v>43693</v>
      </c>
    </row>
    <row r="129495" spans="1:2" x14ac:dyDescent="0.3">
      <c r="A129495">
        <v>24811</v>
      </c>
      <c r="B129495" s="2" t="s">
        <v>43694</v>
      </c>
    </row>
    <row r="129496" spans="1:2" x14ac:dyDescent="0.3">
      <c r="A129496">
        <v>24811</v>
      </c>
      <c r="B129496" s="2" t="s">
        <v>43696</v>
      </c>
    </row>
    <row r="129497" spans="1:2" x14ac:dyDescent="0.3">
      <c r="A129497">
        <v>24811</v>
      </c>
      <c r="B129497" s="2" t="s">
        <v>43698</v>
      </c>
    </row>
    <row r="129498" spans="1:2" x14ac:dyDescent="0.3">
      <c r="A129498">
        <v>24811</v>
      </c>
      <c r="B129498" s="2" t="s">
        <v>43700</v>
      </c>
    </row>
    <row r="129499" spans="1:2" x14ac:dyDescent="0.3">
      <c r="A129499">
        <v>24811</v>
      </c>
      <c r="B129499" s="2" t="s">
        <v>43701</v>
      </c>
    </row>
    <row r="129500" spans="1:2" x14ac:dyDescent="0.3">
      <c r="A129500">
        <v>24811</v>
      </c>
      <c r="B129500" s="2" t="s">
        <v>43706</v>
      </c>
    </row>
    <row r="129501" spans="1:2" x14ac:dyDescent="0.3">
      <c r="A129501">
        <v>24812</v>
      </c>
      <c r="B129501" s="2" t="s">
        <v>43691</v>
      </c>
    </row>
    <row r="129502" spans="1:2" x14ac:dyDescent="0.3">
      <c r="A129502">
        <v>24812</v>
      </c>
      <c r="B129502" s="2" t="s">
        <v>43709</v>
      </c>
    </row>
    <row r="129503" spans="1:2" x14ac:dyDescent="0.3">
      <c r="A129503">
        <v>24812</v>
      </c>
      <c r="B129503" s="2" t="s">
        <v>43713</v>
      </c>
    </row>
    <row r="129504" spans="1:2" x14ac:dyDescent="0.3">
      <c r="A129504">
        <v>24812</v>
      </c>
      <c r="B129504" s="2" t="s">
        <v>43717</v>
      </c>
    </row>
    <row r="129505" spans="1:2" x14ac:dyDescent="0.3">
      <c r="A129505">
        <v>24812</v>
      </c>
      <c r="B129505" s="2" t="s">
        <v>43718</v>
      </c>
    </row>
    <row r="129506" spans="1:2" x14ac:dyDescent="0.3">
      <c r="A129506">
        <v>24812</v>
      </c>
      <c r="B129506" s="2" t="s">
        <v>43726</v>
      </c>
    </row>
    <row r="129507" spans="1:2" x14ac:dyDescent="0.3">
      <c r="A129507">
        <v>24812</v>
      </c>
      <c r="B129507" s="2" t="s">
        <v>43728</v>
      </c>
    </row>
    <row r="129508" spans="1:2" x14ac:dyDescent="0.3">
      <c r="A129508">
        <v>24812</v>
      </c>
      <c r="B129508" s="2" t="s">
        <v>43731</v>
      </c>
    </row>
    <row r="129509" spans="1:2" x14ac:dyDescent="0.3">
      <c r="A129509">
        <v>24812</v>
      </c>
      <c r="B129509" s="2" t="s">
        <v>43744</v>
      </c>
    </row>
    <row r="129510" spans="1:2" x14ac:dyDescent="0.3">
      <c r="A129510">
        <v>24812</v>
      </c>
      <c r="B129510" s="2" t="s">
        <v>43749</v>
      </c>
    </row>
    <row r="129511" spans="1:2" x14ac:dyDescent="0.3">
      <c r="A129511">
        <v>24813</v>
      </c>
      <c r="B129511" s="2" t="s">
        <v>43690</v>
      </c>
    </row>
    <row r="129512" spans="1:2" x14ac:dyDescent="0.3">
      <c r="A129512">
        <v>24813</v>
      </c>
      <c r="B129512" s="2" t="s">
        <v>43709</v>
      </c>
    </row>
    <row r="129513" spans="1:2" x14ac:dyDescent="0.3">
      <c r="A129513">
        <v>24813</v>
      </c>
      <c r="B129513" s="2" t="s">
        <v>43722</v>
      </c>
    </row>
    <row r="129514" spans="1:2" x14ac:dyDescent="0.3">
      <c r="A129514">
        <v>24813</v>
      </c>
      <c r="B129514" s="2" t="s">
        <v>43738</v>
      </c>
    </row>
    <row r="129515" spans="1:2" x14ac:dyDescent="0.3">
      <c r="A129515">
        <v>24813</v>
      </c>
      <c r="B129515" s="2" t="s">
        <v>43761</v>
      </c>
    </row>
    <row r="129516" spans="1:2" x14ac:dyDescent="0.3">
      <c r="A129516">
        <v>24813</v>
      </c>
      <c r="B129516" s="2" t="s">
        <v>43772</v>
      </c>
    </row>
    <row r="129517" spans="1:2" x14ac:dyDescent="0.3">
      <c r="A129517">
        <v>24813</v>
      </c>
      <c r="B129517" s="2" t="s">
        <v>23106</v>
      </c>
    </row>
    <row r="129518" spans="1:2" x14ac:dyDescent="0.3">
      <c r="A129518">
        <v>24813</v>
      </c>
      <c r="B129518" s="2" t="s">
        <v>43818</v>
      </c>
    </row>
    <row r="129519" spans="1:2" x14ac:dyDescent="0.3">
      <c r="A129519">
        <v>24814</v>
      </c>
      <c r="B129519" s="2" t="s">
        <v>43690</v>
      </c>
    </row>
    <row r="129520" spans="1:2" x14ac:dyDescent="0.3">
      <c r="A129520">
        <v>24814</v>
      </c>
      <c r="B129520" s="2" t="s">
        <v>43691</v>
      </c>
    </row>
    <row r="129521" spans="1:2" x14ac:dyDescent="0.3">
      <c r="A129521">
        <v>24814</v>
      </c>
      <c r="B129521" s="2" t="s">
        <v>43692</v>
      </c>
    </row>
    <row r="129522" spans="1:2" x14ac:dyDescent="0.3">
      <c r="A129522">
        <v>24814</v>
      </c>
      <c r="B129522" s="2" t="s">
        <v>43693</v>
      </c>
    </row>
    <row r="129523" spans="1:2" x14ac:dyDescent="0.3">
      <c r="A129523">
        <v>24814</v>
      </c>
      <c r="B129523" s="2" t="s">
        <v>43694</v>
      </c>
    </row>
    <row r="129524" spans="1:2" x14ac:dyDescent="0.3">
      <c r="A129524">
        <v>24814</v>
      </c>
      <c r="B129524" s="2" t="s">
        <v>43709</v>
      </c>
    </row>
    <row r="129525" spans="1:2" x14ac:dyDescent="0.3">
      <c r="A129525">
        <v>24814</v>
      </c>
      <c r="B129525" s="2" t="s">
        <v>43713</v>
      </c>
    </row>
    <row r="129526" spans="1:2" x14ac:dyDescent="0.3">
      <c r="A129526">
        <v>24814</v>
      </c>
      <c r="B129526" s="2" t="s">
        <v>43718</v>
      </c>
    </row>
    <row r="129527" spans="1:2" x14ac:dyDescent="0.3">
      <c r="A129527">
        <v>24814</v>
      </c>
      <c r="B129527" s="2" t="s">
        <v>43724</v>
      </c>
    </row>
    <row r="129528" spans="1:2" x14ac:dyDescent="0.3">
      <c r="A129528">
        <v>24814</v>
      </c>
      <c r="B129528" s="2" t="s">
        <v>43726</v>
      </c>
    </row>
    <row r="129529" spans="1:2" x14ac:dyDescent="0.3">
      <c r="A129529">
        <v>24814</v>
      </c>
      <c r="B129529" s="2" t="s">
        <v>43744</v>
      </c>
    </row>
    <row r="129530" spans="1:2" x14ac:dyDescent="0.3">
      <c r="A129530">
        <v>24815</v>
      </c>
      <c r="B129530" s="2" t="s">
        <v>43690</v>
      </c>
    </row>
    <row r="129531" spans="1:2" x14ac:dyDescent="0.3">
      <c r="A129531">
        <v>24815</v>
      </c>
      <c r="B129531" s="2" t="s">
        <v>43695</v>
      </c>
    </row>
    <row r="129532" spans="1:2" x14ac:dyDescent="0.3">
      <c r="A129532">
        <v>24815</v>
      </c>
      <c r="B129532" s="2" t="s">
        <v>43697</v>
      </c>
    </row>
    <row r="129533" spans="1:2" x14ac:dyDescent="0.3">
      <c r="A129533">
        <v>24815</v>
      </c>
      <c r="B129533" s="2" t="s">
        <v>43697</v>
      </c>
    </row>
    <row r="129534" spans="1:2" x14ac:dyDescent="0.3">
      <c r="A129534">
        <v>24815</v>
      </c>
      <c r="B129534" s="2" t="s">
        <v>43722</v>
      </c>
    </row>
    <row r="129535" spans="1:2" x14ac:dyDescent="0.3">
      <c r="A129535">
        <v>24815</v>
      </c>
      <c r="B129535" s="2" t="s">
        <v>43739</v>
      </c>
    </row>
    <row r="129536" spans="1:2" x14ac:dyDescent="0.3">
      <c r="A129536">
        <v>24816</v>
      </c>
      <c r="B129536" s="2" t="s">
        <v>43690</v>
      </c>
    </row>
    <row r="129537" spans="1:2" x14ac:dyDescent="0.3">
      <c r="A129537">
        <v>24816</v>
      </c>
      <c r="B129537" s="2" t="s">
        <v>43691</v>
      </c>
    </row>
    <row r="129538" spans="1:2" x14ac:dyDescent="0.3">
      <c r="A129538">
        <v>24816</v>
      </c>
      <c r="B129538" s="2" t="s">
        <v>43692</v>
      </c>
    </row>
    <row r="129539" spans="1:2" x14ac:dyDescent="0.3">
      <c r="A129539">
        <v>24817</v>
      </c>
      <c r="B129539" s="2" t="s">
        <v>43690</v>
      </c>
    </row>
    <row r="129540" spans="1:2" x14ac:dyDescent="0.3">
      <c r="A129540">
        <v>24817</v>
      </c>
      <c r="B129540" s="2" t="s">
        <v>43691</v>
      </c>
    </row>
    <row r="129541" spans="1:2" x14ac:dyDescent="0.3">
      <c r="A129541">
        <v>24817</v>
      </c>
      <c r="B129541" s="2" t="s">
        <v>43695</v>
      </c>
    </row>
    <row r="129542" spans="1:2" x14ac:dyDescent="0.3">
      <c r="A129542">
        <v>24817</v>
      </c>
      <c r="B129542" s="2" t="s">
        <v>43698</v>
      </c>
    </row>
    <row r="129543" spans="1:2" x14ac:dyDescent="0.3">
      <c r="A129543">
        <v>24817</v>
      </c>
      <c r="B129543" s="2" t="s">
        <v>43700</v>
      </c>
    </row>
    <row r="129544" spans="1:2" x14ac:dyDescent="0.3">
      <c r="A129544">
        <v>24817</v>
      </c>
      <c r="B129544" s="2" t="s">
        <v>43714</v>
      </c>
    </row>
    <row r="129545" spans="1:2" x14ac:dyDescent="0.3">
      <c r="A129545">
        <v>24817</v>
      </c>
      <c r="B129545" s="2" t="s">
        <v>43767</v>
      </c>
    </row>
    <row r="129546" spans="1:2" x14ac:dyDescent="0.3">
      <c r="A129546">
        <v>24817</v>
      </c>
      <c r="B129546" s="2" t="s">
        <v>23106</v>
      </c>
    </row>
    <row r="129547" spans="1:2" x14ac:dyDescent="0.3">
      <c r="A129547">
        <v>24818</v>
      </c>
      <c r="B129547" s="2" t="s">
        <v>43690</v>
      </c>
    </row>
    <row r="129548" spans="1:2" x14ac:dyDescent="0.3">
      <c r="A129548">
        <v>24818</v>
      </c>
      <c r="B129548" s="2" t="s">
        <v>43692</v>
      </c>
    </row>
    <row r="129549" spans="1:2" x14ac:dyDescent="0.3">
      <c r="A129549">
        <v>24818</v>
      </c>
      <c r="B129549" s="2" t="s">
        <v>43697</v>
      </c>
    </row>
    <row r="129550" spans="1:2" x14ac:dyDescent="0.3">
      <c r="A129550">
        <v>24818</v>
      </c>
      <c r="B129550" s="2" t="s">
        <v>43697</v>
      </c>
    </row>
    <row r="129551" spans="1:2" x14ac:dyDescent="0.3">
      <c r="A129551">
        <v>24818</v>
      </c>
      <c r="B129551" s="2" t="s">
        <v>3492</v>
      </c>
    </row>
    <row r="129552" spans="1:2" x14ac:dyDescent="0.3">
      <c r="A129552">
        <v>24818</v>
      </c>
      <c r="B129552" s="2" t="s">
        <v>43708</v>
      </c>
    </row>
    <row r="129553" spans="1:2" x14ac:dyDescent="0.3">
      <c r="A129553">
        <v>24818</v>
      </c>
      <c r="B129553" s="2" t="s">
        <v>43719</v>
      </c>
    </row>
    <row r="129554" spans="1:2" x14ac:dyDescent="0.3">
      <c r="A129554">
        <v>24818</v>
      </c>
      <c r="B129554" s="2" t="s">
        <v>43729</v>
      </c>
    </row>
    <row r="129555" spans="1:2" x14ac:dyDescent="0.3">
      <c r="A129555">
        <v>24818</v>
      </c>
      <c r="B129555" s="2" t="s">
        <v>43763</v>
      </c>
    </row>
    <row r="129556" spans="1:2" x14ac:dyDescent="0.3">
      <c r="A129556">
        <v>24819</v>
      </c>
      <c r="B129556" s="2" t="s">
        <v>43690</v>
      </c>
    </row>
    <row r="129557" spans="1:2" x14ac:dyDescent="0.3">
      <c r="A129557">
        <v>24819</v>
      </c>
      <c r="B129557" s="2" t="s">
        <v>43691</v>
      </c>
    </row>
    <row r="129558" spans="1:2" x14ac:dyDescent="0.3">
      <c r="A129558">
        <v>24819</v>
      </c>
      <c r="B129558" s="2" t="s">
        <v>43692</v>
      </c>
    </row>
    <row r="129559" spans="1:2" x14ac:dyDescent="0.3">
      <c r="A129559">
        <v>24819</v>
      </c>
      <c r="B129559" s="2" t="s">
        <v>43693</v>
      </c>
    </row>
    <row r="129560" spans="1:2" x14ac:dyDescent="0.3">
      <c r="A129560">
        <v>24819</v>
      </c>
      <c r="B129560" s="2" t="s">
        <v>43706</v>
      </c>
    </row>
    <row r="129561" spans="1:2" x14ac:dyDescent="0.3">
      <c r="A129561">
        <v>24819</v>
      </c>
      <c r="B129561" s="2" t="s">
        <v>43723</v>
      </c>
    </row>
    <row r="129562" spans="1:2" x14ac:dyDescent="0.3">
      <c r="A129562">
        <v>24819</v>
      </c>
      <c r="B129562" s="2" t="s">
        <v>43730</v>
      </c>
    </row>
    <row r="129563" spans="1:2" x14ac:dyDescent="0.3">
      <c r="A129563">
        <v>24820</v>
      </c>
      <c r="B129563" s="2" t="s">
        <v>43727</v>
      </c>
    </row>
    <row r="129564" spans="1:2" x14ac:dyDescent="0.3">
      <c r="A129564">
        <v>24822</v>
      </c>
      <c r="B129564" s="2" t="s">
        <v>43691</v>
      </c>
    </row>
    <row r="129565" spans="1:2" x14ac:dyDescent="0.3">
      <c r="A129565">
        <v>24822</v>
      </c>
      <c r="B129565" s="2" t="s">
        <v>43694</v>
      </c>
    </row>
    <row r="129566" spans="1:2" x14ac:dyDescent="0.3">
      <c r="A129566">
        <v>24822</v>
      </c>
      <c r="B129566" s="2" t="s">
        <v>43699</v>
      </c>
    </row>
    <row r="129567" spans="1:2" x14ac:dyDescent="0.3">
      <c r="A129567">
        <v>24822</v>
      </c>
      <c r="B129567" s="2" t="s">
        <v>43715</v>
      </c>
    </row>
    <row r="129568" spans="1:2" x14ac:dyDescent="0.3">
      <c r="A129568">
        <v>24822</v>
      </c>
      <c r="B129568" s="2" t="s">
        <v>43722</v>
      </c>
    </row>
    <row r="129569" spans="1:2" x14ac:dyDescent="0.3">
      <c r="A129569">
        <v>24822</v>
      </c>
      <c r="B129569" s="2" t="s">
        <v>36284</v>
      </c>
    </row>
    <row r="129570" spans="1:2" x14ac:dyDescent="0.3">
      <c r="A129570">
        <v>24822</v>
      </c>
      <c r="B129570" s="2" t="s">
        <v>43728</v>
      </c>
    </row>
    <row r="129571" spans="1:2" x14ac:dyDescent="0.3">
      <c r="A129571">
        <v>24823</v>
      </c>
      <c r="B129571" s="2" t="s">
        <v>43690</v>
      </c>
    </row>
    <row r="129572" spans="1:2" x14ac:dyDescent="0.3">
      <c r="A129572">
        <v>24823</v>
      </c>
      <c r="B129572" s="2" t="s">
        <v>43691</v>
      </c>
    </row>
    <row r="129573" spans="1:2" x14ac:dyDescent="0.3">
      <c r="A129573">
        <v>24823</v>
      </c>
      <c r="B129573" s="2" t="s">
        <v>43694</v>
      </c>
    </row>
    <row r="129574" spans="1:2" x14ac:dyDescent="0.3">
      <c r="A129574">
        <v>24823</v>
      </c>
      <c r="B129574" s="2" t="s">
        <v>43696</v>
      </c>
    </row>
    <row r="129575" spans="1:2" x14ac:dyDescent="0.3">
      <c r="A129575">
        <v>24823</v>
      </c>
      <c r="B129575" s="2" t="s">
        <v>43698</v>
      </c>
    </row>
    <row r="129576" spans="1:2" x14ac:dyDescent="0.3">
      <c r="A129576">
        <v>24823</v>
      </c>
      <c r="B129576" s="2" t="s">
        <v>43699</v>
      </c>
    </row>
    <row r="129577" spans="1:2" x14ac:dyDescent="0.3">
      <c r="A129577">
        <v>24823</v>
      </c>
      <c r="B129577" s="2" t="s">
        <v>22882</v>
      </c>
    </row>
    <row r="129578" spans="1:2" x14ac:dyDescent="0.3">
      <c r="A129578">
        <v>24823</v>
      </c>
      <c r="B129578" s="2" t="s">
        <v>43701</v>
      </c>
    </row>
    <row r="129579" spans="1:2" x14ac:dyDescent="0.3">
      <c r="A129579">
        <v>24823</v>
      </c>
      <c r="B129579" s="2" t="s">
        <v>43702</v>
      </c>
    </row>
    <row r="129580" spans="1:2" x14ac:dyDescent="0.3">
      <c r="A129580">
        <v>24823</v>
      </c>
      <c r="B129580" s="2" t="s">
        <v>43703</v>
      </c>
    </row>
    <row r="129581" spans="1:2" x14ac:dyDescent="0.3">
      <c r="A129581">
        <v>24823</v>
      </c>
      <c r="B129581" s="2" t="s">
        <v>43704</v>
      </c>
    </row>
    <row r="129582" spans="1:2" x14ac:dyDescent="0.3">
      <c r="A129582">
        <v>24823</v>
      </c>
      <c r="B129582" s="2" t="s">
        <v>43707</v>
      </c>
    </row>
    <row r="129583" spans="1:2" x14ac:dyDescent="0.3">
      <c r="A129583">
        <v>24823</v>
      </c>
      <c r="B129583" s="2" t="s">
        <v>43719</v>
      </c>
    </row>
    <row r="129584" spans="1:2" x14ac:dyDescent="0.3">
      <c r="A129584">
        <v>24823</v>
      </c>
      <c r="B129584" s="2" t="s">
        <v>36284</v>
      </c>
    </row>
    <row r="129585" spans="1:2" x14ac:dyDescent="0.3">
      <c r="A129585">
        <v>24823</v>
      </c>
      <c r="B129585" s="2" t="s">
        <v>43735</v>
      </c>
    </row>
    <row r="129586" spans="1:2" x14ac:dyDescent="0.3">
      <c r="A129586">
        <v>24823</v>
      </c>
      <c r="B129586" s="2" t="s">
        <v>43754</v>
      </c>
    </row>
    <row r="129587" spans="1:2" x14ac:dyDescent="0.3">
      <c r="A129587">
        <v>24824</v>
      </c>
      <c r="B129587" s="2" t="s">
        <v>43690</v>
      </c>
    </row>
    <row r="129588" spans="1:2" x14ac:dyDescent="0.3">
      <c r="A129588">
        <v>24824</v>
      </c>
      <c r="B129588" s="2" t="s">
        <v>43691</v>
      </c>
    </row>
    <row r="129589" spans="1:2" x14ac:dyDescent="0.3">
      <c r="A129589">
        <v>24824</v>
      </c>
      <c r="B129589" s="2" t="s">
        <v>43692</v>
      </c>
    </row>
    <row r="129590" spans="1:2" x14ac:dyDescent="0.3">
      <c r="A129590">
        <v>24825</v>
      </c>
      <c r="B129590" s="2" t="s">
        <v>43690</v>
      </c>
    </row>
    <row r="129591" spans="1:2" x14ac:dyDescent="0.3">
      <c r="A129591">
        <v>24825</v>
      </c>
      <c r="B129591" s="2" t="s">
        <v>43694</v>
      </c>
    </row>
    <row r="129592" spans="1:2" x14ac:dyDescent="0.3">
      <c r="A129592">
        <v>24825</v>
      </c>
      <c r="B129592" s="2" t="s">
        <v>43698</v>
      </c>
    </row>
    <row r="129593" spans="1:2" x14ac:dyDescent="0.3">
      <c r="A129593">
        <v>24825</v>
      </c>
      <c r="B129593" s="2" t="s">
        <v>43708</v>
      </c>
    </row>
    <row r="129594" spans="1:2" x14ac:dyDescent="0.3">
      <c r="A129594">
        <v>24825</v>
      </c>
      <c r="B129594" s="2" t="s">
        <v>43734</v>
      </c>
    </row>
    <row r="129595" spans="1:2" x14ac:dyDescent="0.3">
      <c r="A129595">
        <v>24825</v>
      </c>
      <c r="B129595" s="2" t="s">
        <v>43755</v>
      </c>
    </row>
    <row r="129596" spans="1:2" x14ac:dyDescent="0.3">
      <c r="A129596">
        <v>24825</v>
      </c>
      <c r="B129596" s="2" t="s">
        <v>43776</v>
      </c>
    </row>
    <row r="129597" spans="1:2" x14ac:dyDescent="0.3">
      <c r="A129597">
        <v>24826</v>
      </c>
      <c r="B129597" s="2" t="s">
        <v>43690</v>
      </c>
    </row>
    <row r="129598" spans="1:2" x14ac:dyDescent="0.3">
      <c r="A129598">
        <v>24826</v>
      </c>
      <c r="B129598" s="2" t="s">
        <v>43691</v>
      </c>
    </row>
    <row r="129599" spans="1:2" x14ac:dyDescent="0.3">
      <c r="A129599">
        <v>24826</v>
      </c>
      <c r="B129599" s="2" t="s">
        <v>43694</v>
      </c>
    </row>
    <row r="129600" spans="1:2" x14ac:dyDescent="0.3">
      <c r="A129600">
        <v>24826</v>
      </c>
      <c r="B129600" s="2" t="s">
        <v>43720</v>
      </c>
    </row>
    <row r="129601" spans="1:2" x14ac:dyDescent="0.3">
      <c r="A129601">
        <v>24826</v>
      </c>
      <c r="B129601" s="2" t="s">
        <v>30155</v>
      </c>
    </row>
    <row r="129602" spans="1:2" x14ac:dyDescent="0.3">
      <c r="A129602">
        <v>24827</v>
      </c>
      <c r="B129602" s="2" t="s">
        <v>43690</v>
      </c>
    </row>
    <row r="129603" spans="1:2" x14ac:dyDescent="0.3">
      <c r="A129603">
        <v>24827</v>
      </c>
      <c r="B129603" s="2" t="s">
        <v>43691</v>
      </c>
    </row>
    <row r="129604" spans="1:2" x14ac:dyDescent="0.3">
      <c r="A129604">
        <v>24827</v>
      </c>
      <c r="B129604" s="2" t="s">
        <v>43695</v>
      </c>
    </row>
    <row r="129605" spans="1:2" x14ac:dyDescent="0.3">
      <c r="A129605">
        <v>24828</v>
      </c>
      <c r="B129605" s="2" t="s">
        <v>43690</v>
      </c>
    </row>
    <row r="129606" spans="1:2" x14ac:dyDescent="0.3">
      <c r="A129606">
        <v>24828</v>
      </c>
      <c r="B129606" s="2" t="s">
        <v>43706</v>
      </c>
    </row>
    <row r="129607" spans="1:2" x14ac:dyDescent="0.3">
      <c r="A129607">
        <v>24828</v>
      </c>
      <c r="B129607" s="2" t="s">
        <v>43708</v>
      </c>
    </row>
    <row r="129608" spans="1:2" x14ac:dyDescent="0.3">
      <c r="A129608">
        <v>24829</v>
      </c>
      <c r="B129608" s="2" t="s">
        <v>43691</v>
      </c>
    </row>
    <row r="129609" spans="1:2" x14ac:dyDescent="0.3">
      <c r="A129609">
        <v>24829</v>
      </c>
      <c r="B129609" s="2" t="s">
        <v>43730</v>
      </c>
    </row>
    <row r="129610" spans="1:2" x14ac:dyDescent="0.3">
      <c r="A129610">
        <v>24830</v>
      </c>
      <c r="B129610" s="2" t="s">
        <v>43690</v>
      </c>
    </row>
    <row r="129611" spans="1:2" x14ac:dyDescent="0.3">
      <c r="A129611">
        <v>24830</v>
      </c>
      <c r="B129611" s="2" t="s">
        <v>43691</v>
      </c>
    </row>
    <row r="129612" spans="1:2" x14ac:dyDescent="0.3">
      <c r="A129612">
        <v>24830</v>
      </c>
      <c r="B129612" s="2" t="s">
        <v>43694</v>
      </c>
    </row>
    <row r="129613" spans="1:2" x14ac:dyDescent="0.3">
      <c r="A129613">
        <v>24830</v>
      </c>
      <c r="B129613" s="2" t="s">
        <v>43698</v>
      </c>
    </row>
    <row r="129614" spans="1:2" x14ac:dyDescent="0.3">
      <c r="A129614">
        <v>24831</v>
      </c>
      <c r="B129614" s="2" t="s">
        <v>43789</v>
      </c>
    </row>
    <row r="129615" spans="1:2" x14ac:dyDescent="0.3">
      <c r="A129615">
        <v>24832</v>
      </c>
      <c r="B129615" s="2" t="s">
        <v>43690</v>
      </c>
    </row>
    <row r="129616" spans="1:2" x14ac:dyDescent="0.3">
      <c r="A129616">
        <v>24832</v>
      </c>
      <c r="B129616" s="2" t="s">
        <v>43752</v>
      </c>
    </row>
    <row r="129617" spans="1:2" x14ac:dyDescent="0.3">
      <c r="A129617">
        <v>24833</v>
      </c>
      <c r="B129617" s="2" t="s">
        <v>43694</v>
      </c>
    </row>
    <row r="129618" spans="1:2" x14ac:dyDescent="0.3">
      <c r="A129618">
        <v>24834</v>
      </c>
      <c r="B129618" s="2" t="s">
        <v>43690</v>
      </c>
    </row>
    <row r="129619" spans="1:2" x14ac:dyDescent="0.3">
      <c r="A129619">
        <v>24834</v>
      </c>
      <c r="B129619" s="2" t="s">
        <v>43696</v>
      </c>
    </row>
    <row r="129620" spans="1:2" x14ac:dyDescent="0.3">
      <c r="A129620">
        <v>24834</v>
      </c>
      <c r="B129620" s="2" t="s">
        <v>43704</v>
      </c>
    </row>
    <row r="129621" spans="1:2" x14ac:dyDescent="0.3">
      <c r="A129621">
        <v>24834</v>
      </c>
      <c r="B129621" s="2" t="s">
        <v>43721</v>
      </c>
    </row>
    <row r="129622" spans="1:2" x14ac:dyDescent="0.3">
      <c r="A129622">
        <v>24834</v>
      </c>
      <c r="B129622" s="2" t="s">
        <v>43733</v>
      </c>
    </row>
    <row r="129623" spans="1:2" x14ac:dyDescent="0.3">
      <c r="A129623">
        <v>24834</v>
      </c>
      <c r="B129623" s="2" t="s">
        <v>10966</v>
      </c>
    </row>
    <row r="129624" spans="1:2" x14ac:dyDescent="0.3">
      <c r="A129624">
        <v>24835</v>
      </c>
      <c r="B129624" s="2" t="s">
        <v>43706</v>
      </c>
    </row>
    <row r="129625" spans="1:2" x14ac:dyDescent="0.3">
      <c r="A129625">
        <v>24836</v>
      </c>
      <c r="B129625" s="2" t="s">
        <v>43695</v>
      </c>
    </row>
    <row r="129626" spans="1:2" x14ac:dyDescent="0.3">
      <c r="A129626">
        <v>24837</v>
      </c>
      <c r="B129626" s="2" t="s">
        <v>43690</v>
      </c>
    </row>
    <row r="129627" spans="1:2" x14ac:dyDescent="0.3">
      <c r="A129627">
        <v>24837</v>
      </c>
      <c r="B129627" s="2" t="s">
        <v>43691</v>
      </c>
    </row>
    <row r="129628" spans="1:2" x14ac:dyDescent="0.3">
      <c r="A129628">
        <v>24837</v>
      </c>
      <c r="B129628" s="2" t="s">
        <v>43692</v>
      </c>
    </row>
    <row r="129629" spans="1:2" x14ac:dyDescent="0.3">
      <c r="A129629">
        <v>24837</v>
      </c>
      <c r="B129629" s="2" t="s">
        <v>43703</v>
      </c>
    </row>
    <row r="129630" spans="1:2" x14ac:dyDescent="0.3">
      <c r="A129630">
        <v>24837</v>
      </c>
      <c r="B129630" s="2" t="s">
        <v>43709</v>
      </c>
    </row>
    <row r="129631" spans="1:2" x14ac:dyDescent="0.3">
      <c r="A129631">
        <v>24837</v>
      </c>
      <c r="B129631" s="2" t="s">
        <v>43725</v>
      </c>
    </row>
    <row r="129632" spans="1:2" x14ac:dyDescent="0.3">
      <c r="A129632">
        <v>24839</v>
      </c>
      <c r="B129632" s="2" t="s">
        <v>43690</v>
      </c>
    </row>
    <row r="129633" spans="1:2" x14ac:dyDescent="0.3">
      <c r="A129633">
        <v>24839</v>
      </c>
      <c r="B129633" s="2" t="s">
        <v>43691</v>
      </c>
    </row>
    <row r="129634" spans="1:2" x14ac:dyDescent="0.3">
      <c r="A129634">
        <v>24839</v>
      </c>
      <c r="B129634" s="2" t="s">
        <v>43694</v>
      </c>
    </row>
    <row r="129635" spans="1:2" x14ac:dyDescent="0.3">
      <c r="A129635">
        <v>24839</v>
      </c>
      <c r="B129635" s="2" t="s">
        <v>43698</v>
      </c>
    </row>
    <row r="129636" spans="1:2" x14ac:dyDescent="0.3">
      <c r="A129636">
        <v>24839</v>
      </c>
      <c r="B129636" s="2" t="s">
        <v>22882</v>
      </c>
    </row>
    <row r="129637" spans="1:2" x14ac:dyDescent="0.3">
      <c r="A129637">
        <v>24839</v>
      </c>
      <c r="B129637" s="2" t="s">
        <v>4294</v>
      </c>
    </row>
    <row r="129638" spans="1:2" x14ac:dyDescent="0.3">
      <c r="A129638">
        <v>24840</v>
      </c>
      <c r="B129638" s="2" t="s">
        <v>43690</v>
      </c>
    </row>
    <row r="129639" spans="1:2" x14ac:dyDescent="0.3">
      <c r="A129639">
        <v>24840</v>
      </c>
      <c r="B129639" s="2" t="s">
        <v>43691</v>
      </c>
    </row>
    <row r="129640" spans="1:2" x14ac:dyDescent="0.3">
      <c r="A129640">
        <v>24840</v>
      </c>
      <c r="B129640" s="2" t="s">
        <v>43698</v>
      </c>
    </row>
    <row r="129641" spans="1:2" x14ac:dyDescent="0.3">
      <c r="A129641">
        <v>24840</v>
      </c>
      <c r="B129641" s="2" t="s">
        <v>22882</v>
      </c>
    </row>
    <row r="129642" spans="1:2" x14ac:dyDescent="0.3">
      <c r="A129642">
        <v>24840</v>
      </c>
      <c r="B129642" s="2" t="s">
        <v>43798</v>
      </c>
    </row>
    <row r="129643" spans="1:2" x14ac:dyDescent="0.3">
      <c r="A129643">
        <v>24841</v>
      </c>
      <c r="B129643" s="2" t="s">
        <v>43690</v>
      </c>
    </row>
    <row r="129644" spans="1:2" x14ac:dyDescent="0.3">
      <c r="A129644">
        <v>24841</v>
      </c>
      <c r="B129644" s="2" t="s">
        <v>43695</v>
      </c>
    </row>
    <row r="129645" spans="1:2" x14ac:dyDescent="0.3">
      <c r="A129645">
        <v>24841</v>
      </c>
      <c r="B129645" s="2" t="s">
        <v>43712</v>
      </c>
    </row>
    <row r="129646" spans="1:2" x14ac:dyDescent="0.3">
      <c r="A129646">
        <v>24842</v>
      </c>
      <c r="B129646" s="2" t="s">
        <v>43690</v>
      </c>
    </row>
    <row r="129647" spans="1:2" x14ac:dyDescent="0.3">
      <c r="A129647">
        <v>24842</v>
      </c>
      <c r="B129647" s="2" t="s">
        <v>22882</v>
      </c>
    </row>
    <row r="129648" spans="1:2" x14ac:dyDescent="0.3">
      <c r="A129648">
        <v>24843</v>
      </c>
      <c r="B129648" s="2" t="s">
        <v>43691</v>
      </c>
    </row>
    <row r="129649" spans="1:2" x14ac:dyDescent="0.3">
      <c r="A129649">
        <v>24843</v>
      </c>
      <c r="B129649" s="2" t="s">
        <v>43692</v>
      </c>
    </row>
    <row r="129650" spans="1:2" x14ac:dyDescent="0.3">
      <c r="A129650">
        <v>24844</v>
      </c>
      <c r="B129650" s="2" t="s">
        <v>43690</v>
      </c>
    </row>
    <row r="129651" spans="1:2" x14ac:dyDescent="0.3">
      <c r="A129651">
        <v>24844</v>
      </c>
      <c r="B129651" s="2" t="s">
        <v>43691</v>
      </c>
    </row>
    <row r="129652" spans="1:2" x14ac:dyDescent="0.3">
      <c r="A129652">
        <v>24844</v>
      </c>
      <c r="B129652" s="2" t="s">
        <v>43693</v>
      </c>
    </row>
    <row r="129653" spans="1:2" x14ac:dyDescent="0.3">
      <c r="A129653">
        <v>24844</v>
      </c>
      <c r="B129653" s="2" t="s">
        <v>43700</v>
      </c>
    </row>
    <row r="129654" spans="1:2" x14ac:dyDescent="0.3">
      <c r="A129654">
        <v>24845</v>
      </c>
      <c r="B129654" s="2" t="s">
        <v>43693</v>
      </c>
    </row>
    <row r="129655" spans="1:2" x14ac:dyDescent="0.3">
      <c r="A129655">
        <v>24845</v>
      </c>
      <c r="B129655" s="2" t="s">
        <v>43695</v>
      </c>
    </row>
    <row r="129656" spans="1:2" x14ac:dyDescent="0.3">
      <c r="A129656">
        <v>24845</v>
      </c>
      <c r="B129656" s="2" t="s">
        <v>3492</v>
      </c>
    </row>
    <row r="129657" spans="1:2" x14ac:dyDescent="0.3">
      <c r="A129657">
        <v>24846</v>
      </c>
      <c r="B129657" s="2" t="s">
        <v>43690</v>
      </c>
    </row>
    <row r="129658" spans="1:2" x14ac:dyDescent="0.3">
      <c r="A129658">
        <v>24846</v>
      </c>
      <c r="B129658" s="2" t="s">
        <v>43691</v>
      </c>
    </row>
    <row r="129659" spans="1:2" x14ac:dyDescent="0.3">
      <c r="A129659">
        <v>24846</v>
      </c>
      <c r="B129659" s="2" t="s">
        <v>43693</v>
      </c>
    </row>
    <row r="129660" spans="1:2" x14ac:dyDescent="0.3">
      <c r="A129660">
        <v>24846</v>
      </c>
      <c r="B129660" s="2" t="s">
        <v>43706</v>
      </c>
    </row>
    <row r="129661" spans="1:2" x14ac:dyDescent="0.3">
      <c r="A129661">
        <v>24846</v>
      </c>
      <c r="B129661" s="2" t="s">
        <v>43712</v>
      </c>
    </row>
    <row r="129662" spans="1:2" x14ac:dyDescent="0.3">
      <c r="A129662">
        <v>24846</v>
      </c>
      <c r="B129662" s="2" t="s">
        <v>43723</v>
      </c>
    </row>
    <row r="129663" spans="1:2" x14ac:dyDescent="0.3">
      <c r="A129663">
        <v>24846</v>
      </c>
      <c r="B129663" s="2" t="s">
        <v>43730</v>
      </c>
    </row>
    <row r="129664" spans="1:2" x14ac:dyDescent="0.3">
      <c r="A129664">
        <v>24848</v>
      </c>
      <c r="B129664" s="2" t="s">
        <v>43690</v>
      </c>
    </row>
    <row r="129665" spans="1:2" x14ac:dyDescent="0.3">
      <c r="A129665">
        <v>24848</v>
      </c>
      <c r="B129665" s="2" t="s">
        <v>43694</v>
      </c>
    </row>
    <row r="129666" spans="1:2" x14ac:dyDescent="0.3">
      <c r="A129666">
        <v>24848</v>
      </c>
      <c r="B129666" s="2" t="s">
        <v>43698</v>
      </c>
    </row>
    <row r="129667" spans="1:2" x14ac:dyDescent="0.3">
      <c r="A129667">
        <v>24848</v>
      </c>
      <c r="B129667" s="2" t="s">
        <v>43708</v>
      </c>
    </row>
    <row r="129668" spans="1:2" x14ac:dyDescent="0.3">
      <c r="A129668">
        <v>24848</v>
      </c>
      <c r="B129668" s="2" t="s">
        <v>43734</v>
      </c>
    </row>
    <row r="129669" spans="1:2" x14ac:dyDescent="0.3">
      <c r="A129669">
        <v>24848</v>
      </c>
      <c r="B129669" s="2" t="s">
        <v>43755</v>
      </c>
    </row>
    <row r="129670" spans="1:2" x14ac:dyDescent="0.3">
      <c r="A129670">
        <v>24848</v>
      </c>
      <c r="B129670" s="2" t="s">
        <v>43776</v>
      </c>
    </row>
    <row r="129671" spans="1:2" x14ac:dyDescent="0.3">
      <c r="A129671">
        <v>24850</v>
      </c>
      <c r="B129671" s="2" t="s">
        <v>43695</v>
      </c>
    </row>
    <row r="129672" spans="1:2" x14ac:dyDescent="0.3">
      <c r="A129672">
        <v>24851</v>
      </c>
      <c r="B129672" s="2" t="s">
        <v>43690</v>
      </c>
    </row>
    <row r="129673" spans="1:2" x14ac:dyDescent="0.3">
      <c r="A129673">
        <v>24851</v>
      </c>
      <c r="B129673" s="2" t="s">
        <v>43691</v>
      </c>
    </row>
    <row r="129674" spans="1:2" x14ac:dyDescent="0.3">
      <c r="A129674">
        <v>24851</v>
      </c>
      <c r="B129674" s="2" t="s">
        <v>43692</v>
      </c>
    </row>
    <row r="129675" spans="1:2" x14ac:dyDescent="0.3">
      <c r="A129675">
        <v>24851</v>
      </c>
      <c r="B129675" s="2" t="s">
        <v>43694</v>
      </c>
    </row>
    <row r="129676" spans="1:2" x14ac:dyDescent="0.3">
      <c r="A129676">
        <v>24851</v>
      </c>
      <c r="B129676" s="2" t="s">
        <v>43696</v>
      </c>
    </row>
    <row r="129677" spans="1:2" x14ac:dyDescent="0.3">
      <c r="A129677">
        <v>24851</v>
      </c>
      <c r="B129677" s="2" t="s">
        <v>43709</v>
      </c>
    </row>
    <row r="129678" spans="1:2" x14ac:dyDescent="0.3">
      <c r="A129678">
        <v>24853</v>
      </c>
      <c r="B129678" s="2" t="s">
        <v>43690</v>
      </c>
    </row>
    <row r="129679" spans="1:2" x14ac:dyDescent="0.3">
      <c r="A129679">
        <v>24853</v>
      </c>
      <c r="B129679" s="2" t="s">
        <v>43691</v>
      </c>
    </row>
    <row r="129680" spans="1:2" x14ac:dyDescent="0.3">
      <c r="A129680">
        <v>24853</v>
      </c>
      <c r="B129680" s="2" t="s">
        <v>43692</v>
      </c>
    </row>
    <row r="129681" spans="1:2" x14ac:dyDescent="0.3">
      <c r="A129681">
        <v>24854</v>
      </c>
      <c r="B129681" s="2" t="s">
        <v>43690</v>
      </c>
    </row>
    <row r="129682" spans="1:2" x14ac:dyDescent="0.3">
      <c r="A129682">
        <v>24854</v>
      </c>
      <c r="B129682" s="2" t="s">
        <v>43693</v>
      </c>
    </row>
    <row r="129683" spans="1:2" x14ac:dyDescent="0.3">
      <c r="A129683">
        <v>24854</v>
      </c>
      <c r="B129683" s="2" t="s">
        <v>43695</v>
      </c>
    </row>
    <row r="129684" spans="1:2" x14ac:dyDescent="0.3">
      <c r="A129684">
        <v>24854</v>
      </c>
      <c r="B129684" s="2" t="s">
        <v>43700</v>
      </c>
    </row>
    <row r="129685" spans="1:2" x14ac:dyDescent="0.3">
      <c r="A129685">
        <v>24854</v>
      </c>
      <c r="B129685" s="2" t="s">
        <v>43739</v>
      </c>
    </row>
    <row r="129686" spans="1:2" x14ac:dyDescent="0.3">
      <c r="A129686">
        <v>24855</v>
      </c>
      <c r="B129686" s="2" t="s">
        <v>43690</v>
      </c>
    </row>
    <row r="129687" spans="1:2" x14ac:dyDescent="0.3">
      <c r="A129687">
        <v>24856</v>
      </c>
      <c r="B129687" s="2" t="s">
        <v>43690</v>
      </c>
    </row>
    <row r="129688" spans="1:2" x14ac:dyDescent="0.3">
      <c r="A129688">
        <v>24856</v>
      </c>
      <c r="B129688" s="2" t="s">
        <v>43708</v>
      </c>
    </row>
    <row r="129689" spans="1:2" x14ac:dyDescent="0.3">
      <c r="A129689">
        <v>24856</v>
      </c>
      <c r="B129689" s="2" t="s">
        <v>43732</v>
      </c>
    </row>
    <row r="129690" spans="1:2" x14ac:dyDescent="0.3">
      <c r="A129690">
        <v>24856</v>
      </c>
      <c r="B129690" s="2" t="s">
        <v>43738</v>
      </c>
    </row>
    <row r="129691" spans="1:2" x14ac:dyDescent="0.3">
      <c r="A129691">
        <v>24856</v>
      </c>
      <c r="B129691" s="2" t="s">
        <v>43750</v>
      </c>
    </row>
    <row r="129692" spans="1:2" x14ac:dyDescent="0.3">
      <c r="A129692">
        <v>24856</v>
      </c>
      <c r="B129692" s="2" t="s">
        <v>43764</v>
      </c>
    </row>
    <row r="129693" spans="1:2" x14ac:dyDescent="0.3">
      <c r="A129693">
        <v>24856</v>
      </c>
      <c r="B129693" s="2" t="s">
        <v>43768</v>
      </c>
    </row>
    <row r="129694" spans="1:2" x14ac:dyDescent="0.3">
      <c r="A129694">
        <v>24857</v>
      </c>
      <c r="B129694" s="2" t="s">
        <v>43690</v>
      </c>
    </row>
    <row r="129695" spans="1:2" x14ac:dyDescent="0.3">
      <c r="A129695">
        <v>24857</v>
      </c>
      <c r="B129695" s="2" t="s">
        <v>43691</v>
      </c>
    </row>
    <row r="129696" spans="1:2" x14ac:dyDescent="0.3">
      <c r="A129696">
        <v>24857</v>
      </c>
      <c r="B129696" s="2" t="s">
        <v>43705</v>
      </c>
    </row>
    <row r="129697" spans="1:2" x14ac:dyDescent="0.3">
      <c r="A129697">
        <v>24857</v>
      </c>
      <c r="B129697" s="2" t="s">
        <v>43709</v>
      </c>
    </row>
    <row r="129698" spans="1:2" x14ac:dyDescent="0.3">
      <c r="A129698">
        <v>24857</v>
      </c>
      <c r="B129698" s="2" t="s">
        <v>43720</v>
      </c>
    </row>
    <row r="129699" spans="1:2" x14ac:dyDescent="0.3">
      <c r="A129699">
        <v>24857</v>
      </c>
      <c r="B129699" s="2" t="s">
        <v>43724</v>
      </c>
    </row>
    <row r="129700" spans="1:2" x14ac:dyDescent="0.3">
      <c r="A129700">
        <v>24857</v>
      </c>
      <c r="B129700" s="2" t="s">
        <v>43733</v>
      </c>
    </row>
    <row r="129701" spans="1:2" x14ac:dyDescent="0.3">
      <c r="A129701">
        <v>24858</v>
      </c>
      <c r="B129701" s="2" t="s">
        <v>43691</v>
      </c>
    </row>
    <row r="129702" spans="1:2" x14ac:dyDescent="0.3">
      <c r="A129702">
        <v>24858</v>
      </c>
      <c r="B129702" s="2" t="s">
        <v>43692</v>
      </c>
    </row>
    <row r="129703" spans="1:2" x14ac:dyDescent="0.3">
      <c r="A129703">
        <v>24858</v>
      </c>
      <c r="B129703" s="2" t="s">
        <v>43696</v>
      </c>
    </row>
    <row r="129704" spans="1:2" x14ac:dyDescent="0.3">
      <c r="A129704">
        <v>24858</v>
      </c>
      <c r="B129704" s="2" t="s">
        <v>43701</v>
      </c>
    </row>
    <row r="129705" spans="1:2" x14ac:dyDescent="0.3">
      <c r="A129705">
        <v>24858</v>
      </c>
      <c r="B129705" s="2" t="s">
        <v>43704</v>
      </c>
    </row>
    <row r="129706" spans="1:2" x14ac:dyDescent="0.3">
      <c r="A129706">
        <v>24858</v>
      </c>
      <c r="B129706" s="2" t="s">
        <v>43719</v>
      </c>
    </row>
    <row r="129707" spans="1:2" x14ac:dyDescent="0.3">
      <c r="A129707">
        <v>24858</v>
      </c>
      <c r="B129707" s="2" t="s">
        <v>43771</v>
      </c>
    </row>
    <row r="129708" spans="1:2" x14ac:dyDescent="0.3">
      <c r="A129708">
        <v>24858</v>
      </c>
      <c r="B129708" s="2" t="s">
        <v>43775</v>
      </c>
    </row>
    <row r="129709" spans="1:2" x14ac:dyDescent="0.3">
      <c r="A129709">
        <v>24858</v>
      </c>
      <c r="B129709" s="2" t="s">
        <v>43787</v>
      </c>
    </row>
    <row r="129710" spans="1:2" x14ac:dyDescent="0.3">
      <c r="A129710">
        <v>24859</v>
      </c>
      <c r="B129710" s="2" t="s">
        <v>43690</v>
      </c>
    </row>
    <row r="129711" spans="1:2" x14ac:dyDescent="0.3">
      <c r="A129711">
        <v>24859</v>
      </c>
      <c r="B129711" s="2" t="s">
        <v>43693</v>
      </c>
    </row>
    <row r="129712" spans="1:2" x14ac:dyDescent="0.3">
      <c r="A129712">
        <v>24859</v>
      </c>
      <c r="B129712" s="2" t="s">
        <v>43696</v>
      </c>
    </row>
    <row r="129713" spans="1:2" x14ac:dyDescent="0.3">
      <c r="A129713">
        <v>24859</v>
      </c>
      <c r="B129713" s="2" t="s">
        <v>43713</v>
      </c>
    </row>
    <row r="129714" spans="1:2" x14ac:dyDescent="0.3">
      <c r="A129714">
        <v>24859</v>
      </c>
      <c r="B129714" s="2" t="s">
        <v>43740</v>
      </c>
    </row>
    <row r="129715" spans="1:2" x14ac:dyDescent="0.3">
      <c r="A129715">
        <v>24859</v>
      </c>
      <c r="B129715" s="2" t="s">
        <v>43748</v>
      </c>
    </row>
    <row r="129716" spans="1:2" x14ac:dyDescent="0.3">
      <c r="A129716">
        <v>24860</v>
      </c>
      <c r="B129716" s="2" t="s">
        <v>43690</v>
      </c>
    </row>
    <row r="129717" spans="1:2" x14ac:dyDescent="0.3">
      <c r="A129717">
        <v>24860</v>
      </c>
      <c r="B129717" s="2" t="s">
        <v>43691</v>
      </c>
    </row>
    <row r="129718" spans="1:2" x14ac:dyDescent="0.3">
      <c r="A129718">
        <v>24860</v>
      </c>
      <c r="B129718" s="2" t="s">
        <v>43694</v>
      </c>
    </row>
    <row r="129719" spans="1:2" x14ac:dyDescent="0.3">
      <c r="A129719">
        <v>24860</v>
      </c>
      <c r="B129719" s="2" t="s">
        <v>43696</v>
      </c>
    </row>
    <row r="129720" spans="1:2" x14ac:dyDescent="0.3">
      <c r="A129720">
        <v>24860</v>
      </c>
      <c r="B129720" s="2" t="s">
        <v>22882</v>
      </c>
    </row>
    <row r="129721" spans="1:2" x14ac:dyDescent="0.3">
      <c r="A129721">
        <v>24860</v>
      </c>
      <c r="B129721" s="2" t="s">
        <v>43704</v>
      </c>
    </row>
    <row r="129722" spans="1:2" x14ac:dyDescent="0.3">
      <c r="A129722">
        <v>24861</v>
      </c>
      <c r="B129722" s="2" t="s">
        <v>43691</v>
      </c>
    </row>
    <row r="129723" spans="1:2" x14ac:dyDescent="0.3">
      <c r="A129723">
        <v>24862</v>
      </c>
      <c r="B129723" s="2" t="s">
        <v>43690</v>
      </c>
    </row>
    <row r="129724" spans="1:2" x14ac:dyDescent="0.3">
      <c r="A129724">
        <v>24862</v>
      </c>
      <c r="B129724" s="2" t="s">
        <v>43691</v>
      </c>
    </row>
    <row r="129725" spans="1:2" x14ac:dyDescent="0.3">
      <c r="A129725">
        <v>24862</v>
      </c>
      <c r="B129725" s="2" t="s">
        <v>43693</v>
      </c>
    </row>
    <row r="129726" spans="1:2" x14ac:dyDescent="0.3">
      <c r="A129726">
        <v>24862</v>
      </c>
      <c r="B129726" s="2" t="s">
        <v>43694</v>
      </c>
    </row>
    <row r="129727" spans="1:2" x14ac:dyDescent="0.3">
      <c r="A129727">
        <v>24862</v>
      </c>
      <c r="B129727" s="2" t="s">
        <v>43696</v>
      </c>
    </row>
    <row r="129728" spans="1:2" x14ac:dyDescent="0.3">
      <c r="A129728">
        <v>24862</v>
      </c>
      <c r="B129728" s="2" t="s">
        <v>43699</v>
      </c>
    </row>
    <row r="129729" spans="1:2" x14ac:dyDescent="0.3">
      <c r="A129729">
        <v>24862</v>
      </c>
      <c r="B129729" s="2" t="s">
        <v>43701</v>
      </c>
    </row>
    <row r="129730" spans="1:2" x14ac:dyDescent="0.3">
      <c r="A129730">
        <v>24862</v>
      </c>
      <c r="B129730" s="2" t="s">
        <v>3492</v>
      </c>
    </row>
    <row r="129731" spans="1:2" x14ac:dyDescent="0.3">
      <c r="A129731">
        <v>24862</v>
      </c>
      <c r="B129731" s="2" t="s">
        <v>43703</v>
      </c>
    </row>
    <row r="129732" spans="1:2" x14ac:dyDescent="0.3">
      <c r="A129732">
        <v>24862</v>
      </c>
      <c r="B129732" s="2" t="s">
        <v>43707</v>
      </c>
    </row>
    <row r="129733" spans="1:2" x14ac:dyDescent="0.3">
      <c r="A129733">
        <v>24862</v>
      </c>
      <c r="B129733" s="2" t="s">
        <v>43708</v>
      </c>
    </row>
    <row r="129734" spans="1:2" x14ac:dyDescent="0.3">
      <c r="A129734">
        <v>24862</v>
      </c>
      <c r="B129734" s="2" t="s">
        <v>43712</v>
      </c>
    </row>
    <row r="129735" spans="1:2" x14ac:dyDescent="0.3">
      <c r="A129735">
        <v>24862</v>
      </c>
      <c r="B129735" s="2" t="s">
        <v>43738</v>
      </c>
    </row>
    <row r="129736" spans="1:2" x14ac:dyDescent="0.3">
      <c r="A129736">
        <v>24864</v>
      </c>
      <c r="B129736" s="2" t="s">
        <v>43690</v>
      </c>
    </row>
    <row r="129737" spans="1:2" x14ac:dyDescent="0.3">
      <c r="A129737">
        <v>24864</v>
      </c>
      <c r="B129737" s="2" t="s">
        <v>43691</v>
      </c>
    </row>
    <row r="129738" spans="1:2" x14ac:dyDescent="0.3">
      <c r="A129738">
        <v>24864</v>
      </c>
      <c r="B129738" s="2" t="s">
        <v>43694</v>
      </c>
    </row>
    <row r="129739" spans="1:2" x14ac:dyDescent="0.3">
      <c r="A129739">
        <v>24864</v>
      </c>
      <c r="B129739" s="2" t="s">
        <v>43698</v>
      </c>
    </row>
    <row r="129740" spans="1:2" x14ac:dyDescent="0.3">
      <c r="A129740">
        <v>24864</v>
      </c>
      <c r="B129740" s="2" t="s">
        <v>22882</v>
      </c>
    </row>
    <row r="129741" spans="1:2" x14ac:dyDescent="0.3">
      <c r="A129741">
        <v>24864</v>
      </c>
      <c r="B129741" s="2" t="s">
        <v>43707</v>
      </c>
    </row>
    <row r="129742" spans="1:2" x14ac:dyDescent="0.3">
      <c r="A129742">
        <v>24864</v>
      </c>
      <c r="B129742" s="2" t="s">
        <v>43713</v>
      </c>
    </row>
    <row r="129743" spans="1:2" x14ac:dyDescent="0.3">
      <c r="A129743">
        <v>24864</v>
      </c>
      <c r="B129743" s="2" t="s">
        <v>43714</v>
      </c>
    </row>
    <row r="129744" spans="1:2" x14ac:dyDescent="0.3">
      <c r="A129744">
        <v>24864</v>
      </c>
      <c r="B129744" s="2" t="s">
        <v>43717</v>
      </c>
    </row>
    <row r="129745" spans="1:2" x14ac:dyDescent="0.3">
      <c r="A129745">
        <v>24864</v>
      </c>
      <c r="B129745" s="2" t="s">
        <v>43724</v>
      </c>
    </row>
    <row r="129746" spans="1:2" x14ac:dyDescent="0.3">
      <c r="A129746">
        <v>24864</v>
      </c>
      <c r="B129746" s="2" t="s">
        <v>43726</v>
      </c>
    </row>
    <row r="129747" spans="1:2" x14ac:dyDescent="0.3">
      <c r="A129747">
        <v>24865</v>
      </c>
      <c r="B129747" s="2" t="s">
        <v>43691</v>
      </c>
    </row>
    <row r="129748" spans="1:2" x14ac:dyDescent="0.3">
      <c r="A129748">
        <v>24865</v>
      </c>
      <c r="B129748" s="2" t="s">
        <v>43703</v>
      </c>
    </row>
    <row r="129749" spans="1:2" x14ac:dyDescent="0.3">
      <c r="A129749">
        <v>24866</v>
      </c>
      <c r="B129749" s="2" t="s">
        <v>43690</v>
      </c>
    </row>
    <row r="129750" spans="1:2" x14ac:dyDescent="0.3">
      <c r="A129750">
        <v>24866</v>
      </c>
      <c r="B129750" s="2" t="s">
        <v>43691</v>
      </c>
    </row>
    <row r="129751" spans="1:2" x14ac:dyDescent="0.3">
      <c r="A129751">
        <v>24866</v>
      </c>
      <c r="B129751" s="2" t="s">
        <v>22882</v>
      </c>
    </row>
    <row r="129752" spans="1:2" x14ac:dyDescent="0.3">
      <c r="A129752">
        <v>24866</v>
      </c>
      <c r="B129752" s="2" t="s">
        <v>43707</v>
      </c>
    </row>
    <row r="129753" spans="1:2" x14ac:dyDescent="0.3">
      <c r="A129753">
        <v>24866</v>
      </c>
      <c r="B129753" s="2" t="s">
        <v>43712</v>
      </c>
    </row>
    <row r="129754" spans="1:2" x14ac:dyDescent="0.3">
      <c r="A129754">
        <v>24866</v>
      </c>
      <c r="B129754" s="2" t="s">
        <v>43723</v>
      </c>
    </row>
    <row r="129755" spans="1:2" x14ac:dyDescent="0.3">
      <c r="A129755">
        <v>24866</v>
      </c>
      <c r="B129755" s="2" t="s">
        <v>43751</v>
      </c>
    </row>
    <row r="129756" spans="1:2" x14ac:dyDescent="0.3">
      <c r="A129756">
        <v>24867</v>
      </c>
      <c r="B129756" s="2" t="s">
        <v>43690</v>
      </c>
    </row>
    <row r="129757" spans="1:2" x14ac:dyDescent="0.3">
      <c r="A129757">
        <v>24867</v>
      </c>
      <c r="B129757" s="2" t="s">
        <v>43695</v>
      </c>
    </row>
    <row r="129758" spans="1:2" x14ac:dyDescent="0.3">
      <c r="A129758">
        <v>24867</v>
      </c>
      <c r="B129758" s="2" t="s">
        <v>43710</v>
      </c>
    </row>
    <row r="129759" spans="1:2" x14ac:dyDescent="0.3">
      <c r="A129759">
        <v>24868</v>
      </c>
      <c r="B129759" s="2" t="s">
        <v>43690</v>
      </c>
    </row>
    <row r="129760" spans="1:2" x14ac:dyDescent="0.3">
      <c r="A129760">
        <v>24868</v>
      </c>
      <c r="B129760" s="2" t="s">
        <v>43693</v>
      </c>
    </row>
    <row r="129761" spans="1:2" x14ac:dyDescent="0.3">
      <c r="A129761">
        <v>24868</v>
      </c>
      <c r="B129761" s="2" t="s">
        <v>43694</v>
      </c>
    </row>
    <row r="129762" spans="1:2" x14ac:dyDescent="0.3">
      <c r="A129762">
        <v>24868</v>
      </c>
      <c r="B129762" s="2" t="s">
        <v>22882</v>
      </c>
    </row>
    <row r="129763" spans="1:2" x14ac:dyDescent="0.3">
      <c r="A129763">
        <v>24868</v>
      </c>
      <c r="B129763" s="2" t="s">
        <v>43702</v>
      </c>
    </row>
    <row r="129764" spans="1:2" x14ac:dyDescent="0.3">
      <c r="A129764">
        <v>24868</v>
      </c>
      <c r="B129764" s="2" t="s">
        <v>3492</v>
      </c>
    </row>
    <row r="129765" spans="1:2" x14ac:dyDescent="0.3">
      <c r="A129765">
        <v>24868</v>
      </c>
      <c r="B129765" s="2" t="s">
        <v>43727</v>
      </c>
    </row>
    <row r="129766" spans="1:2" x14ac:dyDescent="0.3">
      <c r="A129766">
        <v>24868</v>
      </c>
      <c r="B129766" s="2" t="s">
        <v>43753</v>
      </c>
    </row>
    <row r="129767" spans="1:2" x14ac:dyDescent="0.3">
      <c r="A129767">
        <v>24869</v>
      </c>
      <c r="B129767" s="2" t="s">
        <v>43712</v>
      </c>
    </row>
    <row r="129768" spans="1:2" x14ac:dyDescent="0.3">
      <c r="A129768">
        <v>24870</v>
      </c>
      <c r="B129768" s="2" t="s">
        <v>43691</v>
      </c>
    </row>
    <row r="129769" spans="1:2" x14ac:dyDescent="0.3">
      <c r="A129769">
        <v>24870</v>
      </c>
      <c r="B129769" s="2" t="s">
        <v>43692</v>
      </c>
    </row>
    <row r="129770" spans="1:2" x14ac:dyDescent="0.3">
      <c r="A129770">
        <v>24870</v>
      </c>
      <c r="B129770" s="2" t="s">
        <v>43694</v>
      </c>
    </row>
    <row r="129771" spans="1:2" x14ac:dyDescent="0.3">
      <c r="A129771">
        <v>24870</v>
      </c>
      <c r="B129771" s="2" t="s">
        <v>43695</v>
      </c>
    </row>
    <row r="129772" spans="1:2" x14ac:dyDescent="0.3">
      <c r="A129772">
        <v>24870</v>
      </c>
      <c r="B129772" s="2" t="s">
        <v>43697</v>
      </c>
    </row>
    <row r="129773" spans="1:2" x14ac:dyDescent="0.3">
      <c r="A129773">
        <v>24870</v>
      </c>
      <c r="B129773" s="2" t="s">
        <v>43697</v>
      </c>
    </row>
    <row r="129774" spans="1:2" x14ac:dyDescent="0.3">
      <c r="A129774">
        <v>24870</v>
      </c>
      <c r="B129774" s="2" t="s">
        <v>43698</v>
      </c>
    </row>
    <row r="129775" spans="1:2" x14ac:dyDescent="0.3">
      <c r="A129775">
        <v>24870</v>
      </c>
      <c r="B129775" s="2" t="s">
        <v>43701</v>
      </c>
    </row>
    <row r="129776" spans="1:2" x14ac:dyDescent="0.3">
      <c r="A129776">
        <v>24870</v>
      </c>
      <c r="B129776" s="2" t="s">
        <v>43711</v>
      </c>
    </row>
    <row r="129777" spans="1:2" x14ac:dyDescent="0.3">
      <c r="A129777">
        <v>24870</v>
      </c>
      <c r="B129777" s="2" t="s">
        <v>43745</v>
      </c>
    </row>
    <row r="129778" spans="1:2" x14ac:dyDescent="0.3">
      <c r="A129778">
        <v>24872</v>
      </c>
      <c r="B129778" s="2" t="s">
        <v>43690</v>
      </c>
    </row>
    <row r="129779" spans="1:2" x14ac:dyDescent="0.3">
      <c r="A129779">
        <v>24872</v>
      </c>
      <c r="B129779" s="2" t="s">
        <v>43691</v>
      </c>
    </row>
    <row r="129780" spans="1:2" x14ac:dyDescent="0.3">
      <c r="A129780">
        <v>24872</v>
      </c>
      <c r="B129780" s="2" t="s">
        <v>43692</v>
      </c>
    </row>
    <row r="129781" spans="1:2" x14ac:dyDescent="0.3">
      <c r="A129781">
        <v>24872</v>
      </c>
      <c r="B129781" s="2" t="s">
        <v>43695</v>
      </c>
    </row>
    <row r="129782" spans="1:2" x14ac:dyDescent="0.3">
      <c r="A129782">
        <v>24872</v>
      </c>
      <c r="B129782" s="2" t="s">
        <v>43729</v>
      </c>
    </row>
    <row r="129783" spans="1:2" x14ac:dyDescent="0.3">
      <c r="A129783">
        <v>24873</v>
      </c>
      <c r="B129783" s="2" t="s">
        <v>43690</v>
      </c>
    </row>
    <row r="129784" spans="1:2" x14ac:dyDescent="0.3">
      <c r="A129784">
        <v>24873</v>
      </c>
      <c r="B129784" s="2" t="s">
        <v>43691</v>
      </c>
    </row>
    <row r="129785" spans="1:2" x14ac:dyDescent="0.3">
      <c r="A129785">
        <v>24873</v>
      </c>
      <c r="B129785" s="2" t="s">
        <v>43693</v>
      </c>
    </row>
    <row r="129786" spans="1:2" x14ac:dyDescent="0.3">
      <c r="A129786">
        <v>24873</v>
      </c>
      <c r="B129786" s="2" t="s">
        <v>43694</v>
      </c>
    </row>
    <row r="129787" spans="1:2" x14ac:dyDescent="0.3">
      <c r="A129787">
        <v>24873</v>
      </c>
      <c r="B129787" s="2" t="s">
        <v>43696</v>
      </c>
    </row>
    <row r="129788" spans="1:2" x14ac:dyDescent="0.3">
      <c r="A129788">
        <v>24873</v>
      </c>
      <c r="B129788" s="2" t="s">
        <v>43698</v>
      </c>
    </row>
    <row r="129789" spans="1:2" x14ac:dyDescent="0.3">
      <c r="A129789">
        <v>24873</v>
      </c>
      <c r="B129789" s="2" t="s">
        <v>43700</v>
      </c>
    </row>
    <row r="129790" spans="1:2" x14ac:dyDescent="0.3">
      <c r="A129790">
        <v>24873</v>
      </c>
      <c r="B129790" s="2" t="s">
        <v>22882</v>
      </c>
    </row>
    <row r="129791" spans="1:2" x14ac:dyDescent="0.3">
      <c r="A129791">
        <v>24873</v>
      </c>
      <c r="B129791" s="2" t="s">
        <v>43701</v>
      </c>
    </row>
    <row r="129792" spans="1:2" x14ac:dyDescent="0.3">
      <c r="A129792">
        <v>24873</v>
      </c>
      <c r="B129792" s="2" t="s">
        <v>3492</v>
      </c>
    </row>
    <row r="129793" spans="1:2" x14ac:dyDescent="0.3">
      <c r="A129793">
        <v>24873</v>
      </c>
      <c r="B129793" s="2" t="s">
        <v>43703</v>
      </c>
    </row>
    <row r="129794" spans="1:2" x14ac:dyDescent="0.3">
      <c r="A129794">
        <v>24873</v>
      </c>
      <c r="B129794" s="2" t="s">
        <v>43713</v>
      </c>
    </row>
    <row r="129795" spans="1:2" x14ac:dyDescent="0.3">
      <c r="A129795">
        <v>24873</v>
      </c>
      <c r="B129795" s="2" t="s">
        <v>43714</v>
      </c>
    </row>
    <row r="129796" spans="1:2" x14ac:dyDescent="0.3">
      <c r="A129796">
        <v>24873</v>
      </c>
      <c r="B129796" s="2" t="s">
        <v>43722</v>
      </c>
    </row>
    <row r="129797" spans="1:2" x14ac:dyDescent="0.3">
      <c r="A129797">
        <v>24876</v>
      </c>
      <c r="B129797" s="2" t="s">
        <v>43695</v>
      </c>
    </row>
    <row r="129798" spans="1:2" x14ac:dyDescent="0.3">
      <c r="A129798">
        <v>24876</v>
      </c>
      <c r="B129798" s="2" t="s">
        <v>43710</v>
      </c>
    </row>
    <row r="129799" spans="1:2" x14ac:dyDescent="0.3">
      <c r="A129799">
        <v>24876</v>
      </c>
      <c r="B129799" s="2" t="s">
        <v>43729</v>
      </c>
    </row>
    <row r="129800" spans="1:2" x14ac:dyDescent="0.3">
      <c r="A129800">
        <v>24877</v>
      </c>
      <c r="B129800" s="2" t="s">
        <v>43690</v>
      </c>
    </row>
    <row r="129801" spans="1:2" x14ac:dyDescent="0.3">
      <c r="A129801">
        <v>24877</v>
      </c>
      <c r="B129801" s="2" t="s">
        <v>43691</v>
      </c>
    </row>
    <row r="129802" spans="1:2" x14ac:dyDescent="0.3">
      <c r="A129802">
        <v>24877</v>
      </c>
      <c r="B129802" s="2" t="s">
        <v>43692</v>
      </c>
    </row>
    <row r="129803" spans="1:2" x14ac:dyDescent="0.3">
      <c r="A129803">
        <v>24877</v>
      </c>
      <c r="B129803" s="2" t="s">
        <v>43695</v>
      </c>
    </row>
    <row r="129804" spans="1:2" x14ac:dyDescent="0.3">
      <c r="A129804">
        <v>24877</v>
      </c>
      <c r="B129804" s="2" t="s">
        <v>43710</v>
      </c>
    </row>
    <row r="129805" spans="1:2" x14ac:dyDescent="0.3">
      <c r="A129805">
        <v>24877</v>
      </c>
      <c r="B129805" s="2" t="s">
        <v>43711</v>
      </c>
    </row>
    <row r="129806" spans="1:2" x14ac:dyDescent="0.3">
      <c r="A129806">
        <v>24877</v>
      </c>
      <c r="B129806" s="2" t="s">
        <v>43745</v>
      </c>
    </row>
    <row r="129807" spans="1:2" x14ac:dyDescent="0.3">
      <c r="A129807">
        <v>24878</v>
      </c>
      <c r="B129807" s="2" t="s">
        <v>43691</v>
      </c>
    </row>
    <row r="129808" spans="1:2" x14ac:dyDescent="0.3">
      <c r="A129808">
        <v>24878</v>
      </c>
      <c r="B129808" s="2" t="s">
        <v>43692</v>
      </c>
    </row>
    <row r="129809" spans="1:2" x14ac:dyDescent="0.3">
      <c r="A129809">
        <v>24878</v>
      </c>
      <c r="B129809" s="2" t="s">
        <v>43693</v>
      </c>
    </row>
    <row r="129810" spans="1:2" x14ac:dyDescent="0.3">
      <c r="A129810">
        <v>24878</v>
      </c>
      <c r="B129810" s="2" t="s">
        <v>43700</v>
      </c>
    </row>
    <row r="129811" spans="1:2" x14ac:dyDescent="0.3">
      <c r="A129811">
        <v>24878</v>
      </c>
      <c r="B129811" s="2" t="s">
        <v>43749</v>
      </c>
    </row>
    <row r="129812" spans="1:2" x14ac:dyDescent="0.3">
      <c r="A129812">
        <v>24878</v>
      </c>
      <c r="B129812" s="2" t="s">
        <v>43791</v>
      </c>
    </row>
    <row r="129813" spans="1:2" x14ac:dyDescent="0.3">
      <c r="A129813">
        <v>24879</v>
      </c>
      <c r="B129813" s="2" t="s">
        <v>43690</v>
      </c>
    </row>
    <row r="129814" spans="1:2" x14ac:dyDescent="0.3">
      <c r="A129814">
        <v>24879</v>
      </c>
      <c r="B129814" s="2" t="s">
        <v>43691</v>
      </c>
    </row>
    <row r="129815" spans="1:2" x14ac:dyDescent="0.3">
      <c r="A129815">
        <v>24879</v>
      </c>
      <c r="B129815" s="2" t="s">
        <v>43694</v>
      </c>
    </row>
    <row r="129816" spans="1:2" x14ac:dyDescent="0.3">
      <c r="A129816">
        <v>24879</v>
      </c>
      <c r="B129816" s="2" t="s">
        <v>43695</v>
      </c>
    </row>
    <row r="129817" spans="1:2" x14ac:dyDescent="0.3">
      <c r="A129817">
        <v>24879</v>
      </c>
      <c r="B129817" s="2" t="s">
        <v>43699</v>
      </c>
    </row>
    <row r="129818" spans="1:2" x14ac:dyDescent="0.3">
      <c r="A129818">
        <v>24879</v>
      </c>
      <c r="B129818" s="2" t="s">
        <v>43703</v>
      </c>
    </row>
    <row r="129819" spans="1:2" x14ac:dyDescent="0.3">
      <c r="A129819">
        <v>24879</v>
      </c>
      <c r="B129819" s="2" t="s">
        <v>43712</v>
      </c>
    </row>
    <row r="129820" spans="1:2" x14ac:dyDescent="0.3">
      <c r="A129820">
        <v>24879</v>
      </c>
      <c r="B129820" s="2" t="s">
        <v>43725</v>
      </c>
    </row>
    <row r="129821" spans="1:2" x14ac:dyDescent="0.3">
      <c r="A129821">
        <v>24879</v>
      </c>
      <c r="B129821" s="2" t="s">
        <v>23106</v>
      </c>
    </row>
    <row r="129822" spans="1:2" x14ac:dyDescent="0.3">
      <c r="A129822">
        <v>24880</v>
      </c>
      <c r="B129822" s="2" t="s">
        <v>43690</v>
      </c>
    </row>
    <row r="129823" spans="1:2" x14ac:dyDescent="0.3">
      <c r="A129823">
        <v>24880</v>
      </c>
      <c r="B129823" s="2" t="s">
        <v>43692</v>
      </c>
    </row>
    <row r="129824" spans="1:2" x14ac:dyDescent="0.3">
      <c r="A129824">
        <v>24880</v>
      </c>
      <c r="B129824" s="2" t="s">
        <v>43697</v>
      </c>
    </row>
    <row r="129825" spans="1:2" x14ac:dyDescent="0.3">
      <c r="A129825">
        <v>24880</v>
      </c>
      <c r="B129825" s="2" t="s">
        <v>43697</v>
      </c>
    </row>
    <row r="129826" spans="1:2" x14ac:dyDescent="0.3">
      <c r="A129826">
        <v>24880</v>
      </c>
      <c r="B129826" s="2" t="s">
        <v>43702</v>
      </c>
    </row>
    <row r="129827" spans="1:2" x14ac:dyDescent="0.3">
      <c r="A129827">
        <v>24880</v>
      </c>
      <c r="B129827" s="2" t="s">
        <v>43743</v>
      </c>
    </row>
    <row r="129828" spans="1:2" x14ac:dyDescent="0.3">
      <c r="A129828">
        <v>24880</v>
      </c>
      <c r="B129828" s="2" t="s">
        <v>43833</v>
      </c>
    </row>
    <row r="129829" spans="1:2" x14ac:dyDescent="0.3">
      <c r="A129829">
        <v>24881</v>
      </c>
      <c r="B129829" s="2" t="s">
        <v>43690</v>
      </c>
    </row>
    <row r="129830" spans="1:2" x14ac:dyDescent="0.3">
      <c r="A129830">
        <v>24881</v>
      </c>
      <c r="B129830" s="2" t="s">
        <v>43691</v>
      </c>
    </row>
    <row r="129831" spans="1:2" x14ac:dyDescent="0.3">
      <c r="A129831">
        <v>24881</v>
      </c>
      <c r="B129831" s="2" t="s">
        <v>43692</v>
      </c>
    </row>
    <row r="129832" spans="1:2" x14ac:dyDescent="0.3">
      <c r="A129832">
        <v>24881</v>
      </c>
      <c r="B129832" s="2" t="s">
        <v>43696</v>
      </c>
    </row>
    <row r="129833" spans="1:2" x14ac:dyDescent="0.3">
      <c r="A129833">
        <v>24881</v>
      </c>
      <c r="B129833" s="2" t="s">
        <v>43699</v>
      </c>
    </row>
    <row r="129834" spans="1:2" x14ac:dyDescent="0.3">
      <c r="A129834">
        <v>24881</v>
      </c>
      <c r="B129834" s="2" t="s">
        <v>43701</v>
      </c>
    </row>
    <row r="129835" spans="1:2" x14ac:dyDescent="0.3">
      <c r="A129835">
        <v>24881</v>
      </c>
      <c r="B129835" s="2" t="s">
        <v>43703</v>
      </c>
    </row>
    <row r="129836" spans="1:2" x14ac:dyDescent="0.3">
      <c r="A129836">
        <v>24881</v>
      </c>
      <c r="B129836" s="2" t="s">
        <v>43712</v>
      </c>
    </row>
    <row r="129837" spans="1:2" x14ac:dyDescent="0.3">
      <c r="A129837">
        <v>24881</v>
      </c>
      <c r="B129837" s="2" t="s">
        <v>43727</v>
      </c>
    </row>
    <row r="129838" spans="1:2" x14ac:dyDescent="0.3">
      <c r="A129838">
        <v>24881</v>
      </c>
      <c r="B129838" s="2" t="s">
        <v>43748</v>
      </c>
    </row>
    <row r="129839" spans="1:2" x14ac:dyDescent="0.3">
      <c r="A129839">
        <v>24881</v>
      </c>
      <c r="B129839" s="2" t="s">
        <v>43753</v>
      </c>
    </row>
    <row r="129840" spans="1:2" x14ac:dyDescent="0.3">
      <c r="A129840">
        <v>24882</v>
      </c>
      <c r="B129840" s="2" t="s">
        <v>43727</v>
      </c>
    </row>
    <row r="129841" spans="1:2" x14ac:dyDescent="0.3">
      <c r="A129841">
        <v>24882</v>
      </c>
      <c r="B129841" s="2" t="s">
        <v>43743</v>
      </c>
    </row>
    <row r="129842" spans="1:2" x14ac:dyDescent="0.3">
      <c r="A129842">
        <v>24883</v>
      </c>
      <c r="B129842" s="2" t="s">
        <v>43695</v>
      </c>
    </row>
    <row r="129843" spans="1:2" x14ac:dyDescent="0.3">
      <c r="A129843">
        <v>24884</v>
      </c>
      <c r="B129843" s="2" t="s">
        <v>43690</v>
      </c>
    </row>
    <row r="129844" spans="1:2" x14ac:dyDescent="0.3">
      <c r="A129844">
        <v>24884</v>
      </c>
      <c r="B129844" s="2" t="s">
        <v>43691</v>
      </c>
    </row>
    <row r="129845" spans="1:2" x14ac:dyDescent="0.3">
      <c r="A129845">
        <v>24884</v>
      </c>
      <c r="B129845" s="2" t="s">
        <v>43694</v>
      </c>
    </row>
    <row r="129846" spans="1:2" x14ac:dyDescent="0.3">
      <c r="A129846">
        <v>24884</v>
      </c>
      <c r="B129846" s="2" t="s">
        <v>43695</v>
      </c>
    </row>
    <row r="129847" spans="1:2" x14ac:dyDescent="0.3">
      <c r="A129847">
        <v>24884</v>
      </c>
      <c r="B129847" s="2" t="s">
        <v>43696</v>
      </c>
    </row>
    <row r="129848" spans="1:2" x14ac:dyDescent="0.3">
      <c r="A129848">
        <v>24884</v>
      </c>
      <c r="B129848" s="2" t="s">
        <v>43699</v>
      </c>
    </row>
    <row r="129849" spans="1:2" x14ac:dyDescent="0.3">
      <c r="A129849">
        <v>24884</v>
      </c>
      <c r="B129849" s="2" t="s">
        <v>22882</v>
      </c>
    </row>
    <row r="129850" spans="1:2" x14ac:dyDescent="0.3">
      <c r="A129850">
        <v>24884</v>
      </c>
      <c r="B129850" s="2" t="s">
        <v>43701</v>
      </c>
    </row>
    <row r="129851" spans="1:2" x14ac:dyDescent="0.3">
      <c r="A129851">
        <v>24884</v>
      </c>
      <c r="B129851" s="2" t="s">
        <v>43702</v>
      </c>
    </row>
    <row r="129852" spans="1:2" x14ac:dyDescent="0.3">
      <c r="A129852">
        <v>24884</v>
      </c>
      <c r="B129852" s="2" t="s">
        <v>43703</v>
      </c>
    </row>
    <row r="129853" spans="1:2" x14ac:dyDescent="0.3">
      <c r="A129853">
        <v>24884</v>
      </c>
      <c r="B129853" s="2" t="s">
        <v>4294</v>
      </c>
    </row>
    <row r="129854" spans="1:2" x14ac:dyDescent="0.3">
      <c r="A129854">
        <v>24884</v>
      </c>
      <c r="B129854" s="2" t="s">
        <v>43704</v>
      </c>
    </row>
    <row r="129855" spans="1:2" x14ac:dyDescent="0.3">
      <c r="A129855">
        <v>24884</v>
      </c>
      <c r="B129855" s="2" t="s">
        <v>43705</v>
      </c>
    </row>
    <row r="129856" spans="1:2" x14ac:dyDescent="0.3">
      <c r="A129856">
        <v>24884</v>
      </c>
      <c r="B129856" s="2" t="s">
        <v>43707</v>
      </c>
    </row>
    <row r="129857" spans="1:2" x14ac:dyDescent="0.3">
      <c r="A129857">
        <v>24884</v>
      </c>
      <c r="B129857" s="2" t="s">
        <v>30155</v>
      </c>
    </row>
    <row r="129858" spans="1:2" x14ac:dyDescent="0.3">
      <c r="A129858">
        <v>24884</v>
      </c>
      <c r="B129858" s="2" t="s">
        <v>43760</v>
      </c>
    </row>
    <row r="129859" spans="1:2" x14ac:dyDescent="0.3">
      <c r="A129859">
        <v>24885</v>
      </c>
      <c r="B129859" s="2" t="s">
        <v>43690</v>
      </c>
    </row>
    <row r="129860" spans="1:2" x14ac:dyDescent="0.3">
      <c r="A129860">
        <v>24886</v>
      </c>
      <c r="B129860" s="2" t="s">
        <v>43690</v>
      </c>
    </row>
    <row r="129861" spans="1:2" x14ac:dyDescent="0.3">
      <c r="A129861">
        <v>24886</v>
      </c>
      <c r="B129861" s="2" t="s">
        <v>43691</v>
      </c>
    </row>
    <row r="129862" spans="1:2" x14ac:dyDescent="0.3">
      <c r="A129862">
        <v>24886</v>
      </c>
      <c r="B129862" s="2" t="s">
        <v>43692</v>
      </c>
    </row>
    <row r="129863" spans="1:2" x14ac:dyDescent="0.3">
      <c r="A129863">
        <v>24886</v>
      </c>
      <c r="B129863" s="2" t="s">
        <v>43697</v>
      </c>
    </row>
    <row r="129864" spans="1:2" x14ac:dyDescent="0.3">
      <c r="A129864">
        <v>24886</v>
      </c>
      <c r="B129864" s="2" t="s">
        <v>43697</v>
      </c>
    </row>
    <row r="129865" spans="1:2" x14ac:dyDescent="0.3">
      <c r="A129865">
        <v>24888</v>
      </c>
      <c r="B129865" s="2" t="s">
        <v>43690</v>
      </c>
    </row>
    <row r="129866" spans="1:2" x14ac:dyDescent="0.3">
      <c r="A129866">
        <v>24888</v>
      </c>
      <c r="B129866" s="2" t="s">
        <v>43691</v>
      </c>
    </row>
    <row r="129867" spans="1:2" x14ac:dyDescent="0.3">
      <c r="A129867">
        <v>24888</v>
      </c>
      <c r="B129867" s="2" t="s">
        <v>43692</v>
      </c>
    </row>
    <row r="129868" spans="1:2" x14ac:dyDescent="0.3">
      <c r="A129868">
        <v>24888</v>
      </c>
      <c r="B129868" s="2" t="s">
        <v>43693</v>
      </c>
    </row>
    <row r="129869" spans="1:2" x14ac:dyDescent="0.3">
      <c r="A129869">
        <v>24888</v>
      </c>
      <c r="B129869" s="2" t="s">
        <v>43696</v>
      </c>
    </row>
    <row r="129870" spans="1:2" x14ac:dyDescent="0.3">
      <c r="A129870">
        <v>24888</v>
      </c>
      <c r="B129870" s="2" t="s">
        <v>43700</v>
      </c>
    </row>
    <row r="129871" spans="1:2" x14ac:dyDescent="0.3">
      <c r="A129871">
        <v>24888</v>
      </c>
      <c r="B129871" s="2" t="s">
        <v>43703</v>
      </c>
    </row>
    <row r="129872" spans="1:2" x14ac:dyDescent="0.3">
      <c r="A129872">
        <v>24888</v>
      </c>
      <c r="B129872" s="2" t="s">
        <v>43717</v>
      </c>
    </row>
    <row r="129873" spans="1:2" x14ac:dyDescent="0.3">
      <c r="A129873">
        <v>24888</v>
      </c>
      <c r="B129873" s="2" t="s">
        <v>43718</v>
      </c>
    </row>
    <row r="129874" spans="1:2" x14ac:dyDescent="0.3">
      <c r="A129874">
        <v>24888</v>
      </c>
      <c r="B129874" s="2" t="s">
        <v>43720</v>
      </c>
    </row>
    <row r="129875" spans="1:2" x14ac:dyDescent="0.3">
      <c r="A129875">
        <v>24888</v>
      </c>
      <c r="B129875" s="2" t="s">
        <v>43746</v>
      </c>
    </row>
    <row r="129876" spans="1:2" x14ac:dyDescent="0.3">
      <c r="A129876">
        <v>24889</v>
      </c>
      <c r="B129876" s="2" t="s">
        <v>43690</v>
      </c>
    </row>
    <row r="129877" spans="1:2" x14ac:dyDescent="0.3">
      <c r="A129877">
        <v>24889</v>
      </c>
      <c r="B129877" s="2" t="s">
        <v>43691</v>
      </c>
    </row>
    <row r="129878" spans="1:2" x14ac:dyDescent="0.3">
      <c r="A129878">
        <v>24889</v>
      </c>
      <c r="B129878" s="2" t="s">
        <v>43698</v>
      </c>
    </row>
    <row r="129879" spans="1:2" x14ac:dyDescent="0.3">
      <c r="A129879">
        <v>24889</v>
      </c>
      <c r="B129879" s="2" t="s">
        <v>43702</v>
      </c>
    </row>
    <row r="129880" spans="1:2" x14ac:dyDescent="0.3">
      <c r="A129880">
        <v>24889</v>
      </c>
      <c r="B129880" s="2" t="s">
        <v>3492</v>
      </c>
    </row>
    <row r="129881" spans="1:2" x14ac:dyDescent="0.3">
      <c r="A129881">
        <v>24889</v>
      </c>
      <c r="B129881" s="2" t="s">
        <v>43708</v>
      </c>
    </row>
    <row r="129882" spans="1:2" x14ac:dyDescent="0.3">
      <c r="A129882">
        <v>24889</v>
      </c>
      <c r="B129882" s="2" t="s">
        <v>43709</v>
      </c>
    </row>
    <row r="129883" spans="1:2" x14ac:dyDescent="0.3">
      <c r="A129883">
        <v>24889</v>
      </c>
      <c r="B129883" s="2" t="s">
        <v>43712</v>
      </c>
    </row>
    <row r="129884" spans="1:2" x14ac:dyDescent="0.3">
      <c r="A129884">
        <v>24889</v>
      </c>
      <c r="B129884" s="2" t="s">
        <v>43715</v>
      </c>
    </row>
    <row r="129885" spans="1:2" x14ac:dyDescent="0.3">
      <c r="A129885">
        <v>24889</v>
      </c>
      <c r="B129885" s="2" t="s">
        <v>43732</v>
      </c>
    </row>
    <row r="129886" spans="1:2" x14ac:dyDescent="0.3">
      <c r="A129886">
        <v>24890</v>
      </c>
      <c r="B129886" s="2" t="s">
        <v>43690</v>
      </c>
    </row>
    <row r="129887" spans="1:2" x14ac:dyDescent="0.3">
      <c r="A129887">
        <v>24890</v>
      </c>
      <c r="B129887" s="2" t="s">
        <v>43691</v>
      </c>
    </row>
    <row r="129888" spans="1:2" x14ac:dyDescent="0.3">
      <c r="A129888">
        <v>24890</v>
      </c>
      <c r="B129888" s="2" t="s">
        <v>43693</v>
      </c>
    </row>
    <row r="129889" spans="1:2" x14ac:dyDescent="0.3">
      <c r="A129889">
        <v>24890</v>
      </c>
      <c r="B129889" s="2" t="s">
        <v>43740</v>
      </c>
    </row>
    <row r="129890" spans="1:2" x14ac:dyDescent="0.3">
      <c r="A129890">
        <v>24891</v>
      </c>
      <c r="B129890" s="2" t="s">
        <v>43690</v>
      </c>
    </row>
    <row r="129891" spans="1:2" x14ac:dyDescent="0.3">
      <c r="A129891">
        <v>24891</v>
      </c>
      <c r="B129891" s="2" t="s">
        <v>43691</v>
      </c>
    </row>
    <row r="129892" spans="1:2" x14ac:dyDescent="0.3">
      <c r="A129892">
        <v>24891</v>
      </c>
      <c r="B129892" s="2" t="s">
        <v>43692</v>
      </c>
    </row>
    <row r="129893" spans="1:2" x14ac:dyDescent="0.3">
      <c r="A129893">
        <v>24891</v>
      </c>
      <c r="B129893" s="2" t="s">
        <v>43697</v>
      </c>
    </row>
    <row r="129894" spans="1:2" x14ac:dyDescent="0.3">
      <c r="A129894">
        <v>24891</v>
      </c>
      <c r="B129894" s="2" t="s">
        <v>43697</v>
      </c>
    </row>
    <row r="129895" spans="1:2" x14ac:dyDescent="0.3">
      <c r="A129895">
        <v>24892</v>
      </c>
      <c r="B129895" s="2" t="s">
        <v>43690</v>
      </c>
    </row>
    <row r="129896" spans="1:2" x14ac:dyDescent="0.3">
      <c r="A129896">
        <v>24892</v>
      </c>
      <c r="B129896" s="2" t="s">
        <v>43698</v>
      </c>
    </row>
    <row r="129897" spans="1:2" x14ac:dyDescent="0.3">
      <c r="A129897">
        <v>24892</v>
      </c>
      <c r="B129897" s="2" t="s">
        <v>43700</v>
      </c>
    </row>
    <row r="129898" spans="1:2" x14ac:dyDescent="0.3">
      <c r="A129898">
        <v>24893</v>
      </c>
      <c r="B129898" s="2" t="s">
        <v>43716</v>
      </c>
    </row>
    <row r="129899" spans="1:2" x14ac:dyDescent="0.3">
      <c r="A129899">
        <v>24893</v>
      </c>
      <c r="B129899" s="2" t="s">
        <v>43716</v>
      </c>
    </row>
    <row r="129900" spans="1:2" x14ac:dyDescent="0.3">
      <c r="A129900">
        <v>24896</v>
      </c>
      <c r="B129900" s="2" t="s">
        <v>43691</v>
      </c>
    </row>
    <row r="129901" spans="1:2" x14ac:dyDescent="0.3">
      <c r="A129901">
        <v>24896</v>
      </c>
      <c r="B129901" s="2" t="s">
        <v>43694</v>
      </c>
    </row>
    <row r="129902" spans="1:2" x14ac:dyDescent="0.3">
      <c r="A129902">
        <v>24897</v>
      </c>
      <c r="B129902" s="2" t="s">
        <v>43694</v>
      </c>
    </row>
    <row r="129903" spans="1:2" x14ac:dyDescent="0.3">
      <c r="A129903">
        <v>24897</v>
      </c>
      <c r="B129903" s="2" t="s">
        <v>43695</v>
      </c>
    </row>
    <row r="129904" spans="1:2" x14ac:dyDescent="0.3">
      <c r="A129904">
        <v>24898</v>
      </c>
      <c r="B129904" s="2" t="s">
        <v>3492</v>
      </c>
    </row>
    <row r="129905" spans="1:2" x14ac:dyDescent="0.3">
      <c r="A129905">
        <v>24898</v>
      </c>
      <c r="B129905" s="2" t="s">
        <v>43770</v>
      </c>
    </row>
    <row r="129906" spans="1:2" x14ac:dyDescent="0.3">
      <c r="A129906">
        <v>24899</v>
      </c>
      <c r="B129906" s="2" t="s">
        <v>43690</v>
      </c>
    </row>
    <row r="129907" spans="1:2" x14ac:dyDescent="0.3">
      <c r="A129907">
        <v>24899</v>
      </c>
      <c r="B129907" s="2" t="s">
        <v>43691</v>
      </c>
    </row>
    <row r="129908" spans="1:2" x14ac:dyDescent="0.3">
      <c r="A129908">
        <v>24899</v>
      </c>
      <c r="B129908" s="2" t="s">
        <v>43693</v>
      </c>
    </row>
    <row r="129909" spans="1:2" x14ac:dyDescent="0.3">
      <c r="A129909">
        <v>24899</v>
      </c>
      <c r="B129909" s="2" t="s">
        <v>43694</v>
      </c>
    </row>
    <row r="129910" spans="1:2" x14ac:dyDescent="0.3">
      <c r="A129910">
        <v>24899</v>
      </c>
      <c r="B129910" s="2" t="s">
        <v>43695</v>
      </c>
    </row>
    <row r="129911" spans="1:2" x14ac:dyDescent="0.3">
      <c r="A129911">
        <v>24899</v>
      </c>
      <c r="B129911" s="2" t="s">
        <v>43714</v>
      </c>
    </row>
    <row r="129912" spans="1:2" x14ac:dyDescent="0.3">
      <c r="A129912">
        <v>24899</v>
      </c>
      <c r="B129912" s="2" t="s">
        <v>43727</v>
      </c>
    </row>
    <row r="129913" spans="1:2" x14ac:dyDescent="0.3">
      <c r="A129913">
        <v>24899</v>
      </c>
      <c r="B129913" s="2" t="s">
        <v>43765</v>
      </c>
    </row>
    <row r="129914" spans="1:2" x14ac:dyDescent="0.3">
      <c r="A129914">
        <v>24900</v>
      </c>
      <c r="B129914" s="2" t="s">
        <v>43690</v>
      </c>
    </row>
    <row r="129915" spans="1:2" x14ac:dyDescent="0.3">
      <c r="A129915">
        <v>24900</v>
      </c>
      <c r="B129915" s="2" t="s">
        <v>43698</v>
      </c>
    </row>
    <row r="129916" spans="1:2" x14ac:dyDescent="0.3">
      <c r="A129916">
        <v>24900</v>
      </c>
      <c r="B129916" s="2" t="s">
        <v>43700</v>
      </c>
    </row>
    <row r="129917" spans="1:2" x14ac:dyDescent="0.3">
      <c r="A129917">
        <v>24900</v>
      </c>
      <c r="B129917" s="2" t="s">
        <v>4294</v>
      </c>
    </row>
    <row r="129918" spans="1:2" x14ac:dyDescent="0.3">
      <c r="A129918">
        <v>24900</v>
      </c>
      <c r="B129918" s="2" t="s">
        <v>43708</v>
      </c>
    </row>
    <row r="129919" spans="1:2" x14ac:dyDescent="0.3">
      <c r="A129919">
        <v>24901</v>
      </c>
      <c r="B129919" s="2" t="s">
        <v>43690</v>
      </c>
    </row>
    <row r="129920" spans="1:2" x14ac:dyDescent="0.3">
      <c r="A129920">
        <v>24901</v>
      </c>
      <c r="B129920" s="2" t="s">
        <v>43691</v>
      </c>
    </row>
    <row r="129921" spans="1:2" x14ac:dyDescent="0.3">
      <c r="A129921">
        <v>24901</v>
      </c>
      <c r="B129921" s="2" t="s">
        <v>43696</v>
      </c>
    </row>
    <row r="129922" spans="1:2" x14ac:dyDescent="0.3">
      <c r="A129922">
        <v>24901</v>
      </c>
      <c r="B129922" s="2" t="s">
        <v>43713</v>
      </c>
    </row>
    <row r="129923" spans="1:2" x14ac:dyDescent="0.3">
      <c r="A129923">
        <v>24901</v>
      </c>
      <c r="B129923" s="2" t="s">
        <v>43717</v>
      </c>
    </row>
    <row r="129924" spans="1:2" x14ac:dyDescent="0.3">
      <c r="A129924">
        <v>24901</v>
      </c>
      <c r="B129924" s="2" t="s">
        <v>43726</v>
      </c>
    </row>
    <row r="129925" spans="1:2" x14ac:dyDescent="0.3">
      <c r="A129925">
        <v>24902</v>
      </c>
      <c r="B129925" s="2" t="s">
        <v>43690</v>
      </c>
    </row>
    <row r="129926" spans="1:2" x14ac:dyDescent="0.3">
      <c r="A129926">
        <v>24902</v>
      </c>
      <c r="B129926" s="2" t="s">
        <v>43691</v>
      </c>
    </row>
    <row r="129927" spans="1:2" x14ac:dyDescent="0.3">
      <c r="A129927">
        <v>24902</v>
      </c>
      <c r="B129927" s="2" t="s">
        <v>43695</v>
      </c>
    </row>
    <row r="129928" spans="1:2" x14ac:dyDescent="0.3">
      <c r="A129928">
        <v>24902</v>
      </c>
      <c r="B129928" s="2" t="s">
        <v>43697</v>
      </c>
    </row>
    <row r="129929" spans="1:2" x14ac:dyDescent="0.3">
      <c r="A129929">
        <v>24902</v>
      </c>
      <c r="B129929" s="2" t="s">
        <v>43697</v>
      </c>
    </row>
    <row r="129930" spans="1:2" x14ac:dyDescent="0.3">
      <c r="A129930">
        <v>24902</v>
      </c>
      <c r="B129930" s="2" t="s">
        <v>3492</v>
      </c>
    </row>
    <row r="129931" spans="1:2" x14ac:dyDescent="0.3">
      <c r="A129931">
        <v>24902</v>
      </c>
      <c r="B129931" s="2" t="s">
        <v>36284</v>
      </c>
    </row>
    <row r="129932" spans="1:2" x14ac:dyDescent="0.3">
      <c r="A129932">
        <v>24902</v>
      </c>
      <c r="B129932" s="2" t="s">
        <v>43742</v>
      </c>
    </row>
    <row r="129933" spans="1:2" x14ac:dyDescent="0.3">
      <c r="A129933">
        <v>24902</v>
      </c>
      <c r="B129933" s="2" t="s">
        <v>43773</v>
      </c>
    </row>
    <row r="129934" spans="1:2" x14ac:dyDescent="0.3">
      <c r="A129934">
        <v>24902</v>
      </c>
      <c r="B129934" s="2" t="s">
        <v>43813</v>
      </c>
    </row>
    <row r="129935" spans="1:2" x14ac:dyDescent="0.3">
      <c r="A129935">
        <v>24903</v>
      </c>
      <c r="B129935" s="2" t="s">
        <v>43690</v>
      </c>
    </row>
    <row r="129936" spans="1:2" x14ac:dyDescent="0.3">
      <c r="A129936">
        <v>24903</v>
      </c>
      <c r="B129936" s="2" t="s">
        <v>43691</v>
      </c>
    </row>
    <row r="129937" spans="1:2" x14ac:dyDescent="0.3">
      <c r="A129937">
        <v>24903</v>
      </c>
      <c r="B129937" s="2" t="s">
        <v>43694</v>
      </c>
    </row>
    <row r="129938" spans="1:2" x14ac:dyDescent="0.3">
      <c r="A129938">
        <v>24904</v>
      </c>
      <c r="B129938" s="2" t="s">
        <v>43698</v>
      </c>
    </row>
    <row r="129939" spans="1:2" x14ac:dyDescent="0.3">
      <c r="A129939">
        <v>24906</v>
      </c>
      <c r="B129939" s="2" t="s">
        <v>43691</v>
      </c>
    </row>
    <row r="129940" spans="1:2" x14ac:dyDescent="0.3">
      <c r="A129940">
        <v>24906</v>
      </c>
      <c r="B129940" s="2" t="s">
        <v>43693</v>
      </c>
    </row>
    <row r="129941" spans="1:2" x14ac:dyDescent="0.3">
      <c r="A129941">
        <v>24906</v>
      </c>
      <c r="B129941" s="2" t="s">
        <v>43697</v>
      </c>
    </row>
    <row r="129942" spans="1:2" x14ac:dyDescent="0.3">
      <c r="A129942">
        <v>24906</v>
      </c>
      <c r="B129942" s="2" t="s">
        <v>43697</v>
      </c>
    </row>
    <row r="129943" spans="1:2" x14ac:dyDescent="0.3">
      <c r="A129943">
        <v>24906</v>
      </c>
      <c r="B129943" s="2" t="s">
        <v>43699</v>
      </c>
    </row>
    <row r="129944" spans="1:2" x14ac:dyDescent="0.3">
      <c r="A129944">
        <v>24906</v>
      </c>
      <c r="B129944" s="2" t="s">
        <v>3492</v>
      </c>
    </row>
    <row r="129945" spans="1:2" x14ac:dyDescent="0.3">
      <c r="A129945">
        <v>24906</v>
      </c>
      <c r="B129945" s="2" t="s">
        <v>43715</v>
      </c>
    </row>
    <row r="129946" spans="1:2" x14ac:dyDescent="0.3">
      <c r="A129946">
        <v>24906</v>
      </c>
      <c r="B129946" s="2" t="s">
        <v>43722</v>
      </c>
    </row>
    <row r="129947" spans="1:2" x14ac:dyDescent="0.3">
      <c r="A129947">
        <v>24906</v>
      </c>
      <c r="B129947" s="2" t="s">
        <v>43725</v>
      </c>
    </row>
    <row r="129948" spans="1:2" x14ac:dyDescent="0.3">
      <c r="A129948">
        <v>24906</v>
      </c>
      <c r="B129948" s="2" t="s">
        <v>43733</v>
      </c>
    </row>
    <row r="129949" spans="1:2" x14ac:dyDescent="0.3">
      <c r="A129949">
        <v>24906</v>
      </c>
      <c r="B129949" s="2" t="s">
        <v>43751</v>
      </c>
    </row>
    <row r="129950" spans="1:2" x14ac:dyDescent="0.3">
      <c r="A129950">
        <v>24907</v>
      </c>
      <c r="B129950" s="2" t="s">
        <v>43690</v>
      </c>
    </row>
    <row r="129951" spans="1:2" x14ac:dyDescent="0.3">
      <c r="A129951">
        <v>24907</v>
      </c>
      <c r="B129951" s="2" t="s">
        <v>43708</v>
      </c>
    </row>
    <row r="129952" spans="1:2" x14ac:dyDescent="0.3">
      <c r="A129952">
        <v>24907</v>
      </c>
      <c r="B129952" s="2" t="s">
        <v>43722</v>
      </c>
    </row>
    <row r="129953" spans="1:2" x14ac:dyDescent="0.3">
      <c r="A129953">
        <v>24907</v>
      </c>
      <c r="B129953" s="2" t="s">
        <v>43761</v>
      </c>
    </row>
    <row r="129954" spans="1:2" x14ac:dyDescent="0.3">
      <c r="A129954">
        <v>24907</v>
      </c>
      <c r="B129954" s="2" t="s">
        <v>43772</v>
      </c>
    </row>
    <row r="129955" spans="1:2" x14ac:dyDescent="0.3">
      <c r="A129955">
        <v>24907</v>
      </c>
      <c r="B129955" s="2" t="s">
        <v>43783</v>
      </c>
    </row>
    <row r="129956" spans="1:2" x14ac:dyDescent="0.3">
      <c r="A129956">
        <v>24908</v>
      </c>
      <c r="B129956" s="2" t="s">
        <v>43690</v>
      </c>
    </row>
    <row r="129957" spans="1:2" x14ac:dyDescent="0.3">
      <c r="A129957">
        <v>24908</v>
      </c>
      <c r="B129957" s="2" t="s">
        <v>43691</v>
      </c>
    </row>
    <row r="129958" spans="1:2" x14ac:dyDescent="0.3">
      <c r="A129958">
        <v>24908</v>
      </c>
      <c r="B129958" s="2" t="s">
        <v>43692</v>
      </c>
    </row>
    <row r="129959" spans="1:2" x14ac:dyDescent="0.3">
      <c r="A129959">
        <v>24909</v>
      </c>
      <c r="B129959" s="2" t="s">
        <v>43690</v>
      </c>
    </row>
    <row r="129960" spans="1:2" x14ac:dyDescent="0.3">
      <c r="A129960">
        <v>24909</v>
      </c>
      <c r="B129960" s="2" t="s">
        <v>43691</v>
      </c>
    </row>
    <row r="129961" spans="1:2" x14ac:dyDescent="0.3">
      <c r="A129961">
        <v>24909</v>
      </c>
      <c r="B129961" s="2" t="s">
        <v>43692</v>
      </c>
    </row>
    <row r="129962" spans="1:2" x14ac:dyDescent="0.3">
      <c r="A129962">
        <v>24909</v>
      </c>
      <c r="B129962" s="2" t="s">
        <v>43697</v>
      </c>
    </row>
    <row r="129963" spans="1:2" x14ac:dyDescent="0.3">
      <c r="A129963">
        <v>24909</v>
      </c>
      <c r="B129963" s="2" t="s">
        <v>43697</v>
      </c>
    </row>
    <row r="129964" spans="1:2" x14ac:dyDescent="0.3">
      <c r="A129964">
        <v>24909</v>
      </c>
      <c r="B129964" s="2" t="s">
        <v>43702</v>
      </c>
    </row>
    <row r="129965" spans="1:2" x14ac:dyDescent="0.3">
      <c r="A129965">
        <v>24909</v>
      </c>
      <c r="B129965" s="2" t="s">
        <v>43718</v>
      </c>
    </row>
    <row r="129966" spans="1:2" x14ac:dyDescent="0.3">
      <c r="A129966">
        <v>24909</v>
      </c>
      <c r="B129966" s="2" t="s">
        <v>43731</v>
      </c>
    </row>
    <row r="129967" spans="1:2" x14ac:dyDescent="0.3">
      <c r="A129967">
        <v>24909</v>
      </c>
      <c r="B129967" s="2" t="s">
        <v>43737</v>
      </c>
    </row>
    <row r="129968" spans="1:2" x14ac:dyDescent="0.3">
      <c r="A129968">
        <v>24910</v>
      </c>
      <c r="B129968" s="2" t="s">
        <v>43690</v>
      </c>
    </row>
    <row r="129969" spans="1:2" x14ac:dyDescent="0.3">
      <c r="A129969">
        <v>24910</v>
      </c>
      <c r="B129969" s="2" t="s">
        <v>43691</v>
      </c>
    </row>
    <row r="129970" spans="1:2" x14ac:dyDescent="0.3">
      <c r="A129970">
        <v>24910</v>
      </c>
      <c r="B129970" s="2" t="s">
        <v>43692</v>
      </c>
    </row>
    <row r="129971" spans="1:2" x14ac:dyDescent="0.3">
      <c r="A129971">
        <v>24910</v>
      </c>
      <c r="B129971" s="2" t="s">
        <v>43694</v>
      </c>
    </row>
    <row r="129972" spans="1:2" x14ac:dyDescent="0.3">
      <c r="A129972">
        <v>24910</v>
      </c>
      <c r="B129972" s="2" t="s">
        <v>43696</v>
      </c>
    </row>
    <row r="129973" spans="1:2" x14ac:dyDescent="0.3">
      <c r="A129973">
        <v>24910</v>
      </c>
      <c r="B129973" s="2" t="s">
        <v>43698</v>
      </c>
    </row>
    <row r="129974" spans="1:2" x14ac:dyDescent="0.3">
      <c r="A129974">
        <v>24910</v>
      </c>
      <c r="B129974" s="2" t="s">
        <v>43699</v>
      </c>
    </row>
    <row r="129975" spans="1:2" x14ac:dyDescent="0.3">
      <c r="A129975">
        <v>24910</v>
      </c>
      <c r="B129975" s="2" t="s">
        <v>43700</v>
      </c>
    </row>
    <row r="129976" spans="1:2" x14ac:dyDescent="0.3">
      <c r="A129976">
        <v>24910</v>
      </c>
      <c r="B129976" s="2" t="s">
        <v>43701</v>
      </c>
    </row>
    <row r="129977" spans="1:2" x14ac:dyDescent="0.3">
      <c r="A129977">
        <v>24910</v>
      </c>
      <c r="B129977" s="2" t="s">
        <v>3492</v>
      </c>
    </row>
    <row r="129978" spans="1:2" x14ac:dyDescent="0.3">
      <c r="A129978">
        <v>24910</v>
      </c>
      <c r="B129978" s="2" t="s">
        <v>43703</v>
      </c>
    </row>
    <row r="129979" spans="1:2" x14ac:dyDescent="0.3">
      <c r="A129979">
        <v>24910</v>
      </c>
      <c r="B129979" s="2" t="s">
        <v>43704</v>
      </c>
    </row>
    <row r="129980" spans="1:2" x14ac:dyDescent="0.3">
      <c r="A129980">
        <v>24910</v>
      </c>
      <c r="B129980" s="2" t="s">
        <v>43708</v>
      </c>
    </row>
    <row r="129981" spans="1:2" x14ac:dyDescent="0.3">
      <c r="A129981">
        <v>24910</v>
      </c>
      <c r="B129981" s="2" t="s">
        <v>43715</v>
      </c>
    </row>
    <row r="129982" spans="1:2" x14ac:dyDescent="0.3">
      <c r="A129982">
        <v>24910</v>
      </c>
      <c r="B129982" s="2" t="s">
        <v>43719</v>
      </c>
    </row>
    <row r="129983" spans="1:2" x14ac:dyDescent="0.3">
      <c r="A129983">
        <v>24910</v>
      </c>
      <c r="B129983" s="2" t="s">
        <v>43721</v>
      </c>
    </row>
    <row r="129984" spans="1:2" x14ac:dyDescent="0.3">
      <c r="A129984">
        <v>24911</v>
      </c>
      <c r="B129984" s="2" t="s">
        <v>43690</v>
      </c>
    </row>
    <row r="129985" spans="1:2" x14ac:dyDescent="0.3">
      <c r="A129985">
        <v>24911</v>
      </c>
      <c r="B129985" s="2" t="s">
        <v>43693</v>
      </c>
    </row>
    <row r="129986" spans="1:2" x14ac:dyDescent="0.3">
      <c r="A129986">
        <v>24911</v>
      </c>
      <c r="B129986" s="2" t="s">
        <v>43700</v>
      </c>
    </row>
    <row r="129987" spans="1:2" x14ac:dyDescent="0.3">
      <c r="A129987">
        <v>24911</v>
      </c>
      <c r="B129987" s="2" t="s">
        <v>43723</v>
      </c>
    </row>
    <row r="129988" spans="1:2" x14ac:dyDescent="0.3">
      <c r="A129988">
        <v>24912</v>
      </c>
      <c r="B129988" s="2" t="s">
        <v>43693</v>
      </c>
    </row>
    <row r="129989" spans="1:2" x14ac:dyDescent="0.3">
      <c r="A129989">
        <v>24912</v>
      </c>
      <c r="B129989" s="2" t="s">
        <v>43836</v>
      </c>
    </row>
    <row r="129990" spans="1:2" x14ac:dyDescent="0.3">
      <c r="A129990">
        <v>24913</v>
      </c>
      <c r="B129990" s="2" t="s">
        <v>43690</v>
      </c>
    </row>
    <row r="129991" spans="1:2" x14ac:dyDescent="0.3">
      <c r="A129991">
        <v>24913</v>
      </c>
      <c r="B129991" s="2" t="s">
        <v>43691</v>
      </c>
    </row>
    <row r="129992" spans="1:2" x14ac:dyDescent="0.3">
      <c r="A129992">
        <v>24913</v>
      </c>
      <c r="B129992" s="2" t="s">
        <v>43692</v>
      </c>
    </row>
    <row r="129993" spans="1:2" x14ac:dyDescent="0.3">
      <c r="A129993">
        <v>24913</v>
      </c>
      <c r="B129993" s="2" t="s">
        <v>43693</v>
      </c>
    </row>
    <row r="129994" spans="1:2" x14ac:dyDescent="0.3">
      <c r="A129994">
        <v>24913</v>
      </c>
      <c r="B129994" s="2" t="s">
        <v>43696</v>
      </c>
    </row>
    <row r="129995" spans="1:2" x14ac:dyDescent="0.3">
      <c r="A129995">
        <v>24913</v>
      </c>
      <c r="B129995" s="2" t="s">
        <v>43703</v>
      </c>
    </row>
    <row r="129996" spans="1:2" x14ac:dyDescent="0.3">
      <c r="A129996">
        <v>24913</v>
      </c>
      <c r="B129996" s="2" t="s">
        <v>43724</v>
      </c>
    </row>
    <row r="129997" spans="1:2" x14ac:dyDescent="0.3">
      <c r="A129997">
        <v>24914</v>
      </c>
      <c r="B129997" s="2" t="s">
        <v>43690</v>
      </c>
    </row>
    <row r="129998" spans="1:2" x14ac:dyDescent="0.3">
      <c r="A129998">
        <v>24914</v>
      </c>
      <c r="B129998" s="2" t="s">
        <v>43691</v>
      </c>
    </row>
    <row r="129999" spans="1:2" x14ac:dyDescent="0.3">
      <c r="A129999">
        <v>24914</v>
      </c>
      <c r="B129999" s="2" t="s">
        <v>43717</v>
      </c>
    </row>
    <row r="130000" spans="1:2" x14ac:dyDescent="0.3">
      <c r="A130000">
        <v>24914</v>
      </c>
      <c r="B130000" s="2" t="s">
        <v>43718</v>
      </c>
    </row>
    <row r="130001" spans="1:2" x14ac:dyDescent="0.3">
      <c r="A130001">
        <v>24914</v>
      </c>
      <c r="B130001" s="2" t="s">
        <v>43726</v>
      </c>
    </row>
    <row r="130002" spans="1:2" x14ac:dyDescent="0.3">
      <c r="A130002">
        <v>24916</v>
      </c>
      <c r="B130002" s="2" t="s">
        <v>43695</v>
      </c>
    </row>
    <row r="130003" spans="1:2" x14ac:dyDescent="0.3">
      <c r="A130003">
        <v>24916</v>
      </c>
      <c r="B130003" s="2" t="s">
        <v>43711</v>
      </c>
    </row>
    <row r="130004" spans="1:2" x14ac:dyDescent="0.3">
      <c r="A130004">
        <v>24916</v>
      </c>
      <c r="B130004" s="2" t="s">
        <v>43745</v>
      </c>
    </row>
    <row r="130005" spans="1:2" x14ac:dyDescent="0.3">
      <c r="A130005">
        <v>24916</v>
      </c>
      <c r="B130005" s="2" t="s">
        <v>43762</v>
      </c>
    </row>
    <row r="130006" spans="1:2" x14ac:dyDescent="0.3">
      <c r="A130006">
        <v>24917</v>
      </c>
      <c r="B130006" s="2" t="s">
        <v>43690</v>
      </c>
    </row>
    <row r="130007" spans="1:2" x14ac:dyDescent="0.3">
      <c r="A130007">
        <v>24917</v>
      </c>
      <c r="B130007" s="2" t="s">
        <v>43691</v>
      </c>
    </row>
    <row r="130008" spans="1:2" x14ac:dyDescent="0.3">
      <c r="A130008">
        <v>24917</v>
      </c>
      <c r="B130008" s="2" t="s">
        <v>43692</v>
      </c>
    </row>
    <row r="130009" spans="1:2" x14ac:dyDescent="0.3">
      <c r="A130009">
        <v>24917</v>
      </c>
      <c r="B130009" s="2" t="s">
        <v>43696</v>
      </c>
    </row>
    <row r="130010" spans="1:2" x14ac:dyDescent="0.3">
      <c r="A130010">
        <v>24918</v>
      </c>
      <c r="B130010" s="2" t="s">
        <v>43690</v>
      </c>
    </row>
    <row r="130011" spans="1:2" x14ac:dyDescent="0.3">
      <c r="A130011">
        <v>24918</v>
      </c>
      <c r="B130011" s="2" t="s">
        <v>43691</v>
      </c>
    </row>
    <row r="130012" spans="1:2" x14ac:dyDescent="0.3">
      <c r="A130012">
        <v>24919</v>
      </c>
      <c r="B130012" s="2" t="s">
        <v>43690</v>
      </c>
    </row>
    <row r="130013" spans="1:2" x14ac:dyDescent="0.3">
      <c r="A130013">
        <v>24919</v>
      </c>
      <c r="B130013" s="2" t="s">
        <v>43691</v>
      </c>
    </row>
    <row r="130014" spans="1:2" x14ac:dyDescent="0.3">
      <c r="A130014">
        <v>24919</v>
      </c>
      <c r="B130014" s="2" t="s">
        <v>3492</v>
      </c>
    </row>
    <row r="130015" spans="1:2" x14ac:dyDescent="0.3">
      <c r="A130015">
        <v>24919</v>
      </c>
      <c r="B130015" s="2" t="s">
        <v>43718</v>
      </c>
    </row>
    <row r="130016" spans="1:2" x14ac:dyDescent="0.3">
      <c r="A130016">
        <v>24919</v>
      </c>
      <c r="B130016" s="2" t="s">
        <v>43794</v>
      </c>
    </row>
    <row r="130017" spans="1:2" x14ac:dyDescent="0.3">
      <c r="A130017">
        <v>24920</v>
      </c>
      <c r="B130017" s="2" t="s">
        <v>43690</v>
      </c>
    </row>
    <row r="130018" spans="1:2" x14ac:dyDescent="0.3">
      <c r="A130018">
        <v>24920</v>
      </c>
      <c r="B130018" s="2" t="s">
        <v>43691</v>
      </c>
    </row>
    <row r="130019" spans="1:2" x14ac:dyDescent="0.3">
      <c r="A130019">
        <v>24920</v>
      </c>
      <c r="B130019" s="2" t="s">
        <v>43694</v>
      </c>
    </row>
    <row r="130020" spans="1:2" x14ac:dyDescent="0.3">
      <c r="A130020">
        <v>24920</v>
      </c>
      <c r="B130020" s="2" t="s">
        <v>22882</v>
      </c>
    </row>
    <row r="130021" spans="1:2" x14ac:dyDescent="0.3">
      <c r="A130021">
        <v>24920</v>
      </c>
      <c r="B130021" s="2" t="s">
        <v>30155</v>
      </c>
    </row>
    <row r="130022" spans="1:2" x14ac:dyDescent="0.3">
      <c r="A130022">
        <v>24920</v>
      </c>
      <c r="B130022" s="2" t="s">
        <v>43727</v>
      </c>
    </row>
    <row r="130023" spans="1:2" x14ac:dyDescent="0.3">
      <c r="A130023">
        <v>24920</v>
      </c>
      <c r="B130023" s="2" t="s">
        <v>43753</v>
      </c>
    </row>
    <row r="130024" spans="1:2" x14ac:dyDescent="0.3">
      <c r="A130024">
        <v>24921</v>
      </c>
      <c r="B130024" s="2" t="s">
        <v>43690</v>
      </c>
    </row>
    <row r="130025" spans="1:2" x14ac:dyDescent="0.3">
      <c r="A130025">
        <v>24921</v>
      </c>
      <c r="B130025" s="2" t="s">
        <v>43693</v>
      </c>
    </row>
    <row r="130026" spans="1:2" x14ac:dyDescent="0.3">
      <c r="A130026">
        <v>24921</v>
      </c>
      <c r="B130026" s="2" t="s">
        <v>43695</v>
      </c>
    </row>
    <row r="130027" spans="1:2" x14ac:dyDescent="0.3">
      <c r="A130027">
        <v>24922</v>
      </c>
      <c r="B130027" s="2" t="s">
        <v>43690</v>
      </c>
    </row>
    <row r="130028" spans="1:2" x14ac:dyDescent="0.3">
      <c r="A130028">
        <v>24922</v>
      </c>
      <c r="B130028" s="2" t="s">
        <v>43691</v>
      </c>
    </row>
    <row r="130029" spans="1:2" x14ac:dyDescent="0.3">
      <c r="A130029">
        <v>24922</v>
      </c>
      <c r="B130029" s="2" t="s">
        <v>43692</v>
      </c>
    </row>
    <row r="130030" spans="1:2" x14ac:dyDescent="0.3">
      <c r="A130030">
        <v>24922</v>
      </c>
      <c r="B130030" s="2" t="s">
        <v>43697</v>
      </c>
    </row>
    <row r="130031" spans="1:2" x14ac:dyDescent="0.3">
      <c r="A130031">
        <v>24922</v>
      </c>
      <c r="B130031" s="2" t="s">
        <v>43697</v>
      </c>
    </row>
    <row r="130032" spans="1:2" x14ac:dyDescent="0.3">
      <c r="A130032">
        <v>24922</v>
      </c>
      <c r="B130032" s="2" t="s">
        <v>43712</v>
      </c>
    </row>
    <row r="130033" spans="1:2" x14ac:dyDescent="0.3">
      <c r="A130033">
        <v>24922</v>
      </c>
      <c r="B130033" s="2" t="s">
        <v>43739</v>
      </c>
    </row>
    <row r="130034" spans="1:2" x14ac:dyDescent="0.3">
      <c r="A130034">
        <v>24923</v>
      </c>
      <c r="B130034" s="2" t="s">
        <v>43690</v>
      </c>
    </row>
    <row r="130035" spans="1:2" x14ac:dyDescent="0.3">
      <c r="A130035">
        <v>24923</v>
      </c>
      <c r="B130035" s="2" t="s">
        <v>43691</v>
      </c>
    </row>
    <row r="130036" spans="1:2" x14ac:dyDescent="0.3">
      <c r="A130036">
        <v>24923</v>
      </c>
      <c r="B130036" s="2" t="s">
        <v>43696</v>
      </c>
    </row>
    <row r="130037" spans="1:2" x14ac:dyDescent="0.3">
      <c r="A130037">
        <v>24923</v>
      </c>
      <c r="B130037" s="2" t="s">
        <v>43698</v>
      </c>
    </row>
    <row r="130038" spans="1:2" x14ac:dyDescent="0.3">
      <c r="A130038">
        <v>24923</v>
      </c>
      <c r="B130038" s="2" t="s">
        <v>43699</v>
      </c>
    </row>
    <row r="130039" spans="1:2" x14ac:dyDescent="0.3">
      <c r="A130039">
        <v>24923</v>
      </c>
      <c r="B130039" s="2" t="s">
        <v>43701</v>
      </c>
    </row>
    <row r="130040" spans="1:2" x14ac:dyDescent="0.3">
      <c r="A130040">
        <v>24923</v>
      </c>
      <c r="B130040" s="2" t="s">
        <v>43702</v>
      </c>
    </row>
    <row r="130041" spans="1:2" x14ac:dyDescent="0.3">
      <c r="A130041">
        <v>24923</v>
      </c>
      <c r="B130041" s="2" t="s">
        <v>43703</v>
      </c>
    </row>
    <row r="130042" spans="1:2" x14ac:dyDescent="0.3">
      <c r="A130042">
        <v>24923</v>
      </c>
      <c r="B130042" s="2" t="s">
        <v>43704</v>
      </c>
    </row>
    <row r="130043" spans="1:2" x14ac:dyDescent="0.3">
      <c r="A130043">
        <v>24923</v>
      </c>
      <c r="B130043" s="2" t="s">
        <v>43725</v>
      </c>
    </row>
    <row r="130044" spans="1:2" x14ac:dyDescent="0.3">
      <c r="A130044">
        <v>24924</v>
      </c>
      <c r="B130044" s="2" t="s">
        <v>43690</v>
      </c>
    </row>
    <row r="130045" spans="1:2" x14ac:dyDescent="0.3">
      <c r="A130045">
        <v>24925</v>
      </c>
      <c r="B130045" s="2" t="s">
        <v>43690</v>
      </c>
    </row>
    <row r="130046" spans="1:2" x14ac:dyDescent="0.3">
      <c r="A130046">
        <v>24925</v>
      </c>
      <c r="B130046" s="2" t="s">
        <v>43693</v>
      </c>
    </row>
    <row r="130047" spans="1:2" x14ac:dyDescent="0.3">
      <c r="A130047">
        <v>24925</v>
      </c>
      <c r="B130047" s="2" t="s">
        <v>43694</v>
      </c>
    </row>
    <row r="130048" spans="1:2" x14ac:dyDescent="0.3">
      <c r="A130048">
        <v>24925</v>
      </c>
      <c r="B130048" s="2" t="s">
        <v>43695</v>
      </c>
    </row>
    <row r="130049" spans="1:2" x14ac:dyDescent="0.3">
      <c r="A130049">
        <v>24925</v>
      </c>
      <c r="B130049" s="2" t="s">
        <v>43763</v>
      </c>
    </row>
    <row r="130050" spans="1:2" x14ac:dyDescent="0.3">
      <c r="A130050">
        <v>24925</v>
      </c>
      <c r="B130050" s="2" t="s">
        <v>43776</v>
      </c>
    </row>
    <row r="130051" spans="1:2" x14ac:dyDescent="0.3">
      <c r="A130051">
        <v>24926</v>
      </c>
      <c r="B130051" s="2" t="s">
        <v>43691</v>
      </c>
    </row>
    <row r="130052" spans="1:2" x14ac:dyDescent="0.3">
      <c r="A130052">
        <v>24928</v>
      </c>
      <c r="B130052" s="2" t="s">
        <v>43690</v>
      </c>
    </row>
    <row r="130053" spans="1:2" x14ac:dyDescent="0.3">
      <c r="A130053">
        <v>24928</v>
      </c>
      <c r="B130053" s="2" t="s">
        <v>43691</v>
      </c>
    </row>
    <row r="130054" spans="1:2" x14ac:dyDescent="0.3">
      <c r="A130054">
        <v>24928</v>
      </c>
      <c r="B130054" s="2" t="s">
        <v>43692</v>
      </c>
    </row>
    <row r="130055" spans="1:2" x14ac:dyDescent="0.3">
      <c r="A130055">
        <v>24928</v>
      </c>
      <c r="B130055" s="2" t="s">
        <v>43693</v>
      </c>
    </row>
    <row r="130056" spans="1:2" x14ac:dyDescent="0.3">
      <c r="A130056">
        <v>24928</v>
      </c>
      <c r="B130056" s="2" t="s">
        <v>43697</v>
      </c>
    </row>
    <row r="130057" spans="1:2" x14ac:dyDescent="0.3">
      <c r="A130057">
        <v>24928</v>
      </c>
      <c r="B130057" s="2" t="s">
        <v>43697</v>
      </c>
    </row>
    <row r="130058" spans="1:2" x14ac:dyDescent="0.3">
      <c r="A130058">
        <v>24928</v>
      </c>
      <c r="B130058" s="2" t="s">
        <v>22882</v>
      </c>
    </row>
    <row r="130059" spans="1:2" x14ac:dyDescent="0.3">
      <c r="A130059">
        <v>24928</v>
      </c>
      <c r="B130059" s="2" t="s">
        <v>3492</v>
      </c>
    </row>
    <row r="130060" spans="1:2" x14ac:dyDescent="0.3">
      <c r="A130060">
        <v>24928</v>
      </c>
      <c r="B130060" s="2" t="s">
        <v>43739</v>
      </c>
    </row>
    <row r="130061" spans="1:2" x14ac:dyDescent="0.3">
      <c r="A130061">
        <v>24929</v>
      </c>
      <c r="B130061" s="2" t="s">
        <v>43695</v>
      </c>
    </row>
    <row r="130062" spans="1:2" x14ac:dyDescent="0.3">
      <c r="A130062">
        <v>24930</v>
      </c>
      <c r="B130062" s="2" t="s">
        <v>43690</v>
      </c>
    </row>
    <row r="130063" spans="1:2" x14ac:dyDescent="0.3">
      <c r="A130063">
        <v>24930</v>
      </c>
      <c r="B130063" s="2" t="s">
        <v>43693</v>
      </c>
    </row>
    <row r="130064" spans="1:2" x14ac:dyDescent="0.3">
      <c r="A130064">
        <v>24930</v>
      </c>
      <c r="B130064" s="2" t="s">
        <v>43695</v>
      </c>
    </row>
    <row r="130065" spans="1:2" x14ac:dyDescent="0.3">
      <c r="A130065">
        <v>24932</v>
      </c>
      <c r="B130065" s="2" t="s">
        <v>43693</v>
      </c>
    </row>
    <row r="130066" spans="1:2" x14ac:dyDescent="0.3">
      <c r="A130066">
        <v>24933</v>
      </c>
      <c r="B130066" s="2" t="s">
        <v>43690</v>
      </c>
    </row>
    <row r="130067" spans="1:2" x14ac:dyDescent="0.3">
      <c r="A130067">
        <v>24933</v>
      </c>
      <c r="B130067" s="2" t="s">
        <v>43698</v>
      </c>
    </row>
    <row r="130068" spans="1:2" x14ac:dyDescent="0.3">
      <c r="A130068">
        <v>24933</v>
      </c>
      <c r="B130068" s="2" t="s">
        <v>43700</v>
      </c>
    </row>
    <row r="130069" spans="1:2" x14ac:dyDescent="0.3">
      <c r="A130069">
        <v>24933</v>
      </c>
      <c r="B130069" s="2" t="s">
        <v>4294</v>
      </c>
    </row>
    <row r="130070" spans="1:2" x14ac:dyDescent="0.3">
      <c r="A130070">
        <v>24933</v>
      </c>
      <c r="B130070" s="2" t="s">
        <v>43729</v>
      </c>
    </row>
    <row r="130071" spans="1:2" x14ac:dyDescent="0.3">
      <c r="A130071">
        <v>24934</v>
      </c>
      <c r="B130071" s="2" t="s">
        <v>43690</v>
      </c>
    </row>
    <row r="130072" spans="1:2" x14ac:dyDescent="0.3">
      <c r="A130072">
        <v>24934</v>
      </c>
      <c r="B130072" s="2" t="s">
        <v>43691</v>
      </c>
    </row>
    <row r="130073" spans="1:2" x14ac:dyDescent="0.3">
      <c r="A130073">
        <v>24934</v>
      </c>
      <c r="B130073" s="2" t="s">
        <v>43699</v>
      </c>
    </row>
    <row r="130074" spans="1:2" x14ac:dyDescent="0.3">
      <c r="A130074">
        <v>24934</v>
      </c>
      <c r="B130074" s="2" t="s">
        <v>43711</v>
      </c>
    </row>
    <row r="130075" spans="1:2" x14ac:dyDescent="0.3">
      <c r="A130075">
        <v>24934</v>
      </c>
      <c r="B130075" s="2" t="s">
        <v>43712</v>
      </c>
    </row>
    <row r="130076" spans="1:2" x14ac:dyDescent="0.3">
      <c r="A130076">
        <v>24934</v>
      </c>
      <c r="B130076" s="2" t="s">
        <v>43725</v>
      </c>
    </row>
    <row r="130077" spans="1:2" x14ac:dyDescent="0.3">
      <c r="A130077">
        <v>24934</v>
      </c>
      <c r="B130077" s="2" t="s">
        <v>43730</v>
      </c>
    </row>
    <row r="130078" spans="1:2" x14ac:dyDescent="0.3">
      <c r="A130078">
        <v>24934</v>
      </c>
      <c r="B130078" s="2" t="s">
        <v>43738</v>
      </c>
    </row>
    <row r="130079" spans="1:2" x14ac:dyDescent="0.3">
      <c r="A130079">
        <v>24934</v>
      </c>
      <c r="B130079" s="2" t="s">
        <v>43748</v>
      </c>
    </row>
    <row r="130080" spans="1:2" x14ac:dyDescent="0.3">
      <c r="A130080">
        <v>24936</v>
      </c>
      <c r="B130080" s="2" t="s">
        <v>43690</v>
      </c>
    </row>
    <row r="130081" spans="1:2" x14ac:dyDescent="0.3">
      <c r="A130081">
        <v>24936</v>
      </c>
      <c r="B130081" s="2" t="s">
        <v>43691</v>
      </c>
    </row>
    <row r="130082" spans="1:2" x14ac:dyDescent="0.3">
      <c r="A130082">
        <v>24936</v>
      </c>
      <c r="B130082" s="2" t="s">
        <v>43693</v>
      </c>
    </row>
    <row r="130083" spans="1:2" x14ac:dyDescent="0.3">
      <c r="A130083">
        <v>24936</v>
      </c>
      <c r="B130083" s="2" t="s">
        <v>43698</v>
      </c>
    </row>
    <row r="130084" spans="1:2" x14ac:dyDescent="0.3">
      <c r="A130084">
        <v>24936</v>
      </c>
      <c r="B130084" s="2" t="s">
        <v>3492</v>
      </c>
    </row>
    <row r="130085" spans="1:2" x14ac:dyDescent="0.3">
      <c r="A130085">
        <v>24936</v>
      </c>
      <c r="B130085" s="2" t="s">
        <v>43746</v>
      </c>
    </row>
    <row r="130086" spans="1:2" x14ac:dyDescent="0.3">
      <c r="A130086">
        <v>24936</v>
      </c>
      <c r="B130086" s="2" t="s">
        <v>43753</v>
      </c>
    </row>
    <row r="130087" spans="1:2" x14ac:dyDescent="0.3">
      <c r="A130087">
        <v>24937</v>
      </c>
      <c r="B130087" s="2" t="s">
        <v>43690</v>
      </c>
    </row>
    <row r="130088" spans="1:2" x14ac:dyDescent="0.3">
      <c r="A130088">
        <v>24937</v>
      </c>
      <c r="B130088" s="2" t="s">
        <v>43691</v>
      </c>
    </row>
    <row r="130089" spans="1:2" x14ac:dyDescent="0.3">
      <c r="A130089">
        <v>24937</v>
      </c>
      <c r="B130089" s="2" t="s">
        <v>43695</v>
      </c>
    </row>
    <row r="130090" spans="1:2" x14ac:dyDescent="0.3">
      <c r="A130090">
        <v>24938</v>
      </c>
      <c r="B130090" s="2" t="s">
        <v>43690</v>
      </c>
    </row>
    <row r="130091" spans="1:2" x14ac:dyDescent="0.3">
      <c r="A130091">
        <v>24938</v>
      </c>
      <c r="B130091" s="2" t="s">
        <v>43691</v>
      </c>
    </row>
    <row r="130092" spans="1:2" x14ac:dyDescent="0.3">
      <c r="A130092">
        <v>24938</v>
      </c>
      <c r="B130092" s="2" t="s">
        <v>43692</v>
      </c>
    </row>
    <row r="130093" spans="1:2" x14ac:dyDescent="0.3">
      <c r="A130093">
        <v>24938</v>
      </c>
      <c r="B130093" s="2" t="s">
        <v>43693</v>
      </c>
    </row>
    <row r="130094" spans="1:2" x14ac:dyDescent="0.3">
      <c r="A130094">
        <v>24940</v>
      </c>
      <c r="B130094" s="2" t="s">
        <v>43691</v>
      </c>
    </row>
    <row r="130095" spans="1:2" x14ac:dyDescent="0.3">
      <c r="A130095">
        <v>24940</v>
      </c>
      <c r="B130095" s="2" t="s">
        <v>43692</v>
      </c>
    </row>
    <row r="130096" spans="1:2" x14ac:dyDescent="0.3">
      <c r="A130096">
        <v>24940</v>
      </c>
      <c r="B130096" s="2" t="s">
        <v>43693</v>
      </c>
    </row>
    <row r="130097" spans="1:2" x14ac:dyDescent="0.3">
      <c r="A130097">
        <v>24940</v>
      </c>
      <c r="B130097" s="2" t="s">
        <v>43697</v>
      </c>
    </row>
    <row r="130098" spans="1:2" x14ac:dyDescent="0.3">
      <c r="A130098">
        <v>24940</v>
      </c>
      <c r="B130098" s="2" t="s">
        <v>43697</v>
      </c>
    </row>
    <row r="130099" spans="1:2" x14ac:dyDescent="0.3">
      <c r="A130099">
        <v>24940</v>
      </c>
      <c r="B130099" s="2" t="s">
        <v>43700</v>
      </c>
    </row>
    <row r="130100" spans="1:2" x14ac:dyDescent="0.3">
      <c r="A130100">
        <v>24940</v>
      </c>
      <c r="B130100" s="2" t="s">
        <v>43756</v>
      </c>
    </row>
    <row r="130101" spans="1:2" x14ac:dyDescent="0.3">
      <c r="A130101">
        <v>24941</v>
      </c>
      <c r="B130101" s="2" t="s">
        <v>43691</v>
      </c>
    </row>
    <row r="130102" spans="1:2" x14ac:dyDescent="0.3">
      <c r="A130102">
        <v>24941</v>
      </c>
      <c r="B130102" s="2" t="s">
        <v>43699</v>
      </c>
    </row>
    <row r="130103" spans="1:2" x14ac:dyDescent="0.3">
      <c r="A130103">
        <v>24942</v>
      </c>
      <c r="B130103" s="2" t="s">
        <v>43690</v>
      </c>
    </row>
    <row r="130104" spans="1:2" x14ac:dyDescent="0.3">
      <c r="A130104">
        <v>24942</v>
      </c>
      <c r="B130104" s="2" t="s">
        <v>43694</v>
      </c>
    </row>
    <row r="130105" spans="1:2" x14ac:dyDescent="0.3">
      <c r="A130105">
        <v>24942</v>
      </c>
      <c r="B130105" s="2" t="s">
        <v>43696</v>
      </c>
    </row>
    <row r="130106" spans="1:2" x14ac:dyDescent="0.3">
      <c r="A130106">
        <v>24942</v>
      </c>
      <c r="B130106" s="2" t="s">
        <v>43702</v>
      </c>
    </row>
    <row r="130107" spans="1:2" x14ac:dyDescent="0.3">
      <c r="A130107">
        <v>24942</v>
      </c>
      <c r="B130107" s="2" t="s">
        <v>3492</v>
      </c>
    </row>
    <row r="130108" spans="1:2" x14ac:dyDescent="0.3">
      <c r="A130108">
        <v>24942</v>
      </c>
      <c r="B130108" s="2" t="s">
        <v>43704</v>
      </c>
    </row>
    <row r="